>
    </row>
    <row r="4839" spans="1:10">
      <c r="A4839" s="24" t="s">
        <v>1806</v>
      </c>
      <c r="B4839" s="20">
        <v>2</v>
      </c>
      <c r="D4839" s="20">
        <v>1</v>
      </c>
    </row>
    <row r="4840" spans="1:10">
      <c r="A4840" s="24" t="s">
        <v>4889</v>
      </c>
      <c r="B4840" s="20">
        <v>19</v>
      </c>
      <c r="C4840" s="20">
        <v>5</v>
      </c>
      <c r="D4840" s="20">
        <v>29</v>
      </c>
      <c r="E4840" s="20">
        <v>8</v>
      </c>
      <c r="F4840" s="20">
        <v>20</v>
      </c>
      <c r="G4840" s="20">
        <v>7</v>
      </c>
      <c r="H4840" s="20">
        <v>3</v>
      </c>
      <c r="I4840" s="20">
        <v>1</v>
      </c>
      <c r="J4840" s="20">
        <v>15</v>
      </c>
    </row>
    <row r="4841" spans="1:10">
      <c r="A4841" s="24" t="s">
        <v>844</v>
      </c>
      <c r="B4841" s="20">
        <v>17</v>
      </c>
      <c r="C4841" s="20">
        <v>1</v>
      </c>
      <c r="D4841" s="20">
        <v>4</v>
      </c>
      <c r="E4841" s="20">
        <v>2</v>
      </c>
      <c r="F4841" s="20">
        <v>3</v>
      </c>
      <c r="G4841" s="20">
        <v>7</v>
      </c>
      <c r="J4841" s="20">
        <v>12</v>
      </c>
    </row>
    <row r="4842" spans="1:10">
      <c r="A4842" s="24" t="s">
        <v>1601</v>
      </c>
      <c r="B4842" s="20">
        <v>47</v>
      </c>
      <c r="C4842" s="20">
        <v>8</v>
      </c>
      <c r="D4842" s="20">
        <v>7</v>
      </c>
      <c r="E4842" s="20">
        <v>3</v>
      </c>
      <c r="F4842" s="20">
        <v>5</v>
      </c>
      <c r="G4842" s="20">
        <v>26</v>
      </c>
      <c r="H4842" s="20">
        <v>5</v>
      </c>
      <c r="J4842" s="20">
        <v>24</v>
      </c>
    </row>
    <row r="4843" spans="1:10">
      <c r="A4843" s="24" t="s">
        <v>260</v>
      </c>
      <c r="B4843" s="20">
        <v>3</v>
      </c>
      <c r="D4843" s="20">
        <v>1</v>
      </c>
    </row>
    <row r="4844" spans="1:10">
      <c r="A4844" s="24" t="s">
        <v>2798</v>
      </c>
      <c r="B4844" s="20">
        <v>19</v>
      </c>
      <c r="D4844" s="20">
        <v>13</v>
      </c>
      <c r="J4844" s="20">
        <v>17</v>
      </c>
    </row>
    <row r="4845" spans="1:10">
      <c r="A4845" s="24" t="s">
        <v>1807</v>
      </c>
      <c r="B4845" s="20">
        <v>1</v>
      </c>
      <c r="D4845" s="20">
        <v>10</v>
      </c>
      <c r="J4845" s="20">
        <v>1</v>
      </c>
    </row>
    <row r="4846" spans="1:10">
      <c r="A4846" s="24" t="s">
        <v>4890</v>
      </c>
      <c r="B4846" s="20">
        <v>1</v>
      </c>
      <c r="D4846" s="20">
        <v>1</v>
      </c>
    </row>
    <row r="4847" spans="1:10">
      <c r="A4847" s="24" t="s">
        <v>1192</v>
      </c>
      <c r="D4847" s="20">
        <v>1</v>
      </c>
      <c r="J4847" s="20">
        <v>1</v>
      </c>
    </row>
    <row r="4848" spans="1:10">
      <c r="A4848" s="24" t="s">
        <v>1602</v>
      </c>
      <c r="B4848" s="20">
        <v>42</v>
      </c>
      <c r="C4848" s="20">
        <v>4</v>
      </c>
      <c r="D4848" s="20">
        <v>5</v>
      </c>
      <c r="G4848" s="20">
        <v>3</v>
      </c>
      <c r="J4848" s="20">
        <v>4</v>
      </c>
    </row>
    <row r="4849" spans="1:10">
      <c r="A4849" s="24" t="s">
        <v>3423</v>
      </c>
      <c r="B4849" s="20">
        <v>44</v>
      </c>
      <c r="C4849" s="20">
        <v>4</v>
      </c>
      <c r="D4849" s="20">
        <v>11</v>
      </c>
      <c r="E4849" s="20">
        <v>5</v>
      </c>
      <c r="G4849" s="20">
        <v>27</v>
      </c>
      <c r="J4849" s="20">
        <v>1</v>
      </c>
    </row>
    <row r="4850" spans="1:10">
      <c r="A4850" s="24" t="s">
        <v>5460</v>
      </c>
      <c r="B4850" s="20">
        <v>18</v>
      </c>
      <c r="D4850" s="20">
        <v>3</v>
      </c>
      <c r="J4850" s="20">
        <v>8</v>
      </c>
    </row>
    <row r="4851" spans="1:10">
      <c r="A4851" s="24" t="s">
        <v>2799</v>
      </c>
      <c r="B4851" s="20">
        <v>2</v>
      </c>
      <c r="C4851" s="20">
        <v>2</v>
      </c>
      <c r="D4851" s="20">
        <v>1</v>
      </c>
      <c r="F4851" s="20">
        <v>2</v>
      </c>
      <c r="J4851" s="20">
        <v>7</v>
      </c>
    </row>
    <row r="4852" spans="1:10">
      <c r="A4852" s="24" t="s">
        <v>1808</v>
      </c>
      <c r="B4852" s="20">
        <v>3</v>
      </c>
      <c r="D4852" s="20">
        <v>1</v>
      </c>
      <c r="G4852" s="20">
        <v>1</v>
      </c>
      <c r="J4852" s="20">
        <v>1</v>
      </c>
    </row>
    <row r="4853" spans="1:10">
      <c r="A4853" s="24" t="s">
        <v>2800</v>
      </c>
      <c r="B4853" s="20">
        <v>47</v>
      </c>
      <c r="C4853" s="20">
        <v>5</v>
      </c>
      <c r="D4853" s="20">
        <v>15</v>
      </c>
      <c r="E4853" s="20">
        <v>8</v>
      </c>
      <c r="G4853" s="20">
        <v>11</v>
      </c>
      <c r="J4853" s="20">
        <v>47</v>
      </c>
    </row>
    <row r="4854" spans="1:10">
      <c r="A4854" s="24" t="s">
        <v>1394</v>
      </c>
      <c r="D4854" s="20">
        <v>2</v>
      </c>
      <c r="F4854" s="20">
        <v>1</v>
      </c>
    </row>
    <row r="4855" spans="1:10">
      <c r="A4855" s="24" t="s">
        <v>4891</v>
      </c>
      <c r="B4855" s="20">
        <v>1</v>
      </c>
      <c r="C4855" s="20">
        <v>4</v>
      </c>
      <c r="D4855" s="20">
        <v>1</v>
      </c>
    </row>
    <row r="4856" spans="1:10">
      <c r="A4856" s="24" t="s">
        <v>2801</v>
      </c>
      <c r="B4856" s="20">
        <v>17</v>
      </c>
      <c r="D4856" s="20">
        <v>4</v>
      </c>
      <c r="F4856" s="20">
        <v>4</v>
      </c>
      <c r="G4856" s="20">
        <v>12</v>
      </c>
      <c r="J4856" s="20">
        <v>11</v>
      </c>
    </row>
    <row r="4857" spans="1:10">
      <c r="A4857" s="24" t="s">
        <v>1014</v>
      </c>
      <c r="B4857" s="20">
        <v>6</v>
      </c>
      <c r="D4857" s="20">
        <v>2</v>
      </c>
      <c r="G4857" s="20">
        <v>1</v>
      </c>
      <c r="J4857" s="20">
        <v>4</v>
      </c>
    </row>
    <row r="4858" spans="1:10">
      <c r="A4858" s="24" t="s">
        <v>4668</v>
      </c>
      <c r="C4858" s="20">
        <v>1</v>
      </c>
      <c r="D4858" s="20">
        <v>1</v>
      </c>
    </row>
    <row r="4859" spans="1:10">
      <c r="A4859" s="24" t="s">
        <v>2063</v>
      </c>
      <c r="B4859" s="20">
        <v>5</v>
      </c>
      <c r="D4859" s="20">
        <v>5</v>
      </c>
      <c r="G4859" s="20">
        <v>6</v>
      </c>
      <c r="J4859" s="20">
        <v>1</v>
      </c>
    </row>
    <row r="4860" spans="1:10">
      <c r="A4860" s="24" t="s">
        <v>7464</v>
      </c>
      <c r="B4860" s="20">
        <v>29</v>
      </c>
      <c r="C4860" s="20">
        <v>1</v>
      </c>
      <c r="D4860" s="20">
        <v>3</v>
      </c>
      <c r="E4860" s="20">
        <v>2</v>
      </c>
      <c r="G4860" s="20">
        <v>6</v>
      </c>
    </row>
    <row r="4861" spans="1:10">
      <c r="A4861" s="24" t="s">
        <v>518</v>
      </c>
      <c r="B4861" s="20">
        <v>3</v>
      </c>
      <c r="C4861" s="20">
        <v>2</v>
      </c>
      <c r="D4861" s="20">
        <v>2</v>
      </c>
      <c r="E4861" s="20">
        <v>3</v>
      </c>
      <c r="G4861" s="20">
        <v>5</v>
      </c>
      <c r="J4861" s="20">
        <v>3</v>
      </c>
    </row>
    <row r="4862" spans="1:10">
      <c r="A4862" s="24" t="s">
        <v>3836</v>
      </c>
      <c r="B4862" s="20">
        <v>6</v>
      </c>
      <c r="C4862" s="20">
        <v>3</v>
      </c>
      <c r="D4862" s="20">
        <v>3</v>
      </c>
      <c r="G4862" s="20">
        <v>1</v>
      </c>
      <c r="J4862" s="20">
        <v>2</v>
      </c>
    </row>
    <row r="4863" spans="1:10">
      <c r="A4863" s="24" t="s">
        <v>5064</v>
      </c>
      <c r="D4863" s="20">
        <v>1</v>
      </c>
      <c r="G4863" s="20">
        <v>1</v>
      </c>
    </row>
    <row r="4864" spans="1:10">
      <c r="A4864" s="24" t="s">
        <v>4445</v>
      </c>
      <c r="B4864" s="20">
        <v>4</v>
      </c>
      <c r="D4864" s="20">
        <v>3</v>
      </c>
      <c r="J4864" s="20">
        <v>1</v>
      </c>
    </row>
    <row r="4865" spans="1:10">
      <c r="A4865" s="24" t="s">
        <v>379</v>
      </c>
      <c r="B4865" s="20">
        <v>1</v>
      </c>
      <c r="C4865" s="20">
        <v>1</v>
      </c>
      <c r="D4865" s="20">
        <v>2</v>
      </c>
      <c r="E4865" s="20">
        <v>1</v>
      </c>
      <c r="F4865" s="20">
        <v>1</v>
      </c>
      <c r="J4865" s="20">
        <v>1</v>
      </c>
    </row>
    <row r="4866" spans="1:10">
      <c r="A4866" s="24" t="s">
        <v>1809</v>
      </c>
      <c r="D4866" s="20">
        <v>1</v>
      </c>
      <c r="G4866" s="20">
        <v>1</v>
      </c>
      <c r="J4866" s="20">
        <v>1</v>
      </c>
    </row>
    <row r="4867" spans="1:10">
      <c r="A4867" s="24" t="s">
        <v>3199</v>
      </c>
      <c r="B4867" s="20">
        <v>6</v>
      </c>
      <c r="D4867" s="20">
        <v>7</v>
      </c>
      <c r="F4867" s="20">
        <v>2</v>
      </c>
      <c r="J4867" s="20">
        <v>1</v>
      </c>
    </row>
    <row r="4868" spans="1:10">
      <c r="A4868" s="24" t="s">
        <v>1193</v>
      </c>
      <c r="B4868" s="20">
        <v>6</v>
      </c>
      <c r="D4868" s="20">
        <v>3</v>
      </c>
      <c r="J4868" s="20">
        <v>1</v>
      </c>
    </row>
    <row r="4869" spans="1:10">
      <c r="A4869" s="24" t="s">
        <v>1395</v>
      </c>
      <c r="B4869" s="20">
        <v>1</v>
      </c>
      <c r="D4869" s="20">
        <v>4</v>
      </c>
      <c r="F4869" s="20">
        <v>5</v>
      </c>
      <c r="H4869" s="20">
        <v>1</v>
      </c>
      <c r="J4869" s="20">
        <v>1</v>
      </c>
    </row>
    <row r="4870" spans="1:10">
      <c r="A4870" s="24" t="s">
        <v>1194</v>
      </c>
      <c r="B4870" s="20">
        <v>2</v>
      </c>
      <c r="D4870" s="20">
        <v>1</v>
      </c>
    </row>
    <row r="4871" spans="1:10">
      <c r="A4871" s="24" t="s">
        <v>4892</v>
      </c>
      <c r="B4871" s="20">
        <v>7</v>
      </c>
      <c r="D4871" s="20">
        <v>25</v>
      </c>
      <c r="E4871" s="20">
        <v>6</v>
      </c>
      <c r="F4871" s="20">
        <v>2</v>
      </c>
      <c r="G4871" s="20">
        <v>19</v>
      </c>
      <c r="H4871" s="20">
        <v>1</v>
      </c>
      <c r="J4871" s="20">
        <v>15</v>
      </c>
    </row>
    <row r="4872" spans="1:10">
      <c r="A4872" s="24" t="s">
        <v>3837</v>
      </c>
      <c r="B4872" s="20">
        <v>5</v>
      </c>
      <c r="D4872" s="20">
        <v>3</v>
      </c>
      <c r="G4872" s="20">
        <v>3</v>
      </c>
    </row>
    <row r="4873" spans="1:10">
      <c r="A4873" s="24" t="s">
        <v>519</v>
      </c>
      <c r="B4873" s="20">
        <v>3</v>
      </c>
      <c r="C4873" s="20">
        <v>2</v>
      </c>
      <c r="D4873" s="20">
        <v>8</v>
      </c>
      <c r="G4873" s="20">
        <v>6</v>
      </c>
      <c r="H4873" s="20">
        <v>7</v>
      </c>
      <c r="J4873" s="20">
        <v>6</v>
      </c>
    </row>
    <row r="4874" spans="1:10">
      <c r="A4874" s="24" t="s">
        <v>1195</v>
      </c>
      <c r="B4874" s="20">
        <v>1</v>
      </c>
      <c r="D4874" s="20">
        <v>1</v>
      </c>
    </row>
    <row r="4875" spans="1:10">
      <c r="A4875" s="24" t="s">
        <v>4446</v>
      </c>
      <c r="D4875" s="20">
        <v>2</v>
      </c>
      <c r="G4875" s="20">
        <v>3</v>
      </c>
    </row>
    <row r="4876" spans="1:10">
      <c r="A4876" s="24" t="s">
        <v>1196</v>
      </c>
      <c r="B4876" s="20">
        <v>4</v>
      </c>
      <c r="D4876" s="20">
        <v>1</v>
      </c>
      <c r="J4876" s="20">
        <v>3</v>
      </c>
    </row>
    <row r="4877" spans="1:10">
      <c r="A4877" s="24" t="s">
        <v>4669</v>
      </c>
      <c r="B4877" s="20">
        <v>1</v>
      </c>
      <c r="D4877" s="20">
        <v>1</v>
      </c>
      <c r="J4877" s="20">
        <v>1</v>
      </c>
    </row>
    <row r="4878" spans="1:10">
      <c r="A4878" s="24" t="s">
        <v>520</v>
      </c>
      <c r="B4878" s="20">
        <v>6</v>
      </c>
      <c r="D4878" s="20">
        <v>6</v>
      </c>
      <c r="G4878" s="20">
        <v>2</v>
      </c>
    </row>
    <row r="4879" spans="1:10">
      <c r="A4879" s="24" t="s">
        <v>1015</v>
      </c>
      <c r="B4879" s="20">
        <v>2</v>
      </c>
      <c r="C4879" s="20">
        <v>2</v>
      </c>
      <c r="D4879" s="20">
        <v>1</v>
      </c>
      <c r="J4879" s="20">
        <v>6</v>
      </c>
    </row>
    <row r="4880" spans="1:10">
      <c r="A4880" s="24" t="s">
        <v>4229</v>
      </c>
      <c r="B4880" s="20">
        <v>5</v>
      </c>
      <c r="C4880" s="20">
        <v>4</v>
      </c>
      <c r="D4880" s="20">
        <v>1</v>
      </c>
      <c r="F4880" s="20">
        <v>1</v>
      </c>
      <c r="G4880" s="20">
        <v>1</v>
      </c>
      <c r="H4880" s="20">
        <v>7</v>
      </c>
      <c r="J4880" s="20">
        <v>1</v>
      </c>
    </row>
    <row r="4881" spans="1:10">
      <c r="A4881" s="24" t="s">
        <v>2294</v>
      </c>
      <c r="B4881" s="20">
        <v>37</v>
      </c>
      <c r="C4881" s="20">
        <v>3</v>
      </c>
      <c r="D4881" s="20">
        <v>22</v>
      </c>
      <c r="F4881" s="20">
        <v>6</v>
      </c>
      <c r="G4881" s="20">
        <v>15</v>
      </c>
      <c r="H4881" s="20">
        <v>2</v>
      </c>
      <c r="J4881" s="20">
        <v>24</v>
      </c>
    </row>
    <row r="4882" spans="1:10">
      <c r="A4882" s="24" t="s">
        <v>845</v>
      </c>
      <c r="B4882" s="20">
        <v>1</v>
      </c>
      <c r="D4882" s="20">
        <v>2</v>
      </c>
    </row>
    <row r="4883" spans="1:10">
      <c r="A4883" s="24" t="s">
        <v>5258</v>
      </c>
      <c r="B4883" s="20">
        <v>1</v>
      </c>
      <c r="D4883" s="20">
        <v>1</v>
      </c>
    </row>
    <row r="4884" spans="1:10">
      <c r="A4884" s="24" t="s">
        <v>1197</v>
      </c>
      <c r="B4884" s="20">
        <v>5</v>
      </c>
      <c r="C4884" s="20">
        <v>1</v>
      </c>
      <c r="D4884" s="20">
        <v>3</v>
      </c>
      <c r="F4884" s="20">
        <v>1</v>
      </c>
      <c r="G4884" s="20">
        <v>1</v>
      </c>
      <c r="J4884" s="20">
        <v>1</v>
      </c>
    </row>
    <row r="4885" spans="1:10">
      <c r="A4885" s="24" t="s">
        <v>1198</v>
      </c>
      <c r="D4885" s="20">
        <v>8</v>
      </c>
      <c r="H4885" s="20">
        <v>1</v>
      </c>
    </row>
    <row r="4886" spans="1:10">
      <c r="A4886" s="24" t="s">
        <v>2295</v>
      </c>
      <c r="B4886" s="20">
        <v>32</v>
      </c>
      <c r="D4886" s="20">
        <v>6</v>
      </c>
      <c r="E4886" s="20">
        <v>1</v>
      </c>
      <c r="F4886" s="20">
        <v>2</v>
      </c>
      <c r="G4886" s="20">
        <v>7</v>
      </c>
      <c r="H4886" s="20">
        <v>1</v>
      </c>
      <c r="J4886" s="20">
        <v>20</v>
      </c>
    </row>
    <row r="4887" spans="1:10">
      <c r="A4887" s="24" t="s">
        <v>2064</v>
      </c>
      <c r="B4887" s="20">
        <v>62</v>
      </c>
      <c r="C4887" s="20">
        <v>3</v>
      </c>
      <c r="D4887" s="20">
        <v>35</v>
      </c>
      <c r="E4887" s="20">
        <v>5</v>
      </c>
      <c r="G4887" s="20">
        <v>23</v>
      </c>
      <c r="H4887" s="20">
        <v>7</v>
      </c>
      <c r="J4887" s="20">
        <v>36</v>
      </c>
    </row>
    <row r="4888" spans="1:10">
      <c r="A4888" s="24" t="s">
        <v>4230</v>
      </c>
      <c r="B4888" s="20">
        <v>7</v>
      </c>
      <c r="D4888" s="20">
        <v>19</v>
      </c>
      <c r="G4888" s="20">
        <v>3</v>
      </c>
      <c r="J4888" s="20">
        <v>8</v>
      </c>
    </row>
    <row r="4889" spans="1:10">
      <c r="A4889" s="24" t="s">
        <v>6950</v>
      </c>
      <c r="C4889" s="20">
        <v>9</v>
      </c>
      <c r="D4889" s="20">
        <v>4</v>
      </c>
    </row>
    <row r="4890" spans="1:10">
      <c r="A4890" s="24" t="s">
        <v>173</v>
      </c>
      <c r="B4890" s="20">
        <v>2</v>
      </c>
      <c r="D4890" s="20">
        <v>1</v>
      </c>
    </row>
    <row r="4891" spans="1:10">
      <c r="A4891" s="24" t="s">
        <v>2802</v>
      </c>
      <c r="B4891" s="20">
        <v>14</v>
      </c>
      <c r="C4891" s="20">
        <v>4</v>
      </c>
      <c r="D4891" s="20">
        <v>3</v>
      </c>
      <c r="E4891" s="20">
        <v>2</v>
      </c>
      <c r="G4891" s="20">
        <v>5</v>
      </c>
      <c r="J4891" s="20">
        <v>4</v>
      </c>
    </row>
    <row r="4892" spans="1:10">
      <c r="A4892" s="24" t="s">
        <v>2065</v>
      </c>
      <c r="B4892" s="20">
        <v>19</v>
      </c>
      <c r="D4892" s="20">
        <v>1</v>
      </c>
      <c r="E4892" s="20">
        <v>1</v>
      </c>
      <c r="G4892" s="20">
        <v>5</v>
      </c>
      <c r="J4892" s="20">
        <v>1</v>
      </c>
    </row>
    <row r="4893" spans="1:10">
      <c r="A4893" s="24" t="s">
        <v>261</v>
      </c>
      <c r="B4893" s="20">
        <v>1</v>
      </c>
      <c r="D4893" s="20">
        <v>1</v>
      </c>
      <c r="G4893" s="20">
        <v>1</v>
      </c>
    </row>
    <row r="4894" spans="1:10">
      <c r="A4894" s="24" t="s">
        <v>521</v>
      </c>
      <c r="D4894" s="20">
        <v>1</v>
      </c>
    </row>
    <row r="4895" spans="1:10">
      <c r="A4895" s="24" t="s">
        <v>1016</v>
      </c>
      <c r="D4895" s="20">
        <v>3</v>
      </c>
    </row>
    <row r="4896" spans="1:10">
      <c r="A4896" s="24" t="s">
        <v>1017</v>
      </c>
      <c r="B4896" s="20">
        <v>2</v>
      </c>
      <c r="D4896" s="20">
        <v>5</v>
      </c>
      <c r="F4896" s="20">
        <v>12</v>
      </c>
      <c r="J4896" s="20">
        <v>4</v>
      </c>
    </row>
    <row r="4897" spans="1:10">
      <c r="A4897" s="24" t="s">
        <v>678</v>
      </c>
      <c r="B4897" s="20">
        <v>12</v>
      </c>
      <c r="C4897" s="20">
        <v>9</v>
      </c>
      <c r="D4897" s="20">
        <v>17</v>
      </c>
      <c r="E4897" s="20">
        <v>6</v>
      </c>
      <c r="F4897" s="20">
        <v>4</v>
      </c>
      <c r="G4897" s="20">
        <v>11</v>
      </c>
      <c r="J4897" s="20">
        <v>8</v>
      </c>
    </row>
    <row r="4898" spans="1:10">
      <c r="A4898" s="24" t="s">
        <v>1199</v>
      </c>
      <c r="B4898" s="20">
        <v>4</v>
      </c>
      <c r="D4898" s="20">
        <v>1</v>
      </c>
      <c r="G4898" s="20">
        <v>1</v>
      </c>
      <c r="J4898" s="20">
        <v>3</v>
      </c>
    </row>
    <row r="4899" spans="1:10">
      <c r="A4899" s="24" t="s">
        <v>846</v>
      </c>
      <c r="B4899" s="20">
        <v>2</v>
      </c>
      <c r="D4899" s="20">
        <v>2</v>
      </c>
      <c r="F4899" s="20">
        <v>1</v>
      </c>
      <c r="G4899" s="20">
        <v>1</v>
      </c>
    </row>
    <row r="4900" spans="1:10">
      <c r="A4900" s="24" t="s">
        <v>380</v>
      </c>
      <c r="B4900" s="20">
        <v>7</v>
      </c>
      <c r="D4900" s="20">
        <v>18</v>
      </c>
      <c r="E4900" s="20">
        <v>1</v>
      </c>
      <c r="H4900" s="20">
        <v>1</v>
      </c>
      <c r="J4900" s="20">
        <v>3</v>
      </c>
    </row>
    <row r="4901" spans="1:10">
      <c r="A4901" s="24" t="s">
        <v>1396</v>
      </c>
      <c r="B4901" s="20">
        <v>4</v>
      </c>
      <c r="D4901" s="20">
        <v>2</v>
      </c>
      <c r="G4901" s="20">
        <v>1</v>
      </c>
      <c r="J4901" s="20">
        <v>2</v>
      </c>
    </row>
    <row r="4902" spans="1:10">
      <c r="A4902" s="24" t="s">
        <v>381</v>
      </c>
      <c r="B4902" s="20">
        <v>1</v>
      </c>
      <c r="D4902" s="20">
        <v>5</v>
      </c>
    </row>
    <row r="4903" spans="1:10">
      <c r="A4903" s="24" t="s">
        <v>1603</v>
      </c>
      <c r="B4903" s="20">
        <v>20</v>
      </c>
      <c r="D4903" s="20">
        <v>4</v>
      </c>
      <c r="G4903" s="20">
        <v>25</v>
      </c>
      <c r="J4903" s="20">
        <v>10</v>
      </c>
    </row>
    <row r="4904" spans="1:10">
      <c r="A4904" s="24" t="s">
        <v>847</v>
      </c>
      <c r="D4904" s="20">
        <v>1</v>
      </c>
    </row>
    <row r="4905" spans="1:10">
      <c r="A4905" s="24" t="s">
        <v>6431</v>
      </c>
      <c r="B4905" s="20">
        <v>15</v>
      </c>
      <c r="C4905" s="20">
        <v>3</v>
      </c>
      <c r="D4905" s="20">
        <v>30</v>
      </c>
      <c r="E4905" s="20">
        <v>1</v>
      </c>
      <c r="F4905" s="20">
        <v>2</v>
      </c>
      <c r="G4905" s="20">
        <v>6</v>
      </c>
      <c r="H4905" s="20">
        <v>1</v>
      </c>
      <c r="J4905" s="20">
        <v>2</v>
      </c>
    </row>
    <row r="4906" spans="1:10">
      <c r="A4906" s="24" t="s">
        <v>4447</v>
      </c>
      <c r="D4906" s="20">
        <v>1</v>
      </c>
    </row>
    <row r="4907" spans="1:10">
      <c r="A4907" s="24" t="s">
        <v>3424</v>
      </c>
      <c r="D4907" s="20">
        <v>1</v>
      </c>
    </row>
    <row r="4908" spans="1:10">
      <c r="A4908" s="24" t="s">
        <v>1604</v>
      </c>
      <c r="B4908" s="20">
        <v>1</v>
      </c>
      <c r="D4908" s="20">
        <v>3</v>
      </c>
      <c r="F4908" s="20">
        <v>2</v>
      </c>
    </row>
    <row r="4909" spans="1:10">
      <c r="A4909" s="24" t="s">
        <v>2542</v>
      </c>
      <c r="B4909" s="20">
        <v>18</v>
      </c>
      <c r="D4909" s="20">
        <v>1</v>
      </c>
      <c r="E4909" s="20">
        <v>6</v>
      </c>
      <c r="G4909" s="20">
        <v>3</v>
      </c>
      <c r="J4909" s="20">
        <v>5</v>
      </c>
    </row>
    <row r="4910" spans="1:10">
      <c r="A4910" s="24" t="s">
        <v>1810</v>
      </c>
      <c r="B4910" s="20">
        <v>10</v>
      </c>
      <c r="D4910" s="20">
        <v>7</v>
      </c>
    </row>
    <row r="4911" spans="1:10">
      <c r="A4911" s="24" t="s">
        <v>2543</v>
      </c>
      <c r="B4911" s="20">
        <v>4</v>
      </c>
      <c r="C4911" s="20">
        <v>15</v>
      </c>
      <c r="D4911" s="20">
        <v>11</v>
      </c>
      <c r="F4911" s="20">
        <v>3</v>
      </c>
      <c r="G4911" s="20">
        <v>1</v>
      </c>
    </row>
    <row r="4912" spans="1:10">
      <c r="A4912" s="24" t="s">
        <v>2544</v>
      </c>
      <c r="B4912" s="20">
        <v>3</v>
      </c>
      <c r="D4912" s="20">
        <v>3</v>
      </c>
      <c r="F4912" s="20">
        <v>2</v>
      </c>
      <c r="G4912" s="20">
        <v>2</v>
      </c>
    </row>
    <row r="4913" spans="1:10">
      <c r="A4913" s="24" t="s">
        <v>2066</v>
      </c>
      <c r="B4913" s="20">
        <v>6</v>
      </c>
      <c r="C4913" s="20">
        <v>3</v>
      </c>
      <c r="D4913" s="20">
        <v>3</v>
      </c>
      <c r="G4913" s="20">
        <v>1</v>
      </c>
      <c r="H4913" s="20">
        <v>1</v>
      </c>
      <c r="J4913" s="20">
        <v>3</v>
      </c>
    </row>
    <row r="4914" spans="1:10">
      <c r="A4914" s="24" t="s">
        <v>2545</v>
      </c>
      <c r="B4914" s="20">
        <v>2</v>
      </c>
      <c r="D4914" s="20">
        <v>2</v>
      </c>
    </row>
    <row r="4915" spans="1:10">
      <c r="A4915" s="24" t="s">
        <v>1397</v>
      </c>
      <c r="B4915" s="20">
        <v>41</v>
      </c>
      <c r="C4915" s="20">
        <v>11</v>
      </c>
      <c r="D4915" s="20">
        <v>17</v>
      </c>
      <c r="E4915" s="20">
        <v>1</v>
      </c>
      <c r="F4915" s="20">
        <v>10</v>
      </c>
      <c r="G4915" s="20">
        <v>8</v>
      </c>
      <c r="H4915" s="20">
        <v>8</v>
      </c>
      <c r="J4915" s="20">
        <v>39</v>
      </c>
    </row>
    <row r="4916" spans="1:10">
      <c r="A4916" s="24" t="s">
        <v>522</v>
      </c>
      <c r="D4916" s="20">
        <v>1</v>
      </c>
      <c r="E4916" s="20">
        <v>1</v>
      </c>
      <c r="J4916" s="20">
        <v>1</v>
      </c>
    </row>
    <row r="4917" spans="1:10">
      <c r="A4917" s="24" t="s">
        <v>3200</v>
      </c>
      <c r="B4917" s="20">
        <v>10</v>
      </c>
      <c r="C4917" s="20">
        <v>20</v>
      </c>
      <c r="D4917" s="20">
        <v>16</v>
      </c>
      <c r="E4917" s="20">
        <v>4</v>
      </c>
      <c r="F4917" s="20">
        <v>1</v>
      </c>
      <c r="G4917" s="20">
        <v>1</v>
      </c>
      <c r="J4917" s="20">
        <v>6</v>
      </c>
    </row>
    <row r="4918" spans="1:10">
      <c r="A4918" s="24" t="s">
        <v>1811</v>
      </c>
      <c r="B4918" s="20">
        <v>6</v>
      </c>
      <c r="D4918" s="20">
        <v>1</v>
      </c>
      <c r="J4918" s="20">
        <v>1</v>
      </c>
    </row>
    <row r="4919" spans="1:10">
      <c r="A4919" s="24" t="s">
        <v>679</v>
      </c>
      <c r="D4919" s="20">
        <v>6</v>
      </c>
      <c r="J4919" s="20">
        <v>6</v>
      </c>
    </row>
    <row r="4920" spans="1:10">
      <c r="A4920" s="24" t="s">
        <v>680</v>
      </c>
      <c r="B4920" s="20">
        <v>6</v>
      </c>
      <c r="D4920" s="20">
        <v>1</v>
      </c>
      <c r="G4920" s="20">
        <v>1</v>
      </c>
    </row>
    <row r="4921" spans="1:10">
      <c r="A4921" s="24" t="s">
        <v>1398</v>
      </c>
      <c r="B4921" s="20">
        <v>119</v>
      </c>
      <c r="C4921" s="20">
        <v>23</v>
      </c>
      <c r="D4921" s="20">
        <v>21</v>
      </c>
      <c r="E4921" s="20">
        <v>9</v>
      </c>
      <c r="F4921" s="20">
        <v>24</v>
      </c>
      <c r="G4921" s="20">
        <v>72</v>
      </c>
      <c r="H4921" s="20">
        <v>6</v>
      </c>
      <c r="J4921" s="20">
        <v>53</v>
      </c>
    </row>
    <row r="4922" spans="1:10">
      <c r="A4922" s="24" t="s">
        <v>5065</v>
      </c>
      <c r="B4922" s="20">
        <v>11</v>
      </c>
      <c r="C4922" s="20">
        <v>3</v>
      </c>
      <c r="D4922" s="20">
        <v>6</v>
      </c>
      <c r="E4922" s="20">
        <v>3</v>
      </c>
      <c r="F4922" s="20">
        <v>1</v>
      </c>
      <c r="G4922" s="20">
        <v>9</v>
      </c>
      <c r="J4922" s="20">
        <v>7</v>
      </c>
    </row>
    <row r="4923" spans="1:10">
      <c r="A4923" s="24" t="s">
        <v>1399</v>
      </c>
      <c r="B4923" s="20">
        <v>9</v>
      </c>
      <c r="C4923" s="20">
        <v>6</v>
      </c>
      <c r="D4923" s="20">
        <v>7</v>
      </c>
      <c r="G4923" s="20">
        <v>4</v>
      </c>
      <c r="J4923" s="20">
        <v>3</v>
      </c>
    </row>
    <row r="4924" spans="1:10">
      <c r="A4924" s="24" t="s">
        <v>1812</v>
      </c>
      <c r="B4924" s="20">
        <v>70</v>
      </c>
      <c r="C4924" s="20">
        <v>6</v>
      </c>
      <c r="D4924" s="20">
        <v>14</v>
      </c>
      <c r="F4924" s="20">
        <v>4</v>
      </c>
      <c r="G4924" s="20">
        <v>11</v>
      </c>
      <c r="H4924" s="20">
        <v>12</v>
      </c>
      <c r="J4924" s="20">
        <v>25</v>
      </c>
    </row>
    <row r="4925" spans="1:10">
      <c r="A4925" s="24" t="s">
        <v>4670</v>
      </c>
      <c r="B4925" s="20">
        <v>12</v>
      </c>
      <c r="C4925" s="20">
        <v>1</v>
      </c>
      <c r="D4925" s="20">
        <v>3</v>
      </c>
      <c r="H4925" s="20">
        <v>5</v>
      </c>
      <c r="J4925" s="20">
        <v>2</v>
      </c>
    </row>
    <row r="4926" spans="1:10">
      <c r="A4926" s="24" t="s">
        <v>681</v>
      </c>
      <c r="B4926" s="20">
        <v>4</v>
      </c>
      <c r="D4926" s="20">
        <v>6</v>
      </c>
      <c r="J4926" s="20">
        <v>1</v>
      </c>
    </row>
    <row r="4927" spans="1:10">
      <c r="A4927" s="24" t="s">
        <v>4043</v>
      </c>
      <c r="B4927" s="20">
        <v>5</v>
      </c>
      <c r="D4927" s="20">
        <v>1</v>
      </c>
      <c r="G4927" s="20">
        <v>2</v>
      </c>
      <c r="J4927" s="20">
        <v>1</v>
      </c>
    </row>
    <row r="4928" spans="1:10">
      <c r="A4928" s="24" t="s">
        <v>5585</v>
      </c>
      <c r="B4928" s="20">
        <v>13</v>
      </c>
      <c r="D4928" s="20">
        <v>50</v>
      </c>
      <c r="E4928" s="20">
        <v>8</v>
      </c>
      <c r="F4928" s="20">
        <v>63</v>
      </c>
      <c r="G4928" s="20">
        <v>19</v>
      </c>
      <c r="H4928" s="20">
        <v>22</v>
      </c>
      <c r="J4928" s="20">
        <v>11</v>
      </c>
    </row>
    <row r="4929" spans="1:10">
      <c r="A4929" s="24" t="s">
        <v>682</v>
      </c>
      <c r="B4929" s="20">
        <v>6</v>
      </c>
      <c r="D4929" s="20">
        <v>1</v>
      </c>
      <c r="J4929" s="20">
        <v>1</v>
      </c>
    </row>
    <row r="4930" spans="1:10">
      <c r="A4930" s="24" t="s">
        <v>2067</v>
      </c>
      <c r="B4930" s="20">
        <v>6</v>
      </c>
      <c r="C4930" s="20">
        <v>1</v>
      </c>
      <c r="D4930" s="20">
        <v>8</v>
      </c>
      <c r="F4930" s="20">
        <v>5</v>
      </c>
      <c r="G4930" s="20">
        <v>4</v>
      </c>
      <c r="H4930" s="20">
        <v>4</v>
      </c>
      <c r="J4930" s="20">
        <v>20</v>
      </c>
    </row>
    <row r="4931" spans="1:10">
      <c r="A4931" s="24" t="s">
        <v>5896</v>
      </c>
      <c r="B4931" s="20">
        <v>15</v>
      </c>
      <c r="C4931" s="20">
        <v>9</v>
      </c>
      <c r="D4931" s="20">
        <v>9</v>
      </c>
      <c r="E4931" s="20">
        <v>8</v>
      </c>
      <c r="G4931" s="20">
        <v>24</v>
      </c>
      <c r="H4931" s="20">
        <v>7</v>
      </c>
      <c r="J4931" s="20">
        <v>7</v>
      </c>
    </row>
    <row r="4932" spans="1:10">
      <c r="A4932" s="24" t="s">
        <v>683</v>
      </c>
      <c r="B4932" s="20">
        <v>9</v>
      </c>
      <c r="C4932" s="20">
        <v>15</v>
      </c>
      <c r="D4932" s="20">
        <v>20</v>
      </c>
      <c r="E4932" s="20">
        <v>4</v>
      </c>
      <c r="F4932" s="20">
        <v>10</v>
      </c>
      <c r="G4932" s="20">
        <v>10</v>
      </c>
      <c r="H4932" s="20">
        <v>1</v>
      </c>
      <c r="J4932" s="20">
        <v>8</v>
      </c>
    </row>
    <row r="4933" spans="1:10">
      <c r="A4933" s="24" t="s">
        <v>382</v>
      </c>
      <c r="D4933" s="20">
        <v>1</v>
      </c>
    </row>
    <row r="4934" spans="1:10">
      <c r="A4934" s="24" t="s">
        <v>5748</v>
      </c>
      <c r="B4934" s="20">
        <v>31</v>
      </c>
      <c r="C4934" s="20">
        <v>11</v>
      </c>
      <c r="D4934" s="20">
        <v>1</v>
      </c>
      <c r="E4934" s="20">
        <v>2</v>
      </c>
      <c r="F4934" s="20">
        <v>1</v>
      </c>
      <c r="G4934" s="20">
        <v>13</v>
      </c>
      <c r="H4934" s="20">
        <v>1</v>
      </c>
      <c r="J4934" s="20">
        <v>14</v>
      </c>
    </row>
    <row r="4935" spans="1:10">
      <c r="A4935" s="24" t="s">
        <v>4231</v>
      </c>
      <c r="B4935" s="20">
        <v>1</v>
      </c>
      <c r="D4935" s="20">
        <v>5</v>
      </c>
      <c r="G4935" s="20">
        <v>1</v>
      </c>
    </row>
    <row r="4936" spans="1:10">
      <c r="A4936" s="24" t="s">
        <v>2296</v>
      </c>
      <c r="B4936" s="20">
        <v>64</v>
      </c>
      <c r="D4936" s="20">
        <v>1</v>
      </c>
      <c r="E4936" s="20">
        <v>4</v>
      </c>
      <c r="G4936" s="20">
        <v>63</v>
      </c>
      <c r="J4936" s="20">
        <v>10</v>
      </c>
    </row>
    <row r="4937" spans="1:10">
      <c r="A4937" s="24" t="s">
        <v>2297</v>
      </c>
      <c r="B4937" s="20">
        <v>25</v>
      </c>
      <c r="D4937" s="20">
        <v>4</v>
      </c>
      <c r="G4937" s="20">
        <v>9</v>
      </c>
    </row>
    <row r="4938" spans="1:10">
      <c r="A4938" s="24" t="s">
        <v>6177</v>
      </c>
      <c r="B4938" s="20">
        <v>43</v>
      </c>
      <c r="D4938" s="20">
        <v>4</v>
      </c>
      <c r="E4938" s="20">
        <v>3</v>
      </c>
      <c r="G4938" s="20">
        <v>49</v>
      </c>
      <c r="J4938" s="20">
        <v>9</v>
      </c>
    </row>
    <row r="4939" spans="1:10">
      <c r="A4939" s="24" t="s">
        <v>2298</v>
      </c>
      <c r="B4939" s="20">
        <v>4</v>
      </c>
      <c r="D4939" s="20">
        <v>3</v>
      </c>
    </row>
    <row r="4940" spans="1:10">
      <c r="A4940" s="24" t="s">
        <v>3425</v>
      </c>
      <c r="B4940" s="20">
        <v>4</v>
      </c>
      <c r="D4940" s="20">
        <v>1</v>
      </c>
      <c r="G4940" s="20">
        <v>1</v>
      </c>
    </row>
    <row r="4941" spans="1:10">
      <c r="A4941" s="24" t="s">
        <v>2068</v>
      </c>
      <c r="B4941" s="20">
        <v>24</v>
      </c>
      <c r="C4941" s="20">
        <v>2</v>
      </c>
      <c r="D4941" s="20">
        <v>7</v>
      </c>
      <c r="E4941" s="20">
        <v>2</v>
      </c>
      <c r="G4941" s="20">
        <v>8</v>
      </c>
      <c r="H4941" s="20">
        <v>2</v>
      </c>
      <c r="J4941" s="20">
        <v>23</v>
      </c>
    </row>
    <row r="4942" spans="1:10">
      <c r="A4942" s="24" t="s">
        <v>5259</v>
      </c>
      <c r="B4942" s="20">
        <v>46</v>
      </c>
      <c r="C4942" s="20">
        <v>2</v>
      </c>
      <c r="D4942" s="20">
        <v>17</v>
      </c>
      <c r="E4942" s="20">
        <v>23</v>
      </c>
      <c r="F4942" s="20">
        <v>7</v>
      </c>
      <c r="G4942" s="20">
        <v>23</v>
      </c>
      <c r="H4942" s="20">
        <v>6</v>
      </c>
      <c r="J4942" s="20">
        <v>14</v>
      </c>
    </row>
    <row r="4943" spans="1:10">
      <c r="A4943" s="24" t="s">
        <v>3838</v>
      </c>
      <c r="B4943" s="20">
        <v>1</v>
      </c>
      <c r="D4943" s="20">
        <v>2</v>
      </c>
    </row>
    <row r="4944" spans="1:10">
      <c r="A4944" s="24" t="s">
        <v>174</v>
      </c>
      <c r="D4944" s="20">
        <v>1</v>
      </c>
    </row>
    <row r="4945" spans="1:10">
      <c r="A4945" s="24" t="s">
        <v>2803</v>
      </c>
      <c r="B4945" s="20">
        <v>1</v>
      </c>
      <c r="D4945" s="20">
        <v>5</v>
      </c>
    </row>
    <row r="4946" spans="1:10">
      <c r="A4946" s="24" t="s">
        <v>2299</v>
      </c>
      <c r="B4946" s="20">
        <v>1</v>
      </c>
      <c r="C4946" s="20">
        <v>1</v>
      </c>
      <c r="D4946" s="20">
        <v>2</v>
      </c>
      <c r="F4946" s="20">
        <v>10</v>
      </c>
      <c r="H4946" s="20">
        <v>7</v>
      </c>
    </row>
    <row r="4947" spans="1:10">
      <c r="A4947" s="24" t="s">
        <v>2069</v>
      </c>
      <c r="B4947" s="20">
        <v>1</v>
      </c>
      <c r="D4947" s="20">
        <v>2</v>
      </c>
      <c r="F4947" s="20">
        <v>1</v>
      </c>
    </row>
    <row r="4948" spans="1:10">
      <c r="A4948" s="24" t="s">
        <v>2300</v>
      </c>
      <c r="B4948" s="20">
        <v>8</v>
      </c>
      <c r="D4948" s="20">
        <v>2</v>
      </c>
      <c r="G4948" s="20">
        <v>9</v>
      </c>
      <c r="H4948" s="20">
        <v>4</v>
      </c>
    </row>
    <row r="4949" spans="1:10">
      <c r="A4949" s="24" t="s">
        <v>4448</v>
      </c>
      <c r="B4949" s="20">
        <v>2</v>
      </c>
      <c r="D4949" s="20">
        <v>1</v>
      </c>
      <c r="G4949" s="20">
        <v>1</v>
      </c>
    </row>
    <row r="4950" spans="1:10">
      <c r="A4950" s="24" t="s">
        <v>4671</v>
      </c>
      <c r="B4950" s="20">
        <v>23</v>
      </c>
      <c r="C4950" s="20">
        <v>1</v>
      </c>
      <c r="D4950" s="20">
        <v>11</v>
      </c>
      <c r="E4950" s="20">
        <v>8</v>
      </c>
      <c r="G4950" s="20">
        <v>12</v>
      </c>
      <c r="H4950" s="20">
        <v>1</v>
      </c>
      <c r="J4950" s="20">
        <v>9</v>
      </c>
    </row>
    <row r="4951" spans="1:10">
      <c r="A4951" s="24" t="s">
        <v>1813</v>
      </c>
      <c r="B4951" s="20">
        <v>35</v>
      </c>
      <c r="C4951" s="20">
        <v>10</v>
      </c>
      <c r="D4951" s="20">
        <v>4</v>
      </c>
      <c r="E4951" s="20">
        <v>10</v>
      </c>
      <c r="F4951" s="20">
        <v>3</v>
      </c>
      <c r="G4951" s="20">
        <v>15</v>
      </c>
      <c r="H4951" s="20">
        <v>2</v>
      </c>
      <c r="J4951" s="20">
        <v>27</v>
      </c>
    </row>
    <row r="4952" spans="1:10">
      <c r="A4952" s="24" t="s">
        <v>6043</v>
      </c>
      <c r="B4952" s="20">
        <v>33</v>
      </c>
      <c r="D4952" s="20">
        <v>2</v>
      </c>
      <c r="G4952" s="20">
        <v>8</v>
      </c>
    </row>
    <row r="4953" spans="1:10">
      <c r="A4953" s="24" t="s">
        <v>1200</v>
      </c>
      <c r="B4953" s="20">
        <v>20</v>
      </c>
      <c r="C4953" s="20">
        <v>6</v>
      </c>
      <c r="D4953" s="20">
        <v>5</v>
      </c>
      <c r="E4953" s="20">
        <v>4</v>
      </c>
      <c r="F4953" s="20">
        <v>3</v>
      </c>
      <c r="G4953" s="20">
        <v>7</v>
      </c>
      <c r="J4953" s="20">
        <v>15</v>
      </c>
    </row>
    <row r="4954" spans="1:10">
      <c r="A4954" s="24" t="s">
        <v>523</v>
      </c>
      <c r="B4954" s="20">
        <v>6</v>
      </c>
      <c r="D4954" s="20">
        <v>2</v>
      </c>
      <c r="G4954" s="20">
        <v>3</v>
      </c>
      <c r="J4954" s="20">
        <v>1</v>
      </c>
    </row>
    <row r="4955" spans="1:10">
      <c r="A4955" s="24" t="s">
        <v>2301</v>
      </c>
      <c r="B4955" s="20">
        <v>20</v>
      </c>
      <c r="D4955" s="20">
        <v>4</v>
      </c>
      <c r="E4955" s="20">
        <v>5</v>
      </c>
      <c r="G4955" s="20">
        <v>7</v>
      </c>
      <c r="H4955" s="20">
        <v>3</v>
      </c>
      <c r="J4955" s="20">
        <v>9</v>
      </c>
    </row>
    <row r="4956" spans="1:10">
      <c r="A4956" s="24" t="s">
        <v>524</v>
      </c>
      <c r="B4956" s="20">
        <v>3</v>
      </c>
      <c r="D4956" s="20">
        <v>1</v>
      </c>
      <c r="J4956" s="20">
        <v>4</v>
      </c>
    </row>
    <row r="4957" spans="1:10">
      <c r="A4957" s="24" t="s">
        <v>2546</v>
      </c>
      <c r="B4957" s="20">
        <v>3</v>
      </c>
      <c r="D4957" s="20">
        <v>1</v>
      </c>
      <c r="F4957" s="20">
        <v>2</v>
      </c>
    </row>
    <row r="4958" spans="1:10">
      <c r="A4958" s="24" t="s">
        <v>1814</v>
      </c>
      <c r="B4958" s="20">
        <v>31</v>
      </c>
      <c r="D4958" s="20">
        <v>3</v>
      </c>
      <c r="E4958" s="20">
        <v>1</v>
      </c>
      <c r="G4958" s="20">
        <v>30</v>
      </c>
      <c r="H4958" s="20">
        <v>59</v>
      </c>
      <c r="J4958" s="20">
        <v>6</v>
      </c>
    </row>
    <row r="4959" spans="1:10">
      <c r="A4959" s="24" t="s">
        <v>5586</v>
      </c>
      <c r="B4959" s="20">
        <v>51</v>
      </c>
      <c r="D4959" s="20">
        <v>5</v>
      </c>
      <c r="E4959" s="20">
        <v>8</v>
      </c>
      <c r="G4959" s="20">
        <v>86</v>
      </c>
      <c r="H4959" s="20">
        <v>1</v>
      </c>
      <c r="J4959" s="20">
        <v>2</v>
      </c>
    </row>
    <row r="4960" spans="1:10">
      <c r="A4960" s="24" t="s">
        <v>684</v>
      </c>
      <c r="B4960" s="20">
        <v>11</v>
      </c>
      <c r="D4960" s="20">
        <v>3</v>
      </c>
      <c r="G4960" s="20">
        <v>12</v>
      </c>
      <c r="H4960" s="20">
        <v>3</v>
      </c>
      <c r="J4960" s="20">
        <v>18</v>
      </c>
    </row>
    <row r="4961" spans="1:10">
      <c r="A4961" s="24" t="s">
        <v>2804</v>
      </c>
      <c r="B4961" s="20">
        <v>5</v>
      </c>
      <c r="C4961" s="20">
        <v>5</v>
      </c>
      <c r="D4961" s="20">
        <v>14</v>
      </c>
      <c r="E4961" s="20">
        <v>1</v>
      </c>
      <c r="F4961" s="20">
        <v>1</v>
      </c>
      <c r="G4961" s="20">
        <v>2</v>
      </c>
      <c r="H4961" s="20">
        <v>1</v>
      </c>
      <c r="J4961" s="20">
        <v>20</v>
      </c>
    </row>
    <row r="4962" spans="1:10">
      <c r="A4962" s="24" t="s">
        <v>1018</v>
      </c>
      <c r="B4962" s="20">
        <v>63</v>
      </c>
      <c r="D4962" s="20">
        <v>8</v>
      </c>
      <c r="E4962" s="20">
        <v>4</v>
      </c>
      <c r="F4962" s="20">
        <v>4</v>
      </c>
      <c r="G4962" s="20">
        <v>19</v>
      </c>
      <c r="J4962" s="20">
        <v>37</v>
      </c>
    </row>
    <row r="4963" spans="1:10">
      <c r="A4963" s="24" t="s">
        <v>2805</v>
      </c>
      <c r="D4963" s="20">
        <v>2</v>
      </c>
      <c r="E4963" s="20">
        <v>1</v>
      </c>
      <c r="J4963" s="20">
        <v>3</v>
      </c>
    </row>
    <row r="4964" spans="1:10">
      <c r="A4964" s="24" t="s">
        <v>1815</v>
      </c>
      <c r="B4964" s="20">
        <v>2</v>
      </c>
      <c r="D4964" s="20">
        <v>1</v>
      </c>
      <c r="F4964" s="20">
        <v>5</v>
      </c>
      <c r="G4964" s="20">
        <v>1</v>
      </c>
    </row>
    <row r="4965" spans="1:10">
      <c r="A4965" s="24" t="s">
        <v>6178</v>
      </c>
      <c r="B4965" s="20">
        <v>1</v>
      </c>
      <c r="D4965" s="20">
        <v>1</v>
      </c>
      <c r="G4965" s="20">
        <v>2</v>
      </c>
      <c r="J4965" s="20">
        <v>5</v>
      </c>
    </row>
    <row r="4966" spans="1:10">
      <c r="A4966" s="24" t="s">
        <v>1201</v>
      </c>
      <c r="B4966" s="20">
        <v>5</v>
      </c>
      <c r="C4966" s="20">
        <v>2</v>
      </c>
      <c r="D4966" s="20">
        <v>7</v>
      </c>
      <c r="G4966" s="20">
        <v>3</v>
      </c>
      <c r="J4966" s="20">
        <v>2</v>
      </c>
    </row>
    <row r="4967" spans="1:10">
      <c r="A4967" s="24" t="s">
        <v>1202</v>
      </c>
      <c r="D4967" s="20">
        <v>4</v>
      </c>
    </row>
    <row r="4968" spans="1:10">
      <c r="A4968" s="24" t="s">
        <v>4449</v>
      </c>
      <c r="B4968" s="20">
        <v>4</v>
      </c>
      <c r="C4968" s="20">
        <v>1</v>
      </c>
      <c r="D4968" s="20">
        <v>4</v>
      </c>
      <c r="E4968" s="20">
        <v>1</v>
      </c>
      <c r="G4968" s="20">
        <v>1</v>
      </c>
      <c r="H4968" s="20">
        <v>1</v>
      </c>
    </row>
    <row r="4969" spans="1:10">
      <c r="A4969" s="24" t="s">
        <v>1203</v>
      </c>
      <c r="B4969" s="20">
        <v>4</v>
      </c>
      <c r="C4969" s="20">
        <v>2</v>
      </c>
      <c r="D4969" s="20">
        <v>1</v>
      </c>
      <c r="J4969" s="20">
        <v>2</v>
      </c>
    </row>
    <row r="4970" spans="1:10">
      <c r="A4970" s="24" t="s">
        <v>175</v>
      </c>
      <c r="B4970" s="20">
        <v>3</v>
      </c>
      <c r="D4970" s="20">
        <v>8</v>
      </c>
      <c r="H4970" s="20">
        <v>14</v>
      </c>
    </row>
    <row r="4971" spans="1:10">
      <c r="A4971" s="24" t="s">
        <v>1204</v>
      </c>
      <c r="D4971" s="20">
        <v>1</v>
      </c>
    </row>
    <row r="4972" spans="1:10">
      <c r="A4972" s="24" t="s">
        <v>2070</v>
      </c>
      <c r="B4972" s="20">
        <v>32</v>
      </c>
      <c r="C4972" s="20">
        <v>6</v>
      </c>
      <c r="D4972" s="20">
        <v>9</v>
      </c>
      <c r="G4972" s="20">
        <v>14</v>
      </c>
      <c r="J4972" s="20">
        <v>23</v>
      </c>
    </row>
    <row r="4973" spans="1:10">
      <c r="A4973" s="24" t="s">
        <v>3426</v>
      </c>
      <c r="B4973" s="20">
        <v>6</v>
      </c>
      <c r="D4973" s="20">
        <v>2</v>
      </c>
      <c r="E4973" s="20">
        <v>1</v>
      </c>
      <c r="F4973" s="20">
        <v>1</v>
      </c>
      <c r="G4973" s="20">
        <v>3</v>
      </c>
      <c r="J4973" s="20">
        <v>5</v>
      </c>
    </row>
    <row r="4974" spans="1:10">
      <c r="A4974" s="24" t="s">
        <v>176</v>
      </c>
      <c r="C4974" s="20">
        <v>1</v>
      </c>
      <c r="D4974" s="20">
        <v>2</v>
      </c>
      <c r="E4974" s="20">
        <v>1</v>
      </c>
      <c r="J4974" s="20">
        <v>2</v>
      </c>
    </row>
    <row r="4975" spans="1:10">
      <c r="A4975" s="24" t="s">
        <v>2806</v>
      </c>
      <c r="B4975" s="20">
        <v>8</v>
      </c>
      <c r="D4975" s="20">
        <v>2</v>
      </c>
      <c r="F4975" s="20">
        <v>2</v>
      </c>
      <c r="G4975" s="20">
        <v>1</v>
      </c>
      <c r="H4975" s="20">
        <v>11</v>
      </c>
    </row>
    <row r="4976" spans="1:10">
      <c r="A4976" s="24" t="s">
        <v>4232</v>
      </c>
      <c r="B4976" s="20">
        <v>8</v>
      </c>
      <c r="C4976" s="20">
        <v>12</v>
      </c>
      <c r="D4976" s="20">
        <v>1</v>
      </c>
      <c r="E4976" s="20">
        <v>2</v>
      </c>
      <c r="J4976" s="20">
        <v>5</v>
      </c>
    </row>
    <row r="4977" spans="1:10">
      <c r="A4977" s="24" t="s">
        <v>1019</v>
      </c>
      <c r="D4977" s="20">
        <v>1</v>
      </c>
    </row>
    <row r="4978" spans="1:10">
      <c r="A4978" s="24" t="s">
        <v>848</v>
      </c>
      <c r="B4978" s="20">
        <v>10</v>
      </c>
      <c r="D4978" s="20">
        <v>1</v>
      </c>
      <c r="E4978" s="20">
        <v>1</v>
      </c>
      <c r="F4978" s="20">
        <v>1</v>
      </c>
      <c r="G4978" s="20">
        <v>4</v>
      </c>
    </row>
    <row r="4979" spans="1:10">
      <c r="A4979" s="24" t="s">
        <v>4893</v>
      </c>
      <c r="B4979" s="20">
        <v>49</v>
      </c>
      <c r="D4979" s="20">
        <v>8</v>
      </c>
      <c r="G4979" s="20">
        <v>64</v>
      </c>
      <c r="J4979" s="20">
        <v>8</v>
      </c>
    </row>
    <row r="4980" spans="1:10">
      <c r="A4980" s="24" t="s">
        <v>2547</v>
      </c>
      <c r="B4980" s="20">
        <v>86</v>
      </c>
      <c r="C4980" s="20">
        <v>8</v>
      </c>
      <c r="D4980" s="20">
        <v>9</v>
      </c>
      <c r="F4980" s="20">
        <v>3</v>
      </c>
      <c r="G4980" s="20">
        <v>71</v>
      </c>
      <c r="J4980" s="20">
        <v>17</v>
      </c>
    </row>
    <row r="4981" spans="1:10">
      <c r="A4981" s="24" t="s">
        <v>4894</v>
      </c>
      <c r="B4981" s="20">
        <v>28</v>
      </c>
      <c r="C4981" s="20">
        <v>3</v>
      </c>
      <c r="D4981" s="20">
        <v>4</v>
      </c>
      <c r="G4981" s="20">
        <v>2</v>
      </c>
      <c r="J4981" s="20">
        <v>5</v>
      </c>
    </row>
    <row r="4982" spans="1:10">
      <c r="A4982" s="24" t="s">
        <v>685</v>
      </c>
      <c r="B4982" s="20">
        <v>11</v>
      </c>
      <c r="D4982" s="20">
        <v>2</v>
      </c>
      <c r="E4982" s="20">
        <v>1</v>
      </c>
      <c r="G4982" s="20">
        <v>2</v>
      </c>
      <c r="J4982" s="20">
        <v>1</v>
      </c>
    </row>
    <row r="4983" spans="1:10">
      <c r="A4983" s="24" t="s">
        <v>2302</v>
      </c>
      <c r="B4983" s="20">
        <v>17</v>
      </c>
      <c r="D4983" s="20">
        <v>4</v>
      </c>
      <c r="E4983" s="20">
        <v>2</v>
      </c>
      <c r="G4983" s="20">
        <v>4</v>
      </c>
      <c r="J4983" s="20">
        <v>4</v>
      </c>
    </row>
    <row r="4984" spans="1:10">
      <c r="A4984" s="24" t="s">
        <v>525</v>
      </c>
      <c r="D4984" s="20">
        <v>1</v>
      </c>
    </row>
    <row r="4985" spans="1:10">
      <c r="A4985" s="24" t="s">
        <v>1020</v>
      </c>
      <c r="B4985" s="20">
        <v>7</v>
      </c>
      <c r="D4985" s="20">
        <v>3</v>
      </c>
      <c r="F4985" s="20">
        <v>1</v>
      </c>
      <c r="G4985" s="20">
        <v>1</v>
      </c>
      <c r="J4985" s="20">
        <v>9</v>
      </c>
    </row>
    <row r="4986" spans="1:10">
      <c r="A4986" s="24" t="s">
        <v>1021</v>
      </c>
      <c r="D4986" s="20">
        <v>1</v>
      </c>
      <c r="E4986" s="20">
        <v>1</v>
      </c>
    </row>
    <row r="4987" spans="1:10">
      <c r="A4987" s="24" t="s">
        <v>4044</v>
      </c>
      <c r="B4987" s="20">
        <v>37</v>
      </c>
      <c r="C4987" s="20">
        <v>31</v>
      </c>
      <c r="D4987" s="20">
        <v>22</v>
      </c>
      <c r="E4987" s="20">
        <v>3</v>
      </c>
      <c r="F4987" s="20">
        <v>23</v>
      </c>
      <c r="G4987" s="20">
        <v>22</v>
      </c>
      <c r="H4987" s="20">
        <v>3</v>
      </c>
      <c r="J4987" s="20">
        <v>11</v>
      </c>
    </row>
    <row r="4988" spans="1:10">
      <c r="A4988" s="24" t="s">
        <v>4672</v>
      </c>
      <c r="B4988" s="20">
        <v>2</v>
      </c>
      <c r="D4988" s="20">
        <v>4</v>
      </c>
      <c r="J4988" s="20">
        <v>1</v>
      </c>
    </row>
    <row r="4989" spans="1:10">
      <c r="A4989" s="24" t="s">
        <v>5587</v>
      </c>
      <c r="B4989" s="20">
        <v>4</v>
      </c>
      <c r="D4989" s="20">
        <v>2</v>
      </c>
      <c r="G4989" s="20">
        <v>4</v>
      </c>
      <c r="J4989" s="20">
        <v>1</v>
      </c>
    </row>
    <row r="4990" spans="1:10">
      <c r="A4990" s="24" t="s">
        <v>1605</v>
      </c>
      <c r="D4990" s="20">
        <v>1</v>
      </c>
      <c r="E4990" s="20">
        <v>2</v>
      </c>
    </row>
    <row r="4991" spans="1:10">
      <c r="A4991" s="24" t="s">
        <v>3201</v>
      </c>
      <c r="B4991" s="20">
        <v>31</v>
      </c>
      <c r="C4991" s="20">
        <v>12</v>
      </c>
      <c r="D4991" s="20">
        <v>23</v>
      </c>
      <c r="E4991" s="20">
        <v>9</v>
      </c>
      <c r="F4991" s="20">
        <v>5</v>
      </c>
      <c r="G4991" s="20">
        <v>11</v>
      </c>
      <c r="J4991" s="20">
        <v>41</v>
      </c>
    </row>
    <row r="4992" spans="1:10">
      <c r="A4992" s="24" t="s">
        <v>2548</v>
      </c>
      <c r="B4992" s="20">
        <v>6</v>
      </c>
      <c r="D4992" s="20">
        <v>4</v>
      </c>
      <c r="G4992" s="20">
        <v>8</v>
      </c>
      <c r="J4992" s="20">
        <v>1</v>
      </c>
    </row>
    <row r="4993" spans="1:10">
      <c r="A4993" s="24" t="s">
        <v>1606</v>
      </c>
      <c r="B4993" s="20">
        <v>31</v>
      </c>
      <c r="D4993" s="20">
        <v>8</v>
      </c>
      <c r="E4993" s="20">
        <v>2</v>
      </c>
      <c r="G4993" s="20">
        <v>15</v>
      </c>
      <c r="J4993" s="20">
        <v>8</v>
      </c>
    </row>
    <row r="4994" spans="1:10">
      <c r="A4994" s="24" t="s">
        <v>6432</v>
      </c>
      <c r="D4994" s="20">
        <v>5</v>
      </c>
    </row>
    <row r="4995" spans="1:10">
      <c r="A4995" s="24" t="s">
        <v>4673</v>
      </c>
      <c r="B4995" s="20">
        <v>23</v>
      </c>
      <c r="C4995" s="20">
        <v>9</v>
      </c>
      <c r="D4995" s="20">
        <v>20</v>
      </c>
      <c r="F4995" s="20">
        <v>1</v>
      </c>
      <c r="G4995" s="20">
        <v>3</v>
      </c>
      <c r="H4995" s="20">
        <v>3</v>
      </c>
      <c r="J4995" s="20">
        <v>3</v>
      </c>
    </row>
    <row r="4996" spans="1:10">
      <c r="A4996" s="24" t="s">
        <v>2807</v>
      </c>
      <c r="B4996" s="20">
        <v>39</v>
      </c>
      <c r="C4996" s="20">
        <v>15</v>
      </c>
      <c r="D4996" s="20">
        <v>17</v>
      </c>
      <c r="E4996" s="20">
        <v>5</v>
      </c>
      <c r="G4996" s="20">
        <v>48</v>
      </c>
      <c r="J4996" s="20">
        <v>29</v>
      </c>
    </row>
    <row r="4997" spans="1:10">
      <c r="A4997" s="24" t="s">
        <v>7192</v>
      </c>
      <c r="B4997" s="20">
        <v>32</v>
      </c>
      <c r="D4997" s="20">
        <v>7</v>
      </c>
      <c r="E4997" s="20">
        <v>4</v>
      </c>
      <c r="G4997" s="20">
        <v>58</v>
      </c>
      <c r="J4997" s="20">
        <v>6</v>
      </c>
    </row>
    <row r="4998" spans="1:10">
      <c r="A4998" s="24" t="s">
        <v>383</v>
      </c>
      <c r="B4998" s="20">
        <v>2</v>
      </c>
      <c r="C4998" s="20">
        <v>8</v>
      </c>
      <c r="D4998" s="20">
        <v>5</v>
      </c>
      <c r="E4998" s="20">
        <v>2</v>
      </c>
      <c r="F4998" s="20">
        <v>2</v>
      </c>
      <c r="G4998" s="20">
        <v>2</v>
      </c>
      <c r="J4998" s="20">
        <v>4</v>
      </c>
    </row>
    <row r="4999" spans="1:10">
      <c r="A4999" s="24" t="s">
        <v>4450</v>
      </c>
      <c r="B4999" s="20">
        <v>34</v>
      </c>
      <c r="C4999" s="20">
        <v>23</v>
      </c>
      <c r="D4999" s="20">
        <v>16</v>
      </c>
      <c r="E4999" s="20">
        <v>2</v>
      </c>
      <c r="F4999" s="20">
        <v>35</v>
      </c>
      <c r="G4999" s="20">
        <v>19</v>
      </c>
      <c r="H4999" s="20">
        <v>2</v>
      </c>
      <c r="J4999" s="20">
        <v>19</v>
      </c>
    </row>
    <row r="5000" spans="1:10">
      <c r="A5000" s="24" t="s">
        <v>2071</v>
      </c>
      <c r="B5000" s="20">
        <v>19</v>
      </c>
      <c r="C5000" s="20">
        <v>3</v>
      </c>
      <c r="D5000" s="20">
        <v>1</v>
      </c>
      <c r="E5000" s="20">
        <v>5</v>
      </c>
      <c r="G5000" s="20">
        <v>10</v>
      </c>
      <c r="J5000" s="20">
        <v>5</v>
      </c>
    </row>
    <row r="5001" spans="1:10">
      <c r="A5001" s="24" t="s">
        <v>849</v>
      </c>
      <c r="D5001" s="20">
        <v>4</v>
      </c>
      <c r="J5001" s="20">
        <v>2</v>
      </c>
    </row>
    <row r="5002" spans="1:10">
      <c r="A5002" s="24" t="s">
        <v>1205</v>
      </c>
      <c r="B5002" s="20">
        <v>1</v>
      </c>
      <c r="D5002" s="20">
        <v>1</v>
      </c>
      <c r="J5002" s="20">
        <v>1</v>
      </c>
    </row>
    <row r="5003" spans="1:10">
      <c r="A5003" s="24" t="s">
        <v>2303</v>
      </c>
      <c r="D5003" s="20">
        <v>1</v>
      </c>
    </row>
    <row r="5004" spans="1:10">
      <c r="A5004" s="24" t="s">
        <v>3616</v>
      </c>
      <c r="B5004" s="20">
        <v>6</v>
      </c>
      <c r="D5004" s="20">
        <v>5</v>
      </c>
      <c r="F5004" s="20">
        <v>13</v>
      </c>
      <c r="G5004" s="20">
        <v>1</v>
      </c>
      <c r="H5004" s="20">
        <v>2</v>
      </c>
      <c r="J5004" s="20">
        <v>4</v>
      </c>
    </row>
    <row r="5005" spans="1:10">
      <c r="A5005" s="24" t="s">
        <v>2549</v>
      </c>
      <c r="B5005" s="20">
        <v>1</v>
      </c>
      <c r="C5005" s="20">
        <v>2</v>
      </c>
      <c r="D5005" s="20">
        <v>1</v>
      </c>
      <c r="F5005" s="20">
        <v>7</v>
      </c>
      <c r="H5005" s="20">
        <v>1</v>
      </c>
      <c r="J5005" s="20">
        <v>2</v>
      </c>
    </row>
    <row r="5006" spans="1:10">
      <c r="A5006" s="24" t="s">
        <v>5588</v>
      </c>
      <c r="B5006" s="20">
        <v>12</v>
      </c>
      <c r="C5006" s="20">
        <v>3</v>
      </c>
      <c r="D5006" s="20">
        <v>3</v>
      </c>
      <c r="E5006" s="20">
        <v>1</v>
      </c>
      <c r="F5006" s="20">
        <v>6</v>
      </c>
      <c r="G5006" s="20">
        <v>14</v>
      </c>
      <c r="H5006" s="20">
        <v>1</v>
      </c>
      <c r="J5006" s="20">
        <v>6</v>
      </c>
    </row>
    <row r="5007" spans="1:10">
      <c r="A5007" s="24" t="s">
        <v>1816</v>
      </c>
      <c r="B5007" s="20">
        <v>2</v>
      </c>
      <c r="C5007" s="20">
        <v>2</v>
      </c>
      <c r="D5007" s="20">
        <v>2</v>
      </c>
      <c r="F5007" s="20">
        <v>1</v>
      </c>
      <c r="J5007" s="20">
        <v>4</v>
      </c>
    </row>
    <row r="5008" spans="1:10">
      <c r="A5008" s="24" t="s">
        <v>2072</v>
      </c>
      <c r="B5008" s="20">
        <v>15</v>
      </c>
      <c r="D5008" s="20">
        <v>13</v>
      </c>
      <c r="F5008" s="20">
        <v>1</v>
      </c>
      <c r="G5008" s="20">
        <v>9</v>
      </c>
      <c r="H5008" s="20">
        <v>1</v>
      </c>
      <c r="J5008" s="20">
        <v>10</v>
      </c>
    </row>
    <row r="5009" spans="1:10">
      <c r="A5009" s="24" t="s">
        <v>850</v>
      </c>
      <c r="B5009" s="20">
        <v>10</v>
      </c>
      <c r="C5009" s="20">
        <v>8</v>
      </c>
      <c r="D5009" s="20">
        <v>6</v>
      </c>
      <c r="G5009" s="20">
        <v>3</v>
      </c>
      <c r="H5009" s="20">
        <v>2</v>
      </c>
      <c r="J5009" s="20">
        <v>2</v>
      </c>
    </row>
    <row r="5010" spans="1:10">
      <c r="A5010" s="24" t="s">
        <v>851</v>
      </c>
      <c r="B5010" s="20">
        <v>25</v>
      </c>
      <c r="C5010" s="20">
        <v>4</v>
      </c>
      <c r="D5010" s="20">
        <v>21</v>
      </c>
      <c r="E5010" s="20">
        <v>4</v>
      </c>
      <c r="F5010" s="20">
        <v>2</v>
      </c>
      <c r="G5010" s="20">
        <v>13</v>
      </c>
      <c r="H5010" s="20">
        <v>4</v>
      </c>
      <c r="J5010" s="20">
        <v>25</v>
      </c>
    </row>
    <row r="5011" spans="1:10">
      <c r="A5011" s="24" t="s">
        <v>2304</v>
      </c>
      <c r="D5011" s="20">
        <v>2</v>
      </c>
      <c r="F5011" s="20">
        <v>1</v>
      </c>
    </row>
    <row r="5012" spans="1:10">
      <c r="A5012" s="24" t="s">
        <v>4895</v>
      </c>
      <c r="B5012" s="20">
        <v>7</v>
      </c>
      <c r="C5012" s="20">
        <v>1</v>
      </c>
      <c r="D5012" s="20">
        <v>1</v>
      </c>
      <c r="F5012" s="20">
        <v>9</v>
      </c>
      <c r="G5012" s="20">
        <v>6</v>
      </c>
      <c r="H5012" s="20">
        <v>7</v>
      </c>
      <c r="J5012" s="20">
        <v>1</v>
      </c>
    </row>
    <row r="5013" spans="1:10">
      <c r="A5013" s="24" t="s">
        <v>3202</v>
      </c>
      <c r="D5013" s="20">
        <v>1</v>
      </c>
      <c r="J5013" s="20">
        <v>1</v>
      </c>
    </row>
    <row r="5014" spans="1:10">
      <c r="A5014" s="24" t="s">
        <v>5589</v>
      </c>
      <c r="B5014" s="20">
        <v>43</v>
      </c>
      <c r="C5014" s="20">
        <v>1</v>
      </c>
      <c r="D5014" s="20">
        <v>5</v>
      </c>
      <c r="E5014" s="20">
        <v>3</v>
      </c>
      <c r="G5014" s="20">
        <v>16</v>
      </c>
      <c r="J5014" s="20">
        <v>9</v>
      </c>
    </row>
    <row r="5015" spans="1:10">
      <c r="A5015" s="24" t="s">
        <v>526</v>
      </c>
      <c r="B5015" s="20">
        <v>3</v>
      </c>
      <c r="D5015" s="20">
        <v>1</v>
      </c>
      <c r="E5015" s="20">
        <v>1</v>
      </c>
      <c r="G5015" s="20">
        <v>1</v>
      </c>
    </row>
    <row r="5016" spans="1:10">
      <c r="A5016" s="24" t="s">
        <v>7193</v>
      </c>
      <c r="B5016" s="20">
        <v>4</v>
      </c>
      <c r="C5016" s="20">
        <v>1</v>
      </c>
      <c r="D5016" s="20">
        <v>2</v>
      </c>
      <c r="E5016" s="20">
        <v>8</v>
      </c>
      <c r="F5016" s="20">
        <v>2</v>
      </c>
      <c r="G5016" s="20">
        <v>4</v>
      </c>
      <c r="J5016" s="20">
        <v>9</v>
      </c>
    </row>
    <row r="5017" spans="1:10">
      <c r="A5017" s="24" t="s">
        <v>1817</v>
      </c>
      <c r="B5017" s="20">
        <v>6</v>
      </c>
      <c r="C5017" s="20">
        <v>1</v>
      </c>
      <c r="D5017" s="20">
        <v>4</v>
      </c>
      <c r="G5017" s="20">
        <v>1</v>
      </c>
      <c r="J5017" s="20">
        <v>2</v>
      </c>
    </row>
    <row r="5018" spans="1:10">
      <c r="A5018" s="24" t="s">
        <v>3203</v>
      </c>
      <c r="B5018" s="20">
        <v>11</v>
      </c>
      <c r="D5018" s="20">
        <v>13</v>
      </c>
      <c r="E5018" s="20">
        <v>1</v>
      </c>
      <c r="F5018" s="20">
        <v>4</v>
      </c>
      <c r="G5018" s="20">
        <v>10</v>
      </c>
      <c r="J5018" s="20">
        <v>5</v>
      </c>
    </row>
    <row r="5019" spans="1:10">
      <c r="A5019" s="24" t="s">
        <v>3010</v>
      </c>
      <c r="B5019" s="20">
        <v>16</v>
      </c>
      <c r="C5019" s="20">
        <v>6</v>
      </c>
      <c r="D5019" s="20">
        <v>7</v>
      </c>
      <c r="E5019" s="20">
        <v>5</v>
      </c>
      <c r="H5019" s="20">
        <v>4</v>
      </c>
    </row>
    <row r="5020" spans="1:10">
      <c r="A5020" s="24" t="s">
        <v>1607</v>
      </c>
      <c r="B5020" s="20">
        <v>8</v>
      </c>
      <c r="C5020" s="20">
        <v>3</v>
      </c>
      <c r="D5020" s="20">
        <v>5</v>
      </c>
      <c r="E5020" s="20">
        <v>5</v>
      </c>
      <c r="F5020" s="20">
        <v>1</v>
      </c>
      <c r="G5020" s="20">
        <v>3</v>
      </c>
      <c r="H5020" s="20">
        <v>1</v>
      </c>
      <c r="J5020" s="20">
        <v>1</v>
      </c>
    </row>
    <row r="5021" spans="1:10">
      <c r="A5021" s="24" t="s">
        <v>1608</v>
      </c>
      <c r="B5021" s="20">
        <v>47</v>
      </c>
      <c r="C5021" s="20">
        <v>1</v>
      </c>
      <c r="D5021" s="20">
        <v>8</v>
      </c>
      <c r="F5021" s="20">
        <v>4</v>
      </c>
      <c r="G5021" s="20">
        <v>7</v>
      </c>
      <c r="J5021" s="20">
        <v>4</v>
      </c>
    </row>
    <row r="5022" spans="1:10">
      <c r="A5022" s="24" t="s">
        <v>1022</v>
      </c>
      <c r="B5022" s="20">
        <v>18</v>
      </c>
      <c r="D5022" s="20">
        <v>1</v>
      </c>
      <c r="G5022" s="20">
        <v>6</v>
      </c>
    </row>
    <row r="5023" spans="1:10">
      <c r="A5023" s="24" t="s">
        <v>7622</v>
      </c>
      <c r="B5023" s="20">
        <v>37</v>
      </c>
      <c r="C5023" s="20">
        <v>17</v>
      </c>
      <c r="D5023" s="20">
        <v>11</v>
      </c>
      <c r="F5023" s="20">
        <v>4</v>
      </c>
      <c r="G5023" s="20">
        <v>63</v>
      </c>
      <c r="H5023" s="20">
        <v>13</v>
      </c>
      <c r="J5023" s="20">
        <v>28</v>
      </c>
    </row>
    <row r="5024" spans="1:10">
      <c r="A5024" s="24" t="s">
        <v>852</v>
      </c>
      <c r="B5024" s="20">
        <v>4</v>
      </c>
      <c r="C5024" s="20">
        <v>2</v>
      </c>
      <c r="D5024" s="20">
        <v>6</v>
      </c>
    </row>
    <row r="5025" spans="1:10">
      <c r="A5025" s="24" t="s">
        <v>5260</v>
      </c>
      <c r="B5025" s="20">
        <v>95</v>
      </c>
      <c r="C5025" s="20">
        <v>10</v>
      </c>
      <c r="D5025" s="20">
        <v>5</v>
      </c>
      <c r="E5025" s="20">
        <v>12</v>
      </c>
      <c r="F5025" s="20">
        <v>2</v>
      </c>
      <c r="G5025" s="20">
        <v>61</v>
      </c>
      <c r="H5025" s="20">
        <v>23</v>
      </c>
      <c r="J5025" s="20">
        <v>12</v>
      </c>
    </row>
    <row r="5026" spans="1:10">
      <c r="A5026" s="24" t="s">
        <v>5066</v>
      </c>
      <c r="B5026" s="20">
        <v>15</v>
      </c>
      <c r="C5026" s="20">
        <v>3</v>
      </c>
      <c r="D5026" s="20">
        <v>5</v>
      </c>
      <c r="E5026" s="20">
        <v>2</v>
      </c>
      <c r="G5026" s="20">
        <v>8</v>
      </c>
    </row>
    <row r="5027" spans="1:10">
      <c r="A5027" s="24" t="s">
        <v>6853</v>
      </c>
      <c r="B5027" s="20">
        <v>22</v>
      </c>
      <c r="C5027" s="20">
        <v>9</v>
      </c>
      <c r="D5027" s="20">
        <v>11</v>
      </c>
      <c r="E5027" s="20">
        <v>2</v>
      </c>
      <c r="G5027" s="20">
        <v>6</v>
      </c>
      <c r="H5027" s="20">
        <v>4</v>
      </c>
    </row>
    <row r="5028" spans="1:10">
      <c r="A5028" s="24" t="s">
        <v>1609</v>
      </c>
      <c r="B5028" s="20">
        <v>25</v>
      </c>
      <c r="C5028" s="20">
        <v>17</v>
      </c>
      <c r="D5028" s="20">
        <v>8</v>
      </c>
      <c r="E5028" s="20">
        <v>4</v>
      </c>
      <c r="F5028" s="20">
        <v>5</v>
      </c>
      <c r="G5028" s="20">
        <v>15</v>
      </c>
      <c r="H5028" s="20">
        <v>3</v>
      </c>
      <c r="J5028" s="20">
        <v>10</v>
      </c>
    </row>
    <row r="5029" spans="1:10">
      <c r="A5029" s="24" t="s">
        <v>2305</v>
      </c>
      <c r="B5029" s="20">
        <v>2</v>
      </c>
      <c r="D5029" s="20">
        <v>1</v>
      </c>
      <c r="E5029" s="20">
        <v>2</v>
      </c>
    </row>
    <row r="5030" spans="1:10">
      <c r="A5030" s="24" t="s">
        <v>6768</v>
      </c>
      <c r="B5030" s="20">
        <v>9</v>
      </c>
      <c r="D5030" s="20">
        <v>2</v>
      </c>
      <c r="G5030" s="20">
        <v>3</v>
      </c>
      <c r="H5030" s="20">
        <v>13</v>
      </c>
      <c r="J5030" s="20">
        <v>1</v>
      </c>
    </row>
    <row r="5031" spans="1:10">
      <c r="A5031" s="24" t="s">
        <v>2808</v>
      </c>
      <c r="B5031" s="20">
        <v>15</v>
      </c>
      <c r="C5031" s="20">
        <v>18</v>
      </c>
      <c r="D5031" s="20">
        <v>6</v>
      </c>
      <c r="F5031" s="20">
        <v>10</v>
      </c>
      <c r="G5031" s="20">
        <v>15</v>
      </c>
      <c r="H5031" s="20">
        <v>1</v>
      </c>
      <c r="J5031" s="20">
        <v>26</v>
      </c>
    </row>
    <row r="5032" spans="1:10">
      <c r="A5032" s="24" t="s">
        <v>6179</v>
      </c>
      <c r="B5032" s="20">
        <v>24</v>
      </c>
      <c r="D5032" s="20">
        <v>2</v>
      </c>
      <c r="G5032" s="20">
        <v>5</v>
      </c>
      <c r="J5032" s="20">
        <v>4</v>
      </c>
    </row>
    <row r="5033" spans="1:10">
      <c r="A5033" s="24" t="s">
        <v>3011</v>
      </c>
      <c r="B5033" s="20">
        <v>17</v>
      </c>
      <c r="C5033" s="20">
        <v>1</v>
      </c>
      <c r="D5033" s="20">
        <v>17</v>
      </c>
      <c r="E5033" s="20">
        <v>2</v>
      </c>
      <c r="F5033" s="20">
        <v>11</v>
      </c>
      <c r="G5033" s="20">
        <v>10</v>
      </c>
      <c r="H5033" s="20">
        <v>2</v>
      </c>
      <c r="J5033" s="20">
        <v>10</v>
      </c>
    </row>
    <row r="5034" spans="1:10">
      <c r="A5034" s="24" t="s">
        <v>1610</v>
      </c>
      <c r="B5034" s="20">
        <v>6</v>
      </c>
      <c r="D5034" s="20">
        <v>1</v>
      </c>
    </row>
    <row r="5035" spans="1:10">
      <c r="A5035" s="24" t="s">
        <v>6290</v>
      </c>
      <c r="B5035" s="20">
        <v>7</v>
      </c>
      <c r="C5035" s="20">
        <v>4</v>
      </c>
      <c r="D5035" s="20">
        <v>1</v>
      </c>
      <c r="E5035" s="20">
        <v>1</v>
      </c>
      <c r="F5035" s="20">
        <v>2</v>
      </c>
      <c r="H5035" s="20">
        <v>1</v>
      </c>
      <c r="I5035" s="20">
        <v>2</v>
      </c>
    </row>
    <row r="5036" spans="1:10">
      <c r="A5036" s="24" t="s">
        <v>686</v>
      </c>
      <c r="B5036" s="20">
        <v>2</v>
      </c>
      <c r="D5036" s="20">
        <v>1</v>
      </c>
    </row>
    <row r="5037" spans="1:10">
      <c r="A5037" s="24" t="s">
        <v>5067</v>
      </c>
      <c r="B5037" s="20">
        <v>15</v>
      </c>
      <c r="D5037" s="20">
        <v>12</v>
      </c>
      <c r="E5037" s="20">
        <v>3</v>
      </c>
      <c r="F5037" s="20">
        <v>1</v>
      </c>
      <c r="G5037" s="20">
        <v>9</v>
      </c>
      <c r="H5037" s="20">
        <v>16</v>
      </c>
      <c r="J5037" s="20">
        <v>5</v>
      </c>
    </row>
    <row r="5038" spans="1:10">
      <c r="A5038" s="24" t="s">
        <v>4233</v>
      </c>
      <c r="B5038" s="20">
        <v>23</v>
      </c>
      <c r="C5038" s="20">
        <v>7</v>
      </c>
      <c r="D5038" s="20">
        <v>16</v>
      </c>
      <c r="E5038" s="20">
        <v>5</v>
      </c>
      <c r="F5038" s="20">
        <v>17</v>
      </c>
      <c r="G5038" s="20">
        <v>6</v>
      </c>
      <c r="H5038" s="20">
        <v>4</v>
      </c>
      <c r="I5038" s="20">
        <v>1</v>
      </c>
      <c r="J5038" s="20">
        <v>16</v>
      </c>
    </row>
    <row r="5039" spans="1:10">
      <c r="A5039" s="24" t="s">
        <v>5261</v>
      </c>
      <c r="B5039" s="20">
        <v>7</v>
      </c>
      <c r="C5039" s="20">
        <v>3</v>
      </c>
      <c r="D5039" s="20">
        <v>5</v>
      </c>
      <c r="F5039" s="20">
        <v>1</v>
      </c>
      <c r="G5039" s="20">
        <v>1</v>
      </c>
    </row>
    <row r="5040" spans="1:10">
      <c r="A5040" s="24" t="s">
        <v>2550</v>
      </c>
      <c r="B5040" s="20">
        <v>52</v>
      </c>
      <c r="C5040" s="20">
        <v>2</v>
      </c>
      <c r="D5040" s="20">
        <v>4</v>
      </c>
      <c r="G5040" s="20">
        <v>49</v>
      </c>
      <c r="J5040" s="20">
        <v>10</v>
      </c>
    </row>
    <row r="5041" spans="1:10">
      <c r="A5041" s="24" t="s">
        <v>1611</v>
      </c>
      <c r="B5041" s="20">
        <v>20</v>
      </c>
      <c r="C5041" s="20">
        <v>1</v>
      </c>
      <c r="D5041" s="20">
        <v>12</v>
      </c>
      <c r="G5041" s="20">
        <v>3</v>
      </c>
      <c r="J5041" s="20">
        <v>17</v>
      </c>
    </row>
    <row r="5042" spans="1:10">
      <c r="A5042" s="24" t="s">
        <v>2551</v>
      </c>
      <c r="C5042" s="20">
        <v>3</v>
      </c>
      <c r="D5042" s="20">
        <v>8</v>
      </c>
      <c r="F5042" s="20">
        <v>2</v>
      </c>
    </row>
    <row r="5043" spans="1:10">
      <c r="A5043" s="24" t="s">
        <v>177</v>
      </c>
      <c r="B5043" s="20">
        <v>1</v>
      </c>
      <c r="D5043" s="20">
        <v>1</v>
      </c>
      <c r="J5043" s="20">
        <v>9</v>
      </c>
    </row>
    <row r="5044" spans="1:10">
      <c r="A5044" s="24" t="s">
        <v>5262</v>
      </c>
      <c r="B5044" s="20">
        <v>2</v>
      </c>
      <c r="D5044" s="20">
        <v>5</v>
      </c>
    </row>
    <row r="5045" spans="1:10">
      <c r="A5045" s="24" t="s">
        <v>5590</v>
      </c>
      <c r="B5045" s="20">
        <v>37</v>
      </c>
      <c r="C5045" s="20">
        <v>2</v>
      </c>
      <c r="D5045" s="20">
        <v>2</v>
      </c>
      <c r="G5045" s="20">
        <v>72</v>
      </c>
    </row>
    <row r="5046" spans="1:10">
      <c r="A5046" s="24" t="s">
        <v>3839</v>
      </c>
      <c r="B5046" s="20">
        <v>12</v>
      </c>
      <c r="D5046" s="20">
        <v>7</v>
      </c>
      <c r="E5046" s="20">
        <v>2</v>
      </c>
      <c r="F5046" s="20">
        <v>5</v>
      </c>
      <c r="G5046" s="20">
        <v>2</v>
      </c>
      <c r="J5046" s="20">
        <v>4</v>
      </c>
    </row>
    <row r="5047" spans="1:10">
      <c r="A5047" s="24" t="s">
        <v>2552</v>
      </c>
      <c r="B5047" s="20">
        <v>7</v>
      </c>
      <c r="D5047" s="20">
        <v>3</v>
      </c>
      <c r="J5047" s="20">
        <v>6</v>
      </c>
    </row>
    <row r="5048" spans="1:10">
      <c r="A5048" s="24" t="s">
        <v>4234</v>
      </c>
      <c r="B5048" s="20">
        <v>12</v>
      </c>
      <c r="C5048" s="20">
        <v>21</v>
      </c>
      <c r="D5048" s="20">
        <v>6</v>
      </c>
      <c r="E5048" s="20">
        <v>4</v>
      </c>
      <c r="F5048" s="20">
        <v>1</v>
      </c>
      <c r="G5048" s="20">
        <v>10</v>
      </c>
      <c r="H5048" s="20">
        <v>2</v>
      </c>
      <c r="J5048" s="20">
        <v>8</v>
      </c>
    </row>
    <row r="5049" spans="1:10">
      <c r="A5049" s="24" t="s">
        <v>6180</v>
      </c>
      <c r="B5049" s="20">
        <v>9</v>
      </c>
      <c r="C5049" s="20">
        <v>13</v>
      </c>
      <c r="D5049" s="20">
        <v>4</v>
      </c>
      <c r="E5049" s="20">
        <v>1</v>
      </c>
      <c r="F5049" s="20">
        <v>1</v>
      </c>
      <c r="G5049" s="20">
        <v>4</v>
      </c>
      <c r="J5049" s="20">
        <v>10</v>
      </c>
    </row>
    <row r="5050" spans="1:10">
      <c r="A5050" s="24" t="s">
        <v>178</v>
      </c>
      <c r="B5050" s="20">
        <v>21</v>
      </c>
      <c r="D5050" s="20">
        <v>20</v>
      </c>
      <c r="F5050" s="20">
        <v>2</v>
      </c>
      <c r="G5050" s="20">
        <v>17</v>
      </c>
      <c r="H5050" s="20">
        <v>4</v>
      </c>
    </row>
    <row r="5051" spans="1:10">
      <c r="A5051" s="24" t="s">
        <v>5749</v>
      </c>
      <c r="B5051" s="20">
        <v>81</v>
      </c>
      <c r="C5051" s="20">
        <v>12</v>
      </c>
      <c r="D5051" s="20">
        <v>11</v>
      </c>
      <c r="E5051" s="20">
        <v>15</v>
      </c>
      <c r="G5051" s="20">
        <v>33</v>
      </c>
      <c r="H5051" s="20">
        <v>20</v>
      </c>
      <c r="J5051" s="20">
        <v>31</v>
      </c>
    </row>
    <row r="5052" spans="1:10">
      <c r="A5052" s="24" t="s">
        <v>4235</v>
      </c>
      <c r="B5052" s="20">
        <v>2</v>
      </c>
      <c r="D5052" s="20">
        <v>1</v>
      </c>
      <c r="F5052" s="20">
        <v>2</v>
      </c>
      <c r="G5052" s="20">
        <v>2</v>
      </c>
      <c r="J5052" s="20">
        <v>2</v>
      </c>
    </row>
    <row r="5053" spans="1:10">
      <c r="A5053" s="24" t="s">
        <v>2306</v>
      </c>
      <c r="B5053" s="20">
        <v>13</v>
      </c>
      <c r="D5053" s="20">
        <v>1</v>
      </c>
      <c r="G5053" s="20">
        <v>6</v>
      </c>
      <c r="J5053" s="20">
        <v>2</v>
      </c>
    </row>
    <row r="5054" spans="1:10">
      <c r="A5054" s="24" t="s">
        <v>1612</v>
      </c>
      <c r="D5054" s="20">
        <v>1</v>
      </c>
      <c r="J5054" s="20">
        <v>1</v>
      </c>
    </row>
    <row r="5055" spans="1:10">
      <c r="A5055" s="24" t="s">
        <v>1400</v>
      </c>
      <c r="B5055" s="20">
        <v>32</v>
      </c>
      <c r="C5055" s="20">
        <v>3</v>
      </c>
      <c r="D5055" s="20">
        <v>1</v>
      </c>
      <c r="E5055" s="20">
        <v>6</v>
      </c>
      <c r="G5055" s="20">
        <v>30</v>
      </c>
      <c r="J5055" s="20">
        <v>16</v>
      </c>
    </row>
    <row r="5056" spans="1:10">
      <c r="A5056" s="24" t="s">
        <v>5897</v>
      </c>
      <c r="D5056" s="20">
        <v>2</v>
      </c>
    </row>
    <row r="5057" spans="1:10">
      <c r="A5057" s="24" t="s">
        <v>853</v>
      </c>
      <c r="B5057" s="20">
        <v>22</v>
      </c>
      <c r="D5057" s="20">
        <v>1</v>
      </c>
      <c r="G5057" s="20">
        <v>25</v>
      </c>
      <c r="J5057" s="20">
        <v>6</v>
      </c>
    </row>
    <row r="5058" spans="1:10">
      <c r="A5058" s="24" t="s">
        <v>3012</v>
      </c>
      <c r="C5058" s="20">
        <v>2</v>
      </c>
      <c r="D5058" s="20">
        <v>8</v>
      </c>
      <c r="J5058" s="20">
        <v>1</v>
      </c>
    </row>
    <row r="5059" spans="1:10">
      <c r="A5059" s="24" t="s">
        <v>1818</v>
      </c>
      <c r="B5059" s="20">
        <v>2</v>
      </c>
      <c r="D5059" s="20">
        <v>1</v>
      </c>
      <c r="G5059" s="20">
        <v>3</v>
      </c>
      <c r="J5059" s="20">
        <v>2</v>
      </c>
    </row>
    <row r="5060" spans="1:10">
      <c r="A5060" s="24" t="s">
        <v>1613</v>
      </c>
      <c r="B5060" s="20">
        <v>5</v>
      </c>
      <c r="D5060" s="20">
        <v>1</v>
      </c>
    </row>
    <row r="5061" spans="1:10">
      <c r="A5061" s="24" t="s">
        <v>4045</v>
      </c>
      <c r="B5061" s="20">
        <v>26</v>
      </c>
      <c r="C5061" s="20">
        <v>3</v>
      </c>
      <c r="D5061" s="20">
        <v>13</v>
      </c>
      <c r="E5061" s="20">
        <v>4</v>
      </c>
      <c r="F5061" s="20">
        <v>6</v>
      </c>
      <c r="G5061" s="20">
        <v>12</v>
      </c>
      <c r="H5061" s="20">
        <v>1</v>
      </c>
      <c r="J5061" s="20">
        <v>10</v>
      </c>
    </row>
    <row r="5062" spans="1:10">
      <c r="A5062" s="24" t="s">
        <v>6044</v>
      </c>
      <c r="B5062" s="20">
        <v>33</v>
      </c>
      <c r="D5062" s="20">
        <v>19</v>
      </c>
      <c r="E5062" s="20">
        <v>4</v>
      </c>
      <c r="F5062" s="20">
        <v>5</v>
      </c>
      <c r="G5062" s="20">
        <v>16</v>
      </c>
      <c r="H5062" s="20">
        <v>1</v>
      </c>
      <c r="J5062" s="20">
        <v>2</v>
      </c>
    </row>
    <row r="5063" spans="1:10">
      <c r="A5063" s="24" t="s">
        <v>2553</v>
      </c>
      <c r="B5063" s="20">
        <v>37</v>
      </c>
      <c r="C5063" s="20">
        <v>3</v>
      </c>
      <c r="D5063" s="20">
        <v>2</v>
      </c>
      <c r="E5063" s="20">
        <v>1</v>
      </c>
      <c r="F5063" s="20">
        <v>8</v>
      </c>
      <c r="G5063" s="20">
        <v>13</v>
      </c>
      <c r="H5063" s="20">
        <v>2</v>
      </c>
      <c r="I5063" s="20">
        <v>4</v>
      </c>
      <c r="J5063" s="20">
        <v>21</v>
      </c>
    </row>
    <row r="5064" spans="1:10">
      <c r="A5064" s="24" t="s">
        <v>1023</v>
      </c>
      <c r="B5064" s="20">
        <v>3</v>
      </c>
      <c r="D5064" s="20">
        <v>2</v>
      </c>
      <c r="E5064" s="20">
        <v>1</v>
      </c>
      <c r="J5064" s="20">
        <v>2</v>
      </c>
    </row>
    <row r="5065" spans="1:10">
      <c r="A5065" s="24" t="s">
        <v>3013</v>
      </c>
      <c r="B5065" s="20">
        <v>8</v>
      </c>
      <c r="D5065" s="20">
        <v>4</v>
      </c>
      <c r="F5065" s="20">
        <v>1</v>
      </c>
      <c r="G5065" s="20">
        <v>8</v>
      </c>
      <c r="J5065" s="20">
        <v>1</v>
      </c>
    </row>
    <row r="5066" spans="1:10">
      <c r="A5066" s="24" t="s">
        <v>5068</v>
      </c>
      <c r="B5066" s="20">
        <v>36</v>
      </c>
      <c r="C5066" s="20">
        <v>6</v>
      </c>
      <c r="D5066" s="20">
        <v>11</v>
      </c>
      <c r="E5066" s="20">
        <v>13</v>
      </c>
      <c r="F5066" s="20">
        <v>3</v>
      </c>
      <c r="G5066" s="20">
        <v>24</v>
      </c>
      <c r="H5066" s="20">
        <v>2</v>
      </c>
      <c r="I5066" s="20">
        <v>1</v>
      </c>
      <c r="J5066" s="20">
        <v>9</v>
      </c>
    </row>
    <row r="5067" spans="1:10">
      <c r="A5067" s="24" t="s">
        <v>2307</v>
      </c>
      <c r="B5067" s="20">
        <v>33</v>
      </c>
      <c r="D5067" s="20">
        <v>1</v>
      </c>
      <c r="F5067" s="20">
        <v>1</v>
      </c>
      <c r="G5067" s="20">
        <v>7</v>
      </c>
      <c r="J5067" s="20">
        <v>2</v>
      </c>
    </row>
    <row r="5068" spans="1:10">
      <c r="A5068" s="24" t="s">
        <v>4674</v>
      </c>
      <c r="B5068" s="20">
        <v>30</v>
      </c>
      <c r="C5068" s="20">
        <v>31</v>
      </c>
      <c r="D5068" s="20">
        <v>11</v>
      </c>
      <c r="E5068" s="20">
        <v>5</v>
      </c>
      <c r="F5068" s="20">
        <v>4</v>
      </c>
      <c r="G5068" s="20">
        <v>10</v>
      </c>
      <c r="H5068" s="20">
        <v>1</v>
      </c>
      <c r="J5068" s="20">
        <v>12</v>
      </c>
    </row>
    <row r="5069" spans="1:10">
      <c r="A5069" s="24" t="s">
        <v>3204</v>
      </c>
      <c r="B5069" s="20">
        <v>7</v>
      </c>
      <c r="D5069" s="20">
        <v>6</v>
      </c>
      <c r="E5069" s="20">
        <v>1</v>
      </c>
      <c r="G5069" s="20">
        <v>5</v>
      </c>
      <c r="J5069" s="20">
        <v>2</v>
      </c>
    </row>
    <row r="5070" spans="1:10">
      <c r="A5070" s="24" t="s">
        <v>384</v>
      </c>
      <c r="D5070" s="20">
        <v>2</v>
      </c>
    </row>
    <row r="5071" spans="1:10">
      <c r="A5071" s="24" t="s">
        <v>4046</v>
      </c>
      <c r="B5071" s="20">
        <v>35</v>
      </c>
      <c r="D5071" s="20">
        <v>30</v>
      </c>
      <c r="G5071" s="20">
        <v>5</v>
      </c>
      <c r="J5071" s="20">
        <v>3</v>
      </c>
    </row>
    <row r="5072" spans="1:10">
      <c r="A5072" s="24" t="s">
        <v>527</v>
      </c>
      <c r="D5072" s="20">
        <v>2</v>
      </c>
    </row>
    <row r="5073" spans="1:10">
      <c r="A5073" s="24" t="s">
        <v>1401</v>
      </c>
      <c r="D5073" s="20">
        <v>1</v>
      </c>
      <c r="H5073" s="20">
        <v>1</v>
      </c>
    </row>
    <row r="5074" spans="1:10">
      <c r="A5074" s="24" t="s">
        <v>687</v>
      </c>
      <c r="B5074" s="20">
        <v>13</v>
      </c>
      <c r="C5074" s="20">
        <v>2</v>
      </c>
      <c r="D5074" s="20">
        <v>13</v>
      </c>
      <c r="E5074" s="20">
        <v>3</v>
      </c>
      <c r="F5074" s="20">
        <v>3</v>
      </c>
      <c r="G5074" s="20">
        <v>8</v>
      </c>
      <c r="J5074" s="20">
        <v>4</v>
      </c>
    </row>
    <row r="5075" spans="1:10">
      <c r="A5075" s="24" t="s">
        <v>1206</v>
      </c>
      <c r="B5075" s="20">
        <v>66</v>
      </c>
      <c r="C5075" s="20">
        <v>16</v>
      </c>
      <c r="D5075" s="20">
        <v>8</v>
      </c>
      <c r="E5075" s="20">
        <v>5</v>
      </c>
      <c r="F5075" s="20">
        <v>5</v>
      </c>
      <c r="G5075" s="20">
        <v>38</v>
      </c>
      <c r="H5075" s="20">
        <v>12</v>
      </c>
      <c r="J5075" s="20">
        <v>23</v>
      </c>
    </row>
    <row r="5076" spans="1:10">
      <c r="A5076" s="24" t="s">
        <v>3205</v>
      </c>
      <c r="B5076" s="20">
        <v>4</v>
      </c>
      <c r="D5076" s="20">
        <v>2</v>
      </c>
      <c r="G5076" s="20">
        <v>2</v>
      </c>
    </row>
    <row r="5077" spans="1:10">
      <c r="A5077" s="24" t="s">
        <v>3014</v>
      </c>
      <c r="B5077" s="20">
        <v>11</v>
      </c>
      <c r="C5077" s="20">
        <v>3</v>
      </c>
      <c r="D5077" s="20">
        <v>2</v>
      </c>
      <c r="G5077" s="20">
        <v>4</v>
      </c>
      <c r="J5077" s="20">
        <v>6</v>
      </c>
    </row>
    <row r="5078" spans="1:10">
      <c r="A5078" s="24" t="s">
        <v>385</v>
      </c>
      <c r="B5078" s="20">
        <v>2</v>
      </c>
      <c r="D5078" s="20">
        <v>1</v>
      </c>
    </row>
    <row r="5079" spans="1:10">
      <c r="A5079" s="24" t="s">
        <v>109</v>
      </c>
      <c r="B5079" s="20">
        <v>30</v>
      </c>
      <c r="C5079" s="20">
        <v>21</v>
      </c>
      <c r="D5079" s="20">
        <v>7</v>
      </c>
      <c r="G5079" s="20">
        <v>8</v>
      </c>
      <c r="H5079" s="20">
        <v>1</v>
      </c>
      <c r="J5079" s="20">
        <v>12</v>
      </c>
    </row>
    <row r="5080" spans="1:10">
      <c r="A5080" s="24" t="s">
        <v>1819</v>
      </c>
      <c r="B5080" s="20">
        <v>6</v>
      </c>
      <c r="C5080" s="20">
        <v>1</v>
      </c>
      <c r="D5080" s="20">
        <v>1</v>
      </c>
      <c r="G5080" s="20">
        <v>3</v>
      </c>
      <c r="H5080" s="20">
        <v>3</v>
      </c>
      <c r="J5080" s="20">
        <v>4</v>
      </c>
    </row>
    <row r="5081" spans="1:10">
      <c r="A5081" s="24" t="s">
        <v>7541</v>
      </c>
      <c r="B5081" s="20">
        <v>90</v>
      </c>
      <c r="C5081" s="20">
        <v>5</v>
      </c>
      <c r="D5081" s="20">
        <v>32</v>
      </c>
      <c r="E5081" s="20">
        <v>5</v>
      </c>
      <c r="F5081" s="20">
        <v>6</v>
      </c>
      <c r="G5081" s="20">
        <v>66</v>
      </c>
      <c r="H5081" s="20">
        <v>1</v>
      </c>
      <c r="J5081" s="20">
        <v>20</v>
      </c>
    </row>
    <row r="5082" spans="1:10">
      <c r="A5082" s="24" t="s">
        <v>688</v>
      </c>
      <c r="B5082" s="20">
        <v>1</v>
      </c>
      <c r="C5082" s="20">
        <v>1</v>
      </c>
      <c r="D5082" s="20">
        <v>3</v>
      </c>
    </row>
    <row r="5083" spans="1:10">
      <c r="A5083" s="24" t="s">
        <v>854</v>
      </c>
      <c r="B5083" s="20">
        <v>10</v>
      </c>
      <c r="D5083" s="20">
        <v>1</v>
      </c>
      <c r="G5083" s="20">
        <v>10</v>
      </c>
      <c r="J5083" s="20">
        <v>1</v>
      </c>
    </row>
    <row r="5084" spans="1:10">
      <c r="A5084" s="24" t="s">
        <v>386</v>
      </c>
      <c r="D5084" s="20">
        <v>1</v>
      </c>
    </row>
    <row r="5085" spans="1:10">
      <c r="A5085" s="24" t="s">
        <v>689</v>
      </c>
      <c r="D5085" s="20">
        <v>4</v>
      </c>
    </row>
    <row r="5086" spans="1:10">
      <c r="A5086" s="24" t="s">
        <v>3015</v>
      </c>
      <c r="B5086" s="20">
        <v>7</v>
      </c>
      <c r="D5086" s="20">
        <v>1</v>
      </c>
      <c r="G5086" s="20">
        <v>5</v>
      </c>
      <c r="J5086" s="20">
        <v>1</v>
      </c>
    </row>
    <row r="5087" spans="1:10">
      <c r="A5087" s="24" t="s">
        <v>4675</v>
      </c>
      <c r="B5087" s="20">
        <v>48</v>
      </c>
      <c r="C5087" s="20">
        <v>3</v>
      </c>
      <c r="D5087" s="20">
        <v>2</v>
      </c>
      <c r="E5087" s="20">
        <v>5</v>
      </c>
      <c r="F5087" s="20">
        <v>25</v>
      </c>
      <c r="G5087" s="20">
        <v>32</v>
      </c>
      <c r="H5087" s="20">
        <v>9</v>
      </c>
      <c r="J5087" s="20">
        <v>7</v>
      </c>
    </row>
    <row r="5088" spans="1:10">
      <c r="A5088" s="24" t="s">
        <v>70</v>
      </c>
      <c r="B5088" s="20">
        <v>2</v>
      </c>
      <c r="D5088" s="20">
        <v>1</v>
      </c>
      <c r="F5088" s="20">
        <v>3</v>
      </c>
    </row>
    <row r="5089" spans="1:10">
      <c r="A5089" s="24" t="s">
        <v>4676</v>
      </c>
      <c r="B5089" s="20">
        <v>1</v>
      </c>
      <c r="C5089" s="20">
        <v>1</v>
      </c>
      <c r="D5089" s="20">
        <v>4</v>
      </c>
    </row>
    <row r="5090" spans="1:10">
      <c r="A5090" s="24" t="s">
        <v>4677</v>
      </c>
      <c r="B5090" s="20">
        <v>24</v>
      </c>
      <c r="D5090" s="20">
        <v>5</v>
      </c>
      <c r="E5090" s="20">
        <v>7</v>
      </c>
      <c r="F5090" s="20">
        <v>32</v>
      </c>
      <c r="G5090" s="20">
        <v>9</v>
      </c>
      <c r="H5090" s="20">
        <v>1</v>
      </c>
      <c r="J5090" s="20">
        <v>4</v>
      </c>
    </row>
    <row r="5091" spans="1:10">
      <c r="A5091" s="24" t="s">
        <v>1402</v>
      </c>
      <c r="B5091" s="20">
        <v>19</v>
      </c>
      <c r="D5091" s="20">
        <v>1</v>
      </c>
      <c r="E5091" s="20">
        <v>2</v>
      </c>
      <c r="F5091" s="20">
        <v>5</v>
      </c>
      <c r="G5091" s="20">
        <v>5</v>
      </c>
      <c r="H5091" s="20">
        <v>1</v>
      </c>
      <c r="J5091" s="20">
        <v>9</v>
      </c>
    </row>
    <row r="5092" spans="1:10">
      <c r="A5092" s="24" t="s">
        <v>179</v>
      </c>
      <c r="D5092" s="20">
        <v>2</v>
      </c>
      <c r="G5092" s="20">
        <v>1</v>
      </c>
    </row>
    <row r="5093" spans="1:10">
      <c r="A5093" s="24" t="s">
        <v>4678</v>
      </c>
      <c r="B5093" s="20">
        <v>22</v>
      </c>
      <c r="D5093" s="20">
        <v>2</v>
      </c>
      <c r="G5093" s="20">
        <v>2</v>
      </c>
      <c r="J5093" s="20">
        <v>10</v>
      </c>
    </row>
    <row r="5094" spans="1:10">
      <c r="A5094" s="24" t="s">
        <v>4236</v>
      </c>
      <c r="B5094" s="20">
        <v>105</v>
      </c>
      <c r="C5094" s="20">
        <v>3</v>
      </c>
      <c r="D5094" s="20">
        <v>12</v>
      </c>
      <c r="E5094" s="20">
        <v>13</v>
      </c>
      <c r="G5094" s="20">
        <v>71</v>
      </c>
      <c r="J5094" s="20">
        <v>13</v>
      </c>
    </row>
    <row r="5095" spans="1:10">
      <c r="A5095" s="24" t="s">
        <v>3617</v>
      </c>
      <c r="B5095" s="20">
        <v>2</v>
      </c>
      <c r="D5095" s="20">
        <v>3</v>
      </c>
      <c r="F5095" s="20">
        <v>1</v>
      </c>
      <c r="G5095" s="20">
        <v>1</v>
      </c>
      <c r="J5095" s="20">
        <v>3</v>
      </c>
    </row>
    <row r="5096" spans="1:10">
      <c r="A5096" s="24" t="s">
        <v>6854</v>
      </c>
      <c r="B5096" s="20">
        <v>64</v>
      </c>
      <c r="C5096" s="20">
        <v>1</v>
      </c>
      <c r="D5096" s="20">
        <v>7</v>
      </c>
      <c r="E5096" s="20">
        <v>4</v>
      </c>
      <c r="F5096" s="20">
        <v>11</v>
      </c>
      <c r="G5096" s="20">
        <v>24</v>
      </c>
      <c r="H5096" s="20">
        <v>1</v>
      </c>
      <c r="J5096" s="20">
        <v>7</v>
      </c>
    </row>
    <row r="5097" spans="1:10">
      <c r="A5097" s="24" t="s">
        <v>2809</v>
      </c>
      <c r="B5097" s="20">
        <v>5</v>
      </c>
      <c r="D5097" s="20">
        <v>3</v>
      </c>
    </row>
    <row r="5098" spans="1:10">
      <c r="A5098" s="24" t="s">
        <v>4451</v>
      </c>
      <c r="B5098" s="20">
        <v>2</v>
      </c>
      <c r="C5098" s="20">
        <v>1</v>
      </c>
      <c r="D5098" s="20">
        <v>5</v>
      </c>
      <c r="E5098" s="20">
        <v>1</v>
      </c>
      <c r="G5098" s="20">
        <v>1</v>
      </c>
      <c r="H5098" s="20">
        <v>2</v>
      </c>
    </row>
    <row r="5099" spans="1:10">
      <c r="A5099" s="24" t="s">
        <v>3206</v>
      </c>
      <c r="B5099" s="20">
        <v>7</v>
      </c>
      <c r="D5099" s="20">
        <v>4</v>
      </c>
      <c r="E5099" s="20">
        <v>1</v>
      </c>
      <c r="J5099" s="20">
        <v>16</v>
      </c>
    </row>
    <row r="5100" spans="1:10">
      <c r="A5100" s="24" t="s">
        <v>2554</v>
      </c>
      <c r="B5100" s="20">
        <v>8</v>
      </c>
      <c r="D5100" s="20">
        <v>2</v>
      </c>
      <c r="G5100" s="20">
        <v>7</v>
      </c>
      <c r="J5100" s="20">
        <v>6</v>
      </c>
    </row>
    <row r="5101" spans="1:10">
      <c r="A5101" s="24" t="s">
        <v>4452</v>
      </c>
      <c r="B5101" s="20">
        <v>13</v>
      </c>
      <c r="C5101" s="20">
        <v>2</v>
      </c>
      <c r="D5101" s="20">
        <v>6</v>
      </c>
      <c r="E5101" s="20">
        <v>2</v>
      </c>
      <c r="G5101" s="20">
        <v>3</v>
      </c>
      <c r="H5101" s="20">
        <v>5</v>
      </c>
      <c r="J5101" s="20">
        <v>10</v>
      </c>
    </row>
    <row r="5102" spans="1:10">
      <c r="A5102" s="24" t="s">
        <v>38</v>
      </c>
      <c r="B5102" s="20">
        <v>3</v>
      </c>
      <c r="D5102" s="20">
        <v>4</v>
      </c>
      <c r="G5102" s="20">
        <v>2</v>
      </c>
    </row>
    <row r="5103" spans="1:10">
      <c r="A5103" s="24" t="s">
        <v>5069</v>
      </c>
      <c r="B5103" s="20">
        <v>39</v>
      </c>
      <c r="C5103" s="20">
        <v>1</v>
      </c>
      <c r="D5103" s="20">
        <v>6</v>
      </c>
      <c r="E5103" s="20">
        <v>2</v>
      </c>
      <c r="F5103" s="20">
        <v>7</v>
      </c>
      <c r="G5103" s="20">
        <v>21</v>
      </c>
      <c r="H5103" s="20">
        <v>1</v>
      </c>
      <c r="J5103" s="20">
        <v>14</v>
      </c>
    </row>
    <row r="5104" spans="1:10">
      <c r="A5104" s="24" t="s">
        <v>1403</v>
      </c>
      <c r="B5104" s="20">
        <v>4</v>
      </c>
      <c r="C5104" s="20">
        <v>1</v>
      </c>
      <c r="D5104" s="20">
        <v>2</v>
      </c>
      <c r="G5104" s="20">
        <v>1</v>
      </c>
      <c r="J5104" s="20">
        <v>3</v>
      </c>
    </row>
    <row r="5105" spans="1:10">
      <c r="A5105" s="24" t="s">
        <v>1024</v>
      </c>
      <c r="B5105" s="20">
        <v>85</v>
      </c>
      <c r="C5105" s="20">
        <v>7</v>
      </c>
      <c r="D5105" s="20">
        <v>34</v>
      </c>
      <c r="G5105" s="20">
        <v>3</v>
      </c>
    </row>
    <row r="5106" spans="1:10">
      <c r="A5106" s="24" t="s">
        <v>528</v>
      </c>
      <c r="D5106" s="20">
        <v>1</v>
      </c>
    </row>
    <row r="5107" spans="1:10">
      <c r="A5107" s="24" t="s">
        <v>3427</v>
      </c>
      <c r="C5107" s="20">
        <v>1</v>
      </c>
      <c r="D5107" s="20">
        <v>3</v>
      </c>
    </row>
    <row r="5108" spans="1:10">
      <c r="A5108" s="24" t="s">
        <v>3016</v>
      </c>
      <c r="B5108" s="20">
        <v>61</v>
      </c>
      <c r="C5108" s="20">
        <v>7</v>
      </c>
      <c r="D5108" s="20">
        <v>3</v>
      </c>
      <c r="E5108" s="20">
        <v>1</v>
      </c>
      <c r="F5108" s="20">
        <v>1</v>
      </c>
      <c r="G5108" s="20">
        <v>41</v>
      </c>
      <c r="H5108" s="20">
        <v>1</v>
      </c>
      <c r="J5108" s="20">
        <v>15</v>
      </c>
    </row>
    <row r="5109" spans="1:10">
      <c r="A5109" s="24" t="s">
        <v>3017</v>
      </c>
      <c r="B5109" s="20">
        <v>1</v>
      </c>
      <c r="C5109" s="20">
        <v>6</v>
      </c>
      <c r="D5109" s="20">
        <v>2</v>
      </c>
    </row>
    <row r="5110" spans="1:10">
      <c r="A5110" s="24" t="s">
        <v>6291</v>
      </c>
      <c r="B5110" s="20">
        <v>10</v>
      </c>
      <c r="C5110" s="20">
        <v>1</v>
      </c>
      <c r="D5110" s="20">
        <v>14</v>
      </c>
      <c r="H5110" s="20">
        <v>7</v>
      </c>
    </row>
    <row r="5111" spans="1:10">
      <c r="A5111" s="24" t="s">
        <v>2308</v>
      </c>
      <c r="B5111" s="20">
        <v>80</v>
      </c>
      <c r="C5111" s="20">
        <v>4</v>
      </c>
      <c r="D5111" s="20">
        <v>16</v>
      </c>
      <c r="E5111" s="20">
        <v>15</v>
      </c>
      <c r="G5111" s="20">
        <v>41</v>
      </c>
      <c r="J5111" s="20">
        <v>23</v>
      </c>
    </row>
    <row r="5112" spans="1:10">
      <c r="A5112" s="24" t="s">
        <v>1404</v>
      </c>
      <c r="B5112" s="20">
        <v>21</v>
      </c>
      <c r="C5112" s="20">
        <v>2</v>
      </c>
      <c r="D5112" s="20">
        <v>9</v>
      </c>
      <c r="F5112" s="20">
        <v>3</v>
      </c>
      <c r="G5112" s="20">
        <v>5</v>
      </c>
      <c r="J5112" s="20">
        <v>4</v>
      </c>
    </row>
    <row r="5113" spans="1:10">
      <c r="A5113" s="24" t="s">
        <v>39</v>
      </c>
      <c r="D5113" s="20">
        <v>1</v>
      </c>
      <c r="J5113" s="20">
        <v>1</v>
      </c>
    </row>
    <row r="5114" spans="1:10">
      <c r="A5114" s="24" t="s">
        <v>6769</v>
      </c>
      <c r="B5114" s="20">
        <v>4</v>
      </c>
      <c r="D5114" s="20">
        <v>2</v>
      </c>
      <c r="E5114" s="20">
        <v>1</v>
      </c>
      <c r="G5114" s="20">
        <v>22</v>
      </c>
      <c r="J5114" s="20">
        <v>2</v>
      </c>
    </row>
    <row r="5115" spans="1:10">
      <c r="A5115" s="24" t="s">
        <v>690</v>
      </c>
      <c r="B5115" s="20">
        <v>16</v>
      </c>
      <c r="C5115" s="20">
        <v>3</v>
      </c>
      <c r="D5115" s="20">
        <v>1</v>
      </c>
      <c r="E5115" s="20">
        <v>3</v>
      </c>
      <c r="G5115" s="20">
        <v>15</v>
      </c>
      <c r="H5115" s="20">
        <v>1</v>
      </c>
      <c r="J5115" s="20">
        <v>5</v>
      </c>
    </row>
    <row r="5116" spans="1:10">
      <c r="A5116" s="24" t="s">
        <v>2309</v>
      </c>
      <c r="B5116" s="20">
        <v>44</v>
      </c>
      <c r="C5116" s="20">
        <v>13</v>
      </c>
      <c r="D5116" s="20">
        <v>17</v>
      </c>
      <c r="E5116" s="20">
        <v>7</v>
      </c>
      <c r="G5116" s="20">
        <v>21</v>
      </c>
      <c r="J5116" s="20">
        <v>23</v>
      </c>
    </row>
    <row r="5117" spans="1:10">
      <c r="A5117" s="24" t="s">
        <v>1614</v>
      </c>
      <c r="B5117" s="20">
        <v>6</v>
      </c>
      <c r="D5117" s="20">
        <v>2</v>
      </c>
      <c r="G5117" s="20">
        <v>1</v>
      </c>
      <c r="J5117" s="20">
        <v>2</v>
      </c>
    </row>
    <row r="5118" spans="1:10">
      <c r="A5118" s="24" t="s">
        <v>6181</v>
      </c>
      <c r="B5118" s="20">
        <v>3</v>
      </c>
      <c r="C5118" s="20">
        <v>1</v>
      </c>
      <c r="D5118" s="20">
        <v>1</v>
      </c>
      <c r="G5118" s="20">
        <v>2</v>
      </c>
    </row>
    <row r="5119" spans="1:10">
      <c r="A5119" s="24" t="s">
        <v>2073</v>
      </c>
      <c r="B5119" s="20">
        <v>3</v>
      </c>
      <c r="C5119" s="20">
        <v>9</v>
      </c>
      <c r="D5119" s="20">
        <v>6</v>
      </c>
      <c r="H5119" s="20">
        <v>1</v>
      </c>
      <c r="J5119" s="20">
        <v>5</v>
      </c>
    </row>
    <row r="5120" spans="1:10">
      <c r="A5120" s="24" t="s">
        <v>1405</v>
      </c>
      <c r="B5120" s="20">
        <v>3</v>
      </c>
      <c r="D5120" s="20">
        <v>1</v>
      </c>
      <c r="J5120" s="20">
        <v>2</v>
      </c>
    </row>
    <row r="5121" spans="1:10">
      <c r="A5121" s="24" t="s">
        <v>529</v>
      </c>
      <c r="B5121" s="20">
        <v>10</v>
      </c>
      <c r="C5121" s="20">
        <v>2</v>
      </c>
      <c r="D5121" s="20">
        <v>4</v>
      </c>
      <c r="E5121" s="20">
        <v>2</v>
      </c>
      <c r="F5121" s="20">
        <v>3</v>
      </c>
      <c r="G5121" s="20">
        <v>1</v>
      </c>
      <c r="H5121" s="20">
        <v>3</v>
      </c>
      <c r="J5121" s="20">
        <v>2</v>
      </c>
    </row>
    <row r="5122" spans="1:10">
      <c r="A5122" s="24" t="s">
        <v>2555</v>
      </c>
      <c r="B5122" s="20">
        <v>1</v>
      </c>
      <c r="D5122" s="20">
        <v>1</v>
      </c>
    </row>
    <row r="5123" spans="1:10">
      <c r="A5123" s="24" t="s">
        <v>691</v>
      </c>
      <c r="D5123" s="20">
        <v>1</v>
      </c>
    </row>
    <row r="5124" spans="1:10">
      <c r="A5124" s="24" t="s">
        <v>4896</v>
      </c>
      <c r="B5124" s="20">
        <v>5</v>
      </c>
      <c r="C5124" s="20">
        <v>1</v>
      </c>
      <c r="D5124" s="20">
        <v>6</v>
      </c>
      <c r="F5124" s="20">
        <v>2</v>
      </c>
    </row>
    <row r="5125" spans="1:10">
      <c r="A5125" s="24" t="s">
        <v>1615</v>
      </c>
      <c r="B5125" s="20">
        <v>3</v>
      </c>
      <c r="D5125" s="20">
        <v>8</v>
      </c>
      <c r="G5125" s="20">
        <v>4</v>
      </c>
      <c r="J5125" s="20">
        <v>5</v>
      </c>
    </row>
    <row r="5126" spans="1:10">
      <c r="A5126" s="24" t="s">
        <v>692</v>
      </c>
      <c r="B5126" s="20">
        <v>16</v>
      </c>
      <c r="D5126" s="20">
        <v>3</v>
      </c>
      <c r="E5126" s="20">
        <v>5</v>
      </c>
      <c r="G5126" s="20">
        <v>4</v>
      </c>
      <c r="J5126" s="20">
        <v>7</v>
      </c>
    </row>
    <row r="5127" spans="1:10">
      <c r="A5127" s="24" t="s">
        <v>2556</v>
      </c>
      <c r="D5127" s="20">
        <v>3</v>
      </c>
      <c r="E5127" s="20">
        <v>2</v>
      </c>
      <c r="G5127" s="20">
        <v>1</v>
      </c>
      <c r="J5127" s="20">
        <v>1</v>
      </c>
    </row>
    <row r="5128" spans="1:10">
      <c r="A5128" s="24" t="s">
        <v>693</v>
      </c>
      <c r="B5128" s="20">
        <v>9</v>
      </c>
      <c r="C5128" s="20">
        <v>2</v>
      </c>
      <c r="D5128" s="20">
        <v>1</v>
      </c>
      <c r="H5128" s="20">
        <v>3</v>
      </c>
      <c r="J5128" s="20">
        <v>8</v>
      </c>
    </row>
    <row r="5129" spans="1:10">
      <c r="A5129" s="24" t="s">
        <v>5750</v>
      </c>
      <c r="B5129" s="20">
        <v>2</v>
      </c>
      <c r="D5129" s="20">
        <v>3</v>
      </c>
      <c r="E5129" s="20">
        <v>1</v>
      </c>
      <c r="G5129" s="20">
        <v>5</v>
      </c>
      <c r="J5129" s="20">
        <v>2</v>
      </c>
    </row>
    <row r="5130" spans="1:10">
      <c r="A5130" s="24" t="s">
        <v>2557</v>
      </c>
      <c r="B5130" s="20">
        <v>17</v>
      </c>
      <c r="C5130" s="20">
        <v>2</v>
      </c>
      <c r="D5130" s="20">
        <v>6</v>
      </c>
      <c r="E5130" s="20">
        <v>1</v>
      </c>
      <c r="F5130" s="20">
        <v>1</v>
      </c>
      <c r="G5130" s="20">
        <v>7</v>
      </c>
      <c r="J5130" s="20">
        <v>6</v>
      </c>
    </row>
    <row r="5131" spans="1:10">
      <c r="A5131" s="24" t="s">
        <v>3840</v>
      </c>
      <c r="B5131" s="20">
        <v>2</v>
      </c>
      <c r="D5131" s="20">
        <v>1</v>
      </c>
      <c r="G5131" s="20">
        <v>2</v>
      </c>
    </row>
    <row r="5132" spans="1:10">
      <c r="A5132" s="24" t="s">
        <v>3018</v>
      </c>
      <c r="B5132" s="20">
        <v>8</v>
      </c>
      <c r="C5132" s="20">
        <v>2</v>
      </c>
      <c r="D5132" s="20">
        <v>4</v>
      </c>
      <c r="F5132" s="20">
        <v>3</v>
      </c>
      <c r="G5132" s="20">
        <v>5</v>
      </c>
      <c r="H5132" s="20">
        <v>2</v>
      </c>
      <c r="J5132" s="20">
        <v>6</v>
      </c>
    </row>
    <row r="5133" spans="1:10">
      <c r="A5133" s="24" t="s">
        <v>6292</v>
      </c>
      <c r="B5133" s="20">
        <v>3</v>
      </c>
      <c r="C5133" s="20">
        <v>1</v>
      </c>
      <c r="D5133" s="20">
        <v>4</v>
      </c>
      <c r="G5133" s="20">
        <v>3</v>
      </c>
      <c r="J5133" s="20">
        <v>2</v>
      </c>
    </row>
    <row r="5134" spans="1:10">
      <c r="A5134" s="24" t="s">
        <v>1406</v>
      </c>
      <c r="D5134" s="20">
        <v>1</v>
      </c>
    </row>
    <row r="5135" spans="1:10">
      <c r="A5135" s="24" t="s">
        <v>387</v>
      </c>
      <c r="B5135" s="20">
        <v>6</v>
      </c>
      <c r="C5135" s="20">
        <v>1</v>
      </c>
      <c r="D5135" s="20">
        <v>2</v>
      </c>
      <c r="F5135" s="20">
        <v>7</v>
      </c>
      <c r="G5135" s="20">
        <v>1</v>
      </c>
      <c r="J5135" s="20">
        <v>2</v>
      </c>
    </row>
    <row r="5136" spans="1:10">
      <c r="A5136" s="24" t="s">
        <v>388</v>
      </c>
      <c r="B5136" s="20">
        <v>11</v>
      </c>
      <c r="D5136" s="20">
        <v>12</v>
      </c>
      <c r="G5136" s="20">
        <v>1</v>
      </c>
      <c r="J5136" s="20">
        <v>5</v>
      </c>
    </row>
    <row r="5137" spans="1:10">
      <c r="A5137" s="24" t="s">
        <v>1616</v>
      </c>
      <c r="B5137" s="20">
        <v>1</v>
      </c>
      <c r="D5137" s="20">
        <v>1</v>
      </c>
    </row>
    <row r="5138" spans="1:10">
      <c r="A5138" s="24" t="s">
        <v>2310</v>
      </c>
      <c r="B5138" s="20">
        <v>29</v>
      </c>
      <c r="C5138" s="20">
        <v>20</v>
      </c>
      <c r="D5138" s="20">
        <v>6</v>
      </c>
      <c r="E5138" s="20">
        <v>3</v>
      </c>
      <c r="F5138" s="20">
        <v>11</v>
      </c>
      <c r="G5138" s="20">
        <v>53</v>
      </c>
      <c r="H5138" s="20">
        <v>5</v>
      </c>
      <c r="J5138" s="20">
        <v>46</v>
      </c>
    </row>
    <row r="5139" spans="1:10">
      <c r="A5139" s="24" t="s">
        <v>3019</v>
      </c>
      <c r="B5139" s="20">
        <v>2</v>
      </c>
      <c r="D5139" s="20">
        <v>7</v>
      </c>
      <c r="F5139" s="20">
        <v>2</v>
      </c>
      <c r="J5139" s="20">
        <v>2</v>
      </c>
    </row>
    <row r="5140" spans="1:10">
      <c r="A5140" s="24" t="s">
        <v>694</v>
      </c>
      <c r="B5140" s="20">
        <v>4</v>
      </c>
      <c r="D5140" s="20">
        <v>5</v>
      </c>
      <c r="J5140" s="20">
        <v>2</v>
      </c>
    </row>
    <row r="5141" spans="1:10">
      <c r="A5141" s="24" t="s">
        <v>1617</v>
      </c>
      <c r="B5141" s="20">
        <v>10</v>
      </c>
      <c r="D5141" s="20">
        <v>10</v>
      </c>
      <c r="F5141" s="20">
        <v>1</v>
      </c>
      <c r="G5141" s="20">
        <v>5</v>
      </c>
      <c r="J5141" s="20">
        <v>2</v>
      </c>
    </row>
    <row r="5142" spans="1:10">
      <c r="A5142" s="24" t="s">
        <v>6293</v>
      </c>
      <c r="B5142" s="20">
        <v>67</v>
      </c>
      <c r="C5142" s="20">
        <v>1</v>
      </c>
      <c r="D5142" s="20">
        <v>22</v>
      </c>
      <c r="E5142" s="20">
        <v>13</v>
      </c>
      <c r="G5142" s="20">
        <v>42</v>
      </c>
      <c r="H5142" s="20">
        <v>20</v>
      </c>
      <c r="J5142" s="20">
        <v>20</v>
      </c>
    </row>
    <row r="5143" spans="1:10">
      <c r="A5143" s="24" t="s">
        <v>1820</v>
      </c>
      <c r="B5143" s="20">
        <v>25</v>
      </c>
      <c r="C5143" s="20">
        <v>1</v>
      </c>
      <c r="D5143" s="20">
        <v>9</v>
      </c>
      <c r="E5143" s="20">
        <v>3</v>
      </c>
      <c r="F5143" s="20">
        <v>4</v>
      </c>
      <c r="G5143" s="20">
        <v>27</v>
      </c>
      <c r="J5143" s="20">
        <v>16</v>
      </c>
    </row>
    <row r="5144" spans="1:10">
      <c r="A5144" s="24" t="s">
        <v>3207</v>
      </c>
      <c r="B5144" s="20">
        <v>2</v>
      </c>
      <c r="C5144" s="20">
        <v>3</v>
      </c>
      <c r="D5144" s="20">
        <v>11</v>
      </c>
      <c r="E5144" s="20">
        <v>1</v>
      </c>
      <c r="G5144" s="20">
        <v>4</v>
      </c>
      <c r="H5144" s="20">
        <v>7</v>
      </c>
      <c r="J5144" s="20">
        <v>9</v>
      </c>
    </row>
    <row r="5145" spans="1:10">
      <c r="A5145" s="24" t="s">
        <v>1025</v>
      </c>
      <c r="D5145" s="20">
        <v>3</v>
      </c>
    </row>
    <row r="5146" spans="1:10">
      <c r="A5146" s="24" t="s">
        <v>1821</v>
      </c>
      <c r="B5146" s="20">
        <v>21</v>
      </c>
      <c r="D5146" s="20">
        <v>3</v>
      </c>
      <c r="F5146" s="20">
        <v>1</v>
      </c>
      <c r="G5146" s="20">
        <v>3</v>
      </c>
      <c r="H5146" s="20">
        <v>1</v>
      </c>
      <c r="J5146" s="20">
        <v>3</v>
      </c>
    </row>
    <row r="5147" spans="1:10">
      <c r="A5147" s="24" t="s">
        <v>2810</v>
      </c>
      <c r="B5147" s="20">
        <v>1</v>
      </c>
      <c r="D5147" s="20">
        <v>2</v>
      </c>
    </row>
    <row r="5148" spans="1:10">
      <c r="A5148" s="24" t="s">
        <v>2074</v>
      </c>
      <c r="B5148" s="20">
        <v>1</v>
      </c>
      <c r="D5148" s="20">
        <v>4</v>
      </c>
    </row>
    <row r="5149" spans="1:10">
      <c r="A5149" s="24" t="s">
        <v>1407</v>
      </c>
      <c r="B5149" s="20">
        <v>25</v>
      </c>
      <c r="C5149" s="20">
        <v>1</v>
      </c>
      <c r="D5149" s="20">
        <v>11</v>
      </c>
      <c r="E5149" s="20">
        <v>8</v>
      </c>
      <c r="F5149" s="20">
        <v>1</v>
      </c>
      <c r="G5149" s="20">
        <v>19</v>
      </c>
      <c r="H5149" s="20">
        <v>1</v>
      </c>
      <c r="J5149" s="20">
        <v>50</v>
      </c>
    </row>
    <row r="5150" spans="1:10">
      <c r="A5150" s="24" t="s">
        <v>1207</v>
      </c>
      <c r="B5150" s="20">
        <v>40</v>
      </c>
      <c r="C5150" s="20">
        <v>8</v>
      </c>
      <c r="D5150" s="20">
        <v>32</v>
      </c>
      <c r="E5150" s="20">
        <v>7</v>
      </c>
      <c r="F5150" s="20">
        <v>10</v>
      </c>
      <c r="G5150" s="20">
        <v>39</v>
      </c>
      <c r="H5150" s="20">
        <v>2</v>
      </c>
      <c r="J5150" s="20">
        <v>15</v>
      </c>
    </row>
    <row r="5151" spans="1:10">
      <c r="A5151" s="24" t="s">
        <v>1026</v>
      </c>
      <c r="B5151" s="20">
        <v>7</v>
      </c>
      <c r="C5151" s="20">
        <v>4</v>
      </c>
      <c r="D5151" s="20">
        <v>5</v>
      </c>
      <c r="F5151" s="20">
        <v>1</v>
      </c>
    </row>
    <row r="5152" spans="1:10">
      <c r="A5152" s="24" t="s">
        <v>5070</v>
      </c>
      <c r="B5152" s="20">
        <v>9</v>
      </c>
      <c r="C5152" s="20">
        <v>3</v>
      </c>
      <c r="D5152" s="20">
        <v>2</v>
      </c>
    </row>
    <row r="5153" spans="1:10">
      <c r="A5153" s="24" t="s">
        <v>695</v>
      </c>
      <c r="B5153" s="20">
        <v>21</v>
      </c>
      <c r="C5153" s="20">
        <v>3</v>
      </c>
      <c r="D5153" s="20">
        <v>5</v>
      </c>
      <c r="E5153" s="20">
        <v>6</v>
      </c>
      <c r="F5153" s="20">
        <v>4</v>
      </c>
      <c r="G5153" s="20">
        <v>10</v>
      </c>
      <c r="H5153" s="20">
        <v>1</v>
      </c>
      <c r="J5153" s="20">
        <v>10</v>
      </c>
    </row>
    <row r="5154" spans="1:10">
      <c r="A5154" s="24" t="s">
        <v>2811</v>
      </c>
      <c r="B5154" s="20">
        <v>1</v>
      </c>
      <c r="D5154" s="20">
        <v>1</v>
      </c>
    </row>
    <row r="5155" spans="1:10">
      <c r="A5155" s="24" t="s">
        <v>180</v>
      </c>
      <c r="B5155" s="20">
        <v>5</v>
      </c>
      <c r="D5155" s="20">
        <v>14</v>
      </c>
      <c r="G5155" s="20">
        <v>1</v>
      </c>
      <c r="J5155" s="20">
        <v>3</v>
      </c>
    </row>
    <row r="5156" spans="1:10">
      <c r="A5156" s="24" t="s">
        <v>3020</v>
      </c>
      <c r="B5156" s="20">
        <v>26</v>
      </c>
      <c r="C5156" s="20">
        <v>1</v>
      </c>
      <c r="D5156" s="20">
        <v>6</v>
      </c>
      <c r="G5156" s="20">
        <v>3</v>
      </c>
      <c r="J5156" s="20">
        <v>2</v>
      </c>
    </row>
    <row r="5157" spans="1:10">
      <c r="A5157" s="24" t="s">
        <v>1618</v>
      </c>
      <c r="B5157" s="20">
        <v>28</v>
      </c>
      <c r="C5157" s="20">
        <v>1</v>
      </c>
      <c r="D5157" s="20">
        <v>5</v>
      </c>
      <c r="F5157" s="20">
        <v>3</v>
      </c>
      <c r="G5157" s="20">
        <v>2</v>
      </c>
    </row>
    <row r="5158" spans="1:10">
      <c r="A5158" s="24" t="s">
        <v>5461</v>
      </c>
      <c r="B5158" s="20">
        <v>1</v>
      </c>
      <c r="D5158" s="20">
        <v>2</v>
      </c>
      <c r="F5158" s="20">
        <v>1</v>
      </c>
    </row>
    <row r="5159" spans="1:10">
      <c r="A5159" s="24" t="s">
        <v>1822</v>
      </c>
      <c r="B5159" s="20">
        <v>35</v>
      </c>
      <c r="C5159" s="20">
        <v>7</v>
      </c>
      <c r="D5159" s="20">
        <v>20</v>
      </c>
      <c r="E5159" s="20">
        <v>1</v>
      </c>
      <c r="F5159" s="20">
        <v>4</v>
      </c>
      <c r="G5159" s="20">
        <v>18</v>
      </c>
      <c r="J5159" s="20">
        <v>7</v>
      </c>
    </row>
    <row r="5160" spans="1:10">
      <c r="A5160" s="24" t="s">
        <v>1823</v>
      </c>
      <c r="B5160" s="20">
        <v>6</v>
      </c>
      <c r="C5160" s="20">
        <v>9</v>
      </c>
      <c r="D5160" s="20">
        <v>10</v>
      </c>
      <c r="E5160" s="20">
        <v>1</v>
      </c>
      <c r="F5160" s="20">
        <v>23</v>
      </c>
      <c r="H5160" s="20">
        <v>1</v>
      </c>
    </row>
    <row r="5161" spans="1:10">
      <c r="A5161" s="24" t="s">
        <v>6951</v>
      </c>
      <c r="B5161" s="20">
        <v>7</v>
      </c>
      <c r="D5161" s="20">
        <v>4</v>
      </c>
      <c r="G5161" s="20">
        <v>1</v>
      </c>
    </row>
    <row r="5162" spans="1:10">
      <c r="A5162" s="24" t="s">
        <v>1619</v>
      </c>
      <c r="B5162" s="20">
        <v>10</v>
      </c>
      <c r="D5162" s="20">
        <v>3</v>
      </c>
      <c r="E5162" s="20">
        <v>1</v>
      </c>
      <c r="G5162" s="20">
        <v>7</v>
      </c>
      <c r="J5162" s="20">
        <v>13</v>
      </c>
    </row>
    <row r="5163" spans="1:10">
      <c r="A5163" s="24" t="s">
        <v>696</v>
      </c>
      <c r="B5163" s="20">
        <v>23</v>
      </c>
      <c r="C5163" s="20">
        <v>1</v>
      </c>
      <c r="D5163" s="20">
        <v>12</v>
      </c>
      <c r="G5163" s="20">
        <v>7</v>
      </c>
      <c r="J5163" s="20">
        <v>17</v>
      </c>
    </row>
    <row r="5164" spans="1:10">
      <c r="A5164" s="24" t="s">
        <v>1620</v>
      </c>
      <c r="B5164" s="20">
        <v>3</v>
      </c>
      <c r="C5164" s="20">
        <v>1</v>
      </c>
      <c r="D5164" s="20">
        <v>10</v>
      </c>
      <c r="F5164" s="20">
        <v>3</v>
      </c>
      <c r="G5164" s="20">
        <v>3</v>
      </c>
    </row>
    <row r="5165" spans="1:10">
      <c r="A5165" s="24" t="s">
        <v>6182</v>
      </c>
      <c r="B5165" s="20">
        <v>2</v>
      </c>
      <c r="C5165" s="20">
        <v>1</v>
      </c>
      <c r="D5165" s="20">
        <v>2</v>
      </c>
    </row>
    <row r="5166" spans="1:10">
      <c r="A5166" s="24" t="s">
        <v>6183</v>
      </c>
      <c r="B5166" s="20">
        <v>5</v>
      </c>
      <c r="C5166" s="20">
        <v>1</v>
      </c>
      <c r="D5166" s="20">
        <v>5</v>
      </c>
      <c r="F5166" s="20">
        <v>1</v>
      </c>
      <c r="G5166" s="20">
        <v>7</v>
      </c>
      <c r="J5166" s="20">
        <v>3</v>
      </c>
    </row>
    <row r="5167" spans="1:10">
      <c r="A5167" s="24" t="s">
        <v>5071</v>
      </c>
      <c r="D5167" s="20">
        <v>1</v>
      </c>
      <c r="G5167" s="20">
        <v>1</v>
      </c>
    </row>
    <row r="5168" spans="1:10">
      <c r="A5168" s="24" t="s">
        <v>855</v>
      </c>
      <c r="B5168" s="20">
        <v>1</v>
      </c>
      <c r="D5168" s="20">
        <v>1</v>
      </c>
    </row>
    <row r="5169" spans="1:10">
      <c r="A5169" s="24" t="s">
        <v>4897</v>
      </c>
      <c r="B5169" s="20">
        <v>61</v>
      </c>
      <c r="D5169" s="20">
        <v>15</v>
      </c>
      <c r="E5169" s="20">
        <v>2</v>
      </c>
      <c r="G5169" s="20">
        <v>28</v>
      </c>
      <c r="J5169" s="20">
        <v>22</v>
      </c>
    </row>
    <row r="5170" spans="1:10">
      <c r="A5170" s="24" t="s">
        <v>3428</v>
      </c>
      <c r="B5170" s="20">
        <v>2</v>
      </c>
      <c r="D5170" s="20">
        <v>2</v>
      </c>
      <c r="E5170" s="20">
        <v>1</v>
      </c>
      <c r="G5170" s="20">
        <v>1</v>
      </c>
      <c r="J5170" s="20">
        <v>1</v>
      </c>
    </row>
    <row r="5171" spans="1:10">
      <c r="A5171" s="24" t="s">
        <v>262</v>
      </c>
      <c r="D5171" s="20">
        <v>1</v>
      </c>
    </row>
    <row r="5172" spans="1:10">
      <c r="A5172" s="24" t="s">
        <v>2075</v>
      </c>
      <c r="B5172" s="20">
        <v>2</v>
      </c>
      <c r="D5172" s="20">
        <v>7</v>
      </c>
    </row>
    <row r="5173" spans="1:10">
      <c r="A5173" s="24" t="s">
        <v>1027</v>
      </c>
      <c r="B5173" s="20">
        <v>1</v>
      </c>
      <c r="D5173" s="20">
        <v>1</v>
      </c>
    </row>
    <row r="5174" spans="1:10">
      <c r="A5174" s="24" t="s">
        <v>1208</v>
      </c>
      <c r="B5174" s="20">
        <v>7</v>
      </c>
      <c r="D5174" s="20">
        <v>1</v>
      </c>
    </row>
    <row r="5175" spans="1:10">
      <c r="A5175" s="24" t="s">
        <v>530</v>
      </c>
      <c r="B5175" s="20">
        <v>1</v>
      </c>
      <c r="D5175" s="20">
        <v>1</v>
      </c>
    </row>
    <row r="5176" spans="1:10">
      <c r="A5176" s="24" t="s">
        <v>4047</v>
      </c>
      <c r="B5176" s="20">
        <v>20</v>
      </c>
      <c r="D5176" s="20">
        <v>7</v>
      </c>
      <c r="G5176" s="20">
        <v>2</v>
      </c>
      <c r="J5176" s="20">
        <v>6</v>
      </c>
    </row>
    <row r="5177" spans="1:10">
      <c r="A5177" s="24" t="s">
        <v>1621</v>
      </c>
      <c r="B5177" s="20">
        <v>2</v>
      </c>
      <c r="C5177" s="20">
        <v>1</v>
      </c>
      <c r="D5177" s="20">
        <v>2</v>
      </c>
      <c r="F5177" s="20">
        <v>2</v>
      </c>
      <c r="G5177" s="20">
        <v>1</v>
      </c>
      <c r="J5177" s="20">
        <v>4</v>
      </c>
    </row>
    <row r="5178" spans="1:10">
      <c r="A5178" s="24" t="s">
        <v>1408</v>
      </c>
      <c r="B5178" s="20">
        <v>3</v>
      </c>
      <c r="D5178" s="20">
        <v>1</v>
      </c>
      <c r="G5178" s="20">
        <v>1</v>
      </c>
    </row>
    <row r="5179" spans="1:10">
      <c r="A5179" s="24" t="s">
        <v>4679</v>
      </c>
      <c r="B5179" s="20">
        <v>133</v>
      </c>
      <c r="C5179" s="20">
        <v>18</v>
      </c>
      <c r="D5179" s="20">
        <v>70</v>
      </c>
      <c r="E5179" s="20">
        <v>9</v>
      </c>
      <c r="F5179" s="20">
        <v>5</v>
      </c>
      <c r="G5179" s="20">
        <v>78</v>
      </c>
      <c r="H5179" s="20">
        <v>9</v>
      </c>
      <c r="J5179" s="20">
        <v>31</v>
      </c>
    </row>
    <row r="5180" spans="1:10">
      <c r="A5180" s="24" t="s">
        <v>697</v>
      </c>
      <c r="B5180" s="20">
        <v>3</v>
      </c>
      <c r="D5180" s="20">
        <v>4</v>
      </c>
      <c r="F5180" s="20">
        <v>2</v>
      </c>
      <c r="G5180" s="20">
        <v>3</v>
      </c>
      <c r="J5180" s="20">
        <v>1</v>
      </c>
    </row>
    <row r="5181" spans="1:10">
      <c r="A5181" s="24" t="s">
        <v>2311</v>
      </c>
      <c r="D5181" s="20">
        <v>1</v>
      </c>
      <c r="F5181" s="20">
        <v>1</v>
      </c>
      <c r="G5181" s="20">
        <v>1</v>
      </c>
    </row>
    <row r="5182" spans="1:10">
      <c r="A5182" s="24" t="s">
        <v>5591</v>
      </c>
      <c r="B5182" s="20">
        <v>42</v>
      </c>
      <c r="C5182" s="20">
        <v>17</v>
      </c>
      <c r="D5182" s="20">
        <v>5</v>
      </c>
      <c r="E5182" s="20">
        <v>2</v>
      </c>
      <c r="F5182" s="20">
        <v>10</v>
      </c>
      <c r="G5182" s="20">
        <v>10</v>
      </c>
      <c r="H5182" s="20">
        <v>1</v>
      </c>
      <c r="J5182" s="20">
        <v>19</v>
      </c>
    </row>
    <row r="5183" spans="1:10">
      <c r="A5183" s="24" t="s">
        <v>3841</v>
      </c>
      <c r="B5183" s="20">
        <v>46</v>
      </c>
      <c r="C5183" s="20">
        <v>9</v>
      </c>
      <c r="D5183" s="20">
        <v>17</v>
      </c>
      <c r="E5183" s="20">
        <v>10</v>
      </c>
      <c r="F5183" s="20">
        <v>2</v>
      </c>
      <c r="G5183" s="20">
        <v>98</v>
      </c>
      <c r="J5183" s="20">
        <v>23</v>
      </c>
    </row>
    <row r="5184" spans="1:10">
      <c r="A5184" s="24" t="s">
        <v>3208</v>
      </c>
      <c r="B5184" s="20">
        <v>49</v>
      </c>
      <c r="D5184" s="20">
        <v>73</v>
      </c>
      <c r="E5184" s="20">
        <v>2</v>
      </c>
      <c r="F5184" s="20">
        <v>5</v>
      </c>
      <c r="G5184" s="20">
        <v>11</v>
      </c>
      <c r="H5184" s="20">
        <v>3</v>
      </c>
      <c r="J5184" s="20">
        <v>1</v>
      </c>
    </row>
    <row r="5185" spans="1:10">
      <c r="A5185" s="24" t="s">
        <v>5462</v>
      </c>
      <c r="B5185" s="20">
        <v>1</v>
      </c>
      <c r="D5185" s="20">
        <v>4</v>
      </c>
    </row>
    <row r="5186" spans="1:10">
      <c r="A5186" s="24" t="s">
        <v>531</v>
      </c>
      <c r="D5186" s="20">
        <v>1</v>
      </c>
    </row>
    <row r="5187" spans="1:10">
      <c r="A5187" s="24" t="s">
        <v>3209</v>
      </c>
      <c r="B5187" s="20">
        <v>1</v>
      </c>
      <c r="D5187" s="20">
        <v>1</v>
      </c>
      <c r="E5187" s="20">
        <v>1</v>
      </c>
      <c r="G5187" s="20">
        <v>1</v>
      </c>
    </row>
    <row r="5188" spans="1:10">
      <c r="A5188" s="24" t="s">
        <v>3618</v>
      </c>
      <c r="B5188" s="20">
        <v>1</v>
      </c>
      <c r="D5188" s="20">
        <v>4</v>
      </c>
      <c r="H5188" s="20">
        <v>1</v>
      </c>
      <c r="J5188" s="20">
        <v>1</v>
      </c>
    </row>
    <row r="5189" spans="1:10">
      <c r="A5189" s="24" t="s">
        <v>1209</v>
      </c>
      <c r="D5189" s="20">
        <v>1</v>
      </c>
    </row>
    <row r="5190" spans="1:10">
      <c r="A5190" s="24" t="s">
        <v>5592</v>
      </c>
      <c r="B5190" s="20">
        <v>42</v>
      </c>
      <c r="C5190" s="20">
        <v>1</v>
      </c>
      <c r="D5190" s="20">
        <v>7</v>
      </c>
      <c r="E5190" s="20">
        <v>4</v>
      </c>
      <c r="G5190" s="20">
        <v>36</v>
      </c>
      <c r="J5190" s="20">
        <v>12</v>
      </c>
    </row>
    <row r="5191" spans="1:10">
      <c r="A5191" s="24" t="s">
        <v>3842</v>
      </c>
      <c r="D5191" s="20">
        <v>1</v>
      </c>
      <c r="F5191" s="20">
        <v>1</v>
      </c>
    </row>
    <row r="5192" spans="1:10">
      <c r="A5192" s="24" t="s">
        <v>1824</v>
      </c>
      <c r="B5192" s="20">
        <v>28</v>
      </c>
      <c r="C5192" s="20">
        <v>6</v>
      </c>
      <c r="D5192" s="20">
        <v>12</v>
      </c>
      <c r="E5192" s="20">
        <v>8</v>
      </c>
      <c r="F5192" s="20">
        <v>5</v>
      </c>
      <c r="G5192" s="20">
        <v>8</v>
      </c>
      <c r="H5192" s="20">
        <v>5</v>
      </c>
      <c r="J5192" s="20">
        <v>30</v>
      </c>
    </row>
    <row r="5193" spans="1:10">
      <c r="A5193" s="24" t="s">
        <v>1028</v>
      </c>
      <c r="B5193" s="20">
        <v>26</v>
      </c>
      <c r="C5193" s="20">
        <v>2</v>
      </c>
      <c r="D5193" s="20">
        <v>3</v>
      </c>
      <c r="E5193" s="20">
        <v>4</v>
      </c>
      <c r="F5193" s="20">
        <v>1</v>
      </c>
      <c r="G5193" s="20">
        <v>1</v>
      </c>
      <c r="J5193" s="20">
        <v>10</v>
      </c>
    </row>
    <row r="5194" spans="1:10">
      <c r="A5194" s="24" t="s">
        <v>3619</v>
      </c>
      <c r="B5194" s="20">
        <v>3</v>
      </c>
      <c r="C5194" s="20">
        <v>1</v>
      </c>
      <c r="D5194" s="20">
        <v>4</v>
      </c>
      <c r="J5194" s="20">
        <v>1</v>
      </c>
    </row>
    <row r="5195" spans="1:10">
      <c r="A5195" s="24" t="s">
        <v>389</v>
      </c>
      <c r="B5195" s="20">
        <v>1</v>
      </c>
      <c r="D5195" s="20">
        <v>1</v>
      </c>
    </row>
    <row r="5196" spans="1:10">
      <c r="A5196" s="24" t="s">
        <v>3620</v>
      </c>
      <c r="B5196" s="20">
        <v>4</v>
      </c>
      <c r="D5196" s="20">
        <v>1</v>
      </c>
      <c r="G5196" s="20">
        <v>1</v>
      </c>
    </row>
    <row r="5197" spans="1:10">
      <c r="A5197" s="24" t="s">
        <v>4048</v>
      </c>
      <c r="B5197" s="20">
        <v>14</v>
      </c>
      <c r="D5197" s="20">
        <v>4</v>
      </c>
      <c r="E5197" s="20">
        <v>4</v>
      </c>
      <c r="G5197" s="20">
        <v>13</v>
      </c>
      <c r="J5197" s="20">
        <v>5</v>
      </c>
    </row>
    <row r="5198" spans="1:10">
      <c r="A5198" s="24" t="s">
        <v>390</v>
      </c>
      <c r="B5198" s="20">
        <v>1</v>
      </c>
      <c r="D5198" s="20">
        <v>3</v>
      </c>
      <c r="J5198" s="20">
        <v>1</v>
      </c>
    </row>
    <row r="5199" spans="1:10">
      <c r="A5199" s="24" t="s">
        <v>2558</v>
      </c>
      <c r="B5199" s="20">
        <v>1</v>
      </c>
      <c r="D5199" s="20">
        <v>1</v>
      </c>
      <c r="H5199" s="20">
        <v>2</v>
      </c>
    </row>
    <row r="5200" spans="1:10">
      <c r="A5200" s="24" t="s">
        <v>2812</v>
      </c>
      <c r="B5200" s="20">
        <v>2</v>
      </c>
      <c r="D5200" s="20">
        <v>10</v>
      </c>
    </row>
    <row r="5201" spans="1:10">
      <c r="A5201" s="24" t="s">
        <v>5072</v>
      </c>
      <c r="B5201" s="20">
        <v>24</v>
      </c>
      <c r="D5201" s="20">
        <v>1</v>
      </c>
      <c r="E5201" s="20">
        <v>2</v>
      </c>
      <c r="G5201" s="20">
        <v>35</v>
      </c>
      <c r="J5201" s="20">
        <v>7</v>
      </c>
    </row>
    <row r="5202" spans="1:10">
      <c r="A5202" s="24" t="s">
        <v>698</v>
      </c>
      <c r="D5202" s="20">
        <v>1</v>
      </c>
      <c r="J5202" s="20">
        <v>1</v>
      </c>
    </row>
    <row r="5203" spans="1:10">
      <c r="A5203" s="24" t="s">
        <v>2312</v>
      </c>
      <c r="D5203" s="20">
        <v>1</v>
      </c>
    </row>
    <row r="5204" spans="1:10">
      <c r="A5204" s="24" t="s">
        <v>4049</v>
      </c>
      <c r="D5204" s="20">
        <v>1</v>
      </c>
    </row>
    <row r="5205" spans="1:10">
      <c r="A5205" s="24" t="s">
        <v>1029</v>
      </c>
      <c r="B5205" s="20">
        <v>13</v>
      </c>
      <c r="C5205" s="20">
        <v>3</v>
      </c>
      <c r="D5205" s="20">
        <v>16</v>
      </c>
      <c r="E5205" s="20">
        <v>4</v>
      </c>
      <c r="F5205" s="20">
        <v>6</v>
      </c>
      <c r="G5205" s="20">
        <v>9</v>
      </c>
      <c r="H5205" s="20">
        <v>3</v>
      </c>
      <c r="I5205" s="20">
        <v>1</v>
      </c>
      <c r="J5205" s="20">
        <v>28</v>
      </c>
    </row>
    <row r="5206" spans="1:10">
      <c r="A5206" s="24" t="s">
        <v>699</v>
      </c>
      <c r="D5206" s="20">
        <v>1</v>
      </c>
      <c r="F5206" s="20">
        <v>1</v>
      </c>
    </row>
    <row r="5207" spans="1:10">
      <c r="A5207" s="24" t="s">
        <v>2313</v>
      </c>
      <c r="D5207" s="20">
        <v>1</v>
      </c>
    </row>
    <row r="5208" spans="1:10">
      <c r="A5208" s="24" t="s">
        <v>6294</v>
      </c>
      <c r="B5208" s="20">
        <v>7</v>
      </c>
      <c r="D5208" s="20">
        <v>6</v>
      </c>
      <c r="G5208" s="20">
        <v>2</v>
      </c>
      <c r="H5208" s="20">
        <v>6</v>
      </c>
    </row>
    <row r="5209" spans="1:10">
      <c r="A5209" s="24" t="s">
        <v>2813</v>
      </c>
      <c r="B5209" s="20">
        <v>19</v>
      </c>
      <c r="D5209" s="20">
        <v>10</v>
      </c>
      <c r="G5209" s="20">
        <v>1</v>
      </c>
      <c r="J5209" s="20">
        <v>1</v>
      </c>
    </row>
    <row r="5210" spans="1:10">
      <c r="A5210" s="24" t="s">
        <v>1825</v>
      </c>
      <c r="B5210" s="20">
        <v>70</v>
      </c>
      <c r="D5210" s="20">
        <v>3</v>
      </c>
      <c r="G5210" s="20">
        <v>14</v>
      </c>
      <c r="J5210" s="20">
        <v>2</v>
      </c>
    </row>
    <row r="5211" spans="1:10">
      <c r="A5211" s="24" t="s">
        <v>4680</v>
      </c>
      <c r="B5211" s="20">
        <v>12</v>
      </c>
      <c r="C5211" s="20">
        <v>2</v>
      </c>
      <c r="D5211" s="20">
        <v>2</v>
      </c>
      <c r="E5211" s="20">
        <v>2</v>
      </c>
      <c r="G5211" s="20">
        <v>3</v>
      </c>
      <c r="H5211" s="20">
        <v>1</v>
      </c>
      <c r="J5211" s="20">
        <v>12</v>
      </c>
    </row>
    <row r="5212" spans="1:10">
      <c r="A5212" s="24" t="s">
        <v>3021</v>
      </c>
      <c r="B5212" s="20">
        <v>3</v>
      </c>
      <c r="C5212" s="20">
        <v>1</v>
      </c>
      <c r="D5212" s="20">
        <v>2</v>
      </c>
      <c r="J5212" s="20">
        <v>1</v>
      </c>
    </row>
    <row r="5213" spans="1:10">
      <c r="A5213" s="24" t="s">
        <v>3210</v>
      </c>
      <c r="B5213" s="20">
        <v>8</v>
      </c>
      <c r="C5213" s="20">
        <v>1</v>
      </c>
      <c r="D5213" s="20">
        <v>6</v>
      </c>
      <c r="E5213" s="20">
        <v>5</v>
      </c>
      <c r="F5213" s="20">
        <v>13</v>
      </c>
      <c r="G5213" s="20">
        <v>24</v>
      </c>
      <c r="H5213" s="20">
        <v>7</v>
      </c>
      <c r="J5213" s="20">
        <v>9</v>
      </c>
    </row>
    <row r="5214" spans="1:10">
      <c r="A5214" s="24" t="s">
        <v>2076</v>
      </c>
      <c r="D5214" s="20">
        <v>2</v>
      </c>
      <c r="G5214" s="20">
        <v>1</v>
      </c>
      <c r="H5214" s="20">
        <v>1</v>
      </c>
      <c r="J5214" s="20">
        <v>8</v>
      </c>
    </row>
    <row r="5215" spans="1:10">
      <c r="A5215" s="24" t="s">
        <v>263</v>
      </c>
      <c r="B5215" s="20">
        <v>28</v>
      </c>
      <c r="C5215" s="20">
        <v>5</v>
      </c>
      <c r="D5215" s="20">
        <v>5</v>
      </c>
      <c r="F5215" s="20">
        <v>4</v>
      </c>
      <c r="G5215" s="20">
        <v>8</v>
      </c>
      <c r="H5215" s="20">
        <v>2</v>
      </c>
      <c r="J5215" s="20">
        <v>10</v>
      </c>
    </row>
    <row r="5216" spans="1:10">
      <c r="A5216" s="24" t="s">
        <v>1210</v>
      </c>
      <c r="B5216" s="20">
        <v>10</v>
      </c>
      <c r="D5216" s="20">
        <v>1</v>
      </c>
      <c r="G5216" s="20">
        <v>9</v>
      </c>
      <c r="J5216" s="20">
        <v>14</v>
      </c>
    </row>
    <row r="5217" spans="1:10">
      <c r="A5217" s="24" t="s">
        <v>3211</v>
      </c>
      <c r="B5217" s="20">
        <v>21</v>
      </c>
      <c r="C5217" s="20">
        <v>2</v>
      </c>
      <c r="D5217" s="20">
        <v>10</v>
      </c>
      <c r="E5217" s="20">
        <v>3</v>
      </c>
      <c r="F5217" s="20">
        <v>4</v>
      </c>
      <c r="G5217" s="20">
        <v>42</v>
      </c>
      <c r="H5217" s="20">
        <v>1</v>
      </c>
      <c r="J5217" s="20">
        <v>7</v>
      </c>
    </row>
    <row r="5218" spans="1:10">
      <c r="A5218" s="24" t="s">
        <v>6659</v>
      </c>
      <c r="B5218" s="20">
        <v>4</v>
      </c>
      <c r="C5218" s="20">
        <v>4</v>
      </c>
      <c r="D5218" s="20">
        <v>2</v>
      </c>
      <c r="E5218" s="20">
        <v>1</v>
      </c>
      <c r="F5218" s="20">
        <v>3</v>
      </c>
      <c r="G5218" s="20">
        <v>1</v>
      </c>
      <c r="J5218" s="20">
        <v>1</v>
      </c>
    </row>
    <row r="5219" spans="1:10">
      <c r="A5219" s="24" t="s">
        <v>1622</v>
      </c>
      <c r="B5219" s="20">
        <v>6</v>
      </c>
      <c r="D5219" s="20">
        <v>1</v>
      </c>
      <c r="G5219" s="20">
        <v>11</v>
      </c>
      <c r="J5219" s="20">
        <v>1</v>
      </c>
    </row>
    <row r="5220" spans="1:10">
      <c r="A5220" s="24" t="s">
        <v>1409</v>
      </c>
      <c r="B5220" s="20">
        <v>7</v>
      </c>
      <c r="D5220" s="20">
        <v>2</v>
      </c>
      <c r="E5220" s="20">
        <v>3</v>
      </c>
      <c r="G5220" s="20">
        <v>2</v>
      </c>
      <c r="J5220" s="20">
        <v>1</v>
      </c>
    </row>
    <row r="5221" spans="1:10">
      <c r="A5221" s="24" t="s">
        <v>3843</v>
      </c>
      <c r="B5221" s="20">
        <v>1</v>
      </c>
      <c r="D5221" s="20">
        <v>1</v>
      </c>
    </row>
    <row r="5222" spans="1:10">
      <c r="A5222" s="24" t="s">
        <v>391</v>
      </c>
      <c r="B5222" s="20">
        <v>3</v>
      </c>
      <c r="C5222" s="20">
        <v>5</v>
      </c>
      <c r="D5222" s="20">
        <v>5</v>
      </c>
      <c r="F5222" s="20">
        <v>5</v>
      </c>
      <c r="H5222" s="20">
        <v>1</v>
      </c>
      <c r="J5222" s="20">
        <v>3</v>
      </c>
    </row>
    <row r="5223" spans="1:10">
      <c r="A5223" s="24" t="s">
        <v>2077</v>
      </c>
      <c r="D5223" s="20">
        <v>1</v>
      </c>
    </row>
    <row r="5224" spans="1:10">
      <c r="A5224" s="24" t="s">
        <v>6045</v>
      </c>
      <c r="B5224" s="20">
        <v>103</v>
      </c>
      <c r="C5224" s="20">
        <v>11</v>
      </c>
      <c r="D5224" s="20">
        <v>25</v>
      </c>
      <c r="E5224" s="20">
        <v>4</v>
      </c>
      <c r="F5224" s="20">
        <v>24</v>
      </c>
      <c r="G5224" s="20">
        <v>55</v>
      </c>
      <c r="H5224" s="20">
        <v>11</v>
      </c>
      <c r="J5224" s="20">
        <v>8</v>
      </c>
    </row>
    <row r="5225" spans="1:10">
      <c r="A5225" s="24" t="s">
        <v>3022</v>
      </c>
      <c r="B5225" s="20">
        <v>24</v>
      </c>
      <c r="C5225" s="20">
        <v>1</v>
      </c>
      <c r="D5225" s="20">
        <v>17</v>
      </c>
      <c r="E5225" s="20">
        <v>23</v>
      </c>
      <c r="F5225" s="20">
        <v>6</v>
      </c>
      <c r="G5225" s="20">
        <v>1</v>
      </c>
      <c r="H5225" s="20">
        <v>6</v>
      </c>
      <c r="J5225" s="20">
        <v>7</v>
      </c>
    </row>
    <row r="5226" spans="1:10">
      <c r="A5226" s="24" t="s">
        <v>392</v>
      </c>
      <c r="B5226" s="20">
        <v>2</v>
      </c>
      <c r="D5226" s="20">
        <v>6</v>
      </c>
      <c r="E5226" s="20">
        <v>1</v>
      </c>
      <c r="G5226" s="20">
        <v>1</v>
      </c>
    </row>
    <row r="5227" spans="1:10">
      <c r="A5227" s="24" t="s">
        <v>1410</v>
      </c>
      <c r="B5227" s="20">
        <v>8</v>
      </c>
      <c r="D5227" s="20">
        <v>4</v>
      </c>
      <c r="J5227" s="20">
        <v>2</v>
      </c>
    </row>
    <row r="5228" spans="1:10">
      <c r="A5228" s="24" t="s">
        <v>6855</v>
      </c>
      <c r="B5228" s="20">
        <v>53</v>
      </c>
      <c r="C5228" s="20">
        <v>4</v>
      </c>
      <c r="D5228" s="20">
        <v>3</v>
      </c>
      <c r="E5228" s="20">
        <v>5</v>
      </c>
      <c r="G5228" s="20">
        <v>26</v>
      </c>
      <c r="J5228" s="20">
        <v>23</v>
      </c>
    </row>
    <row r="5229" spans="1:10">
      <c r="A5229" s="24" t="s">
        <v>2314</v>
      </c>
      <c r="B5229" s="20">
        <v>1</v>
      </c>
      <c r="D5229" s="20">
        <v>8</v>
      </c>
      <c r="G5229" s="20">
        <v>1</v>
      </c>
      <c r="J5229" s="20">
        <v>2</v>
      </c>
    </row>
    <row r="5230" spans="1:10">
      <c r="A5230" s="24" t="s">
        <v>6538</v>
      </c>
      <c r="B5230" s="20">
        <v>10</v>
      </c>
      <c r="C5230" s="20">
        <v>3</v>
      </c>
      <c r="D5230" s="20">
        <v>2</v>
      </c>
      <c r="E5230" s="20">
        <v>7</v>
      </c>
      <c r="G5230" s="20">
        <v>4</v>
      </c>
      <c r="J5230" s="20">
        <v>1</v>
      </c>
    </row>
    <row r="5231" spans="1:10">
      <c r="A5231" s="24" t="s">
        <v>1030</v>
      </c>
      <c r="B5231" s="20">
        <v>1</v>
      </c>
      <c r="D5231" s="20">
        <v>1</v>
      </c>
    </row>
    <row r="5232" spans="1:10">
      <c r="A5232" s="24" t="s">
        <v>700</v>
      </c>
      <c r="B5232" s="20">
        <v>5</v>
      </c>
      <c r="C5232" s="20">
        <v>5</v>
      </c>
      <c r="D5232" s="20">
        <v>41</v>
      </c>
      <c r="E5232" s="20">
        <v>2</v>
      </c>
      <c r="F5232" s="20">
        <v>6</v>
      </c>
      <c r="J5232" s="20">
        <v>8</v>
      </c>
    </row>
    <row r="5233" spans="1:10">
      <c r="A5233" s="24" t="s">
        <v>1031</v>
      </c>
      <c r="B5233" s="20">
        <v>78</v>
      </c>
      <c r="C5233" s="20">
        <v>23</v>
      </c>
      <c r="D5233" s="20">
        <v>2</v>
      </c>
      <c r="E5233" s="20">
        <v>11</v>
      </c>
      <c r="F5233" s="20">
        <v>9</v>
      </c>
      <c r="G5233" s="20">
        <v>40</v>
      </c>
      <c r="H5233" s="20">
        <v>1</v>
      </c>
      <c r="J5233" s="20">
        <v>8</v>
      </c>
    </row>
    <row r="5234" spans="1:10">
      <c r="A5234" s="24" t="s">
        <v>856</v>
      </c>
      <c r="D5234" s="20">
        <v>1</v>
      </c>
      <c r="F5234" s="20">
        <v>2</v>
      </c>
      <c r="H5234" s="20">
        <v>1</v>
      </c>
      <c r="J5234" s="20">
        <v>2</v>
      </c>
    </row>
    <row r="5235" spans="1:10">
      <c r="A5235" s="24" t="s">
        <v>5463</v>
      </c>
      <c r="B5235" s="20">
        <v>6</v>
      </c>
      <c r="D5235" s="20">
        <v>6</v>
      </c>
      <c r="G5235" s="20">
        <v>4</v>
      </c>
      <c r="H5235" s="20">
        <v>1</v>
      </c>
    </row>
    <row r="5236" spans="1:10">
      <c r="A5236" s="24" t="s">
        <v>1211</v>
      </c>
      <c r="B5236" s="20">
        <v>16</v>
      </c>
      <c r="D5236" s="20">
        <v>7</v>
      </c>
      <c r="F5236" s="20">
        <v>6</v>
      </c>
      <c r="G5236" s="20">
        <v>4</v>
      </c>
      <c r="J5236" s="20">
        <v>7</v>
      </c>
    </row>
    <row r="5237" spans="1:10">
      <c r="A5237" s="24" t="s">
        <v>1032</v>
      </c>
      <c r="D5237" s="20">
        <v>1</v>
      </c>
      <c r="E5237" s="20">
        <v>1</v>
      </c>
    </row>
    <row r="5238" spans="1:10">
      <c r="A5238" s="24" t="s">
        <v>4237</v>
      </c>
      <c r="B5238" s="20">
        <v>2</v>
      </c>
      <c r="D5238" s="20">
        <v>7</v>
      </c>
      <c r="E5238" s="20">
        <v>2</v>
      </c>
      <c r="F5238" s="20">
        <v>3</v>
      </c>
      <c r="G5238" s="20">
        <v>6</v>
      </c>
      <c r="J5238" s="20">
        <v>6</v>
      </c>
    </row>
    <row r="5239" spans="1:10">
      <c r="A5239" s="24" t="s">
        <v>2078</v>
      </c>
      <c r="B5239" s="20">
        <v>21</v>
      </c>
      <c r="C5239" s="20">
        <v>1</v>
      </c>
      <c r="D5239" s="20">
        <v>5</v>
      </c>
      <c r="G5239" s="20">
        <v>17</v>
      </c>
      <c r="J5239" s="20">
        <v>3</v>
      </c>
    </row>
    <row r="5240" spans="1:10">
      <c r="A5240" s="24" t="s">
        <v>1623</v>
      </c>
      <c r="C5240" s="20">
        <v>4</v>
      </c>
      <c r="D5240" s="20">
        <v>3</v>
      </c>
    </row>
    <row r="5241" spans="1:10">
      <c r="A5241" s="24" t="s">
        <v>5898</v>
      </c>
      <c r="D5241" s="20">
        <v>2</v>
      </c>
    </row>
    <row r="5242" spans="1:10">
      <c r="A5242" s="24" t="s">
        <v>3212</v>
      </c>
      <c r="B5242" s="20">
        <v>27</v>
      </c>
      <c r="D5242" s="20">
        <v>8</v>
      </c>
      <c r="G5242" s="20">
        <v>4</v>
      </c>
      <c r="J5242" s="20">
        <v>1</v>
      </c>
    </row>
    <row r="5243" spans="1:10">
      <c r="A5243" s="24" t="s">
        <v>2559</v>
      </c>
      <c r="B5243" s="20">
        <v>16</v>
      </c>
      <c r="D5243" s="20">
        <v>14</v>
      </c>
      <c r="E5243" s="20">
        <v>3</v>
      </c>
      <c r="F5243" s="20">
        <v>4</v>
      </c>
      <c r="G5243" s="20">
        <v>13</v>
      </c>
      <c r="H5243" s="20">
        <v>19</v>
      </c>
      <c r="J5243" s="20">
        <v>10</v>
      </c>
    </row>
    <row r="5244" spans="1:10">
      <c r="A5244" s="24" t="s">
        <v>3213</v>
      </c>
      <c r="B5244" s="20">
        <v>1</v>
      </c>
      <c r="D5244" s="20">
        <v>4</v>
      </c>
      <c r="J5244" s="20">
        <v>3</v>
      </c>
    </row>
    <row r="5245" spans="1:10">
      <c r="A5245" s="24" t="s">
        <v>181</v>
      </c>
      <c r="B5245" s="20">
        <v>12</v>
      </c>
      <c r="D5245" s="20">
        <v>5</v>
      </c>
      <c r="E5245" s="20">
        <v>1</v>
      </c>
      <c r="G5245" s="20">
        <v>2</v>
      </c>
    </row>
    <row r="5246" spans="1:10">
      <c r="A5246" s="24" t="s">
        <v>1411</v>
      </c>
      <c r="B5246" s="20">
        <v>4</v>
      </c>
      <c r="C5246" s="20">
        <v>4</v>
      </c>
      <c r="D5246" s="20">
        <v>11</v>
      </c>
      <c r="J5246" s="20">
        <v>1</v>
      </c>
    </row>
    <row r="5247" spans="1:10">
      <c r="A5247" s="24" t="s">
        <v>2079</v>
      </c>
      <c r="B5247" s="20">
        <v>22</v>
      </c>
      <c r="C5247" s="20">
        <v>4</v>
      </c>
      <c r="D5247" s="20">
        <v>13</v>
      </c>
      <c r="F5247" s="20">
        <v>10</v>
      </c>
      <c r="G5247" s="20">
        <v>13</v>
      </c>
      <c r="H5247" s="20">
        <v>5</v>
      </c>
      <c r="J5247" s="20">
        <v>18</v>
      </c>
    </row>
    <row r="5248" spans="1:10">
      <c r="A5248" s="24" t="s">
        <v>3214</v>
      </c>
      <c r="B5248" s="20">
        <v>8</v>
      </c>
      <c r="D5248" s="20">
        <v>1</v>
      </c>
      <c r="G5248" s="20">
        <v>4</v>
      </c>
      <c r="H5248" s="20">
        <v>1</v>
      </c>
      <c r="J5248" s="20">
        <v>2</v>
      </c>
    </row>
    <row r="5249" spans="1:10">
      <c r="A5249" s="24" t="s">
        <v>4238</v>
      </c>
      <c r="B5249" s="20">
        <v>46</v>
      </c>
      <c r="C5249" s="20">
        <v>3</v>
      </c>
      <c r="D5249" s="20">
        <v>7</v>
      </c>
      <c r="E5249" s="20">
        <v>1</v>
      </c>
      <c r="G5249" s="20">
        <v>21</v>
      </c>
      <c r="H5249" s="20">
        <v>2</v>
      </c>
      <c r="J5249" s="20">
        <v>3</v>
      </c>
    </row>
    <row r="5250" spans="1:10">
      <c r="A5250" s="24" t="s">
        <v>857</v>
      </c>
      <c r="B5250" s="20">
        <v>2</v>
      </c>
      <c r="D5250" s="20">
        <v>3</v>
      </c>
      <c r="J5250" s="20">
        <v>8</v>
      </c>
    </row>
    <row r="5251" spans="1:10">
      <c r="A5251" s="24" t="s">
        <v>3621</v>
      </c>
      <c r="B5251" s="20">
        <v>157</v>
      </c>
      <c r="C5251" s="20">
        <v>8</v>
      </c>
      <c r="D5251" s="20">
        <v>15</v>
      </c>
      <c r="E5251" s="20">
        <v>9</v>
      </c>
      <c r="F5251" s="20">
        <v>3</v>
      </c>
      <c r="G5251" s="20">
        <v>77</v>
      </c>
      <c r="H5251" s="20">
        <v>2</v>
      </c>
      <c r="J5251" s="20">
        <v>25</v>
      </c>
    </row>
    <row r="5252" spans="1:10">
      <c r="A5252" s="24" t="s">
        <v>2315</v>
      </c>
      <c r="B5252" s="20">
        <v>9</v>
      </c>
      <c r="D5252" s="20">
        <v>4</v>
      </c>
      <c r="E5252" s="20">
        <v>4</v>
      </c>
      <c r="F5252" s="20">
        <v>2</v>
      </c>
      <c r="G5252" s="20">
        <v>7</v>
      </c>
      <c r="J5252" s="20">
        <v>3</v>
      </c>
    </row>
    <row r="5253" spans="1:10">
      <c r="A5253" s="24" t="s">
        <v>3622</v>
      </c>
      <c r="D5253" s="20">
        <v>1</v>
      </c>
    </row>
    <row r="5254" spans="1:10">
      <c r="A5254" s="24" t="s">
        <v>5464</v>
      </c>
      <c r="B5254" s="20">
        <v>17</v>
      </c>
      <c r="C5254" s="20">
        <v>5</v>
      </c>
      <c r="D5254" s="20">
        <v>10</v>
      </c>
      <c r="G5254" s="20">
        <v>11</v>
      </c>
      <c r="H5254" s="20">
        <v>1</v>
      </c>
      <c r="J5254" s="20">
        <v>3</v>
      </c>
    </row>
    <row r="5255" spans="1:10">
      <c r="A5255" s="24" t="s">
        <v>3429</v>
      </c>
      <c r="B5255" s="20">
        <v>52</v>
      </c>
      <c r="D5255" s="20">
        <v>33</v>
      </c>
      <c r="E5255" s="20">
        <v>1</v>
      </c>
      <c r="F5255" s="20">
        <v>29</v>
      </c>
      <c r="G5255" s="20">
        <v>36</v>
      </c>
      <c r="H5255" s="20">
        <v>12</v>
      </c>
      <c r="J5255" s="20">
        <v>16</v>
      </c>
    </row>
    <row r="5256" spans="1:10">
      <c r="A5256" s="24" t="s">
        <v>3023</v>
      </c>
      <c r="B5256" s="20">
        <v>55</v>
      </c>
      <c r="D5256" s="20">
        <v>8</v>
      </c>
      <c r="E5256" s="20">
        <v>4</v>
      </c>
      <c r="G5256" s="20">
        <v>58</v>
      </c>
      <c r="J5256" s="20">
        <v>9</v>
      </c>
    </row>
    <row r="5257" spans="1:10">
      <c r="A5257" s="24" t="s">
        <v>182</v>
      </c>
      <c r="B5257" s="20">
        <v>6</v>
      </c>
      <c r="D5257" s="20">
        <v>4</v>
      </c>
      <c r="G5257" s="20">
        <v>2</v>
      </c>
      <c r="J5257" s="20">
        <v>1</v>
      </c>
    </row>
    <row r="5258" spans="1:10">
      <c r="A5258" s="24" t="s">
        <v>3430</v>
      </c>
      <c r="B5258" s="20">
        <v>5</v>
      </c>
      <c r="C5258" s="20">
        <v>1</v>
      </c>
      <c r="D5258" s="20">
        <v>2</v>
      </c>
      <c r="G5258" s="20">
        <v>1</v>
      </c>
      <c r="J5258" s="20">
        <v>3</v>
      </c>
    </row>
    <row r="5259" spans="1:10">
      <c r="A5259" s="24" t="s">
        <v>3623</v>
      </c>
      <c r="B5259" s="20">
        <v>7</v>
      </c>
      <c r="C5259" s="20">
        <v>6</v>
      </c>
      <c r="D5259" s="20">
        <v>4</v>
      </c>
      <c r="F5259" s="20">
        <v>4</v>
      </c>
      <c r="G5259" s="20">
        <v>2</v>
      </c>
      <c r="H5259" s="20">
        <v>2</v>
      </c>
      <c r="J5259" s="20">
        <v>1</v>
      </c>
    </row>
    <row r="5260" spans="1:10">
      <c r="A5260" s="24" t="s">
        <v>4050</v>
      </c>
      <c r="D5260" s="20">
        <v>1</v>
      </c>
    </row>
    <row r="5261" spans="1:10">
      <c r="A5261" s="24" t="s">
        <v>1212</v>
      </c>
      <c r="B5261" s="20">
        <v>7</v>
      </c>
      <c r="C5261" s="20">
        <v>1</v>
      </c>
      <c r="D5261" s="20">
        <v>4</v>
      </c>
      <c r="G5261" s="20">
        <v>3</v>
      </c>
      <c r="H5261" s="20">
        <v>2</v>
      </c>
    </row>
    <row r="5262" spans="1:10">
      <c r="A5262" s="24" t="s">
        <v>2316</v>
      </c>
      <c r="D5262" s="20">
        <v>1</v>
      </c>
    </row>
    <row r="5263" spans="1:10">
      <c r="A5263" s="24" t="s">
        <v>4453</v>
      </c>
      <c r="B5263" s="20">
        <v>55</v>
      </c>
      <c r="C5263" s="20">
        <v>7</v>
      </c>
      <c r="D5263" s="20">
        <v>14</v>
      </c>
      <c r="E5263" s="20">
        <v>5</v>
      </c>
      <c r="F5263" s="20">
        <v>4</v>
      </c>
      <c r="G5263" s="20">
        <v>17</v>
      </c>
      <c r="H5263" s="20">
        <v>10</v>
      </c>
      <c r="J5263" s="20">
        <v>5</v>
      </c>
    </row>
    <row r="5264" spans="1:10">
      <c r="A5264" s="24" t="s">
        <v>264</v>
      </c>
      <c r="B5264" s="20">
        <v>3</v>
      </c>
      <c r="D5264" s="20">
        <v>2</v>
      </c>
    </row>
    <row r="5265" spans="1:10">
      <c r="A5265" s="24" t="s">
        <v>2814</v>
      </c>
      <c r="B5265" s="20">
        <v>28</v>
      </c>
      <c r="D5265" s="20">
        <v>2</v>
      </c>
      <c r="E5265" s="20">
        <v>3</v>
      </c>
      <c r="G5265" s="20">
        <v>35</v>
      </c>
    </row>
    <row r="5266" spans="1:10">
      <c r="A5266" s="24" t="s">
        <v>4454</v>
      </c>
      <c r="B5266" s="20">
        <v>17</v>
      </c>
      <c r="D5266" s="20">
        <v>1</v>
      </c>
      <c r="G5266" s="20">
        <v>2</v>
      </c>
    </row>
    <row r="5267" spans="1:10">
      <c r="A5267" s="24" t="s">
        <v>4239</v>
      </c>
      <c r="B5267" s="20">
        <v>12</v>
      </c>
      <c r="D5267" s="20">
        <v>1</v>
      </c>
      <c r="G5267" s="20">
        <v>2</v>
      </c>
    </row>
    <row r="5268" spans="1:10">
      <c r="A5268" s="24" t="s">
        <v>4240</v>
      </c>
      <c r="B5268" s="20">
        <v>10</v>
      </c>
      <c r="C5268" s="20">
        <v>5</v>
      </c>
      <c r="D5268" s="20">
        <v>9</v>
      </c>
      <c r="E5268" s="20">
        <v>2</v>
      </c>
      <c r="F5268" s="20">
        <v>1</v>
      </c>
      <c r="G5268" s="20">
        <v>8</v>
      </c>
    </row>
    <row r="5269" spans="1:10">
      <c r="A5269" s="24" t="s">
        <v>1412</v>
      </c>
      <c r="B5269" s="20">
        <v>6</v>
      </c>
      <c r="D5269" s="20">
        <v>11</v>
      </c>
      <c r="G5269" s="20">
        <v>1</v>
      </c>
      <c r="J5269" s="20">
        <v>3</v>
      </c>
    </row>
    <row r="5270" spans="1:10">
      <c r="A5270" s="24" t="s">
        <v>1826</v>
      </c>
      <c r="B5270" s="20">
        <v>15</v>
      </c>
      <c r="D5270" s="20">
        <v>1</v>
      </c>
      <c r="F5270" s="20">
        <v>1</v>
      </c>
      <c r="G5270" s="20">
        <v>2</v>
      </c>
      <c r="J5270" s="20">
        <v>2</v>
      </c>
    </row>
    <row r="5271" spans="1:10">
      <c r="A5271" s="24" t="s">
        <v>2317</v>
      </c>
      <c r="C5271" s="20">
        <v>1</v>
      </c>
      <c r="D5271" s="20">
        <v>2</v>
      </c>
      <c r="G5271" s="20">
        <v>1</v>
      </c>
    </row>
    <row r="5272" spans="1:10">
      <c r="A5272" s="24" t="s">
        <v>3624</v>
      </c>
      <c r="B5272" s="20">
        <v>7</v>
      </c>
      <c r="D5272" s="20">
        <v>2</v>
      </c>
      <c r="G5272" s="20">
        <v>1</v>
      </c>
      <c r="J5272" s="20">
        <v>2</v>
      </c>
    </row>
    <row r="5273" spans="1:10">
      <c r="A5273" s="24" t="s">
        <v>3215</v>
      </c>
      <c r="B5273" s="20">
        <v>32</v>
      </c>
      <c r="C5273" s="20">
        <v>1</v>
      </c>
      <c r="D5273" s="20">
        <v>22</v>
      </c>
      <c r="E5273" s="20">
        <v>2</v>
      </c>
      <c r="F5273" s="20">
        <v>14</v>
      </c>
      <c r="G5273" s="20">
        <v>6</v>
      </c>
      <c r="J5273" s="20">
        <v>56</v>
      </c>
    </row>
    <row r="5274" spans="1:10">
      <c r="A5274" s="24" t="s">
        <v>5899</v>
      </c>
      <c r="D5274" s="20">
        <v>1</v>
      </c>
    </row>
    <row r="5275" spans="1:10">
      <c r="A5275" s="24" t="s">
        <v>3431</v>
      </c>
      <c r="B5275" s="20">
        <v>11</v>
      </c>
      <c r="C5275" s="20">
        <v>1</v>
      </c>
      <c r="D5275" s="20">
        <v>10</v>
      </c>
      <c r="F5275" s="20">
        <v>1</v>
      </c>
      <c r="G5275" s="20">
        <v>1</v>
      </c>
      <c r="H5275" s="20">
        <v>1</v>
      </c>
      <c r="J5275" s="20">
        <v>6</v>
      </c>
    </row>
    <row r="5276" spans="1:10">
      <c r="A5276" s="24" t="s">
        <v>183</v>
      </c>
      <c r="B5276" s="20">
        <v>2</v>
      </c>
      <c r="D5276" s="20">
        <v>2</v>
      </c>
    </row>
    <row r="5277" spans="1:10">
      <c r="A5277" s="24" t="s">
        <v>1827</v>
      </c>
      <c r="D5277" s="20">
        <v>1</v>
      </c>
    </row>
    <row r="5278" spans="1:10">
      <c r="A5278" s="24" t="s">
        <v>2080</v>
      </c>
      <c r="B5278" s="20">
        <v>4</v>
      </c>
      <c r="D5278" s="20">
        <v>2</v>
      </c>
      <c r="J5278" s="20">
        <v>3</v>
      </c>
    </row>
    <row r="5279" spans="1:10">
      <c r="A5279" s="24" t="s">
        <v>265</v>
      </c>
      <c r="B5279" s="20">
        <v>3</v>
      </c>
      <c r="D5279" s="20">
        <v>6</v>
      </c>
    </row>
    <row r="5280" spans="1:10">
      <c r="A5280" s="24" t="s">
        <v>5593</v>
      </c>
      <c r="B5280" s="20">
        <v>10</v>
      </c>
      <c r="C5280" s="20">
        <v>1</v>
      </c>
      <c r="D5280" s="20">
        <v>4</v>
      </c>
      <c r="G5280" s="20">
        <v>2</v>
      </c>
      <c r="J5280" s="20">
        <v>7</v>
      </c>
    </row>
    <row r="5281" spans="1:10">
      <c r="A5281" s="24" t="s">
        <v>701</v>
      </c>
      <c r="B5281" s="20">
        <v>4</v>
      </c>
      <c r="C5281" s="20">
        <v>3</v>
      </c>
      <c r="D5281" s="20">
        <v>2</v>
      </c>
      <c r="F5281" s="20">
        <v>1</v>
      </c>
    </row>
    <row r="5282" spans="1:10">
      <c r="A5282" s="24" t="s">
        <v>858</v>
      </c>
      <c r="B5282" s="20">
        <v>6</v>
      </c>
      <c r="C5282" s="20">
        <v>1</v>
      </c>
      <c r="D5282" s="20">
        <v>3</v>
      </c>
      <c r="E5282" s="20">
        <v>3</v>
      </c>
      <c r="G5282" s="20">
        <v>1</v>
      </c>
      <c r="J5282" s="20">
        <v>6</v>
      </c>
    </row>
    <row r="5283" spans="1:10">
      <c r="A5283" s="24" t="s">
        <v>2318</v>
      </c>
      <c r="B5283" s="20">
        <v>2</v>
      </c>
      <c r="D5283" s="20">
        <v>7</v>
      </c>
    </row>
    <row r="5284" spans="1:10">
      <c r="A5284" s="24" t="s">
        <v>5263</v>
      </c>
      <c r="B5284" s="20">
        <v>37</v>
      </c>
      <c r="C5284" s="20">
        <v>1</v>
      </c>
      <c r="D5284" s="20">
        <v>23</v>
      </c>
      <c r="E5284" s="20">
        <v>5</v>
      </c>
      <c r="F5284" s="20">
        <v>1</v>
      </c>
      <c r="G5284" s="20">
        <v>29</v>
      </c>
      <c r="J5284" s="20">
        <v>21</v>
      </c>
    </row>
    <row r="5285" spans="1:10">
      <c r="A5285" s="24" t="s">
        <v>393</v>
      </c>
      <c r="B5285" s="20">
        <v>3</v>
      </c>
      <c r="C5285" s="20">
        <v>18</v>
      </c>
      <c r="D5285" s="20">
        <v>4</v>
      </c>
      <c r="E5285" s="20">
        <v>2</v>
      </c>
      <c r="F5285" s="20">
        <v>8</v>
      </c>
      <c r="G5285" s="20">
        <v>1</v>
      </c>
      <c r="J5285" s="20">
        <v>3</v>
      </c>
    </row>
    <row r="5286" spans="1:10">
      <c r="A5286" s="24" t="s">
        <v>1413</v>
      </c>
      <c r="B5286" s="20">
        <v>9</v>
      </c>
      <c r="C5286" s="20">
        <v>2</v>
      </c>
      <c r="D5286" s="20">
        <v>3</v>
      </c>
      <c r="F5286" s="20">
        <v>3</v>
      </c>
      <c r="H5286" s="20">
        <v>1</v>
      </c>
      <c r="J5286" s="20">
        <v>8</v>
      </c>
    </row>
    <row r="5287" spans="1:10">
      <c r="A5287" s="24" t="s">
        <v>266</v>
      </c>
      <c r="D5287" s="20">
        <v>1</v>
      </c>
    </row>
    <row r="5288" spans="1:10">
      <c r="A5288" s="24" t="s">
        <v>5073</v>
      </c>
      <c r="B5288" s="20">
        <v>37</v>
      </c>
      <c r="D5288" s="20">
        <v>2</v>
      </c>
      <c r="E5288" s="20">
        <v>2</v>
      </c>
      <c r="F5288" s="20">
        <v>2</v>
      </c>
      <c r="G5288" s="20">
        <v>28</v>
      </c>
      <c r="J5288" s="20">
        <v>17</v>
      </c>
    </row>
    <row r="5289" spans="1:10">
      <c r="A5289" s="24" t="s">
        <v>3844</v>
      </c>
      <c r="D5289" s="20">
        <v>3</v>
      </c>
    </row>
    <row r="5290" spans="1:10">
      <c r="A5290" s="24" t="s">
        <v>3024</v>
      </c>
      <c r="B5290" s="20">
        <v>1</v>
      </c>
      <c r="D5290" s="20">
        <v>8</v>
      </c>
      <c r="J5290" s="20">
        <v>3</v>
      </c>
    </row>
    <row r="5291" spans="1:10">
      <c r="A5291" s="24" t="s">
        <v>859</v>
      </c>
      <c r="B5291" s="20">
        <v>4</v>
      </c>
      <c r="D5291" s="20">
        <v>1</v>
      </c>
    </row>
    <row r="5292" spans="1:10">
      <c r="A5292" s="24" t="s">
        <v>3625</v>
      </c>
      <c r="B5292" s="20">
        <v>16</v>
      </c>
      <c r="D5292" s="20">
        <v>3</v>
      </c>
      <c r="E5292" s="20">
        <v>1</v>
      </c>
      <c r="G5292" s="20">
        <v>2</v>
      </c>
      <c r="J5292" s="20">
        <v>2</v>
      </c>
    </row>
    <row r="5293" spans="1:10">
      <c r="A5293" s="24" t="s">
        <v>6660</v>
      </c>
      <c r="B5293" s="20">
        <v>3</v>
      </c>
      <c r="D5293" s="20">
        <v>4</v>
      </c>
      <c r="E5293" s="20">
        <v>2</v>
      </c>
      <c r="H5293" s="20">
        <v>1</v>
      </c>
    </row>
    <row r="5294" spans="1:10">
      <c r="A5294" s="24" t="s">
        <v>532</v>
      </c>
      <c r="D5294" s="20">
        <v>1</v>
      </c>
      <c r="J5294" s="20">
        <v>1</v>
      </c>
    </row>
    <row r="5295" spans="1:10">
      <c r="A5295" s="24" t="s">
        <v>5594</v>
      </c>
      <c r="B5295" s="20">
        <v>16</v>
      </c>
      <c r="D5295" s="20">
        <v>6</v>
      </c>
      <c r="E5295" s="20">
        <v>3</v>
      </c>
      <c r="G5295" s="20">
        <v>5</v>
      </c>
      <c r="J5295" s="20">
        <v>3</v>
      </c>
    </row>
    <row r="5296" spans="1:10">
      <c r="A5296" s="24" t="s">
        <v>1033</v>
      </c>
      <c r="D5296" s="20">
        <v>3</v>
      </c>
    </row>
    <row r="5297" spans="1:10">
      <c r="A5297" s="24" t="s">
        <v>5751</v>
      </c>
      <c r="B5297" s="20">
        <v>24</v>
      </c>
      <c r="C5297" s="20">
        <v>6</v>
      </c>
      <c r="D5297" s="20">
        <v>11</v>
      </c>
      <c r="E5297" s="20">
        <v>11</v>
      </c>
      <c r="F5297" s="20">
        <v>15</v>
      </c>
      <c r="G5297" s="20">
        <v>18</v>
      </c>
      <c r="H5297" s="20">
        <v>32</v>
      </c>
      <c r="J5297" s="20">
        <v>6</v>
      </c>
    </row>
    <row r="5298" spans="1:10">
      <c r="A5298" s="24" t="s">
        <v>702</v>
      </c>
      <c r="B5298" s="20">
        <v>56</v>
      </c>
      <c r="D5298" s="20">
        <v>5</v>
      </c>
      <c r="E5298" s="20">
        <v>4</v>
      </c>
      <c r="F5298" s="20">
        <v>4</v>
      </c>
      <c r="G5298" s="20">
        <v>13</v>
      </c>
      <c r="J5298" s="20">
        <v>21</v>
      </c>
    </row>
    <row r="5299" spans="1:10">
      <c r="A5299" s="24" t="s">
        <v>1034</v>
      </c>
      <c r="B5299" s="20">
        <v>29</v>
      </c>
      <c r="D5299" s="20">
        <v>2</v>
      </c>
      <c r="G5299" s="20">
        <v>3</v>
      </c>
      <c r="J5299" s="20">
        <v>1</v>
      </c>
    </row>
    <row r="5300" spans="1:10">
      <c r="A5300" s="24" t="s">
        <v>3626</v>
      </c>
      <c r="B5300" s="20">
        <v>20</v>
      </c>
      <c r="D5300" s="20">
        <v>1</v>
      </c>
      <c r="E5300" s="20">
        <v>1</v>
      </c>
      <c r="G5300" s="20">
        <v>9</v>
      </c>
      <c r="J5300" s="20">
        <v>2</v>
      </c>
    </row>
    <row r="5301" spans="1:10">
      <c r="A5301" s="24" t="s">
        <v>1213</v>
      </c>
      <c r="B5301" s="20">
        <v>3</v>
      </c>
      <c r="D5301" s="20">
        <v>7</v>
      </c>
      <c r="E5301" s="20">
        <v>5</v>
      </c>
      <c r="G5301" s="20">
        <v>3</v>
      </c>
    </row>
    <row r="5302" spans="1:10">
      <c r="A5302" s="24" t="s">
        <v>703</v>
      </c>
      <c r="B5302" s="20">
        <v>1</v>
      </c>
      <c r="D5302" s="20">
        <v>3</v>
      </c>
      <c r="G5302" s="20">
        <v>1</v>
      </c>
      <c r="J5302" s="20">
        <v>5</v>
      </c>
    </row>
    <row r="5303" spans="1:10">
      <c r="A5303" s="24" t="s">
        <v>1828</v>
      </c>
      <c r="B5303" s="20">
        <v>40</v>
      </c>
      <c r="C5303" s="20">
        <v>3</v>
      </c>
      <c r="D5303" s="20">
        <v>10</v>
      </c>
      <c r="E5303" s="20">
        <v>9</v>
      </c>
      <c r="F5303" s="20">
        <v>13</v>
      </c>
      <c r="G5303" s="20">
        <v>12</v>
      </c>
      <c r="J5303" s="20">
        <v>7</v>
      </c>
    </row>
    <row r="5304" spans="1:10">
      <c r="A5304" s="24" t="s">
        <v>6295</v>
      </c>
      <c r="B5304" s="20">
        <v>88</v>
      </c>
      <c r="C5304" s="20">
        <v>22</v>
      </c>
      <c r="D5304" s="20">
        <v>36</v>
      </c>
      <c r="E5304" s="20">
        <v>9</v>
      </c>
      <c r="F5304" s="20">
        <v>1</v>
      </c>
      <c r="G5304" s="20">
        <v>75</v>
      </c>
      <c r="H5304" s="20">
        <v>4</v>
      </c>
      <c r="J5304" s="20">
        <v>5</v>
      </c>
    </row>
    <row r="5305" spans="1:10">
      <c r="A5305" s="24" t="s">
        <v>3025</v>
      </c>
      <c r="B5305" s="20">
        <v>43</v>
      </c>
      <c r="C5305" s="20">
        <v>4</v>
      </c>
      <c r="D5305" s="20">
        <v>9</v>
      </c>
      <c r="E5305" s="20">
        <v>3</v>
      </c>
      <c r="G5305" s="20">
        <v>28</v>
      </c>
      <c r="J5305" s="20">
        <v>6</v>
      </c>
    </row>
    <row r="5306" spans="1:10">
      <c r="A5306" s="24" t="s">
        <v>3216</v>
      </c>
      <c r="D5306" s="20">
        <v>1</v>
      </c>
      <c r="G5306" s="20">
        <v>1</v>
      </c>
      <c r="J5306" s="20">
        <v>1</v>
      </c>
    </row>
    <row r="5307" spans="1:10">
      <c r="A5307" s="24" t="s">
        <v>71</v>
      </c>
      <c r="B5307" s="20">
        <v>4</v>
      </c>
      <c r="D5307" s="20">
        <v>3</v>
      </c>
      <c r="F5307" s="20">
        <v>2</v>
      </c>
    </row>
    <row r="5308" spans="1:10">
      <c r="A5308" s="24" t="s">
        <v>2560</v>
      </c>
      <c r="B5308" s="20">
        <v>175</v>
      </c>
      <c r="C5308" s="20">
        <v>3</v>
      </c>
      <c r="D5308" s="20">
        <v>10</v>
      </c>
      <c r="E5308" s="20">
        <v>4</v>
      </c>
      <c r="F5308" s="20">
        <v>5</v>
      </c>
      <c r="G5308" s="20">
        <v>85</v>
      </c>
      <c r="J5308" s="20">
        <v>43</v>
      </c>
    </row>
    <row r="5309" spans="1:10">
      <c r="A5309" s="24" t="s">
        <v>4681</v>
      </c>
      <c r="B5309" s="20">
        <v>30</v>
      </c>
      <c r="C5309" s="20">
        <v>2</v>
      </c>
      <c r="D5309" s="20">
        <v>18</v>
      </c>
      <c r="E5309" s="20">
        <v>4</v>
      </c>
      <c r="F5309" s="20">
        <v>4</v>
      </c>
      <c r="G5309" s="20">
        <v>13</v>
      </c>
      <c r="H5309" s="20">
        <v>8</v>
      </c>
      <c r="J5309" s="20">
        <v>14</v>
      </c>
    </row>
    <row r="5310" spans="1:10">
      <c r="A5310" s="24" t="s">
        <v>7676</v>
      </c>
      <c r="B5310" s="20">
        <v>3</v>
      </c>
      <c r="D5310" s="20">
        <v>3</v>
      </c>
      <c r="E5310" s="20">
        <v>4</v>
      </c>
      <c r="G5310" s="20">
        <v>6</v>
      </c>
    </row>
    <row r="5311" spans="1:10">
      <c r="A5311" s="24" t="s">
        <v>3845</v>
      </c>
      <c r="B5311" s="20">
        <v>11</v>
      </c>
      <c r="C5311" s="20">
        <v>2</v>
      </c>
      <c r="D5311" s="20">
        <v>10</v>
      </c>
      <c r="E5311" s="20">
        <v>14</v>
      </c>
      <c r="G5311" s="20">
        <v>21</v>
      </c>
      <c r="J5311" s="20">
        <v>5</v>
      </c>
    </row>
    <row r="5312" spans="1:10">
      <c r="A5312" s="24" t="s">
        <v>2319</v>
      </c>
      <c r="B5312" s="20">
        <v>2</v>
      </c>
      <c r="D5312" s="20">
        <v>7</v>
      </c>
      <c r="G5312" s="20">
        <v>1</v>
      </c>
      <c r="J5312" s="20">
        <v>1</v>
      </c>
    </row>
    <row r="5313" spans="1:10">
      <c r="A5313" s="24" t="s">
        <v>3627</v>
      </c>
      <c r="B5313" s="20">
        <v>9</v>
      </c>
      <c r="C5313" s="20">
        <v>1</v>
      </c>
      <c r="D5313" s="20">
        <v>5</v>
      </c>
      <c r="E5313" s="20">
        <v>1</v>
      </c>
      <c r="F5313" s="20">
        <v>1</v>
      </c>
      <c r="G5313" s="20">
        <v>1</v>
      </c>
      <c r="J5313" s="20">
        <v>6</v>
      </c>
    </row>
    <row r="5314" spans="1:10">
      <c r="A5314" s="24" t="s">
        <v>4241</v>
      </c>
      <c r="B5314" s="20">
        <v>4</v>
      </c>
      <c r="C5314" s="20">
        <v>1</v>
      </c>
      <c r="D5314" s="20">
        <v>1</v>
      </c>
    </row>
    <row r="5315" spans="1:10">
      <c r="A5315" s="24" t="s">
        <v>6296</v>
      </c>
      <c r="B5315" s="20">
        <v>7</v>
      </c>
      <c r="C5315" s="20">
        <v>6</v>
      </c>
      <c r="D5315" s="20">
        <v>16</v>
      </c>
      <c r="H5315" s="20">
        <v>3</v>
      </c>
      <c r="J5315" s="20">
        <v>4</v>
      </c>
    </row>
    <row r="5316" spans="1:10">
      <c r="A5316" s="24" t="s">
        <v>5595</v>
      </c>
      <c r="B5316" s="20">
        <v>33</v>
      </c>
      <c r="D5316" s="20">
        <v>1</v>
      </c>
      <c r="E5316" s="20">
        <v>7</v>
      </c>
      <c r="F5316" s="20">
        <v>4</v>
      </c>
      <c r="G5316" s="20">
        <v>16</v>
      </c>
      <c r="J5316" s="20">
        <v>1</v>
      </c>
    </row>
    <row r="5317" spans="1:10">
      <c r="A5317" s="24" t="s">
        <v>394</v>
      </c>
      <c r="B5317" s="20">
        <v>10</v>
      </c>
      <c r="C5317" s="20">
        <v>2</v>
      </c>
      <c r="D5317" s="20">
        <v>1</v>
      </c>
      <c r="G5317" s="20">
        <v>13</v>
      </c>
      <c r="J5317" s="20">
        <v>3</v>
      </c>
    </row>
    <row r="5318" spans="1:10">
      <c r="A5318" s="24" t="s">
        <v>6046</v>
      </c>
      <c r="B5318" s="20">
        <v>3</v>
      </c>
      <c r="D5318" s="20">
        <v>5</v>
      </c>
      <c r="J5318" s="20">
        <v>2</v>
      </c>
    </row>
    <row r="5319" spans="1:10">
      <c r="A5319" s="24" t="s">
        <v>6047</v>
      </c>
      <c r="B5319" s="20">
        <v>14</v>
      </c>
      <c r="D5319" s="20">
        <v>5</v>
      </c>
      <c r="F5319" s="20">
        <v>5</v>
      </c>
      <c r="G5319" s="20">
        <v>4</v>
      </c>
      <c r="H5319" s="20">
        <v>2</v>
      </c>
      <c r="J5319" s="20">
        <v>5</v>
      </c>
    </row>
    <row r="5320" spans="1:10">
      <c r="A5320" s="24" t="s">
        <v>4898</v>
      </c>
      <c r="B5320" s="20">
        <v>1</v>
      </c>
      <c r="D5320" s="20">
        <v>6</v>
      </c>
      <c r="G5320" s="20">
        <v>1</v>
      </c>
    </row>
    <row r="5321" spans="1:10">
      <c r="A5321" s="24" t="s">
        <v>6048</v>
      </c>
      <c r="B5321" s="20">
        <v>4</v>
      </c>
      <c r="C5321" s="20">
        <v>40</v>
      </c>
      <c r="D5321" s="20">
        <v>46</v>
      </c>
      <c r="E5321" s="20">
        <v>2</v>
      </c>
      <c r="F5321" s="20">
        <v>1</v>
      </c>
      <c r="G5321" s="20">
        <v>3</v>
      </c>
      <c r="H5321" s="20">
        <v>15</v>
      </c>
    </row>
    <row r="5322" spans="1:10">
      <c r="A5322" s="24" t="s">
        <v>3217</v>
      </c>
      <c r="B5322" s="20">
        <v>10</v>
      </c>
      <c r="C5322" s="20">
        <v>1</v>
      </c>
      <c r="D5322" s="20">
        <v>6</v>
      </c>
      <c r="E5322" s="20">
        <v>13</v>
      </c>
      <c r="F5322" s="20">
        <v>11</v>
      </c>
      <c r="G5322" s="20">
        <v>1</v>
      </c>
      <c r="H5322" s="20">
        <v>1</v>
      </c>
      <c r="J5322" s="20">
        <v>5</v>
      </c>
    </row>
    <row r="5323" spans="1:10">
      <c r="A5323" s="24" t="s">
        <v>2815</v>
      </c>
      <c r="B5323" s="20">
        <v>18</v>
      </c>
      <c r="D5323" s="20">
        <v>20</v>
      </c>
      <c r="F5323" s="20">
        <v>1</v>
      </c>
      <c r="H5323" s="20">
        <v>2</v>
      </c>
      <c r="J5323" s="20">
        <v>7</v>
      </c>
    </row>
    <row r="5324" spans="1:10">
      <c r="A5324" s="24" t="s">
        <v>1214</v>
      </c>
      <c r="B5324" s="20">
        <v>2</v>
      </c>
      <c r="C5324" s="20">
        <v>2</v>
      </c>
      <c r="D5324" s="20">
        <v>1</v>
      </c>
    </row>
    <row r="5325" spans="1:10">
      <c r="A5325" s="24" t="s">
        <v>4051</v>
      </c>
      <c r="B5325" s="20">
        <v>4</v>
      </c>
      <c r="D5325" s="20">
        <v>2</v>
      </c>
      <c r="E5325" s="20">
        <v>4</v>
      </c>
      <c r="F5325" s="20">
        <v>1</v>
      </c>
      <c r="G5325" s="20">
        <v>11</v>
      </c>
      <c r="H5325" s="20">
        <v>1</v>
      </c>
      <c r="J5325" s="20">
        <v>4</v>
      </c>
    </row>
    <row r="5326" spans="1:10">
      <c r="A5326" s="24" t="s">
        <v>1035</v>
      </c>
      <c r="C5326" s="20">
        <v>11</v>
      </c>
      <c r="D5326" s="20">
        <v>17</v>
      </c>
      <c r="F5326" s="20">
        <v>1</v>
      </c>
    </row>
    <row r="5327" spans="1:10">
      <c r="A5327" s="24" t="s">
        <v>2320</v>
      </c>
      <c r="B5327" s="20">
        <v>1</v>
      </c>
      <c r="D5327" s="20">
        <v>4</v>
      </c>
      <c r="E5327" s="20">
        <v>4</v>
      </c>
      <c r="J5327" s="20">
        <v>1</v>
      </c>
    </row>
    <row r="5328" spans="1:10">
      <c r="A5328" s="24" t="s">
        <v>1624</v>
      </c>
      <c r="D5328" s="20">
        <v>3</v>
      </c>
      <c r="G5328" s="20">
        <v>1</v>
      </c>
      <c r="J5328" s="20">
        <v>2</v>
      </c>
    </row>
    <row r="5329" spans="1:10">
      <c r="A5329" s="24" t="s">
        <v>267</v>
      </c>
      <c r="B5329" s="20">
        <v>11</v>
      </c>
      <c r="D5329" s="20">
        <v>6</v>
      </c>
      <c r="F5329" s="20">
        <v>2</v>
      </c>
      <c r="G5329" s="20">
        <v>5</v>
      </c>
      <c r="J5329" s="20">
        <v>1</v>
      </c>
    </row>
    <row r="5330" spans="1:10">
      <c r="A5330" s="24" t="s">
        <v>4052</v>
      </c>
      <c r="B5330" s="20">
        <v>15</v>
      </c>
      <c r="D5330" s="20">
        <v>21</v>
      </c>
      <c r="F5330" s="20">
        <v>16</v>
      </c>
      <c r="G5330" s="20">
        <v>10</v>
      </c>
      <c r="J5330" s="20">
        <v>6</v>
      </c>
    </row>
    <row r="5331" spans="1:10">
      <c r="A5331" s="24" t="s">
        <v>3026</v>
      </c>
      <c r="B5331" s="20">
        <v>7</v>
      </c>
      <c r="D5331" s="20">
        <v>3</v>
      </c>
      <c r="E5331" s="20">
        <v>3</v>
      </c>
      <c r="F5331" s="20">
        <v>2</v>
      </c>
      <c r="G5331" s="20">
        <v>3</v>
      </c>
      <c r="H5331" s="20">
        <v>2</v>
      </c>
      <c r="J5331" s="20">
        <v>4</v>
      </c>
    </row>
    <row r="5332" spans="1:10">
      <c r="A5332" s="24" t="s">
        <v>704</v>
      </c>
      <c r="B5332" s="20">
        <v>12</v>
      </c>
      <c r="D5332" s="20">
        <v>2</v>
      </c>
      <c r="E5332" s="20">
        <v>1</v>
      </c>
      <c r="F5332" s="20">
        <v>2</v>
      </c>
      <c r="J5332" s="20">
        <v>8</v>
      </c>
    </row>
    <row r="5333" spans="1:10">
      <c r="A5333" s="24" t="s">
        <v>2081</v>
      </c>
      <c r="B5333" s="20">
        <v>2</v>
      </c>
      <c r="C5333" s="20">
        <v>1</v>
      </c>
      <c r="D5333" s="20">
        <v>3</v>
      </c>
      <c r="E5333" s="20">
        <v>2</v>
      </c>
      <c r="F5333" s="20">
        <v>2</v>
      </c>
      <c r="G5333" s="20">
        <v>2</v>
      </c>
      <c r="H5333" s="20">
        <v>1</v>
      </c>
      <c r="J5333" s="20">
        <v>7</v>
      </c>
    </row>
    <row r="5334" spans="1:10">
      <c r="A5334" s="24" t="s">
        <v>2321</v>
      </c>
      <c r="B5334" s="20">
        <v>17</v>
      </c>
      <c r="C5334" s="20">
        <v>7</v>
      </c>
      <c r="D5334" s="20">
        <v>22</v>
      </c>
      <c r="E5334" s="20">
        <v>7</v>
      </c>
      <c r="F5334" s="20">
        <v>18</v>
      </c>
      <c r="G5334" s="20">
        <v>53</v>
      </c>
      <c r="J5334" s="20">
        <v>23</v>
      </c>
    </row>
    <row r="5335" spans="1:10">
      <c r="A5335" s="24" t="s">
        <v>4682</v>
      </c>
      <c r="B5335" s="20">
        <v>31</v>
      </c>
      <c r="D5335" s="20">
        <v>11</v>
      </c>
      <c r="E5335" s="20">
        <v>1</v>
      </c>
      <c r="F5335" s="20">
        <v>1</v>
      </c>
      <c r="G5335" s="20">
        <v>6</v>
      </c>
      <c r="H5335" s="20">
        <v>12</v>
      </c>
      <c r="J5335" s="20">
        <v>6</v>
      </c>
    </row>
    <row r="5336" spans="1:10">
      <c r="A5336" s="24" t="s">
        <v>1829</v>
      </c>
      <c r="B5336" s="20">
        <v>80</v>
      </c>
      <c r="C5336" s="20">
        <v>1</v>
      </c>
      <c r="D5336" s="20">
        <v>9</v>
      </c>
      <c r="G5336" s="20">
        <v>2</v>
      </c>
      <c r="J5336" s="20">
        <v>4</v>
      </c>
    </row>
    <row r="5337" spans="1:10">
      <c r="A5337" s="24" t="s">
        <v>1830</v>
      </c>
      <c r="B5337" s="20">
        <v>6</v>
      </c>
      <c r="D5337" s="20">
        <v>2</v>
      </c>
      <c r="E5337" s="20">
        <v>1</v>
      </c>
      <c r="G5337" s="20">
        <v>7</v>
      </c>
      <c r="J5337" s="20">
        <v>4</v>
      </c>
    </row>
    <row r="5338" spans="1:10">
      <c r="A5338" s="24" t="s">
        <v>4455</v>
      </c>
      <c r="B5338" s="20">
        <v>9</v>
      </c>
      <c r="D5338" s="20">
        <v>3</v>
      </c>
      <c r="E5338" s="20">
        <v>2</v>
      </c>
      <c r="J5338" s="20">
        <v>2</v>
      </c>
    </row>
    <row r="5339" spans="1:10">
      <c r="A5339" s="24" t="s">
        <v>7128</v>
      </c>
      <c r="B5339" s="20">
        <v>28</v>
      </c>
      <c r="C5339" s="20">
        <v>3</v>
      </c>
      <c r="D5339" s="20">
        <v>7</v>
      </c>
      <c r="F5339" s="20">
        <v>1</v>
      </c>
      <c r="G5339" s="20">
        <v>5</v>
      </c>
      <c r="J5339" s="20">
        <v>9</v>
      </c>
    </row>
    <row r="5340" spans="1:10">
      <c r="A5340" s="24" t="s">
        <v>4683</v>
      </c>
      <c r="D5340" s="20">
        <v>1</v>
      </c>
    </row>
    <row r="5341" spans="1:10">
      <c r="A5341" s="24" t="s">
        <v>2561</v>
      </c>
      <c r="D5341" s="20">
        <v>2</v>
      </c>
    </row>
    <row r="5342" spans="1:10">
      <c r="A5342" s="24" t="s">
        <v>2562</v>
      </c>
      <c r="C5342" s="20">
        <v>2</v>
      </c>
      <c r="D5342" s="20">
        <v>2</v>
      </c>
      <c r="H5342" s="20">
        <v>1</v>
      </c>
    </row>
    <row r="5343" spans="1:10">
      <c r="A5343" s="24" t="s">
        <v>110</v>
      </c>
      <c r="B5343" s="20">
        <v>1</v>
      </c>
      <c r="D5343" s="20">
        <v>3</v>
      </c>
      <c r="F5343" s="20">
        <v>1</v>
      </c>
    </row>
    <row r="5344" spans="1:10">
      <c r="A5344" s="24" t="s">
        <v>3432</v>
      </c>
      <c r="D5344" s="20">
        <v>1</v>
      </c>
    </row>
    <row r="5345" spans="1:10">
      <c r="A5345" s="24" t="s">
        <v>2816</v>
      </c>
      <c r="D5345" s="20">
        <v>1</v>
      </c>
    </row>
    <row r="5346" spans="1:10">
      <c r="A5346" s="24" t="s">
        <v>6433</v>
      </c>
      <c r="B5346" s="20">
        <v>13</v>
      </c>
      <c r="C5346" s="20">
        <v>2</v>
      </c>
      <c r="D5346" s="20">
        <v>2</v>
      </c>
      <c r="G5346" s="20">
        <v>3</v>
      </c>
      <c r="J5346" s="20">
        <v>2</v>
      </c>
    </row>
    <row r="5347" spans="1:10">
      <c r="A5347" s="24" t="s">
        <v>1625</v>
      </c>
      <c r="B5347" s="20">
        <v>17</v>
      </c>
      <c r="D5347" s="20">
        <v>5</v>
      </c>
      <c r="E5347" s="20">
        <v>3</v>
      </c>
      <c r="F5347" s="20">
        <v>2</v>
      </c>
      <c r="G5347" s="20">
        <v>2</v>
      </c>
      <c r="J5347" s="20">
        <v>9</v>
      </c>
    </row>
    <row r="5348" spans="1:10">
      <c r="A5348" s="24" t="s">
        <v>5264</v>
      </c>
      <c r="B5348" s="20">
        <v>3</v>
      </c>
      <c r="C5348" s="20">
        <v>3</v>
      </c>
      <c r="D5348" s="20">
        <v>1</v>
      </c>
      <c r="G5348" s="20">
        <v>5</v>
      </c>
      <c r="J5348" s="20">
        <v>7</v>
      </c>
    </row>
    <row r="5349" spans="1:10">
      <c r="A5349" s="24" t="s">
        <v>1626</v>
      </c>
      <c r="B5349" s="20">
        <v>31</v>
      </c>
      <c r="C5349" s="20">
        <v>20</v>
      </c>
      <c r="D5349" s="20">
        <v>1</v>
      </c>
      <c r="E5349" s="20">
        <v>1</v>
      </c>
      <c r="J5349" s="20">
        <v>2</v>
      </c>
    </row>
    <row r="5350" spans="1:10">
      <c r="A5350" s="24" t="s">
        <v>2817</v>
      </c>
      <c r="B5350" s="20">
        <v>52</v>
      </c>
      <c r="C5350" s="20">
        <v>2</v>
      </c>
      <c r="D5350" s="20">
        <v>11</v>
      </c>
      <c r="E5350" s="20">
        <v>3</v>
      </c>
      <c r="F5350" s="20">
        <v>1</v>
      </c>
      <c r="G5350" s="20">
        <v>37</v>
      </c>
      <c r="J5350" s="20">
        <v>30</v>
      </c>
    </row>
    <row r="5351" spans="1:10">
      <c r="A5351" s="24" t="s">
        <v>3027</v>
      </c>
      <c r="B5351" s="20">
        <v>8</v>
      </c>
      <c r="C5351" s="20">
        <v>19</v>
      </c>
      <c r="D5351" s="20">
        <v>5</v>
      </c>
      <c r="F5351" s="20">
        <v>1</v>
      </c>
      <c r="G5351" s="20">
        <v>2</v>
      </c>
      <c r="J5351" s="20">
        <v>2</v>
      </c>
    </row>
    <row r="5352" spans="1:10">
      <c r="A5352" s="24" t="s">
        <v>184</v>
      </c>
      <c r="D5352" s="20">
        <v>3</v>
      </c>
    </row>
    <row r="5353" spans="1:10">
      <c r="A5353" s="24" t="s">
        <v>1215</v>
      </c>
      <c r="D5353" s="20">
        <v>1</v>
      </c>
    </row>
    <row r="5354" spans="1:10">
      <c r="A5354" s="24" t="s">
        <v>2322</v>
      </c>
      <c r="B5354" s="20">
        <v>1</v>
      </c>
      <c r="D5354" s="20">
        <v>3</v>
      </c>
      <c r="F5354" s="20">
        <v>1</v>
      </c>
      <c r="J5354" s="20">
        <v>2</v>
      </c>
    </row>
    <row r="5355" spans="1:10">
      <c r="A5355" s="24" t="s">
        <v>268</v>
      </c>
      <c r="B5355" s="20">
        <v>48</v>
      </c>
      <c r="C5355" s="20">
        <v>2</v>
      </c>
      <c r="D5355" s="20">
        <v>6</v>
      </c>
      <c r="F5355" s="20">
        <v>1</v>
      </c>
      <c r="G5355" s="20">
        <v>10</v>
      </c>
      <c r="H5355" s="20">
        <v>2</v>
      </c>
      <c r="J5355" s="20">
        <v>9</v>
      </c>
    </row>
    <row r="5356" spans="1:10">
      <c r="A5356" s="24" t="s">
        <v>1627</v>
      </c>
      <c r="B5356" s="20">
        <v>7</v>
      </c>
      <c r="D5356" s="20">
        <v>8</v>
      </c>
      <c r="E5356" s="20">
        <v>3</v>
      </c>
      <c r="G5356" s="20">
        <v>3</v>
      </c>
      <c r="I5356" s="20">
        <v>1</v>
      </c>
      <c r="J5356" s="20">
        <v>2</v>
      </c>
    </row>
    <row r="5357" spans="1:10">
      <c r="A5357" s="24" t="s">
        <v>5465</v>
      </c>
      <c r="D5357" s="20">
        <v>50</v>
      </c>
      <c r="G5357" s="20">
        <v>1</v>
      </c>
    </row>
    <row r="5358" spans="1:10">
      <c r="A5358" s="24" t="s">
        <v>1216</v>
      </c>
      <c r="B5358" s="20">
        <v>36</v>
      </c>
      <c r="C5358" s="20">
        <v>7</v>
      </c>
      <c r="D5358" s="20">
        <v>4</v>
      </c>
      <c r="E5358" s="20">
        <v>5</v>
      </c>
      <c r="F5358" s="20">
        <v>2</v>
      </c>
      <c r="G5358" s="20">
        <v>10</v>
      </c>
      <c r="J5358" s="20">
        <v>11</v>
      </c>
    </row>
    <row r="5359" spans="1:10">
      <c r="A5359" s="24" t="s">
        <v>2818</v>
      </c>
      <c r="B5359" s="20">
        <v>3</v>
      </c>
      <c r="D5359" s="20">
        <v>1</v>
      </c>
      <c r="G5359" s="20">
        <v>2</v>
      </c>
      <c r="H5359" s="20">
        <v>2</v>
      </c>
    </row>
    <row r="5360" spans="1:10">
      <c r="A5360" s="24" t="s">
        <v>7345</v>
      </c>
      <c r="B5360" s="20">
        <v>91</v>
      </c>
      <c r="C5360" s="20">
        <v>5</v>
      </c>
      <c r="D5360" s="20">
        <v>8</v>
      </c>
      <c r="F5360" s="20">
        <v>1</v>
      </c>
      <c r="G5360" s="20">
        <v>56</v>
      </c>
    </row>
    <row r="5361" spans="1:10">
      <c r="A5361" s="24" t="s">
        <v>1036</v>
      </c>
      <c r="B5361" s="20">
        <v>5</v>
      </c>
      <c r="D5361" s="20">
        <v>2</v>
      </c>
      <c r="J5361" s="20">
        <v>3</v>
      </c>
    </row>
    <row r="5362" spans="1:10">
      <c r="A5362" s="24" t="s">
        <v>2819</v>
      </c>
      <c r="D5362" s="20">
        <v>2</v>
      </c>
      <c r="H5362" s="20">
        <v>1</v>
      </c>
    </row>
    <row r="5363" spans="1:10">
      <c r="A5363" s="24" t="s">
        <v>1037</v>
      </c>
      <c r="B5363" s="20">
        <v>2</v>
      </c>
      <c r="D5363" s="20">
        <v>3</v>
      </c>
      <c r="G5363" s="20">
        <v>1</v>
      </c>
      <c r="J5363" s="20">
        <v>11</v>
      </c>
    </row>
    <row r="5364" spans="1:10">
      <c r="A5364" s="24" t="s">
        <v>4684</v>
      </c>
      <c r="B5364" s="20">
        <v>5</v>
      </c>
      <c r="C5364" s="20">
        <v>1</v>
      </c>
      <c r="D5364" s="20">
        <v>4</v>
      </c>
      <c r="F5364" s="20">
        <v>3</v>
      </c>
      <c r="H5364" s="20">
        <v>2</v>
      </c>
    </row>
    <row r="5365" spans="1:10">
      <c r="A5365" s="24" t="s">
        <v>2563</v>
      </c>
      <c r="B5365" s="20">
        <v>15</v>
      </c>
      <c r="C5365" s="20">
        <v>2</v>
      </c>
      <c r="D5365" s="20">
        <v>5</v>
      </c>
      <c r="F5365" s="20">
        <v>10</v>
      </c>
      <c r="G5365" s="20">
        <v>1</v>
      </c>
      <c r="H5365" s="20">
        <v>2</v>
      </c>
      <c r="J5365" s="20">
        <v>13</v>
      </c>
    </row>
    <row r="5366" spans="1:10">
      <c r="A5366" s="24" t="s">
        <v>3028</v>
      </c>
      <c r="B5366" s="20">
        <v>11</v>
      </c>
      <c r="C5366" s="20">
        <v>1</v>
      </c>
      <c r="D5366" s="20">
        <v>11</v>
      </c>
      <c r="G5366" s="20">
        <v>3</v>
      </c>
      <c r="J5366" s="20">
        <v>3</v>
      </c>
    </row>
    <row r="5367" spans="1:10">
      <c r="A5367" s="24" t="s">
        <v>2323</v>
      </c>
      <c r="B5367" s="20">
        <v>1</v>
      </c>
      <c r="C5367" s="20">
        <v>1</v>
      </c>
      <c r="D5367" s="20">
        <v>1</v>
      </c>
    </row>
    <row r="5368" spans="1:10">
      <c r="A5368" s="24" t="s">
        <v>395</v>
      </c>
      <c r="D5368" s="20">
        <v>7</v>
      </c>
      <c r="F5368" s="20">
        <v>1</v>
      </c>
    </row>
    <row r="5369" spans="1:10">
      <c r="A5369" s="24" t="s">
        <v>1217</v>
      </c>
      <c r="B5369" s="20">
        <v>5</v>
      </c>
      <c r="D5369" s="20">
        <v>2</v>
      </c>
      <c r="E5369" s="20">
        <v>1</v>
      </c>
    </row>
    <row r="5370" spans="1:10">
      <c r="A5370" s="24" t="s">
        <v>1038</v>
      </c>
      <c r="D5370" s="20">
        <v>1</v>
      </c>
    </row>
    <row r="5371" spans="1:10">
      <c r="A5371" s="24" t="s">
        <v>860</v>
      </c>
      <c r="B5371" s="20">
        <v>59</v>
      </c>
      <c r="C5371" s="20">
        <v>7</v>
      </c>
      <c r="D5371" s="20">
        <v>26</v>
      </c>
      <c r="E5371" s="20">
        <v>1</v>
      </c>
      <c r="F5371" s="20">
        <v>6</v>
      </c>
      <c r="G5371" s="20">
        <v>7</v>
      </c>
      <c r="H5371" s="20">
        <v>14</v>
      </c>
      <c r="J5371" s="20">
        <v>8</v>
      </c>
    </row>
    <row r="5372" spans="1:10">
      <c r="A5372" s="24" t="s">
        <v>2564</v>
      </c>
      <c r="B5372" s="20">
        <v>19</v>
      </c>
      <c r="C5372" s="20">
        <v>12</v>
      </c>
      <c r="D5372" s="20">
        <v>10</v>
      </c>
      <c r="F5372" s="20">
        <v>3</v>
      </c>
      <c r="G5372" s="20">
        <v>5</v>
      </c>
      <c r="J5372" s="20">
        <v>4</v>
      </c>
    </row>
    <row r="5373" spans="1:10">
      <c r="A5373" s="24" t="s">
        <v>3029</v>
      </c>
      <c r="B5373" s="20">
        <v>8</v>
      </c>
      <c r="D5373" s="20">
        <v>12</v>
      </c>
      <c r="E5373" s="20">
        <v>7</v>
      </c>
      <c r="F5373" s="20">
        <v>4</v>
      </c>
      <c r="G5373" s="20">
        <v>16</v>
      </c>
      <c r="H5373" s="20">
        <v>1</v>
      </c>
      <c r="J5373" s="20">
        <v>11</v>
      </c>
    </row>
    <row r="5374" spans="1:10">
      <c r="A5374" s="24" t="s">
        <v>4242</v>
      </c>
      <c r="B5374" s="20">
        <v>16</v>
      </c>
      <c r="C5374" s="20">
        <v>4</v>
      </c>
      <c r="D5374" s="20">
        <v>6</v>
      </c>
      <c r="E5374" s="20">
        <v>6</v>
      </c>
      <c r="G5374" s="20">
        <v>10</v>
      </c>
      <c r="H5374" s="20">
        <v>1</v>
      </c>
      <c r="J5374" s="20">
        <v>11</v>
      </c>
    </row>
    <row r="5375" spans="1:10">
      <c r="A5375" s="24" t="s">
        <v>1218</v>
      </c>
      <c r="B5375" s="20">
        <v>35</v>
      </c>
      <c r="C5375" s="20">
        <v>1</v>
      </c>
      <c r="D5375" s="20">
        <v>12</v>
      </c>
      <c r="E5375" s="20">
        <v>1</v>
      </c>
      <c r="G5375" s="20">
        <v>5</v>
      </c>
      <c r="J5375" s="20">
        <v>6</v>
      </c>
    </row>
    <row r="5376" spans="1:10">
      <c r="A5376" s="24" t="s">
        <v>5752</v>
      </c>
      <c r="B5376" s="20">
        <v>59</v>
      </c>
      <c r="D5376" s="20">
        <v>11</v>
      </c>
      <c r="E5376" s="20">
        <v>5</v>
      </c>
      <c r="F5376" s="20">
        <v>4</v>
      </c>
      <c r="G5376" s="20">
        <v>33</v>
      </c>
      <c r="J5376" s="20">
        <v>2</v>
      </c>
    </row>
    <row r="5377" spans="1:10">
      <c r="A5377" s="24" t="s">
        <v>7389</v>
      </c>
      <c r="B5377" s="20">
        <v>24</v>
      </c>
      <c r="C5377" s="20">
        <v>20</v>
      </c>
      <c r="D5377" s="20">
        <v>10</v>
      </c>
      <c r="E5377" s="20">
        <v>10</v>
      </c>
      <c r="F5377" s="20">
        <v>8</v>
      </c>
      <c r="G5377" s="20">
        <v>14</v>
      </c>
      <c r="H5377" s="20">
        <v>3</v>
      </c>
      <c r="J5377" s="20">
        <v>2</v>
      </c>
    </row>
    <row r="5378" spans="1:10">
      <c r="A5378" s="24" t="s">
        <v>2324</v>
      </c>
      <c r="B5378" s="20">
        <v>7</v>
      </c>
      <c r="D5378" s="20">
        <v>1</v>
      </c>
      <c r="E5378" s="20">
        <v>1</v>
      </c>
      <c r="J5378" s="20">
        <v>1</v>
      </c>
    </row>
    <row r="5379" spans="1:10">
      <c r="A5379" s="24" t="s">
        <v>1831</v>
      </c>
      <c r="B5379" s="20">
        <v>12</v>
      </c>
      <c r="C5379" s="20">
        <v>1</v>
      </c>
      <c r="D5379" s="20">
        <v>5</v>
      </c>
      <c r="E5379" s="20">
        <v>2</v>
      </c>
      <c r="F5379" s="20">
        <v>4</v>
      </c>
      <c r="G5379" s="20">
        <v>12</v>
      </c>
      <c r="J5379" s="20">
        <v>3</v>
      </c>
    </row>
    <row r="5380" spans="1:10">
      <c r="A5380" s="24" t="s">
        <v>2820</v>
      </c>
      <c r="B5380" s="20">
        <v>30</v>
      </c>
      <c r="D5380" s="20">
        <v>7</v>
      </c>
      <c r="F5380" s="20">
        <v>4</v>
      </c>
      <c r="G5380" s="20">
        <v>7</v>
      </c>
      <c r="J5380" s="20">
        <v>4</v>
      </c>
    </row>
    <row r="5381" spans="1:10">
      <c r="A5381" s="24" t="s">
        <v>1219</v>
      </c>
      <c r="B5381" s="20">
        <v>12</v>
      </c>
      <c r="C5381" s="20">
        <v>10</v>
      </c>
      <c r="D5381" s="20">
        <v>61</v>
      </c>
      <c r="G5381" s="20">
        <v>5</v>
      </c>
      <c r="J5381" s="20">
        <v>1</v>
      </c>
    </row>
    <row r="5382" spans="1:10">
      <c r="A5382" s="24" t="s">
        <v>4456</v>
      </c>
      <c r="B5382" s="20">
        <v>3</v>
      </c>
      <c r="D5382" s="20">
        <v>10</v>
      </c>
      <c r="E5382" s="20">
        <v>21</v>
      </c>
      <c r="F5382" s="20">
        <v>13</v>
      </c>
      <c r="H5382" s="20">
        <v>7</v>
      </c>
      <c r="J5382" s="20">
        <v>1</v>
      </c>
    </row>
    <row r="5383" spans="1:10">
      <c r="A5383" s="24" t="s">
        <v>3218</v>
      </c>
      <c r="D5383" s="20">
        <v>3</v>
      </c>
    </row>
    <row r="5384" spans="1:10">
      <c r="A5384" s="24" t="s">
        <v>3628</v>
      </c>
      <c r="B5384" s="20">
        <v>17</v>
      </c>
      <c r="D5384" s="20">
        <v>1</v>
      </c>
      <c r="E5384" s="20">
        <v>1</v>
      </c>
      <c r="G5384" s="20">
        <v>6</v>
      </c>
      <c r="H5384" s="20">
        <v>1</v>
      </c>
      <c r="J5384" s="20">
        <v>8</v>
      </c>
    </row>
    <row r="5385" spans="1:10">
      <c r="A5385" s="24" t="s">
        <v>1832</v>
      </c>
      <c r="D5385" s="20">
        <v>7</v>
      </c>
      <c r="F5385" s="20">
        <v>2</v>
      </c>
      <c r="G5385" s="20">
        <v>1</v>
      </c>
    </row>
    <row r="5386" spans="1:10">
      <c r="A5386" s="24" t="s">
        <v>705</v>
      </c>
      <c r="B5386" s="20">
        <v>2</v>
      </c>
      <c r="D5386" s="20">
        <v>1</v>
      </c>
      <c r="G5386" s="20">
        <v>2</v>
      </c>
      <c r="J5386" s="20">
        <v>3</v>
      </c>
    </row>
    <row r="5387" spans="1:10">
      <c r="A5387" s="24" t="s">
        <v>1628</v>
      </c>
      <c r="B5387" s="20">
        <v>1</v>
      </c>
      <c r="D5387" s="20">
        <v>2</v>
      </c>
      <c r="E5387" s="20">
        <v>1</v>
      </c>
      <c r="J5387" s="20">
        <v>1</v>
      </c>
    </row>
    <row r="5388" spans="1:10">
      <c r="A5388" s="24" t="s">
        <v>185</v>
      </c>
      <c r="B5388" s="20">
        <v>10</v>
      </c>
      <c r="D5388" s="20">
        <v>1</v>
      </c>
      <c r="G5388" s="20">
        <v>3</v>
      </c>
      <c r="J5388" s="20">
        <v>8</v>
      </c>
    </row>
    <row r="5389" spans="1:10">
      <c r="A5389" s="24" t="s">
        <v>5466</v>
      </c>
      <c r="B5389" s="20">
        <v>15</v>
      </c>
      <c r="C5389" s="20">
        <v>5</v>
      </c>
      <c r="D5389" s="20">
        <v>18</v>
      </c>
      <c r="E5389" s="20">
        <v>2</v>
      </c>
      <c r="G5389" s="20">
        <v>10</v>
      </c>
      <c r="J5389" s="20">
        <v>6</v>
      </c>
    </row>
    <row r="5390" spans="1:10">
      <c r="A5390" s="24" t="s">
        <v>5900</v>
      </c>
      <c r="B5390" s="20">
        <v>27</v>
      </c>
      <c r="C5390" s="20">
        <v>9</v>
      </c>
      <c r="D5390" s="20">
        <v>7</v>
      </c>
      <c r="E5390" s="20">
        <v>2</v>
      </c>
      <c r="G5390" s="20">
        <v>14</v>
      </c>
      <c r="H5390" s="20">
        <v>3</v>
      </c>
      <c r="J5390" s="20">
        <v>9</v>
      </c>
    </row>
    <row r="5391" spans="1:10">
      <c r="A5391" s="24" t="s">
        <v>1833</v>
      </c>
      <c r="B5391" s="20">
        <v>1</v>
      </c>
      <c r="D5391" s="20">
        <v>3</v>
      </c>
      <c r="G5391" s="20">
        <v>3</v>
      </c>
    </row>
    <row r="5392" spans="1:10">
      <c r="A5392" s="24" t="s">
        <v>2082</v>
      </c>
      <c r="D5392" s="20">
        <v>3</v>
      </c>
    </row>
    <row r="5393" spans="1:10">
      <c r="A5393" s="24" t="s">
        <v>533</v>
      </c>
      <c r="B5393" s="20">
        <v>4</v>
      </c>
      <c r="D5393" s="20">
        <v>11</v>
      </c>
      <c r="J5393" s="20">
        <v>9</v>
      </c>
    </row>
    <row r="5394" spans="1:10">
      <c r="A5394" s="24" t="s">
        <v>2083</v>
      </c>
      <c r="B5394" s="20">
        <v>17</v>
      </c>
      <c r="C5394" s="20">
        <v>1</v>
      </c>
      <c r="D5394" s="20">
        <v>4</v>
      </c>
      <c r="G5394" s="20">
        <v>6</v>
      </c>
      <c r="J5394" s="20">
        <v>4</v>
      </c>
    </row>
    <row r="5395" spans="1:10">
      <c r="A5395" s="24" t="s">
        <v>4243</v>
      </c>
      <c r="B5395" s="20">
        <v>165</v>
      </c>
      <c r="C5395" s="20">
        <v>2</v>
      </c>
      <c r="D5395" s="20">
        <v>14</v>
      </c>
      <c r="E5395" s="20">
        <v>10</v>
      </c>
      <c r="G5395" s="20">
        <v>144</v>
      </c>
      <c r="J5395" s="20">
        <v>5</v>
      </c>
    </row>
    <row r="5396" spans="1:10">
      <c r="A5396" s="24" t="s">
        <v>396</v>
      </c>
      <c r="B5396" s="20">
        <v>1</v>
      </c>
      <c r="D5396" s="20">
        <v>1</v>
      </c>
    </row>
    <row r="5397" spans="1:10">
      <c r="A5397" s="24" t="s">
        <v>6049</v>
      </c>
      <c r="B5397" s="20">
        <v>4</v>
      </c>
      <c r="D5397" s="20">
        <v>8</v>
      </c>
      <c r="F5397" s="20">
        <v>1</v>
      </c>
      <c r="G5397" s="20">
        <v>3</v>
      </c>
    </row>
    <row r="5398" spans="1:10">
      <c r="A5398" s="24" t="s">
        <v>1039</v>
      </c>
      <c r="B5398" s="20">
        <v>4</v>
      </c>
      <c r="C5398" s="20">
        <v>3</v>
      </c>
      <c r="D5398" s="20">
        <v>8</v>
      </c>
      <c r="E5398" s="20">
        <v>3</v>
      </c>
      <c r="F5398" s="20">
        <v>2</v>
      </c>
      <c r="G5398" s="20">
        <v>2</v>
      </c>
      <c r="H5398" s="20">
        <v>2</v>
      </c>
      <c r="J5398" s="20">
        <v>1</v>
      </c>
    </row>
    <row r="5399" spans="1:10">
      <c r="A5399" s="24" t="s">
        <v>5467</v>
      </c>
      <c r="B5399" s="20">
        <v>7</v>
      </c>
      <c r="D5399" s="20">
        <v>3</v>
      </c>
      <c r="E5399" s="20">
        <v>1</v>
      </c>
      <c r="F5399" s="20">
        <v>1</v>
      </c>
      <c r="G5399" s="20">
        <v>6</v>
      </c>
    </row>
    <row r="5400" spans="1:10">
      <c r="A5400" s="24" t="s">
        <v>4244</v>
      </c>
      <c r="B5400" s="20">
        <v>29</v>
      </c>
      <c r="C5400" s="20">
        <v>3</v>
      </c>
      <c r="D5400" s="20">
        <v>6</v>
      </c>
      <c r="E5400" s="20">
        <v>4</v>
      </c>
      <c r="F5400" s="20">
        <v>4</v>
      </c>
      <c r="G5400" s="20">
        <v>11</v>
      </c>
      <c r="H5400" s="20">
        <v>10</v>
      </c>
      <c r="J5400" s="20">
        <v>7</v>
      </c>
    </row>
    <row r="5401" spans="1:10">
      <c r="A5401" s="24" t="s">
        <v>2084</v>
      </c>
      <c r="B5401" s="20">
        <v>16</v>
      </c>
      <c r="C5401" s="20">
        <v>3</v>
      </c>
      <c r="D5401" s="20">
        <v>1</v>
      </c>
      <c r="E5401" s="20">
        <v>12</v>
      </c>
      <c r="G5401" s="20">
        <v>7</v>
      </c>
      <c r="H5401" s="20">
        <v>1</v>
      </c>
      <c r="J5401" s="20">
        <v>11</v>
      </c>
    </row>
    <row r="5402" spans="1:10">
      <c r="A5402" s="24" t="s">
        <v>3846</v>
      </c>
      <c r="B5402" s="20">
        <v>14</v>
      </c>
      <c r="D5402" s="20">
        <v>10</v>
      </c>
      <c r="G5402" s="20">
        <v>2</v>
      </c>
    </row>
    <row r="5403" spans="1:10">
      <c r="A5403" s="24" t="s">
        <v>4685</v>
      </c>
      <c r="B5403" s="20">
        <v>7</v>
      </c>
      <c r="D5403" s="20">
        <v>2</v>
      </c>
      <c r="G5403" s="20">
        <v>1</v>
      </c>
    </row>
    <row r="5404" spans="1:10">
      <c r="A5404" s="24" t="s">
        <v>1220</v>
      </c>
      <c r="B5404" s="20">
        <v>3</v>
      </c>
      <c r="C5404" s="20">
        <v>1</v>
      </c>
      <c r="D5404" s="20">
        <v>1</v>
      </c>
      <c r="E5404" s="20">
        <v>2</v>
      </c>
      <c r="G5404" s="20">
        <v>1</v>
      </c>
      <c r="J5404" s="20">
        <v>1</v>
      </c>
    </row>
    <row r="5405" spans="1:10">
      <c r="A5405" s="24" t="s">
        <v>6539</v>
      </c>
      <c r="B5405" s="20">
        <v>43</v>
      </c>
      <c r="D5405" s="20">
        <v>1</v>
      </c>
      <c r="G5405" s="20">
        <v>10</v>
      </c>
      <c r="J5405" s="20">
        <v>1</v>
      </c>
    </row>
    <row r="5406" spans="1:10">
      <c r="A5406" s="24" t="s">
        <v>534</v>
      </c>
      <c r="B5406" s="20">
        <v>1</v>
      </c>
      <c r="C5406" s="20">
        <v>1</v>
      </c>
      <c r="D5406" s="20">
        <v>9</v>
      </c>
      <c r="F5406" s="20">
        <v>1</v>
      </c>
      <c r="G5406" s="20">
        <v>1</v>
      </c>
    </row>
    <row r="5407" spans="1:10">
      <c r="A5407" s="24" t="s">
        <v>2565</v>
      </c>
      <c r="B5407" s="20">
        <v>2</v>
      </c>
      <c r="D5407" s="20">
        <v>1</v>
      </c>
      <c r="J5407" s="20">
        <v>1</v>
      </c>
    </row>
    <row r="5408" spans="1:10">
      <c r="A5408" s="24" t="s">
        <v>3219</v>
      </c>
      <c r="B5408" s="20">
        <v>1</v>
      </c>
      <c r="D5408" s="20">
        <v>2</v>
      </c>
    </row>
    <row r="5409" spans="1:10">
      <c r="A5409" s="24" t="s">
        <v>1414</v>
      </c>
      <c r="D5409" s="20">
        <v>1</v>
      </c>
      <c r="J5409" s="20">
        <v>2</v>
      </c>
    </row>
    <row r="5410" spans="1:10">
      <c r="A5410" s="24" t="s">
        <v>706</v>
      </c>
      <c r="B5410" s="20">
        <v>7</v>
      </c>
      <c r="D5410" s="20">
        <v>1</v>
      </c>
      <c r="F5410" s="20">
        <v>1</v>
      </c>
      <c r="G5410" s="20">
        <v>3</v>
      </c>
    </row>
    <row r="5411" spans="1:10">
      <c r="A5411" s="24" t="s">
        <v>3847</v>
      </c>
      <c r="B5411" s="20">
        <v>94</v>
      </c>
      <c r="C5411" s="20">
        <v>24</v>
      </c>
      <c r="D5411" s="20">
        <v>29</v>
      </c>
      <c r="E5411" s="20">
        <v>9</v>
      </c>
      <c r="G5411" s="20">
        <v>83</v>
      </c>
      <c r="H5411" s="20">
        <v>11</v>
      </c>
      <c r="J5411" s="20">
        <v>13</v>
      </c>
    </row>
    <row r="5412" spans="1:10">
      <c r="A5412" s="24" t="s">
        <v>535</v>
      </c>
      <c r="B5412" s="20">
        <v>41</v>
      </c>
      <c r="C5412" s="20">
        <v>20</v>
      </c>
      <c r="D5412" s="20">
        <v>4</v>
      </c>
      <c r="E5412" s="20">
        <v>4</v>
      </c>
      <c r="G5412" s="20">
        <v>38</v>
      </c>
      <c r="H5412" s="20">
        <v>1</v>
      </c>
      <c r="J5412" s="20">
        <v>33</v>
      </c>
    </row>
    <row r="5413" spans="1:10">
      <c r="A5413" s="24" t="s">
        <v>536</v>
      </c>
      <c r="D5413" s="20">
        <v>1</v>
      </c>
    </row>
    <row r="5414" spans="1:10">
      <c r="A5414" s="24" t="s">
        <v>1221</v>
      </c>
      <c r="B5414" s="20">
        <v>16</v>
      </c>
      <c r="C5414" s="20">
        <v>1</v>
      </c>
      <c r="D5414" s="20">
        <v>7</v>
      </c>
      <c r="E5414" s="20">
        <v>4</v>
      </c>
      <c r="F5414" s="20">
        <v>1</v>
      </c>
      <c r="G5414" s="20">
        <v>4</v>
      </c>
      <c r="H5414" s="20">
        <v>11</v>
      </c>
      <c r="J5414" s="20">
        <v>17</v>
      </c>
    </row>
    <row r="5415" spans="1:10">
      <c r="A5415" s="24" t="s">
        <v>3629</v>
      </c>
      <c r="B5415" s="20">
        <v>13</v>
      </c>
      <c r="C5415" s="20">
        <v>2</v>
      </c>
      <c r="D5415" s="20">
        <v>4</v>
      </c>
      <c r="E5415" s="20">
        <v>1</v>
      </c>
      <c r="G5415" s="20">
        <v>6</v>
      </c>
      <c r="H5415" s="20">
        <v>2</v>
      </c>
      <c r="J5415" s="20">
        <v>1</v>
      </c>
    </row>
    <row r="5416" spans="1:10">
      <c r="A5416" s="24" t="s">
        <v>5596</v>
      </c>
      <c r="C5416" s="20">
        <v>2</v>
      </c>
      <c r="D5416" s="20">
        <v>7</v>
      </c>
      <c r="E5416" s="20">
        <v>2</v>
      </c>
      <c r="F5416" s="20">
        <v>3</v>
      </c>
      <c r="G5416" s="20">
        <v>14</v>
      </c>
      <c r="H5416" s="20">
        <v>3</v>
      </c>
      <c r="J5416" s="20">
        <v>12</v>
      </c>
    </row>
    <row r="5417" spans="1:10">
      <c r="A5417" s="24" t="s">
        <v>707</v>
      </c>
      <c r="B5417" s="20">
        <v>1</v>
      </c>
      <c r="C5417" s="20">
        <v>5</v>
      </c>
      <c r="D5417" s="20">
        <v>6</v>
      </c>
      <c r="E5417" s="20">
        <v>1</v>
      </c>
      <c r="F5417" s="20">
        <v>13</v>
      </c>
      <c r="J5417" s="20">
        <v>2</v>
      </c>
    </row>
    <row r="5418" spans="1:10">
      <c r="A5418" s="24" t="s">
        <v>1629</v>
      </c>
      <c r="B5418" s="20">
        <v>7</v>
      </c>
      <c r="C5418" s="20">
        <v>1</v>
      </c>
      <c r="D5418" s="20">
        <v>5</v>
      </c>
      <c r="E5418" s="20">
        <v>2</v>
      </c>
      <c r="F5418" s="20">
        <v>7</v>
      </c>
      <c r="G5418" s="20">
        <v>1</v>
      </c>
      <c r="H5418" s="20">
        <v>1</v>
      </c>
    </row>
    <row r="5419" spans="1:10">
      <c r="A5419" s="24" t="s">
        <v>5597</v>
      </c>
      <c r="B5419" s="20">
        <v>34</v>
      </c>
      <c r="C5419" s="20">
        <v>1</v>
      </c>
      <c r="D5419" s="20">
        <v>5</v>
      </c>
      <c r="E5419" s="20">
        <v>3</v>
      </c>
      <c r="F5419" s="20">
        <v>2</v>
      </c>
      <c r="G5419" s="20">
        <v>18</v>
      </c>
      <c r="H5419" s="20">
        <v>8</v>
      </c>
      <c r="J5419" s="20">
        <v>18</v>
      </c>
    </row>
    <row r="5420" spans="1:10">
      <c r="A5420" s="24" t="s">
        <v>3848</v>
      </c>
      <c r="B5420" s="20">
        <v>29</v>
      </c>
      <c r="D5420" s="20">
        <v>10</v>
      </c>
      <c r="E5420" s="20">
        <v>9</v>
      </c>
      <c r="G5420" s="20">
        <v>6</v>
      </c>
      <c r="H5420" s="20">
        <v>5</v>
      </c>
      <c r="J5420" s="20">
        <v>5</v>
      </c>
    </row>
    <row r="5421" spans="1:10">
      <c r="A5421" s="24" t="s">
        <v>269</v>
      </c>
      <c r="D5421" s="20">
        <v>2</v>
      </c>
    </row>
    <row r="5422" spans="1:10">
      <c r="A5422" s="24" t="s">
        <v>6297</v>
      </c>
      <c r="B5422" s="20">
        <v>81</v>
      </c>
      <c r="C5422" s="20">
        <v>13</v>
      </c>
      <c r="D5422" s="20">
        <v>14</v>
      </c>
      <c r="E5422" s="20">
        <v>3</v>
      </c>
      <c r="F5422" s="20">
        <v>15</v>
      </c>
      <c r="G5422" s="20">
        <v>73</v>
      </c>
      <c r="H5422" s="20">
        <v>7</v>
      </c>
      <c r="J5422" s="20">
        <v>20</v>
      </c>
    </row>
    <row r="5423" spans="1:10">
      <c r="A5423" s="24" t="s">
        <v>861</v>
      </c>
      <c r="B5423" s="20">
        <v>1</v>
      </c>
      <c r="D5423" s="20">
        <v>2</v>
      </c>
    </row>
    <row r="5424" spans="1:10">
      <c r="A5424" s="24" t="s">
        <v>3433</v>
      </c>
      <c r="C5424" s="20">
        <v>2</v>
      </c>
      <c r="D5424" s="20">
        <v>2</v>
      </c>
      <c r="J5424" s="20">
        <v>5</v>
      </c>
    </row>
    <row r="5425" spans="1:10">
      <c r="A5425" s="24" t="s">
        <v>397</v>
      </c>
      <c r="D5425" s="20">
        <v>1</v>
      </c>
    </row>
    <row r="5426" spans="1:10">
      <c r="A5426" s="24" t="s">
        <v>1040</v>
      </c>
      <c r="B5426" s="20">
        <v>10</v>
      </c>
      <c r="D5426" s="20">
        <v>7</v>
      </c>
      <c r="E5426" s="20">
        <v>33</v>
      </c>
      <c r="F5426" s="20">
        <v>1</v>
      </c>
      <c r="G5426" s="20">
        <v>1</v>
      </c>
      <c r="J5426" s="20">
        <v>1</v>
      </c>
    </row>
    <row r="5427" spans="1:10">
      <c r="A5427" s="24" t="s">
        <v>6298</v>
      </c>
      <c r="B5427" s="20">
        <v>8</v>
      </c>
      <c r="D5427" s="20">
        <v>3</v>
      </c>
      <c r="E5427" s="20">
        <v>1</v>
      </c>
      <c r="G5427" s="20">
        <v>2</v>
      </c>
      <c r="J5427" s="20">
        <v>1</v>
      </c>
    </row>
    <row r="5428" spans="1:10">
      <c r="A5428" s="24" t="s">
        <v>3220</v>
      </c>
      <c r="B5428" s="20">
        <v>54</v>
      </c>
      <c r="D5428" s="20">
        <v>3</v>
      </c>
      <c r="G5428" s="20">
        <v>14</v>
      </c>
      <c r="J5428" s="20">
        <v>4</v>
      </c>
    </row>
    <row r="5429" spans="1:10">
      <c r="A5429" s="24" t="s">
        <v>2566</v>
      </c>
      <c r="B5429" s="20">
        <v>117</v>
      </c>
      <c r="C5429" s="20">
        <v>39</v>
      </c>
      <c r="D5429" s="20">
        <v>15</v>
      </c>
      <c r="E5429" s="20">
        <v>6</v>
      </c>
      <c r="F5429" s="20">
        <v>9</v>
      </c>
      <c r="G5429" s="20">
        <v>89</v>
      </c>
      <c r="H5429" s="20">
        <v>4</v>
      </c>
      <c r="J5429" s="20">
        <v>93</v>
      </c>
    </row>
    <row r="5430" spans="1:10">
      <c r="A5430" s="24" t="s">
        <v>1041</v>
      </c>
      <c r="B5430" s="20">
        <v>16</v>
      </c>
      <c r="D5430" s="20">
        <v>26</v>
      </c>
      <c r="G5430" s="20">
        <v>2</v>
      </c>
      <c r="J5430" s="20">
        <v>11</v>
      </c>
    </row>
    <row r="5431" spans="1:10">
      <c r="A5431" s="24" t="s">
        <v>6184</v>
      </c>
      <c r="B5431" s="20">
        <v>15</v>
      </c>
      <c r="C5431" s="20">
        <v>2</v>
      </c>
      <c r="D5431" s="20">
        <v>6</v>
      </c>
      <c r="E5431" s="20">
        <v>3</v>
      </c>
      <c r="H5431" s="20">
        <v>7</v>
      </c>
      <c r="J5431" s="20">
        <v>7</v>
      </c>
    </row>
    <row r="5432" spans="1:10">
      <c r="A5432" s="24" t="s">
        <v>2085</v>
      </c>
      <c r="B5432" s="20">
        <v>20</v>
      </c>
      <c r="D5432" s="20">
        <v>2</v>
      </c>
      <c r="E5432" s="20">
        <v>3</v>
      </c>
      <c r="F5432" s="20">
        <v>7</v>
      </c>
      <c r="G5432" s="20">
        <v>7</v>
      </c>
      <c r="J5432" s="20">
        <v>13</v>
      </c>
    </row>
    <row r="5433" spans="1:10">
      <c r="A5433" s="24" t="s">
        <v>1630</v>
      </c>
      <c r="B5433" s="20">
        <v>1</v>
      </c>
      <c r="D5433" s="20">
        <v>3</v>
      </c>
      <c r="G5433" s="20">
        <v>2</v>
      </c>
      <c r="J5433" s="20">
        <v>1</v>
      </c>
    </row>
    <row r="5434" spans="1:10">
      <c r="A5434" s="24" t="s">
        <v>5598</v>
      </c>
      <c r="B5434" s="20">
        <v>20</v>
      </c>
      <c r="C5434" s="20">
        <v>8</v>
      </c>
      <c r="D5434" s="20">
        <v>25</v>
      </c>
      <c r="E5434" s="20">
        <v>3</v>
      </c>
      <c r="F5434" s="20">
        <v>5</v>
      </c>
      <c r="G5434" s="20">
        <v>23</v>
      </c>
      <c r="H5434" s="20">
        <v>8</v>
      </c>
      <c r="J5434" s="20">
        <v>33</v>
      </c>
    </row>
    <row r="5435" spans="1:10">
      <c r="A5435" s="24" t="s">
        <v>1042</v>
      </c>
      <c r="B5435" s="20">
        <v>12</v>
      </c>
      <c r="D5435" s="20">
        <v>5</v>
      </c>
      <c r="F5435" s="20">
        <v>19</v>
      </c>
      <c r="G5435" s="20">
        <v>2</v>
      </c>
      <c r="H5435" s="20">
        <v>5</v>
      </c>
    </row>
    <row r="5436" spans="1:10">
      <c r="A5436" s="24" t="s">
        <v>3030</v>
      </c>
      <c r="B5436" s="20">
        <v>10</v>
      </c>
      <c r="D5436" s="20">
        <v>1</v>
      </c>
      <c r="F5436" s="20">
        <v>1</v>
      </c>
      <c r="G5436" s="20">
        <v>1</v>
      </c>
      <c r="J5436" s="20">
        <v>18</v>
      </c>
    </row>
    <row r="5437" spans="1:10">
      <c r="A5437" s="24" t="s">
        <v>2821</v>
      </c>
      <c r="B5437" s="20">
        <v>17</v>
      </c>
      <c r="D5437" s="20">
        <v>7</v>
      </c>
      <c r="E5437" s="20">
        <v>7</v>
      </c>
      <c r="F5437" s="20">
        <v>2</v>
      </c>
      <c r="G5437" s="20">
        <v>11</v>
      </c>
      <c r="H5437" s="20">
        <v>4</v>
      </c>
      <c r="J5437" s="20">
        <v>9</v>
      </c>
    </row>
    <row r="5438" spans="1:10">
      <c r="A5438" s="24" t="s">
        <v>1834</v>
      </c>
      <c r="B5438" s="20">
        <v>3</v>
      </c>
      <c r="C5438" s="20">
        <v>1</v>
      </c>
      <c r="D5438" s="20">
        <v>5</v>
      </c>
      <c r="F5438" s="20">
        <v>1</v>
      </c>
      <c r="G5438" s="20">
        <v>1</v>
      </c>
      <c r="J5438" s="20">
        <v>2</v>
      </c>
    </row>
    <row r="5439" spans="1:10">
      <c r="A5439" s="24" t="s">
        <v>2567</v>
      </c>
      <c r="B5439" s="20">
        <v>23</v>
      </c>
      <c r="C5439" s="20">
        <v>2</v>
      </c>
      <c r="D5439" s="20">
        <v>4</v>
      </c>
      <c r="E5439" s="20">
        <v>3</v>
      </c>
      <c r="F5439" s="20">
        <v>5</v>
      </c>
      <c r="G5439" s="20">
        <v>16</v>
      </c>
      <c r="H5439" s="20">
        <v>3</v>
      </c>
      <c r="J5439" s="20">
        <v>8</v>
      </c>
    </row>
    <row r="5440" spans="1:10">
      <c r="A5440" s="24" t="s">
        <v>2568</v>
      </c>
      <c r="B5440" s="20">
        <v>2</v>
      </c>
      <c r="D5440" s="20">
        <v>2</v>
      </c>
      <c r="J5440" s="20">
        <v>2</v>
      </c>
    </row>
    <row r="5441" spans="1:10">
      <c r="A5441" s="24" t="s">
        <v>1631</v>
      </c>
      <c r="B5441" s="20">
        <v>1</v>
      </c>
      <c r="C5441" s="20">
        <v>1</v>
      </c>
      <c r="D5441" s="20">
        <v>3</v>
      </c>
    </row>
    <row r="5442" spans="1:10">
      <c r="A5442" s="24" t="s">
        <v>4053</v>
      </c>
      <c r="D5442" s="20">
        <v>4</v>
      </c>
    </row>
    <row r="5443" spans="1:10">
      <c r="A5443" s="24" t="s">
        <v>3221</v>
      </c>
      <c r="B5443" s="20">
        <v>10</v>
      </c>
      <c r="C5443" s="20">
        <v>3</v>
      </c>
      <c r="D5443" s="20">
        <v>6</v>
      </c>
      <c r="E5443" s="20">
        <v>2</v>
      </c>
      <c r="G5443" s="20">
        <v>1</v>
      </c>
      <c r="J5443" s="20">
        <v>21</v>
      </c>
    </row>
    <row r="5444" spans="1:10">
      <c r="A5444" s="24" t="s">
        <v>1632</v>
      </c>
      <c r="D5444" s="20">
        <v>2</v>
      </c>
    </row>
    <row r="5445" spans="1:10">
      <c r="A5445" s="24" t="s">
        <v>2325</v>
      </c>
      <c r="B5445" s="20">
        <v>6</v>
      </c>
      <c r="D5445" s="20">
        <v>1</v>
      </c>
      <c r="G5445" s="20">
        <v>1</v>
      </c>
      <c r="J5445" s="20">
        <v>2</v>
      </c>
    </row>
    <row r="5446" spans="1:10">
      <c r="A5446" s="24" t="s">
        <v>5901</v>
      </c>
      <c r="B5446" s="20">
        <v>7</v>
      </c>
      <c r="D5446" s="20">
        <v>15</v>
      </c>
      <c r="F5446" s="20">
        <v>1</v>
      </c>
      <c r="G5446" s="20">
        <v>4</v>
      </c>
      <c r="J5446" s="20">
        <v>7</v>
      </c>
    </row>
    <row r="5447" spans="1:10">
      <c r="A5447" s="24" t="s">
        <v>1835</v>
      </c>
      <c r="B5447" s="20">
        <v>7</v>
      </c>
      <c r="D5447" s="20">
        <v>1</v>
      </c>
    </row>
    <row r="5448" spans="1:10">
      <c r="A5448" s="24" t="s">
        <v>1633</v>
      </c>
      <c r="B5448" s="20">
        <v>4</v>
      </c>
      <c r="C5448" s="20">
        <v>1</v>
      </c>
      <c r="D5448" s="20">
        <v>1</v>
      </c>
    </row>
    <row r="5449" spans="1:10">
      <c r="A5449" s="24" t="s">
        <v>1415</v>
      </c>
      <c r="B5449" s="20">
        <v>11</v>
      </c>
      <c r="C5449" s="20">
        <v>1</v>
      </c>
      <c r="D5449" s="20">
        <v>7</v>
      </c>
      <c r="E5449" s="20">
        <v>1</v>
      </c>
      <c r="F5449" s="20">
        <v>1</v>
      </c>
      <c r="J5449" s="20">
        <v>2</v>
      </c>
    </row>
    <row r="5450" spans="1:10">
      <c r="A5450" s="24" t="s">
        <v>708</v>
      </c>
      <c r="D5450" s="20">
        <v>1</v>
      </c>
    </row>
    <row r="5451" spans="1:10">
      <c r="A5451" s="24" t="s">
        <v>2326</v>
      </c>
      <c r="B5451" s="20">
        <v>18</v>
      </c>
      <c r="C5451" s="20">
        <v>1</v>
      </c>
      <c r="D5451" s="20">
        <v>5</v>
      </c>
      <c r="E5451" s="20">
        <v>2</v>
      </c>
      <c r="F5451" s="20">
        <v>4</v>
      </c>
      <c r="G5451" s="20">
        <v>2</v>
      </c>
      <c r="J5451" s="20">
        <v>3</v>
      </c>
    </row>
    <row r="5452" spans="1:10">
      <c r="A5452" s="24" t="s">
        <v>2822</v>
      </c>
      <c r="D5452" s="20">
        <v>1</v>
      </c>
    </row>
    <row r="5453" spans="1:10">
      <c r="A5453" s="24" t="s">
        <v>2327</v>
      </c>
      <c r="D5453" s="20">
        <v>12</v>
      </c>
      <c r="J5453" s="20">
        <v>2</v>
      </c>
    </row>
    <row r="5454" spans="1:10">
      <c r="A5454" s="24" t="s">
        <v>2328</v>
      </c>
      <c r="D5454" s="20">
        <v>1</v>
      </c>
    </row>
    <row r="5455" spans="1:10">
      <c r="A5455" s="24" t="s">
        <v>4686</v>
      </c>
      <c r="B5455" s="20">
        <v>85</v>
      </c>
      <c r="C5455" s="20">
        <v>31</v>
      </c>
      <c r="D5455" s="20">
        <v>23</v>
      </c>
      <c r="E5455" s="20">
        <v>7</v>
      </c>
      <c r="F5455" s="20">
        <v>14</v>
      </c>
      <c r="G5455" s="20">
        <v>49</v>
      </c>
      <c r="H5455" s="20">
        <v>10</v>
      </c>
      <c r="J5455" s="20">
        <v>27</v>
      </c>
    </row>
    <row r="5456" spans="1:10">
      <c r="A5456" s="24" t="s">
        <v>72</v>
      </c>
      <c r="B5456" s="20">
        <v>2</v>
      </c>
      <c r="C5456" s="20">
        <v>1</v>
      </c>
      <c r="D5456" s="20">
        <v>12</v>
      </c>
      <c r="G5456" s="20">
        <v>2</v>
      </c>
    </row>
    <row r="5457" spans="1:10">
      <c r="A5457" s="24" t="s">
        <v>5074</v>
      </c>
      <c r="B5457" s="20">
        <v>57</v>
      </c>
      <c r="C5457" s="20">
        <v>2</v>
      </c>
      <c r="D5457" s="20">
        <v>1</v>
      </c>
      <c r="G5457" s="20">
        <v>21</v>
      </c>
      <c r="J5457" s="20">
        <v>1</v>
      </c>
    </row>
    <row r="5458" spans="1:10">
      <c r="A5458" s="24" t="s">
        <v>709</v>
      </c>
      <c r="B5458" s="20">
        <v>1</v>
      </c>
      <c r="D5458" s="20">
        <v>3</v>
      </c>
      <c r="J5458" s="20">
        <v>3</v>
      </c>
    </row>
    <row r="5459" spans="1:10">
      <c r="A5459" s="24" t="s">
        <v>4899</v>
      </c>
      <c r="B5459" s="20">
        <v>39</v>
      </c>
      <c r="D5459" s="20">
        <v>1</v>
      </c>
      <c r="F5459" s="20">
        <v>1</v>
      </c>
      <c r="G5459" s="20">
        <v>9</v>
      </c>
      <c r="J5459" s="20">
        <v>5</v>
      </c>
    </row>
    <row r="5460" spans="1:10">
      <c r="A5460" s="24" t="s">
        <v>186</v>
      </c>
      <c r="B5460" s="20">
        <v>9</v>
      </c>
      <c r="D5460" s="20">
        <v>9</v>
      </c>
    </row>
    <row r="5461" spans="1:10">
      <c r="A5461" s="24" t="s">
        <v>4687</v>
      </c>
      <c r="D5461" s="20">
        <v>1</v>
      </c>
    </row>
    <row r="5462" spans="1:10">
      <c r="A5462" s="24" t="s">
        <v>398</v>
      </c>
      <c r="B5462" s="20">
        <v>9</v>
      </c>
      <c r="D5462" s="20">
        <v>6</v>
      </c>
      <c r="F5462" s="20">
        <v>2</v>
      </c>
      <c r="H5462" s="20">
        <v>5</v>
      </c>
      <c r="J5462" s="20">
        <v>10</v>
      </c>
    </row>
    <row r="5463" spans="1:10">
      <c r="A5463" s="24" t="s">
        <v>2086</v>
      </c>
      <c r="B5463" s="20">
        <v>9</v>
      </c>
      <c r="C5463" s="20">
        <v>5</v>
      </c>
      <c r="D5463" s="20">
        <v>2</v>
      </c>
      <c r="E5463" s="20">
        <v>1</v>
      </c>
      <c r="G5463" s="20">
        <v>1</v>
      </c>
      <c r="H5463" s="20">
        <v>2</v>
      </c>
      <c r="J5463" s="20">
        <v>7</v>
      </c>
    </row>
    <row r="5464" spans="1:10">
      <c r="A5464" s="24" t="s">
        <v>3031</v>
      </c>
      <c r="B5464" s="20">
        <v>16</v>
      </c>
      <c r="D5464" s="20">
        <v>1</v>
      </c>
      <c r="E5464" s="20">
        <v>3</v>
      </c>
      <c r="G5464" s="20">
        <v>10</v>
      </c>
      <c r="J5464" s="20">
        <v>34</v>
      </c>
    </row>
    <row r="5465" spans="1:10">
      <c r="A5465" s="24" t="s">
        <v>1634</v>
      </c>
      <c r="C5465" s="20">
        <v>1</v>
      </c>
      <c r="D5465" s="20">
        <v>3</v>
      </c>
      <c r="G5465" s="20">
        <v>4</v>
      </c>
    </row>
    <row r="5466" spans="1:10">
      <c r="A5466" s="24" t="s">
        <v>4245</v>
      </c>
      <c r="D5466" s="20">
        <v>2</v>
      </c>
    </row>
    <row r="5467" spans="1:10">
      <c r="A5467" s="24" t="s">
        <v>2823</v>
      </c>
      <c r="D5467" s="20">
        <v>1</v>
      </c>
      <c r="E5467" s="20">
        <v>1</v>
      </c>
    </row>
    <row r="5468" spans="1:10">
      <c r="A5468" s="24" t="s">
        <v>3222</v>
      </c>
      <c r="B5468" s="20">
        <v>12</v>
      </c>
      <c r="D5468" s="20">
        <v>2</v>
      </c>
      <c r="G5468" s="20">
        <v>5</v>
      </c>
    </row>
    <row r="5469" spans="1:10">
      <c r="A5469" s="24" t="s">
        <v>2569</v>
      </c>
      <c r="B5469" s="20">
        <v>12</v>
      </c>
      <c r="D5469" s="20">
        <v>12</v>
      </c>
      <c r="E5469" s="20">
        <v>2</v>
      </c>
      <c r="F5469" s="20">
        <v>2</v>
      </c>
      <c r="G5469" s="20">
        <v>9</v>
      </c>
      <c r="J5469" s="20">
        <v>1</v>
      </c>
    </row>
    <row r="5470" spans="1:10">
      <c r="A5470" s="24" t="s">
        <v>2329</v>
      </c>
      <c r="B5470" s="20">
        <v>1</v>
      </c>
      <c r="D5470" s="20">
        <v>1</v>
      </c>
      <c r="F5470" s="20">
        <v>1</v>
      </c>
      <c r="J5470" s="20">
        <v>2</v>
      </c>
    </row>
    <row r="5471" spans="1:10">
      <c r="A5471" s="24" t="s">
        <v>3434</v>
      </c>
      <c r="B5471" s="20">
        <v>6</v>
      </c>
      <c r="C5471" s="20">
        <v>1</v>
      </c>
      <c r="D5471" s="20">
        <v>16</v>
      </c>
    </row>
    <row r="5472" spans="1:10">
      <c r="A5472" s="24" t="s">
        <v>3849</v>
      </c>
      <c r="D5472" s="20">
        <v>1</v>
      </c>
      <c r="E5472" s="20">
        <v>1</v>
      </c>
    </row>
    <row r="5473" spans="1:10">
      <c r="A5473" s="24" t="s">
        <v>4246</v>
      </c>
      <c r="B5473" s="20">
        <v>5</v>
      </c>
      <c r="D5473" s="20">
        <v>1</v>
      </c>
      <c r="G5473" s="20">
        <v>5</v>
      </c>
      <c r="H5473" s="20">
        <v>2</v>
      </c>
      <c r="J5473" s="20">
        <v>1</v>
      </c>
    </row>
    <row r="5474" spans="1:10">
      <c r="A5474" s="24" t="s">
        <v>6952</v>
      </c>
      <c r="B5474" s="20">
        <v>17</v>
      </c>
      <c r="D5474" s="20">
        <v>3</v>
      </c>
      <c r="F5474" s="20">
        <v>6</v>
      </c>
      <c r="G5474" s="20">
        <v>7</v>
      </c>
      <c r="J5474" s="20">
        <v>2</v>
      </c>
    </row>
    <row r="5475" spans="1:10">
      <c r="A5475" s="24" t="s">
        <v>5753</v>
      </c>
      <c r="B5475" s="20">
        <v>4</v>
      </c>
      <c r="D5475" s="20">
        <v>3</v>
      </c>
      <c r="E5475" s="20">
        <v>2</v>
      </c>
      <c r="J5475" s="20">
        <v>2</v>
      </c>
    </row>
    <row r="5476" spans="1:10">
      <c r="A5476" s="24" t="s">
        <v>862</v>
      </c>
      <c r="B5476" s="20">
        <v>7</v>
      </c>
      <c r="D5476" s="20">
        <v>2</v>
      </c>
      <c r="G5476" s="20">
        <v>1</v>
      </c>
      <c r="J5476" s="20">
        <v>5</v>
      </c>
    </row>
    <row r="5477" spans="1:10">
      <c r="A5477" s="24" t="s">
        <v>3435</v>
      </c>
      <c r="B5477" s="20">
        <v>16</v>
      </c>
      <c r="C5477" s="20">
        <v>1</v>
      </c>
      <c r="D5477" s="20">
        <v>5</v>
      </c>
      <c r="G5477" s="20">
        <v>18</v>
      </c>
      <c r="J5477" s="20">
        <v>5</v>
      </c>
    </row>
    <row r="5478" spans="1:10">
      <c r="A5478" s="24" t="s">
        <v>1836</v>
      </c>
      <c r="B5478" s="20">
        <v>5</v>
      </c>
      <c r="D5478" s="20">
        <v>6</v>
      </c>
    </row>
    <row r="5479" spans="1:10">
      <c r="A5479" s="24" t="s">
        <v>1222</v>
      </c>
      <c r="B5479" s="20">
        <v>18</v>
      </c>
      <c r="C5479" s="20">
        <v>1</v>
      </c>
      <c r="D5479" s="20">
        <v>6</v>
      </c>
      <c r="F5479" s="20">
        <v>2</v>
      </c>
      <c r="G5479" s="20">
        <v>15</v>
      </c>
    </row>
    <row r="5480" spans="1:10">
      <c r="A5480" s="24" t="s">
        <v>399</v>
      </c>
      <c r="B5480" s="20">
        <v>132</v>
      </c>
      <c r="C5480" s="20">
        <v>23</v>
      </c>
      <c r="D5480" s="20">
        <v>3</v>
      </c>
      <c r="G5480" s="20">
        <v>15</v>
      </c>
      <c r="J5480" s="20">
        <v>1</v>
      </c>
    </row>
    <row r="5481" spans="1:10">
      <c r="A5481" s="24" t="s">
        <v>4054</v>
      </c>
      <c r="B5481" s="20">
        <v>17</v>
      </c>
      <c r="C5481" s="20">
        <v>6</v>
      </c>
      <c r="D5481" s="20">
        <v>8</v>
      </c>
      <c r="E5481" s="20">
        <v>2</v>
      </c>
      <c r="F5481" s="20">
        <v>5</v>
      </c>
      <c r="G5481" s="20">
        <v>26</v>
      </c>
      <c r="H5481" s="20">
        <v>2</v>
      </c>
      <c r="J5481" s="20">
        <v>7</v>
      </c>
    </row>
    <row r="5482" spans="1:10">
      <c r="A5482" s="24" t="s">
        <v>2087</v>
      </c>
      <c r="B5482" s="20">
        <v>14</v>
      </c>
      <c r="C5482" s="20">
        <v>5</v>
      </c>
      <c r="D5482" s="20">
        <v>2</v>
      </c>
      <c r="F5482" s="20">
        <v>10</v>
      </c>
      <c r="G5482" s="20">
        <v>7</v>
      </c>
      <c r="J5482" s="20">
        <v>3</v>
      </c>
    </row>
    <row r="5483" spans="1:10">
      <c r="A5483" s="24" t="s">
        <v>1223</v>
      </c>
      <c r="D5483" s="20">
        <v>2</v>
      </c>
      <c r="G5483" s="20">
        <v>1</v>
      </c>
      <c r="J5483" s="20">
        <v>3</v>
      </c>
    </row>
    <row r="5484" spans="1:10">
      <c r="A5484" s="24" t="s">
        <v>7432</v>
      </c>
      <c r="B5484" s="20">
        <v>1</v>
      </c>
      <c r="D5484" s="20">
        <v>9</v>
      </c>
      <c r="G5484" s="20">
        <v>3</v>
      </c>
    </row>
    <row r="5485" spans="1:10">
      <c r="A5485" s="24" t="s">
        <v>537</v>
      </c>
      <c r="B5485" s="20">
        <v>6</v>
      </c>
      <c r="C5485" s="20">
        <v>1</v>
      </c>
      <c r="D5485" s="20">
        <v>28</v>
      </c>
      <c r="F5485" s="20">
        <v>2</v>
      </c>
      <c r="G5485" s="20">
        <v>3</v>
      </c>
      <c r="J5485" s="20">
        <v>8</v>
      </c>
    </row>
    <row r="5486" spans="1:10">
      <c r="A5486" s="24" t="s">
        <v>6953</v>
      </c>
      <c r="B5486" s="20">
        <v>7</v>
      </c>
      <c r="C5486" s="20">
        <v>2</v>
      </c>
      <c r="D5486" s="20">
        <v>2</v>
      </c>
      <c r="F5486" s="20">
        <v>1</v>
      </c>
      <c r="J5486" s="20">
        <v>1</v>
      </c>
    </row>
    <row r="5487" spans="1:10">
      <c r="A5487" s="24" t="s">
        <v>400</v>
      </c>
      <c r="D5487" s="20">
        <v>1</v>
      </c>
    </row>
    <row r="5488" spans="1:10">
      <c r="A5488" s="24" t="s">
        <v>5902</v>
      </c>
      <c r="B5488" s="20">
        <v>1</v>
      </c>
      <c r="D5488" s="20">
        <v>2</v>
      </c>
      <c r="J5488" s="20">
        <v>1</v>
      </c>
    </row>
    <row r="5489" spans="1:10">
      <c r="A5489" s="24" t="s">
        <v>2088</v>
      </c>
      <c r="B5489" s="20">
        <v>24</v>
      </c>
      <c r="D5489" s="20">
        <v>6</v>
      </c>
      <c r="E5489" s="20">
        <v>17</v>
      </c>
      <c r="G5489" s="20">
        <v>15</v>
      </c>
      <c r="H5489" s="20">
        <v>6</v>
      </c>
      <c r="J5489" s="20">
        <v>14</v>
      </c>
    </row>
    <row r="5490" spans="1:10">
      <c r="A5490" s="24" t="s">
        <v>3436</v>
      </c>
      <c r="B5490" s="20">
        <v>10</v>
      </c>
      <c r="C5490" s="20">
        <v>28</v>
      </c>
      <c r="D5490" s="20">
        <v>15</v>
      </c>
      <c r="F5490" s="20">
        <v>1</v>
      </c>
      <c r="G5490" s="20">
        <v>3</v>
      </c>
      <c r="H5490" s="20">
        <v>5</v>
      </c>
      <c r="J5490" s="20">
        <v>10</v>
      </c>
    </row>
    <row r="5491" spans="1:10">
      <c r="A5491" s="24" t="s">
        <v>2089</v>
      </c>
      <c r="B5491" s="20">
        <v>24</v>
      </c>
      <c r="D5491" s="20">
        <v>2</v>
      </c>
      <c r="G5491" s="20">
        <v>9</v>
      </c>
      <c r="J5491" s="20">
        <v>2</v>
      </c>
    </row>
    <row r="5492" spans="1:10">
      <c r="A5492" s="24" t="s">
        <v>4688</v>
      </c>
      <c r="B5492" s="20">
        <v>77</v>
      </c>
      <c r="C5492" s="20">
        <v>29</v>
      </c>
      <c r="D5492" s="20">
        <v>36</v>
      </c>
      <c r="E5492" s="20">
        <v>10</v>
      </c>
      <c r="F5492" s="20">
        <v>18</v>
      </c>
      <c r="G5492" s="20">
        <v>33</v>
      </c>
      <c r="H5492" s="20">
        <v>18</v>
      </c>
      <c r="J5492" s="20">
        <v>35</v>
      </c>
    </row>
    <row r="5493" spans="1:10">
      <c r="A5493" s="24" t="s">
        <v>3223</v>
      </c>
      <c r="B5493" s="20">
        <v>13</v>
      </c>
      <c r="C5493" s="20">
        <v>2</v>
      </c>
      <c r="D5493" s="20">
        <v>5</v>
      </c>
      <c r="E5493" s="20">
        <v>3</v>
      </c>
      <c r="F5493" s="20">
        <v>2</v>
      </c>
      <c r="G5493" s="20">
        <v>3</v>
      </c>
    </row>
    <row r="5494" spans="1:10">
      <c r="A5494" s="24" t="s">
        <v>4689</v>
      </c>
      <c r="B5494" s="20">
        <v>2</v>
      </c>
      <c r="C5494" s="20">
        <v>3</v>
      </c>
      <c r="D5494" s="20">
        <v>5</v>
      </c>
      <c r="E5494" s="20">
        <v>3</v>
      </c>
      <c r="G5494" s="20">
        <v>4</v>
      </c>
      <c r="J5494" s="20">
        <v>4</v>
      </c>
    </row>
    <row r="5495" spans="1:10">
      <c r="A5495" s="24" t="s">
        <v>3032</v>
      </c>
      <c r="B5495" s="20">
        <v>6</v>
      </c>
      <c r="C5495" s="20">
        <v>2</v>
      </c>
      <c r="D5495" s="20">
        <v>10</v>
      </c>
      <c r="E5495" s="20">
        <v>1</v>
      </c>
      <c r="G5495" s="20">
        <v>7</v>
      </c>
      <c r="H5495" s="20">
        <v>10</v>
      </c>
      <c r="J5495" s="20">
        <v>10</v>
      </c>
    </row>
    <row r="5496" spans="1:10">
      <c r="A5496" s="24" t="s">
        <v>538</v>
      </c>
      <c r="D5496" s="20">
        <v>4</v>
      </c>
    </row>
    <row r="5497" spans="1:10">
      <c r="A5497" s="24" t="s">
        <v>1224</v>
      </c>
      <c r="B5497" s="20">
        <v>13</v>
      </c>
      <c r="C5497" s="20">
        <v>3</v>
      </c>
      <c r="D5497" s="20">
        <v>8</v>
      </c>
      <c r="E5497" s="20">
        <v>9</v>
      </c>
      <c r="F5497" s="20">
        <v>16</v>
      </c>
      <c r="G5497" s="20">
        <v>13</v>
      </c>
      <c r="H5497" s="20">
        <v>2</v>
      </c>
      <c r="J5497" s="20">
        <v>18</v>
      </c>
    </row>
    <row r="5498" spans="1:10">
      <c r="A5498" s="24" t="s">
        <v>539</v>
      </c>
      <c r="D5498" s="20">
        <v>4</v>
      </c>
      <c r="G5498" s="20">
        <v>1</v>
      </c>
      <c r="J5498" s="20">
        <v>3</v>
      </c>
    </row>
    <row r="5499" spans="1:10">
      <c r="A5499" s="24" t="s">
        <v>863</v>
      </c>
      <c r="B5499" s="20">
        <v>1</v>
      </c>
      <c r="C5499" s="20">
        <v>10</v>
      </c>
      <c r="D5499" s="20">
        <v>5</v>
      </c>
      <c r="F5499" s="20">
        <v>1</v>
      </c>
      <c r="J5499" s="20">
        <v>7</v>
      </c>
    </row>
    <row r="5500" spans="1:10">
      <c r="A5500" s="24" t="s">
        <v>864</v>
      </c>
      <c r="B5500" s="20">
        <v>5</v>
      </c>
      <c r="C5500" s="20">
        <v>3</v>
      </c>
      <c r="D5500" s="20">
        <v>6</v>
      </c>
      <c r="E5500" s="20">
        <v>7</v>
      </c>
      <c r="F5500" s="20">
        <v>2</v>
      </c>
      <c r="G5500" s="20">
        <v>3</v>
      </c>
      <c r="J5500" s="20">
        <v>2</v>
      </c>
    </row>
    <row r="5501" spans="1:10">
      <c r="A5501" s="24" t="s">
        <v>2824</v>
      </c>
      <c r="B5501" s="20">
        <v>5</v>
      </c>
      <c r="D5501" s="20">
        <v>3</v>
      </c>
    </row>
    <row r="5502" spans="1:10">
      <c r="A5502" s="24" t="s">
        <v>3850</v>
      </c>
      <c r="D5502" s="20">
        <v>1</v>
      </c>
    </row>
    <row r="5503" spans="1:10">
      <c r="A5503" s="24" t="s">
        <v>6856</v>
      </c>
      <c r="B5503" s="20">
        <v>41</v>
      </c>
      <c r="D5503" s="20">
        <v>11</v>
      </c>
      <c r="E5503" s="20">
        <v>3</v>
      </c>
      <c r="F5503" s="20">
        <v>2</v>
      </c>
      <c r="G5503" s="20">
        <v>30</v>
      </c>
      <c r="H5503" s="20">
        <v>1</v>
      </c>
      <c r="J5503" s="20">
        <v>8</v>
      </c>
    </row>
    <row r="5504" spans="1:10">
      <c r="A5504" s="24" t="s">
        <v>6540</v>
      </c>
      <c r="B5504" s="20">
        <v>6</v>
      </c>
      <c r="D5504" s="20">
        <v>1</v>
      </c>
      <c r="G5504" s="20">
        <v>4</v>
      </c>
      <c r="J5504" s="20">
        <v>1</v>
      </c>
    </row>
    <row r="5505" spans="1:10">
      <c r="A5505" s="24" t="s">
        <v>5468</v>
      </c>
      <c r="D5505" s="20">
        <v>1</v>
      </c>
    </row>
    <row r="5506" spans="1:10">
      <c r="A5506" s="24" t="s">
        <v>865</v>
      </c>
      <c r="B5506" s="20">
        <v>2</v>
      </c>
      <c r="D5506" s="20">
        <v>1</v>
      </c>
      <c r="E5506" s="20">
        <v>1</v>
      </c>
    </row>
    <row r="5507" spans="1:10">
      <c r="A5507" s="24" t="s">
        <v>2090</v>
      </c>
      <c r="D5507" s="20">
        <v>4</v>
      </c>
      <c r="F5507" s="20">
        <v>2</v>
      </c>
      <c r="J5507" s="20">
        <v>7</v>
      </c>
    </row>
    <row r="5508" spans="1:10">
      <c r="A5508" s="24" t="s">
        <v>5903</v>
      </c>
      <c r="B5508" s="20">
        <v>19</v>
      </c>
      <c r="C5508" s="20">
        <v>2</v>
      </c>
      <c r="D5508" s="20">
        <v>3</v>
      </c>
      <c r="G5508" s="20">
        <v>16</v>
      </c>
    </row>
    <row r="5509" spans="1:10">
      <c r="A5509" s="24" t="s">
        <v>3033</v>
      </c>
      <c r="B5509" s="20">
        <v>1</v>
      </c>
      <c r="C5509" s="20">
        <v>2</v>
      </c>
      <c r="D5509" s="20">
        <v>2</v>
      </c>
      <c r="F5509" s="20">
        <v>1</v>
      </c>
    </row>
    <row r="5510" spans="1:10">
      <c r="A5510" s="24" t="s">
        <v>3034</v>
      </c>
      <c r="B5510" s="20">
        <v>25</v>
      </c>
      <c r="D5510" s="20">
        <v>1</v>
      </c>
      <c r="G5510" s="20">
        <v>8</v>
      </c>
      <c r="J5510" s="20">
        <v>3</v>
      </c>
    </row>
    <row r="5511" spans="1:10">
      <c r="A5511" s="24" t="s">
        <v>2825</v>
      </c>
      <c r="B5511" s="20">
        <v>6</v>
      </c>
      <c r="C5511" s="20">
        <v>11</v>
      </c>
      <c r="D5511" s="20">
        <v>14</v>
      </c>
      <c r="F5511" s="20">
        <v>3</v>
      </c>
      <c r="H5511" s="20">
        <v>1</v>
      </c>
      <c r="J5511" s="20">
        <v>19</v>
      </c>
    </row>
    <row r="5512" spans="1:10">
      <c r="A5512" s="24" t="s">
        <v>2826</v>
      </c>
      <c r="B5512" s="20">
        <v>70</v>
      </c>
      <c r="C5512" s="20">
        <v>3</v>
      </c>
      <c r="D5512" s="20">
        <v>20</v>
      </c>
      <c r="E5512" s="20">
        <v>5</v>
      </c>
      <c r="F5512" s="20">
        <v>188</v>
      </c>
      <c r="G5512" s="20">
        <v>21</v>
      </c>
      <c r="J5512" s="20">
        <v>3</v>
      </c>
    </row>
    <row r="5513" spans="1:10">
      <c r="A5513" s="24" t="s">
        <v>1416</v>
      </c>
      <c r="B5513" s="20">
        <v>2</v>
      </c>
      <c r="C5513" s="20">
        <v>1</v>
      </c>
      <c r="D5513" s="20">
        <v>6</v>
      </c>
      <c r="F5513" s="20">
        <v>2</v>
      </c>
      <c r="H5513" s="20">
        <v>3</v>
      </c>
      <c r="J5513" s="20">
        <v>5</v>
      </c>
    </row>
    <row r="5514" spans="1:10">
      <c r="A5514" s="24" t="s">
        <v>3437</v>
      </c>
      <c r="C5514" s="20">
        <v>1</v>
      </c>
      <c r="D5514" s="20">
        <v>1</v>
      </c>
      <c r="E5514" s="20">
        <v>1</v>
      </c>
      <c r="F5514" s="20">
        <v>2</v>
      </c>
      <c r="J5514" s="20">
        <v>2</v>
      </c>
    </row>
    <row r="5515" spans="1:10">
      <c r="A5515" s="24" t="s">
        <v>3035</v>
      </c>
      <c r="B5515" s="20">
        <v>86</v>
      </c>
      <c r="C5515" s="20">
        <v>6</v>
      </c>
      <c r="D5515" s="20">
        <v>4</v>
      </c>
      <c r="E5515" s="20">
        <v>5</v>
      </c>
      <c r="F5515" s="20">
        <v>17</v>
      </c>
      <c r="G5515" s="20">
        <v>24</v>
      </c>
      <c r="J5515" s="20">
        <v>10</v>
      </c>
    </row>
    <row r="5516" spans="1:10">
      <c r="A5516" s="24" t="s">
        <v>5265</v>
      </c>
      <c r="C5516" s="20">
        <v>1</v>
      </c>
      <c r="D5516" s="20">
        <v>1</v>
      </c>
    </row>
    <row r="5517" spans="1:10">
      <c r="A5517" s="24" t="s">
        <v>5469</v>
      </c>
      <c r="B5517" s="20">
        <v>1</v>
      </c>
      <c r="D5517" s="20">
        <v>12</v>
      </c>
      <c r="H5517" s="20">
        <v>1</v>
      </c>
      <c r="J5517" s="20">
        <v>10</v>
      </c>
    </row>
    <row r="5518" spans="1:10">
      <c r="A5518" s="24" t="s">
        <v>2091</v>
      </c>
      <c r="B5518" s="20">
        <v>2</v>
      </c>
      <c r="D5518" s="20">
        <v>4</v>
      </c>
      <c r="F5518" s="20">
        <v>2</v>
      </c>
    </row>
    <row r="5519" spans="1:10">
      <c r="A5519" s="24" t="s">
        <v>4247</v>
      </c>
      <c r="B5519" s="20">
        <v>17</v>
      </c>
      <c r="C5519" s="20">
        <v>2</v>
      </c>
      <c r="D5519" s="20">
        <v>2</v>
      </c>
      <c r="G5519" s="20">
        <v>4</v>
      </c>
      <c r="H5519" s="20">
        <v>5</v>
      </c>
      <c r="J5519" s="20">
        <v>1</v>
      </c>
    </row>
    <row r="5520" spans="1:10">
      <c r="A5520" s="24" t="s">
        <v>3438</v>
      </c>
      <c r="B5520" s="20">
        <v>43</v>
      </c>
      <c r="C5520" s="20">
        <v>1</v>
      </c>
      <c r="D5520" s="20">
        <v>6</v>
      </c>
      <c r="E5520" s="20">
        <v>5</v>
      </c>
      <c r="F5520" s="20">
        <v>3</v>
      </c>
      <c r="G5520" s="20">
        <v>7</v>
      </c>
      <c r="J5520" s="20">
        <v>5</v>
      </c>
    </row>
    <row r="5521" spans="1:10">
      <c r="A5521" s="24" t="s">
        <v>3036</v>
      </c>
      <c r="B5521" s="20">
        <v>7</v>
      </c>
      <c r="D5521" s="20">
        <v>5</v>
      </c>
      <c r="G5521" s="20">
        <v>3</v>
      </c>
    </row>
    <row r="5522" spans="1:10">
      <c r="A5522" s="24" t="s">
        <v>4690</v>
      </c>
      <c r="B5522" s="20">
        <v>1</v>
      </c>
      <c r="D5522" s="20">
        <v>1</v>
      </c>
      <c r="G5522" s="20">
        <v>2</v>
      </c>
    </row>
    <row r="5523" spans="1:10">
      <c r="A5523" s="24" t="s">
        <v>4248</v>
      </c>
      <c r="B5523" s="20">
        <v>6</v>
      </c>
      <c r="C5523" s="20">
        <v>3</v>
      </c>
      <c r="D5523" s="20">
        <v>2</v>
      </c>
      <c r="E5523" s="20">
        <v>1</v>
      </c>
      <c r="G5523" s="20">
        <v>2</v>
      </c>
      <c r="J5523" s="20">
        <v>1</v>
      </c>
    </row>
    <row r="5524" spans="1:10">
      <c r="A5524" s="24" t="s">
        <v>540</v>
      </c>
      <c r="B5524" s="20">
        <v>47</v>
      </c>
      <c r="C5524" s="20">
        <v>5</v>
      </c>
      <c r="D5524" s="20">
        <v>5</v>
      </c>
      <c r="E5524" s="20">
        <v>18</v>
      </c>
      <c r="F5524" s="20">
        <v>4</v>
      </c>
      <c r="G5524" s="20">
        <v>19</v>
      </c>
      <c r="H5524" s="20">
        <v>3</v>
      </c>
      <c r="J5524" s="20">
        <v>7</v>
      </c>
    </row>
    <row r="5525" spans="1:10">
      <c r="A5525" s="24" t="s">
        <v>5266</v>
      </c>
      <c r="B5525" s="20">
        <v>19</v>
      </c>
      <c r="C5525" s="20">
        <v>3</v>
      </c>
      <c r="D5525" s="20">
        <v>3</v>
      </c>
      <c r="E5525" s="20">
        <v>6</v>
      </c>
      <c r="F5525" s="20">
        <v>2</v>
      </c>
      <c r="G5525" s="20">
        <v>21</v>
      </c>
      <c r="J5525" s="20">
        <v>13</v>
      </c>
    </row>
    <row r="5526" spans="1:10">
      <c r="A5526" s="24" t="s">
        <v>1837</v>
      </c>
      <c r="B5526" s="20">
        <v>2</v>
      </c>
      <c r="D5526" s="20">
        <v>1</v>
      </c>
    </row>
    <row r="5527" spans="1:10">
      <c r="A5527" s="24" t="s">
        <v>541</v>
      </c>
      <c r="B5527" s="20">
        <v>17</v>
      </c>
      <c r="C5527" s="20">
        <v>1</v>
      </c>
      <c r="D5527" s="20">
        <v>9</v>
      </c>
      <c r="G5527" s="20">
        <v>1</v>
      </c>
      <c r="H5527" s="20">
        <v>1</v>
      </c>
      <c r="J5527" s="20">
        <v>2</v>
      </c>
    </row>
    <row r="5528" spans="1:10">
      <c r="A5528" s="24" t="s">
        <v>2330</v>
      </c>
      <c r="B5528" s="20">
        <v>1</v>
      </c>
      <c r="C5528" s="20">
        <v>1</v>
      </c>
      <c r="D5528" s="20">
        <v>1</v>
      </c>
      <c r="G5528" s="20">
        <v>2</v>
      </c>
      <c r="J5528" s="20">
        <v>7</v>
      </c>
    </row>
    <row r="5529" spans="1:10">
      <c r="A5529" s="24" t="s">
        <v>2331</v>
      </c>
      <c r="B5529" s="20">
        <v>26</v>
      </c>
      <c r="D5529" s="20">
        <v>8</v>
      </c>
      <c r="F5529" s="20">
        <v>8</v>
      </c>
      <c r="G5529" s="20">
        <v>3</v>
      </c>
      <c r="J5529" s="20">
        <v>9</v>
      </c>
    </row>
    <row r="5530" spans="1:10">
      <c r="A5530" s="24" t="s">
        <v>3224</v>
      </c>
      <c r="B5530" s="20">
        <v>11</v>
      </c>
      <c r="C5530" s="20">
        <v>1</v>
      </c>
      <c r="D5530" s="20">
        <v>10</v>
      </c>
      <c r="F5530" s="20">
        <v>11</v>
      </c>
      <c r="G5530" s="20">
        <v>15</v>
      </c>
      <c r="H5530" s="20">
        <v>16</v>
      </c>
      <c r="J5530" s="20">
        <v>12</v>
      </c>
    </row>
    <row r="5531" spans="1:10">
      <c r="A5531" s="24" t="s">
        <v>7040</v>
      </c>
      <c r="B5531" s="20">
        <v>50</v>
      </c>
      <c r="C5531" s="20">
        <v>6</v>
      </c>
      <c r="D5531" s="20">
        <v>5</v>
      </c>
      <c r="E5531" s="20">
        <v>6</v>
      </c>
      <c r="F5531" s="20">
        <v>3</v>
      </c>
      <c r="G5531" s="20">
        <v>87</v>
      </c>
      <c r="H5531" s="20">
        <v>2</v>
      </c>
      <c r="J5531" s="20">
        <v>19</v>
      </c>
    </row>
    <row r="5532" spans="1:10">
      <c r="A5532" s="24" t="s">
        <v>5267</v>
      </c>
      <c r="B5532" s="20">
        <v>73</v>
      </c>
      <c r="C5532" s="20">
        <v>1</v>
      </c>
      <c r="D5532" s="20">
        <v>10</v>
      </c>
      <c r="E5532" s="20">
        <v>5</v>
      </c>
      <c r="G5532" s="20">
        <v>39</v>
      </c>
      <c r="H5532" s="20">
        <v>2</v>
      </c>
      <c r="J5532" s="20">
        <v>7</v>
      </c>
    </row>
    <row r="5533" spans="1:10">
      <c r="A5533" s="24" t="s">
        <v>2332</v>
      </c>
      <c r="D5533" s="20">
        <v>1</v>
      </c>
    </row>
    <row r="5534" spans="1:10">
      <c r="A5534" s="24" t="s">
        <v>3225</v>
      </c>
      <c r="B5534" s="20">
        <v>84</v>
      </c>
      <c r="C5534" s="20">
        <v>10</v>
      </c>
      <c r="D5534" s="20">
        <v>25</v>
      </c>
      <c r="E5534" s="20">
        <v>6</v>
      </c>
      <c r="F5534" s="20">
        <v>4</v>
      </c>
      <c r="G5534" s="20">
        <v>26</v>
      </c>
      <c r="J5534" s="20">
        <v>20</v>
      </c>
    </row>
    <row r="5535" spans="1:10">
      <c r="A5535" s="24" t="s">
        <v>5075</v>
      </c>
      <c r="B5535" s="20">
        <v>2</v>
      </c>
      <c r="D5535" s="20">
        <v>2</v>
      </c>
      <c r="J5535" s="20">
        <v>1</v>
      </c>
    </row>
    <row r="5536" spans="1:10">
      <c r="A5536" s="24" t="s">
        <v>710</v>
      </c>
      <c r="B5536" s="20">
        <v>3</v>
      </c>
      <c r="C5536" s="20">
        <v>1</v>
      </c>
      <c r="D5536" s="20">
        <v>3</v>
      </c>
    </row>
    <row r="5537" spans="1:10">
      <c r="A5537" s="24" t="s">
        <v>542</v>
      </c>
      <c r="D5537" s="20">
        <v>1</v>
      </c>
      <c r="G5537" s="20">
        <v>1</v>
      </c>
    </row>
    <row r="5538" spans="1:10">
      <c r="A5538" s="24" t="s">
        <v>4249</v>
      </c>
      <c r="B5538" s="20">
        <v>11</v>
      </c>
      <c r="D5538" s="20">
        <v>3</v>
      </c>
      <c r="J5538" s="20">
        <v>7</v>
      </c>
    </row>
    <row r="5539" spans="1:10">
      <c r="A5539" s="24" t="s">
        <v>5076</v>
      </c>
      <c r="B5539" s="20">
        <v>15</v>
      </c>
      <c r="D5539" s="20">
        <v>3</v>
      </c>
      <c r="E5539" s="20">
        <v>3</v>
      </c>
      <c r="G5539" s="20">
        <v>3</v>
      </c>
    </row>
    <row r="5540" spans="1:10">
      <c r="A5540" s="24" t="s">
        <v>1635</v>
      </c>
      <c r="B5540" s="20">
        <v>6</v>
      </c>
      <c r="C5540" s="20">
        <v>1</v>
      </c>
      <c r="D5540" s="20">
        <v>3</v>
      </c>
      <c r="H5540" s="20">
        <v>5</v>
      </c>
    </row>
    <row r="5541" spans="1:10">
      <c r="A5541" s="24" t="s">
        <v>1225</v>
      </c>
      <c r="D5541" s="20">
        <v>3</v>
      </c>
    </row>
    <row r="5542" spans="1:10">
      <c r="A5542" s="24" t="s">
        <v>1043</v>
      </c>
      <c r="D5542" s="20">
        <v>2</v>
      </c>
    </row>
    <row r="5543" spans="1:10">
      <c r="A5543" s="24" t="s">
        <v>401</v>
      </c>
      <c r="D5543" s="20">
        <v>2</v>
      </c>
    </row>
    <row r="5544" spans="1:10">
      <c r="A5544" s="24" t="s">
        <v>3630</v>
      </c>
      <c r="B5544" s="20">
        <v>5</v>
      </c>
      <c r="D5544" s="20">
        <v>11</v>
      </c>
      <c r="E5544" s="20">
        <v>1</v>
      </c>
      <c r="G5544" s="20">
        <v>5</v>
      </c>
      <c r="J5544" s="20">
        <v>2</v>
      </c>
    </row>
    <row r="5545" spans="1:10">
      <c r="A5545" s="24" t="s">
        <v>2570</v>
      </c>
      <c r="B5545" s="20">
        <v>20</v>
      </c>
      <c r="D5545" s="20">
        <v>3</v>
      </c>
      <c r="E5545" s="20">
        <v>2</v>
      </c>
      <c r="G5545" s="20">
        <v>6</v>
      </c>
      <c r="J5545" s="20">
        <v>2</v>
      </c>
    </row>
    <row r="5546" spans="1:10">
      <c r="A5546" s="24" t="s">
        <v>543</v>
      </c>
      <c r="B5546" s="20">
        <v>7</v>
      </c>
      <c r="D5546" s="20">
        <v>6</v>
      </c>
    </row>
    <row r="5547" spans="1:10">
      <c r="A5547" s="24" t="s">
        <v>2827</v>
      </c>
      <c r="B5547" s="20">
        <v>2</v>
      </c>
      <c r="D5547" s="20">
        <v>2</v>
      </c>
      <c r="E5547" s="20">
        <v>14</v>
      </c>
      <c r="F5547" s="20">
        <v>7</v>
      </c>
      <c r="G5547" s="20">
        <v>10</v>
      </c>
      <c r="J5547" s="20">
        <v>10</v>
      </c>
    </row>
    <row r="5548" spans="1:10">
      <c r="A5548" s="24" t="s">
        <v>2333</v>
      </c>
      <c r="D5548" s="20">
        <v>3</v>
      </c>
    </row>
    <row r="5549" spans="1:10">
      <c r="A5549" s="24" t="s">
        <v>3226</v>
      </c>
      <c r="D5549" s="20">
        <v>2</v>
      </c>
    </row>
    <row r="5550" spans="1:10">
      <c r="A5550" s="24" t="s">
        <v>866</v>
      </c>
      <c r="B5550" s="20">
        <v>1</v>
      </c>
      <c r="C5550" s="20">
        <v>1</v>
      </c>
      <c r="D5550" s="20">
        <v>3</v>
      </c>
      <c r="F5550" s="20">
        <v>1</v>
      </c>
      <c r="J5550" s="20">
        <v>2</v>
      </c>
    </row>
    <row r="5551" spans="1:10">
      <c r="A5551" s="24" t="s">
        <v>2571</v>
      </c>
      <c r="B5551" s="20">
        <v>25</v>
      </c>
      <c r="C5551" s="20">
        <v>1</v>
      </c>
      <c r="D5551" s="20">
        <v>14</v>
      </c>
      <c r="E5551" s="20">
        <v>2</v>
      </c>
      <c r="F5551" s="20">
        <v>2</v>
      </c>
      <c r="G5551" s="20">
        <v>13</v>
      </c>
      <c r="H5551" s="20">
        <v>15</v>
      </c>
      <c r="J5551" s="20">
        <v>11</v>
      </c>
    </row>
    <row r="5552" spans="1:10">
      <c r="A5552" s="24" t="s">
        <v>3037</v>
      </c>
      <c r="B5552" s="20">
        <v>1</v>
      </c>
      <c r="D5552" s="20">
        <v>3</v>
      </c>
    </row>
    <row r="5553" spans="1:10">
      <c r="A5553" s="24" t="s">
        <v>5268</v>
      </c>
      <c r="D5553" s="20">
        <v>3</v>
      </c>
      <c r="E5553" s="20">
        <v>1</v>
      </c>
    </row>
    <row r="5554" spans="1:10">
      <c r="A5554" s="24" t="s">
        <v>1417</v>
      </c>
      <c r="B5554" s="20">
        <v>1</v>
      </c>
      <c r="D5554" s="20">
        <v>1</v>
      </c>
    </row>
    <row r="5555" spans="1:10">
      <c r="A5555" s="24" t="s">
        <v>3439</v>
      </c>
      <c r="B5555" s="20">
        <v>8</v>
      </c>
      <c r="D5555" s="20">
        <v>1</v>
      </c>
      <c r="F5555" s="20">
        <v>1</v>
      </c>
      <c r="G5555" s="20">
        <v>1</v>
      </c>
      <c r="J5555" s="20">
        <v>1</v>
      </c>
    </row>
    <row r="5556" spans="1:10">
      <c r="A5556" s="24" t="s">
        <v>3440</v>
      </c>
      <c r="B5556" s="20">
        <v>33</v>
      </c>
      <c r="D5556" s="20">
        <v>5</v>
      </c>
      <c r="E5556" s="20">
        <v>3</v>
      </c>
      <c r="G5556" s="20">
        <v>21</v>
      </c>
      <c r="J5556" s="20">
        <v>4</v>
      </c>
    </row>
    <row r="5557" spans="1:10">
      <c r="A5557" s="24" t="s">
        <v>2092</v>
      </c>
      <c r="B5557" s="20">
        <v>3</v>
      </c>
      <c r="D5557" s="20">
        <v>4</v>
      </c>
      <c r="J5557" s="20">
        <v>3</v>
      </c>
    </row>
    <row r="5558" spans="1:10">
      <c r="A5558" s="24" t="s">
        <v>3851</v>
      </c>
      <c r="B5558" s="20">
        <v>7</v>
      </c>
      <c r="D5558" s="20">
        <v>2</v>
      </c>
      <c r="G5558" s="20">
        <v>5</v>
      </c>
    </row>
    <row r="5559" spans="1:10">
      <c r="A5559" s="24" t="s">
        <v>1838</v>
      </c>
      <c r="B5559" s="20">
        <v>9</v>
      </c>
      <c r="C5559" s="20">
        <v>3</v>
      </c>
      <c r="D5559" s="20">
        <v>6</v>
      </c>
      <c r="E5559" s="20">
        <v>4</v>
      </c>
      <c r="F5559" s="20">
        <v>5</v>
      </c>
      <c r="G5559" s="20">
        <v>2</v>
      </c>
      <c r="H5559" s="20">
        <v>1</v>
      </c>
      <c r="J5559" s="20">
        <v>19</v>
      </c>
    </row>
    <row r="5560" spans="1:10">
      <c r="A5560" s="24" t="s">
        <v>1636</v>
      </c>
      <c r="C5560" s="20">
        <v>3</v>
      </c>
      <c r="D5560" s="20">
        <v>1</v>
      </c>
    </row>
    <row r="5561" spans="1:10">
      <c r="A5561" s="24" t="s">
        <v>2572</v>
      </c>
      <c r="B5561" s="20">
        <v>58</v>
      </c>
      <c r="C5561" s="20">
        <v>1</v>
      </c>
      <c r="D5561" s="20">
        <v>8</v>
      </c>
      <c r="E5561" s="20">
        <v>1</v>
      </c>
      <c r="F5561" s="20">
        <v>2</v>
      </c>
      <c r="G5561" s="20">
        <v>39</v>
      </c>
      <c r="H5561" s="20">
        <v>1</v>
      </c>
      <c r="J5561" s="20">
        <v>11</v>
      </c>
    </row>
    <row r="5562" spans="1:10">
      <c r="A5562" s="24" t="s">
        <v>5269</v>
      </c>
      <c r="B5562" s="20">
        <v>42</v>
      </c>
      <c r="C5562" s="20">
        <v>2</v>
      </c>
      <c r="D5562" s="20">
        <v>12</v>
      </c>
      <c r="E5562" s="20">
        <v>2</v>
      </c>
      <c r="F5562" s="20">
        <v>4</v>
      </c>
      <c r="G5562" s="20">
        <v>22</v>
      </c>
      <c r="J5562" s="20">
        <v>3</v>
      </c>
    </row>
    <row r="5563" spans="1:10">
      <c r="A5563" s="24" t="s">
        <v>867</v>
      </c>
      <c r="B5563" s="20">
        <v>2</v>
      </c>
      <c r="D5563" s="20">
        <v>5</v>
      </c>
      <c r="E5563" s="20">
        <v>7</v>
      </c>
      <c r="J5563" s="20">
        <v>5</v>
      </c>
    </row>
    <row r="5564" spans="1:10">
      <c r="A5564" s="24" t="s">
        <v>2573</v>
      </c>
      <c r="B5564" s="20">
        <v>39</v>
      </c>
      <c r="D5564" s="20">
        <v>4</v>
      </c>
      <c r="E5564" s="20">
        <v>1</v>
      </c>
      <c r="G5564" s="20">
        <v>31</v>
      </c>
      <c r="J5564" s="20">
        <v>1</v>
      </c>
    </row>
    <row r="5565" spans="1:10">
      <c r="A5565" s="24" t="s">
        <v>1044</v>
      </c>
      <c r="B5565" s="20">
        <v>4</v>
      </c>
      <c r="C5565" s="20">
        <v>1</v>
      </c>
      <c r="D5565" s="20">
        <v>1</v>
      </c>
    </row>
    <row r="5566" spans="1:10">
      <c r="A5566" s="24" t="s">
        <v>711</v>
      </c>
      <c r="B5566" s="20">
        <v>3</v>
      </c>
      <c r="C5566" s="20">
        <v>2</v>
      </c>
      <c r="D5566" s="20">
        <v>3</v>
      </c>
      <c r="E5566" s="20">
        <v>2</v>
      </c>
      <c r="J5566" s="20">
        <v>3</v>
      </c>
    </row>
    <row r="5567" spans="1:10">
      <c r="A5567" s="24" t="s">
        <v>2093</v>
      </c>
      <c r="B5567" s="20">
        <v>1</v>
      </c>
      <c r="C5567" s="20">
        <v>1</v>
      </c>
      <c r="D5567" s="20">
        <v>1</v>
      </c>
      <c r="H5567" s="20">
        <v>1</v>
      </c>
    </row>
    <row r="5568" spans="1:10">
      <c r="A5568" s="24" t="s">
        <v>1226</v>
      </c>
      <c r="B5568" s="20">
        <v>39</v>
      </c>
      <c r="D5568" s="20">
        <v>12</v>
      </c>
      <c r="G5568" s="20">
        <v>2</v>
      </c>
    </row>
    <row r="5569" spans="1:10">
      <c r="A5569" s="24" t="s">
        <v>2828</v>
      </c>
      <c r="C5569" s="20">
        <v>1</v>
      </c>
      <c r="D5569" s="20">
        <v>2</v>
      </c>
      <c r="F5569" s="20">
        <v>4</v>
      </c>
      <c r="G5569" s="20">
        <v>1</v>
      </c>
    </row>
    <row r="5570" spans="1:10">
      <c r="A5570" s="24" t="s">
        <v>1418</v>
      </c>
      <c r="B5570" s="20">
        <v>1</v>
      </c>
      <c r="D5570" s="20">
        <v>2</v>
      </c>
    </row>
    <row r="5571" spans="1:10">
      <c r="A5571" s="24" t="s">
        <v>5270</v>
      </c>
      <c r="B5571" s="20">
        <v>3</v>
      </c>
      <c r="D5571" s="20">
        <v>4</v>
      </c>
    </row>
    <row r="5572" spans="1:10">
      <c r="A5572" s="24" t="s">
        <v>3631</v>
      </c>
      <c r="B5572" s="20">
        <v>5</v>
      </c>
      <c r="C5572" s="20">
        <v>6</v>
      </c>
      <c r="D5572" s="20">
        <v>3</v>
      </c>
      <c r="F5572" s="20">
        <v>1</v>
      </c>
      <c r="J5572" s="20">
        <v>3</v>
      </c>
    </row>
    <row r="5573" spans="1:10">
      <c r="A5573" s="24" t="s">
        <v>1419</v>
      </c>
      <c r="B5573" s="20">
        <v>5</v>
      </c>
      <c r="D5573" s="20">
        <v>3</v>
      </c>
      <c r="H5573" s="20">
        <v>1</v>
      </c>
      <c r="J5573" s="20">
        <v>8</v>
      </c>
    </row>
    <row r="5574" spans="1:10">
      <c r="A5574" s="24" t="s">
        <v>1637</v>
      </c>
      <c r="B5574" s="20">
        <v>19</v>
      </c>
      <c r="D5574" s="20">
        <v>12</v>
      </c>
      <c r="E5574" s="20">
        <v>5</v>
      </c>
      <c r="F5574" s="20">
        <v>4</v>
      </c>
      <c r="G5574" s="20">
        <v>10</v>
      </c>
      <c r="H5574" s="20">
        <v>1</v>
      </c>
      <c r="I5574" s="20">
        <v>1</v>
      </c>
      <c r="J5574" s="20">
        <v>4</v>
      </c>
    </row>
    <row r="5575" spans="1:10">
      <c r="A5575" s="24" t="s">
        <v>4691</v>
      </c>
      <c r="B5575" s="20">
        <v>61</v>
      </c>
      <c r="D5575" s="20">
        <v>6</v>
      </c>
      <c r="E5575" s="20">
        <v>3</v>
      </c>
      <c r="G5575" s="20">
        <v>5</v>
      </c>
      <c r="J5575" s="20">
        <v>1</v>
      </c>
    </row>
    <row r="5576" spans="1:10">
      <c r="A5576" s="24" t="s">
        <v>187</v>
      </c>
      <c r="B5576" s="20">
        <v>6</v>
      </c>
      <c r="D5576" s="20">
        <v>1</v>
      </c>
    </row>
    <row r="5577" spans="1:10">
      <c r="A5577" s="24" t="s">
        <v>544</v>
      </c>
      <c r="C5577" s="20">
        <v>1</v>
      </c>
      <c r="D5577" s="20">
        <v>1</v>
      </c>
    </row>
    <row r="5578" spans="1:10">
      <c r="A5578" s="24" t="s">
        <v>4692</v>
      </c>
      <c r="B5578" s="20">
        <v>1</v>
      </c>
      <c r="C5578" s="20">
        <v>2</v>
      </c>
      <c r="D5578" s="20">
        <v>3</v>
      </c>
    </row>
    <row r="5579" spans="1:10">
      <c r="A5579" s="24" t="s">
        <v>712</v>
      </c>
      <c r="D5579" s="20">
        <v>2</v>
      </c>
      <c r="E5579" s="20">
        <v>1</v>
      </c>
      <c r="F5579" s="20">
        <v>2</v>
      </c>
      <c r="J5579" s="20">
        <v>1</v>
      </c>
    </row>
    <row r="5580" spans="1:10">
      <c r="A5580" s="24" t="s">
        <v>3852</v>
      </c>
      <c r="B5580" s="20">
        <v>79</v>
      </c>
      <c r="C5580" s="20">
        <v>21</v>
      </c>
      <c r="D5580" s="20">
        <v>13</v>
      </c>
      <c r="E5580" s="20">
        <v>2</v>
      </c>
      <c r="F5580" s="20">
        <v>6</v>
      </c>
      <c r="G5580" s="20">
        <v>33</v>
      </c>
      <c r="J5580" s="20">
        <v>9</v>
      </c>
    </row>
    <row r="5581" spans="1:10">
      <c r="A5581" s="24" t="s">
        <v>1638</v>
      </c>
      <c r="D5581" s="20">
        <v>4</v>
      </c>
    </row>
    <row r="5582" spans="1:10">
      <c r="A5582" s="24" t="s">
        <v>713</v>
      </c>
      <c r="B5582" s="20">
        <v>4</v>
      </c>
      <c r="D5582" s="20">
        <v>1</v>
      </c>
    </row>
    <row r="5583" spans="1:10">
      <c r="A5583" s="24" t="s">
        <v>5599</v>
      </c>
      <c r="B5583" s="20">
        <v>11</v>
      </c>
      <c r="D5583" s="20">
        <v>4</v>
      </c>
      <c r="G5583" s="20">
        <v>3</v>
      </c>
      <c r="J5583" s="20">
        <v>4</v>
      </c>
    </row>
    <row r="5584" spans="1:10">
      <c r="A5584" s="24" t="s">
        <v>2829</v>
      </c>
      <c r="B5584" s="20">
        <v>20</v>
      </c>
      <c r="D5584" s="20">
        <v>5</v>
      </c>
      <c r="G5584" s="20">
        <v>5</v>
      </c>
      <c r="J5584" s="20">
        <v>3</v>
      </c>
    </row>
    <row r="5585" spans="1:10">
      <c r="A5585" s="24" t="s">
        <v>4457</v>
      </c>
      <c r="B5585" s="20">
        <v>42</v>
      </c>
      <c r="C5585" s="20">
        <v>4</v>
      </c>
      <c r="D5585" s="20">
        <v>1</v>
      </c>
      <c r="E5585" s="20">
        <v>1</v>
      </c>
      <c r="F5585" s="20">
        <v>5</v>
      </c>
      <c r="G5585" s="20">
        <v>27</v>
      </c>
      <c r="J5585" s="20">
        <v>1</v>
      </c>
    </row>
    <row r="5586" spans="1:10">
      <c r="A5586" s="24" t="s">
        <v>6541</v>
      </c>
      <c r="B5586" s="20">
        <v>15</v>
      </c>
      <c r="C5586" s="20">
        <v>2</v>
      </c>
      <c r="D5586" s="20">
        <v>16</v>
      </c>
      <c r="E5586" s="20">
        <v>5</v>
      </c>
      <c r="F5586" s="20">
        <v>3</v>
      </c>
      <c r="G5586" s="20">
        <v>4</v>
      </c>
      <c r="J5586" s="20">
        <v>4</v>
      </c>
    </row>
    <row r="5587" spans="1:10">
      <c r="A5587" s="24" t="s">
        <v>1839</v>
      </c>
      <c r="B5587" s="20">
        <v>5</v>
      </c>
      <c r="D5587" s="20">
        <v>6</v>
      </c>
      <c r="G5587" s="20">
        <v>1</v>
      </c>
      <c r="J5587" s="20">
        <v>2</v>
      </c>
    </row>
    <row r="5588" spans="1:10">
      <c r="A5588" s="24" t="s">
        <v>3038</v>
      </c>
      <c r="D5588" s="20">
        <v>1</v>
      </c>
    </row>
    <row r="5589" spans="1:10">
      <c r="A5589" s="24" t="s">
        <v>2574</v>
      </c>
      <c r="B5589" s="20">
        <v>1</v>
      </c>
      <c r="D5589" s="20">
        <v>3</v>
      </c>
      <c r="E5589" s="20">
        <v>1</v>
      </c>
      <c r="G5589" s="20">
        <v>1</v>
      </c>
      <c r="J5589" s="20">
        <v>1</v>
      </c>
    </row>
    <row r="5590" spans="1:10">
      <c r="A5590" s="24" t="s">
        <v>1639</v>
      </c>
      <c r="D5590" s="20">
        <v>1</v>
      </c>
    </row>
    <row r="5591" spans="1:10">
      <c r="A5591" s="24" t="s">
        <v>1640</v>
      </c>
      <c r="B5591" s="20">
        <v>15</v>
      </c>
      <c r="C5591" s="20">
        <v>5</v>
      </c>
      <c r="D5591" s="20">
        <v>1</v>
      </c>
      <c r="F5591" s="20">
        <v>2</v>
      </c>
      <c r="G5591" s="20">
        <v>7</v>
      </c>
      <c r="J5591" s="20">
        <v>12</v>
      </c>
    </row>
    <row r="5592" spans="1:10">
      <c r="A5592" s="24" t="s">
        <v>2094</v>
      </c>
      <c r="B5592" s="20">
        <v>7</v>
      </c>
      <c r="D5592" s="20">
        <v>1</v>
      </c>
    </row>
    <row r="5593" spans="1:10">
      <c r="A5593" s="24" t="s">
        <v>4693</v>
      </c>
      <c r="B5593" s="20">
        <v>6</v>
      </c>
      <c r="C5593" s="20">
        <v>1</v>
      </c>
      <c r="D5593" s="20">
        <v>2</v>
      </c>
      <c r="E5593" s="20">
        <v>2</v>
      </c>
      <c r="G5593" s="20">
        <v>7</v>
      </c>
      <c r="H5593" s="20">
        <v>1</v>
      </c>
      <c r="J5593" s="20">
        <v>1</v>
      </c>
    </row>
    <row r="5594" spans="1:10">
      <c r="A5594" s="24" t="s">
        <v>2334</v>
      </c>
      <c r="B5594" s="20">
        <v>9</v>
      </c>
      <c r="C5594" s="20">
        <v>4</v>
      </c>
      <c r="D5594" s="20">
        <v>3</v>
      </c>
      <c r="F5594" s="20">
        <v>3</v>
      </c>
      <c r="G5594" s="20">
        <v>2</v>
      </c>
      <c r="H5594" s="20">
        <v>2</v>
      </c>
      <c r="J5594" s="20">
        <v>6</v>
      </c>
    </row>
    <row r="5595" spans="1:10">
      <c r="A5595" s="24" t="s">
        <v>1840</v>
      </c>
      <c r="B5595" s="20">
        <v>6</v>
      </c>
      <c r="C5595" s="20">
        <v>3</v>
      </c>
      <c r="D5595" s="20">
        <v>6</v>
      </c>
      <c r="E5595" s="20">
        <v>4</v>
      </c>
      <c r="G5595" s="20">
        <v>3</v>
      </c>
      <c r="J5595" s="20">
        <v>6</v>
      </c>
    </row>
    <row r="5596" spans="1:10">
      <c r="A5596" s="24" t="s">
        <v>1841</v>
      </c>
      <c r="B5596" s="20">
        <v>2</v>
      </c>
      <c r="D5596" s="20">
        <v>1</v>
      </c>
      <c r="E5596" s="20">
        <v>1</v>
      </c>
      <c r="F5596" s="20">
        <v>1</v>
      </c>
    </row>
    <row r="5597" spans="1:10">
      <c r="A5597" s="24" t="s">
        <v>4250</v>
      </c>
      <c r="B5597" s="20">
        <v>11</v>
      </c>
      <c r="D5597" s="20">
        <v>1</v>
      </c>
      <c r="E5597" s="20">
        <v>5</v>
      </c>
      <c r="F5597" s="20">
        <v>3</v>
      </c>
      <c r="G5597" s="20">
        <v>7</v>
      </c>
      <c r="J5597" s="20">
        <v>3</v>
      </c>
    </row>
    <row r="5598" spans="1:10">
      <c r="A5598" s="24" t="s">
        <v>2830</v>
      </c>
      <c r="B5598" s="20">
        <v>23</v>
      </c>
      <c r="C5598" s="20">
        <v>1</v>
      </c>
      <c r="D5598" s="20">
        <v>4</v>
      </c>
      <c r="E5598" s="20">
        <v>3</v>
      </c>
      <c r="F5598" s="20">
        <v>2</v>
      </c>
      <c r="G5598" s="20">
        <v>15</v>
      </c>
      <c r="H5598" s="20">
        <v>2</v>
      </c>
      <c r="J5598" s="20">
        <v>10</v>
      </c>
    </row>
    <row r="5599" spans="1:10">
      <c r="A5599" s="24" t="s">
        <v>2575</v>
      </c>
      <c r="B5599" s="20">
        <v>4</v>
      </c>
      <c r="D5599" s="20">
        <v>18</v>
      </c>
      <c r="F5599" s="20">
        <v>11</v>
      </c>
      <c r="G5599" s="20">
        <v>1</v>
      </c>
      <c r="H5599" s="20">
        <v>1</v>
      </c>
      <c r="J5599" s="20">
        <v>7</v>
      </c>
    </row>
    <row r="5600" spans="1:10">
      <c r="A5600" s="24" t="s">
        <v>3227</v>
      </c>
      <c r="B5600" s="20">
        <v>25</v>
      </c>
      <c r="C5600" s="20">
        <v>7</v>
      </c>
      <c r="D5600" s="20">
        <v>5</v>
      </c>
      <c r="E5600" s="20">
        <v>3</v>
      </c>
      <c r="F5600" s="20">
        <v>3</v>
      </c>
      <c r="J5600" s="20">
        <v>2</v>
      </c>
    </row>
    <row r="5601" spans="1:10">
      <c r="A5601" s="24" t="s">
        <v>4251</v>
      </c>
      <c r="B5601" s="20">
        <v>94</v>
      </c>
      <c r="C5601" s="20">
        <v>5</v>
      </c>
      <c r="D5601" s="20">
        <v>12</v>
      </c>
      <c r="E5601" s="20">
        <v>12</v>
      </c>
      <c r="F5601" s="20">
        <v>3</v>
      </c>
      <c r="G5601" s="20">
        <v>26</v>
      </c>
      <c r="H5601" s="20">
        <v>4</v>
      </c>
      <c r="J5601" s="20">
        <v>18</v>
      </c>
    </row>
    <row r="5602" spans="1:10">
      <c r="A5602" s="24" t="s">
        <v>6542</v>
      </c>
      <c r="D5602" s="20">
        <v>1</v>
      </c>
      <c r="G5602" s="20">
        <v>2</v>
      </c>
      <c r="H5602" s="20">
        <v>10</v>
      </c>
      <c r="J5602" s="20">
        <v>1</v>
      </c>
    </row>
    <row r="5603" spans="1:10">
      <c r="A5603" s="24" t="s">
        <v>1227</v>
      </c>
      <c r="B5603" s="20">
        <v>4</v>
      </c>
      <c r="C5603" s="20">
        <v>2</v>
      </c>
      <c r="D5603" s="20">
        <v>5</v>
      </c>
      <c r="E5603" s="20">
        <v>1</v>
      </c>
      <c r="F5603" s="20">
        <v>1</v>
      </c>
      <c r="G5603" s="20">
        <v>1</v>
      </c>
      <c r="H5603" s="20">
        <v>2</v>
      </c>
      <c r="J5603" s="20">
        <v>2</v>
      </c>
    </row>
    <row r="5604" spans="1:10">
      <c r="A5604" s="24" t="s">
        <v>2095</v>
      </c>
      <c r="B5604" s="20">
        <v>1</v>
      </c>
      <c r="C5604" s="20">
        <v>1</v>
      </c>
      <c r="D5604" s="20">
        <v>1</v>
      </c>
      <c r="G5604" s="20">
        <v>1</v>
      </c>
    </row>
    <row r="5605" spans="1:10">
      <c r="A5605" s="24" t="s">
        <v>1842</v>
      </c>
      <c r="B5605" s="20">
        <v>11</v>
      </c>
      <c r="C5605" s="20">
        <v>22</v>
      </c>
      <c r="D5605" s="20">
        <v>29</v>
      </c>
      <c r="E5605" s="20">
        <v>4</v>
      </c>
      <c r="F5605" s="20">
        <v>10</v>
      </c>
      <c r="G5605" s="20">
        <v>2</v>
      </c>
      <c r="H5605" s="20">
        <v>6</v>
      </c>
      <c r="J5605" s="20">
        <v>11</v>
      </c>
    </row>
    <row r="5606" spans="1:10">
      <c r="A5606" s="24" t="s">
        <v>4458</v>
      </c>
      <c r="B5606" s="20">
        <v>14</v>
      </c>
      <c r="C5606" s="20">
        <v>2</v>
      </c>
      <c r="D5606" s="20">
        <v>3</v>
      </c>
      <c r="G5606" s="20">
        <v>9</v>
      </c>
      <c r="H5606" s="20">
        <v>5</v>
      </c>
      <c r="J5606" s="20">
        <v>1</v>
      </c>
    </row>
    <row r="5607" spans="1:10">
      <c r="A5607" s="24" t="s">
        <v>4694</v>
      </c>
      <c r="B5607" s="20">
        <v>15</v>
      </c>
      <c r="C5607" s="20">
        <v>16</v>
      </c>
      <c r="D5607" s="20">
        <v>2</v>
      </c>
      <c r="F5607" s="20">
        <v>4</v>
      </c>
      <c r="G5607" s="20">
        <v>20</v>
      </c>
      <c r="J5607" s="20">
        <v>1</v>
      </c>
    </row>
    <row r="5608" spans="1:10">
      <c r="A5608" s="24" t="s">
        <v>2335</v>
      </c>
      <c r="D5608" s="20">
        <v>6</v>
      </c>
    </row>
    <row r="5609" spans="1:10">
      <c r="A5609" s="24" t="s">
        <v>4695</v>
      </c>
      <c r="B5609" s="20">
        <v>1</v>
      </c>
      <c r="C5609" s="20">
        <v>1</v>
      </c>
      <c r="D5609" s="20">
        <v>1</v>
      </c>
      <c r="E5609" s="20">
        <v>4</v>
      </c>
      <c r="J5609" s="20">
        <v>2</v>
      </c>
    </row>
    <row r="5610" spans="1:10">
      <c r="A5610" s="24" t="s">
        <v>3853</v>
      </c>
      <c r="B5610" s="20">
        <v>2</v>
      </c>
      <c r="C5610" s="20">
        <v>3</v>
      </c>
      <c r="D5610" s="20">
        <v>3</v>
      </c>
      <c r="G5610" s="20">
        <v>1</v>
      </c>
      <c r="J5610" s="20">
        <v>1</v>
      </c>
    </row>
    <row r="5611" spans="1:10">
      <c r="A5611" s="24" t="s">
        <v>2096</v>
      </c>
      <c r="B5611" s="20">
        <v>4</v>
      </c>
      <c r="D5611" s="20">
        <v>7</v>
      </c>
      <c r="E5611" s="20">
        <v>1</v>
      </c>
      <c r="H5611" s="20">
        <v>1</v>
      </c>
      <c r="J5611" s="20">
        <v>1</v>
      </c>
    </row>
    <row r="5612" spans="1:10">
      <c r="A5612" s="24" t="s">
        <v>402</v>
      </c>
      <c r="B5612" s="20">
        <v>5</v>
      </c>
      <c r="D5612" s="20">
        <v>4</v>
      </c>
      <c r="G5612" s="20">
        <v>3</v>
      </c>
      <c r="J5612" s="20">
        <v>1</v>
      </c>
    </row>
    <row r="5613" spans="1:10">
      <c r="A5613" s="24" t="s">
        <v>4459</v>
      </c>
      <c r="B5613" s="20">
        <v>27</v>
      </c>
      <c r="D5613" s="20">
        <v>1</v>
      </c>
      <c r="G5613" s="20">
        <v>2</v>
      </c>
      <c r="J5613" s="20">
        <v>13</v>
      </c>
    </row>
    <row r="5614" spans="1:10">
      <c r="A5614" s="24" t="s">
        <v>6299</v>
      </c>
      <c r="B5614" s="20">
        <v>12</v>
      </c>
      <c r="D5614" s="20">
        <v>5</v>
      </c>
      <c r="E5614" s="20">
        <v>3</v>
      </c>
      <c r="G5614" s="20">
        <v>16</v>
      </c>
      <c r="J5614" s="20">
        <v>12</v>
      </c>
    </row>
    <row r="5615" spans="1:10">
      <c r="A5615" s="24" t="s">
        <v>714</v>
      </c>
      <c r="B5615" s="20">
        <v>1</v>
      </c>
      <c r="D5615" s="20">
        <v>1</v>
      </c>
      <c r="E5615" s="20">
        <v>2</v>
      </c>
      <c r="G5615" s="20">
        <v>1</v>
      </c>
    </row>
    <row r="5616" spans="1:10">
      <c r="A5616" s="24" t="s">
        <v>545</v>
      </c>
      <c r="D5616" s="20">
        <v>1</v>
      </c>
    </row>
    <row r="5617" spans="1:10">
      <c r="A5617" s="24" t="s">
        <v>2097</v>
      </c>
      <c r="B5617" s="20">
        <v>59</v>
      </c>
      <c r="C5617" s="20">
        <v>9</v>
      </c>
      <c r="D5617" s="20">
        <v>22</v>
      </c>
      <c r="E5617" s="20">
        <v>4</v>
      </c>
      <c r="F5617" s="20">
        <v>3</v>
      </c>
      <c r="G5617" s="20">
        <v>64</v>
      </c>
      <c r="H5617" s="20">
        <v>5</v>
      </c>
      <c r="J5617" s="20">
        <v>16</v>
      </c>
    </row>
    <row r="5618" spans="1:10">
      <c r="A5618" s="24" t="s">
        <v>1045</v>
      </c>
      <c r="B5618" s="20">
        <v>1</v>
      </c>
      <c r="D5618" s="20">
        <v>1</v>
      </c>
      <c r="J5618" s="20">
        <v>1</v>
      </c>
    </row>
    <row r="5619" spans="1:10">
      <c r="A5619" s="24" t="s">
        <v>6050</v>
      </c>
      <c r="B5619" s="20">
        <v>41</v>
      </c>
      <c r="D5619" s="20">
        <v>4</v>
      </c>
      <c r="G5619" s="20">
        <v>18</v>
      </c>
    </row>
    <row r="5620" spans="1:10">
      <c r="A5620" s="24" t="s">
        <v>3039</v>
      </c>
      <c r="B5620" s="20">
        <v>4</v>
      </c>
      <c r="D5620" s="20">
        <v>10</v>
      </c>
      <c r="E5620" s="20">
        <v>1</v>
      </c>
      <c r="F5620" s="20">
        <v>7</v>
      </c>
      <c r="G5620" s="20">
        <v>1</v>
      </c>
    </row>
    <row r="5621" spans="1:10">
      <c r="A5621" s="24" t="s">
        <v>6661</v>
      </c>
      <c r="B5621" s="20">
        <v>38</v>
      </c>
      <c r="C5621" s="20">
        <v>3</v>
      </c>
      <c r="D5621" s="20">
        <v>14</v>
      </c>
      <c r="E5621" s="20">
        <v>13</v>
      </c>
      <c r="G5621" s="20">
        <v>42</v>
      </c>
      <c r="H5621" s="20">
        <v>3</v>
      </c>
      <c r="J5621" s="20">
        <v>6</v>
      </c>
    </row>
    <row r="5622" spans="1:10">
      <c r="A5622" s="24" t="s">
        <v>546</v>
      </c>
      <c r="D5622" s="20">
        <v>5</v>
      </c>
    </row>
    <row r="5623" spans="1:10">
      <c r="A5623" s="24" t="s">
        <v>2576</v>
      </c>
      <c r="B5623" s="20">
        <v>63</v>
      </c>
      <c r="C5623" s="20">
        <v>14</v>
      </c>
      <c r="D5623" s="20">
        <v>23</v>
      </c>
      <c r="E5623" s="20">
        <v>8</v>
      </c>
      <c r="F5623" s="20">
        <v>40</v>
      </c>
      <c r="G5623" s="20">
        <v>40</v>
      </c>
      <c r="H5623" s="20">
        <v>50</v>
      </c>
      <c r="J5623" s="20">
        <v>15</v>
      </c>
    </row>
    <row r="5624" spans="1:10">
      <c r="A5624" s="24" t="s">
        <v>1046</v>
      </c>
      <c r="B5624" s="20">
        <v>12</v>
      </c>
      <c r="C5624" s="20">
        <v>1</v>
      </c>
      <c r="D5624" s="20">
        <v>1</v>
      </c>
      <c r="E5624" s="20">
        <v>3</v>
      </c>
      <c r="G5624" s="20">
        <v>5</v>
      </c>
      <c r="J5624" s="20">
        <v>2</v>
      </c>
    </row>
    <row r="5625" spans="1:10">
      <c r="A5625" s="24" t="s">
        <v>4055</v>
      </c>
      <c r="B5625" s="20">
        <v>15</v>
      </c>
      <c r="C5625" s="20">
        <v>2</v>
      </c>
      <c r="D5625" s="20">
        <v>11</v>
      </c>
      <c r="E5625" s="20">
        <v>1</v>
      </c>
      <c r="G5625" s="20">
        <v>1</v>
      </c>
    </row>
    <row r="5626" spans="1:10">
      <c r="A5626" s="24" t="s">
        <v>3040</v>
      </c>
      <c r="B5626" s="20">
        <v>25</v>
      </c>
      <c r="D5626" s="20">
        <v>10</v>
      </c>
      <c r="E5626" s="20">
        <v>9</v>
      </c>
      <c r="G5626" s="20">
        <v>6</v>
      </c>
      <c r="H5626" s="20">
        <v>4</v>
      </c>
      <c r="J5626" s="20">
        <v>2</v>
      </c>
    </row>
    <row r="5627" spans="1:10">
      <c r="A5627" s="24" t="s">
        <v>1228</v>
      </c>
      <c r="B5627" s="20">
        <v>4</v>
      </c>
      <c r="D5627" s="20">
        <v>3</v>
      </c>
      <c r="J5627" s="20">
        <v>1</v>
      </c>
    </row>
    <row r="5628" spans="1:10">
      <c r="A5628" s="24" t="s">
        <v>1420</v>
      </c>
      <c r="B5628" s="20">
        <v>41</v>
      </c>
      <c r="C5628" s="20">
        <v>18</v>
      </c>
      <c r="D5628" s="20">
        <v>13</v>
      </c>
      <c r="G5628" s="20">
        <v>29</v>
      </c>
      <c r="J5628" s="20">
        <v>57</v>
      </c>
    </row>
    <row r="5629" spans="1:10">
      <c r="A5629" s="24" t="s">
        <v>5271</v>
      </c>
      <c r="B5629" s="20">
        <v>6</v>
      </c>
      <c r="D5629" s="20">
        <v>6</v>
      </c>
      <c r="E5629" s="20">
        <v>2</v>
      </c>
      <c r="G5629" s="20">
        <v>2</v>
      </c>
      <c r="H5629" s="20">
        <v>1</v>
      </c>
      <c r="J5629" s="20">
        <v>4</v>
      </c>
    </row>
    <row r="5630" spans="1:10">
      <c r="A5630" s="24" t="s">
        <v>4900</v>
      </c>
      <c r="B5630" s="20">
        <v>27</v>
      </c>
      <c r="C5630" s="20">
        <v>5</v>
      </c>
      <c r="D5630" s="20">
        <v>30</v>
      </c>
      <c r="E5630" s="20">
        <v>4</v>
      </c>
      <c r="F5630" s="20">
        <v>9</v>
      </c>
      <c r="G5630" s="20">
        <v>21</v>
      </c>
      <c r="H5630" s="20">
        <v>18</v>
      </c>
      <c r="J5630" s="20">
        <v>16</v>
      </c>
    </row>
    <row r="5631" spans="1:10">
      <c r="A5631" s="24" t="s">
        <v>6051</v>
      </c>
      <c r="B5631" s="20">
        <v>35</v>
      </c>
      <c r="C5631" s="20">
        <v>6</v>
      </c>
      <c r="D5631" s="20">
        <v>14</v>
      </c>
      <c r="E5631" s="20">
        <v>15</v>
      </c>
      <c r="F5631" s="20">
        <v>3</v>
      </c>
      <c r="G5631" s="20">
        <v>36</v>
      </c>
      <c r="H5631" s="20">
        <v>8</v>
      </c>
      <c r="J5631" s="20">
        <v>11</v>
      </c>
    </row>
    <row r="5632" spans="1:10">
      <c r="A5632" s="24" t="s">
        <v>2831</v>
      </c>
      <c r="B5632" s="20">
        <v>1</v>
      </c>
      <c r="D5632" s="20">
        <v>3</v>
      </c>
      <c r="E5632" s="20">
        <v>4</v>
      </c>
      <c r="H5632" s="20">
        <v>1</v>
      </c>
    </row>
    <row r="5633" spans="1:10">
      <c r="A5633" s="24" t="s">
        <v>2832</v>
      </c>
      <c r="D5633" s="20">
        <v>1</v>
      </c>
      <c r="J5633" s="20">
        <v>2</v>
      </c>
    </row>
    <row r="5634" spans="1:10">
      <c r="A5634" s="24" t="s">
        <v>2098</v>
      </c>
      <c r="B5634" s="20">
        <v>3</v>
      </c>
      <c r="C5634" s="20">
        <v>1</v>
      </c>
      <c r="D5634" s="20">
        <v>8</v>
      </c>
      <c r="E5634" s="20">
        <v>1</v>
      </c>
      <c r="F5634" s="20">
        <v>1</v>
      </c>
      <c r="G5634" s="20">
        <v>3</v>
      </c>
      <c r="J5634" s="20">
        <v>2</v>
      </c>
    </row>
    <row r="5635" spans="1:10">
      <c r="A5635" s="24" t="s">
        <v>2099</v>
      </c>
      <c r="B5635" s="20">
        <v>1</v>
      </c>
      <c r="C5635" s="20">
        <v>3</v>
      </c>
      <c r="D5635" s="20">
        <v>6</v>
      </c>
      <c r="F5635" s="20">
        <v>1</v>
      </c>
      <c r="J5635" s="20">
        <v>1</v>
      </c>
    </row>
    <row r="5636" spans="1:10">
      <c r="A5636" s="24" t="s">
        <v>1843</v>
      </c>
      <c r="B5636" s="20">
        <v>2</v>
      </c>
      <c r="D5636" s="20">
        <v>1</v>
      </c>
      <c r="F5636" s="20">
        <v>3</v>
      </c>
      <c r="J5636" s="20">
        <v>2</v>
      </c>
    </row>
    <row r="5637" spans="1:10">
      <c r="A5637" s="24" t="s">
        <v>5077</v>
      </c>
      <c r="B5637" s="20">
        <v>3</v>
      </c>
      <c r="D5637" s="20">
        <v>1</v>
      </c>
      <c r="G5637" s="20">
        <v>1</v>
      </c>
      <c r="H5637" s="20">
        <v>1</v>
      </c>
      <c r="J5637" s="20">
        <v>1</v>
      </c>
    </row>
    <row r="5638" spans="1:10">
      <c r="A5638" s="24" t="s">
        <v>2577</v>
      </c>
      <c r="B5638" s="20">
        <v>11</v>
      </c>
      <c r="C5638" s="20">
        <v>5</v>
      </c>
      <c r="D5638" s="20">
        <v>2</v>
      </c>
      <c r="E5638" s="20">
        <v>5</v>
      </c>
      <c r="F5638" s="20">
        <v>10</v>
      </c>
      <c r="G5638" s="20">
        <v>3</v>
      </c>
      <c r="J5638" s="20">
        <v>7</v>
      </c>
    </row>
    <row r="5639" spans="1:10">
      <c r="A5639" s="24" t="s">
        <v>2833</v>
      </c>
      <c r="B5639" s="20">
        <v>30</v>
      </c>
      <c r="D5639" s="20">
        <v>45</v>
      </c>
      <c r="E5639" s="20">
        <v>1</v>
      </c>
      <c r="F5639" s="20">
        <v>1</v>
      </c>
      <c r="G5639" s="20">
        <v>17</v>
      </c>
      <c r="H5639" s="20">
        <v>9</v>
      </c>
      <c r="J5639" s="20">
        <v>1</v>
      </c>
    </row>
    <row r="5640" spans="1:10">
      <c r="A5640" s="24" t="s">
        <v>2578</v>
      </c>
      <c r="B5640" s="20">
        <v>7</v>
      </c>
      <c r="C5640" s="20">
        <v>7</v>
      </c>
      <c r="D5640" s="20">
        <v>5</v>
      </c>
      <c r="F5640" s="20">
        <v>4</v>
      </c>
      <c r="G5640" s="20">
        <v>3</v>
      </c>
      <c r="J5640" s="20">
        <v>11</v>
      </c>
    </row>
    <row r="5641" spans="1:10">
      <c r="A5641" s="24" t="s">
        <v>5078</v>
      </c>
      <c r="B5641" s="20">
        <v>2</v>
      </c>
      <c r="D5641" s="20">
        <v>1</v>
      </c>
      <c r="G5641" s="20">
        <v>5</v>
      </c>
      <c r="J5641" s="20">
        <v>1</v>
      </c>
    </row>
    <row r="5642" spans="1:10">
      <c r="A5642" s="24" t="s">
        <v>4056</v>
      </c>
      <c r="B5642" s="20">
        <v>3</v>
      </c>
      <c r="C5642" s="20">
        <v>2</v>
      </c>
      <c r="D5642" s="20">
        <v>1</v>
      </c>
    </row>
    <row r="5643" spans="1:10">
      <c r="A5643" s="24" t="s">
        <v>1421</v>
      </c>
      <c r="B5643" s="20">
        <v>3</v>
      </c>
      <c r="D5643" s="20">
        <v>4</v>
      </c>
      <c r="H5643" s="20">
        <v>3</v>
      </c>
    </row>
    <row r="5644" spans="1:10">
      <c r="A5644" s="24" t="s">
        <v>4252</v>
      </c>
      <c r="D5644" s="20">
        <v>8</v>
      </c>
      <c r="F5644" s="20">
        <v>5</v>
      </c>
      <c r="H5644" s="20">
        <v>1</v>
      </c>
      <c r="J5644" s="20">
        <v>1</v>
      </c>
    </row>
    <row r="5645" spans="1:10">
      <c r="A5645" s="24" t="s">
        <v>3441</v>
      </c>
      <c r="B5645" s="20">
        <v>13</v>
      </c>
      <c r="D5645" s="20">
        <v>10</v>
      </c>
      <c r="E5645" s="20">
        <v>4</v>
      </c>
      <c r="G5645" s="20">
        <v>3</v>
      </c>
      <c r="H5645" s="20">
        <v>2</v>
      </c>
      <c r="J5645" s="20">
        <v>12</v>
      </c>
    </row>
    <row r="5646" spans="1:10">
      <c r="A5646" s="24" t="s">
        <v>3854</v>
      </c>
      <c r="B5646" s="20">
        <v>1</v>
      </c>
      <c r="C5646" s="20">
        <v>6</v>
      </c>
      <c r="D5646" s="20">
        <v>3</v>
      </c>
      <c r="E5646" s="20">
        <v>1</v>
      </c>
      <c r="G5646" s="20">
        <v>2</v>
      </c>
      <c r="J5646" s="20">
        <v>1</v>
      </c>
    </row>
    <row r="5647" spans="1:10">
      <c r="A5647" s="24" t="s">
        <v>2100</v>
      </c>
      <c r="B5647" s="20">
        <v>31</v>
      </c>
      <c r="D5647" s="20">
        <v>9</v>
      </c>
      <c r="E5647" s="20">
        <v>3</v>
      </c>
      <c r="G5647" s="20">
        <v>22</v>
      </c>
      <c r="H5647" s="20">
        <v>5</v>
      </c>
      <c r="J5647" s="20">
        <v>3</v>
      </c>
    </row>
    <row r="5648" spans="1:10">
      <c r="A5648" s="24" t="s">
        <v>6052</v>
      </c>
      <c r="B5648" s="20">
        <v>10</v>
      </c>
      <c r="C5648" s="20">
        <v>4</v>
      </c>
      <c r="D5648" s="20">
        <v>6</v>
      </c>
      <c r="H5648" s="20">
        <v>1</v>
      </c>
      <c r="J5648" s="20">
        <v>1</v>
      </c>
    </row>
    <row r="5649" spans="1:10">
      <c r="A5649" s="24" t="s">
        <v>1229</v>
      </c>
      <c r="B5649" s="20">
        <v>69</v>
      </c>
      <c r="C5649" s="20">
        <v>2</v>
      </c>
      <c r="D5649" s="20">
        <v>7</v>
      </c>
      <c r="E5649" s="20">
        <v>6</v>
      </c>
      <c r="F5649" s="20">
        <v>4</v>
      </c>
      <c r="G5649" s="20">
        <v>35</v>
      </c>
      <c r="H5649" s="20">
        <v>2</v>
      </c>
      <c r="J5649" s="20">
        <v>10</v>
      </c>
    </row>
    <row r="5650" spans="1:10">
      <c r="A5650" s="24" t="s">
        <v>3442</v>
      </c>
      <c r="B5650" s="20">
        <v>4</v>
      </c>
      <c r="D5650" s="20">
        <v>5</v>
      </c>
      <c r="E5650" s="20">
        <v>1</v>
      </c>
      <c r="F5650" s="20">
        <v>6</v>
      </c>
      <c r="G5650" s="20">
        <v>3</v>
      </c>
      <c r="J5650" s="20">
        <v>1</v>
      </c>
    </row>
    <row r="5651" spans="1:10">
      <c r="A5651" s="24" t="s">
        <v>1844</v>
      </c>
      <c r="B5651" s="20">
        <v>12</v>
      </c>
      <c r="C5651" s="20">
        <v>15</v>
      </c>
      <c r="D5651" s="20">
        <v>13</v>
      </c>
      <c r="F5651" s="20">
        <v>9</v>
      </c>
      <c r="G5651" s="20">
        <v>1</v>
      </c>
    </row>
    <row r="5652" spans="1:10">
      <c r="A5652" s="24" t="s">
        <v>4057</v>
      </c>
      <c r="B5652" s="20">
        <v>10</v>
      </c>
      <c r="C5652" s="20">
        <v>3</v>
      </c>
      <c r="D5652" s="20">
        <v>9</v>
      </c>
      <c r="E5652" s="20">
        <v>3</v>
      </c>
      <c r="G5652" s="20">
        <v>2</v>
      </c>
      <c r="H5652" s="20">
        <v>1</v>
      </c>
      <c r="J5652" s="20">
        <v>5</v>
      </c>
    </row>
    <row r="5653" spans="1:10">
      <c r="A5653" s="24" t="s">
        <v>3443</v>
      </c>
      <c r="B5653" s="20">
        <v>12</v>
      </c>
      <c r="C5653" s="20">
        <v>1</v>
      </c>
      <c r="D5653" s="20">
        <v>47</v>
      </c>
      <c r="E5653" s="20">
        <v>8</v>
      </c>
      <c r="F5653" s="20">
        <v>23</v>
      </c>
      <c r="G5653" s="20">
        <v>13</v>
      </c>
      <c r="H5653" s="20">
        <v>1</v>
      </c>
      <c r="J5653" s="20">
        <v>4</v>
      </c>
    </row>
    <row r="5654" spans="1:10">
      <c r="A5654" s="24" t="s">
        <v>3041</v>
      </c>
      <c r="B5654" s="20">
        <v>14</v>
      </c>
      <c r="C5654" s="20">
        <v>2</v>
      </c>
      <c r="D5654" s="20">
        <v>4</v>
      </c>
      <c r="G5654" s="20">
        <v>6</v>
      </c>
      <c r="H5654" s="20">
        <v>2</v>
      </c>
      <c r="J5654" s="20">
        <v>2</v>
      </c>
    </row>
    <row r="5655" spans="1:10">
      <c r="A5655" s="24" t="s">
        <v>4901</v>
      </c>
      <c r="B5655" s="20">
        <v>9</v>
      </c>
      <c r="D5655" s="20">
        <v>5</v>
      </c>
      <c r="J5655" s="20">
        <v>6</v>
      </c>
    </row>
    <row r="5656" spans="1:10">
      <c r="A5656" s="24" t="s">
        <v>4253</v>
      </c>
      <c r="B5656" s="20">
        <v>6</v>
      </c>
      <c r="D5656" s="20">
        <v>8</v>
      </c>
      <c r="F5656" s="20">
        <v>1</v>
      </c>
      <c r="H5656" s="20">
        <v>11</v>
      </c>
    </row>
    <row r="5657" spans="1:10">
      <c r="A5657" s="24" t="s">
        <v>111</v>
      </c>
      <c r="B5657" s="20">
        <v>44</v>
      </c>
      <c r="D5657" s="20">
        <v>6</v>
      </c>
      <c r="E5657" s="20">
        <v>1</v>
      </c>
      <c r="G5657" s="20">
        <v>6</v>
      </c>
      <c r="J5657" s="20">
        <v>2</v>
      </c>
    </row>
    <row r="5658" spans="1:10">
      <c r="A5658" s="24" t="s">
        <v>3855</v>
      </c>
      <c r="B5658" s="20">
        <v>9</v>
      </c>
      <c r="D5658" s="20">
        <v>2</v>
      </c>
      <c r="E5658" s="20">
        <v>1</v>
      </c>
      <c r="G5658" s="20">
        <v>2</v>
      </c>
      <c r="J5658" s="20">
        <v>2</v>
      </c>
    </row>
    <row r="5659" spans="1:10">
      <c r="A5659" s="24" t="s">
        <v>2579</v>
      </c>
      <c r="B5659" s="20">
        <v>6</v>
      </c>
      <c r="C5659" s="20">
        <v>3</v>
      </c>
      <c r="D5659" s="20">
        <v>9</v>
      </c>
      <c r="F5659" s="20">
        <v>1</v>
      </c>
      <c r="G5659" s="20">
        <v>3</v>
      </c>
      <c r="J5659" s="20">
        <v>6</v>
      </c>
    </row>
    <row r="5660" spans="1:10">
      <c r="A5660" s="24" t="s">
        <v>188</v>
      </c>
      <c r="D5660" s="20">
        <v>2</v>
      </c>
    </row>
    <row r="5661" spans="1:10">
      <c r="A5661" s="24" t="s">
        <v>6770</v>
      </c>
      <c r="B5661" s="20">
        <v>23</v>
      </c>
      <c r="C5661" s="20">
        <v>1</v>
      </c>
      <c r="D5661" s="20">
        <v>9</v>
      </c>
      <c r="E5661" s="20">
        <v>2</v>
      </c>
      <c r="F5661" s="20">
        <v>2</v>
      </c>
      <c r="G5661" s="20">
        <v>29</v>
      </c>
      <c r="H5661" s="20">
        <v>6</v>
      </c>
      <c r="J5661" s="20">
        <v>13</v>
      </c>
    </row>
    <row r="5662" spans="1:10">
      <c r="A5662" s="24" t="s">
        <v>1047</v>
      </c>
      <c r="B5662" s="20">
        <v>13</v>
      </c>
      <c r="D5662" s="20">
        <v>3</v>
      </c>
      <c r="E5662" s="20">
        <v>7</v>
      </c>
      <c r="F5662" s="20">
        <v>1</v>
      </c>
      <c r="G5662" s="20">
        <v>2</v>
      </c>
      <c r="J5662" s="20">
        <v>20</v>
      </c>
    </row>
    <row r="5663" spans="1:10">
      <c r="A5663" s="24" t="s">
        <v>3632</v>
      </c>
      <c r="B5663" s="20">
        <v>15</v>
      </c>
      <c r="C5663" s="20">
        <v>9</v>
      </c>
      <c r="D5663" s="20">
        <v>3</v>
      </c>
      <c r="E5663" s="20">
        <v>3</v>
      </c>
      <c r="G5663" s="20">
        <v>13</v>
      </c>
      <c r="J5663" s="20">
        <v>7</v>
      </c>
    </row>
    <row r="5664" spans="1:10">
      <c r="A5664" s="24" t="s">
        <v>2336</v>
      </c>
      <c r="B5664" s="20">
        <v>5</v>
      </c>
      <c r="D5664" s="20">
        <v>2</v>
      </c>
      <c r="E5664" s="20">
        <v>1</v>
      </c>
      <c r="H5664" s="20">
        <v>3</v>
      </c>
      <c r="J5664" s="20">
        <v>6</v>
      </c>
    </row>
    <row r="5665" spans="1:10">
      <c r="A5665" s="24" t="s">
        <v>270</v>
      </c>
      <c r="B5665" s="20">
        <v>6</v>
      </c>
      <c r="D5665" s="20">
        <v>15</v>
      </c>
      <c r="G5665" s="20">
        <v>1</v>
      </c>
      <c r="J5665" s="20">
        <v>1</v>
      </c>
    </row>
    <row r="5666" spans="1:10">
      <c r="A5666" s="24" t="s">
        <v>5079</v>
      </c>
      <c r="D5666" s="20">
        <v>5</v>
      </c>
    </row>
    <row r="5667" spans="1:10">
      <c r="A5667" s="24" t="s">
        <v>547</v>
      </c>
      <c r="B5667" s="20">
        <v>23</v>
      </c>
      <c r="C5667" s="20">
        <v>11</v>
      </c>
      <c r="D5667" s="20">
        <v>12</v>
      </c>
      <c r="E5667" s="20">
        <v>11</v>
      </c>
      <c r="F5667" s="20">
        <v>5</v>
      </c>
      <c r="G5667" s="20">
        <v>5</v>
      </c>
      <c r="H5667" s="20">
        <v>3</v>
      </c>
      <c r="J5667" s="20">
        <v>10</v>
      </c>
    </row>
    <row r="5668" spans="1:10">
      <c r="A5668" s="24" t="s">
        <v>189</v>
      </c>
      <c r="C5668" s="20">
        <v>5</v>
      </c>
      <c r="D5668" s="20">
        <v>9</v>
      </c>
    </row>
    <row r="5669" spans="1:10">
      <c r="A5669" s="24" t="s">
        <v>548</v>
      </c>
      <c r="B5669" s="20">
        <v>2</v>
      </c>
      <c r="D5669" s="20">
        <v>4</v>
      </c>
      <c r="F5669" s="20">
        <v>1</v>
      </c>
      <c r="G5669" s="20">
        <v>1</v>
      </c>
    </row>
    <row r="5670" spans="1:10">
      <c r="A5670" s="24" t="s">
        <v>4254</v>
      </c>
      <c r="B5670" s="20">
        <v>3</v>
      </c>
      <c r="D5670" s="20">
        <v>2</v>
      </c>
      <c r="G5670" s="20">
        <v>3</v>
      </c>
      <c r="J5670" s="20">
        <v>2</v>
      </c>
    </row>
    <row r="5671" spans="1:10">
      <c r="A5671" s="24" t="s">
        <v>3444</v>
      </c>
      <c r="B5671" s="20">
        <v>32</v>
      </c>
      <c r="D5671" s="20">
        <v>9</v>
      </c>
      <c r="E5671" s="20">
        <v>3</v>
      </c>
      <c r="G5671" s="20">
        <v>20</v>
      </c>
      <c r="J5671" s="20">
        <v>26</v>
      </c>
    </row>
    <row r="5672" spans="1:10">
      <c r="A5672" s="24" t="s">
        <v>1845</v>
      </c>
      <c r="B5672" s="20">
        <v>15</v>
      </c>
      <c r="D5672" s="20">
        <v>1</v>
      </c>
      <c r="G5672" s="20">
        <v>2</v>
      </c>
      <c r="H5672" s="20">
        <v>15</v>
      </c>
      <c r="J5672" s="20">
        <v>2</v>
      </c>
    </row>
    <row r="5673" spans="1:10">
      <c r="A5673" s="24" t="s">
        <v>868</v>
      </c>
      <c r="B5673" s="20">
        <v>4</v>
      </c>
      <c r="D5673" s="20">
        <v>2</v>
      </c>
      <c r="J5673" s="20">
        <v>2</v>
      </c>
    </row>
    <row r="5674" spans="1:10">
      <c r="A5674" s="24" t="s">
        <v>271</v>
      </c>
      <c r="B5674" s="20">
        <v>47</v>
      </c>
      <c r="C5674" s="20">
        <v>5</v>
      </c>
      <c r="D5674" s="20">
        <v>14</v>
      </c>
      <c r="E5674" s="20">
        <v>5</v>
      </c>
      <c r="F5674" s="20">
        <v>4</v>
      </c>
      <c r="G5674" s="20">
        <v>59</v>
      </c>
      <c r="H5674" s="20">
        <v>5</v>
      </c>
      <c r="J5674" s="20">
        <v>20</v>
      </c>
    </row>
    <row r="5675" spans="1:10">
      <c r="A5675" s="24" t="s">
        <v>1048</v>
      </c>
      <c r="B5675" s="20">
        <v>1</v>
      </c>
      <c r="C5675" s="20">
        <v>19</v>
      </c>
      <c r="D5675" s="20">
        <v>9</v>
      </c>
      <c r="E5675" s="20">
        <v>5</v>
      </c>
      <c r="H5675" s="20">
        <v>1</v>
      </c>
      <c r="J5675" s="20">
        <v>3</v>
      </c>
    </row>
    <row r="5676" spans="1:10">
      <c r="A5676" s="24" t="s">
        <v>4255</v>
      </c>
      <c r="D5676" s="20">
        <v>2</v>
      </c>
      <c r="J5676" s="20">
        <v>4</v>
      </c>
    </row>
    <row r="5677" spans="1:10">
      <c r="A5677" s="24" t="s">
        <v>2337</v>
      </c>
      <c r="B5677" s="20">
        <v>21</v>
      </c>
      <c r="C5677" s="20">
        <v>1</v>
      </c>
      <c r="D5677" s="20">
        <v>69</v>
      </c>
      <c r="E5677" s="20">
        <v>3</v>
      </c>
      <c r="G5677" s="20">
        <v>25</v>
      </c>
      <c r="J5677" s="20">
        <v>2</v>
      </c>
    </row>
    <row r="5678" spans="1:10">
      <c r="A5678" s="24" t="s">
        <v>3042</v>
      </c>
      <c r="B5678" s="20">
        <v>3</v>
      </c>
      <c r="D5678" s="20">
        <v>2</v>
      </c>
      <c r="F5678" s="20">
        <v>1</v>
      </c>
      <c r="G5678" s="20">
        <v>4</v>
      </c>
      <c r="J5678" s="20">
        <v>2</v>
      </c>
    </row>
    <row r="5679" spans="1:10">
      <c r="A5679" s="24" t="s">
        <v>3043</v>
      </c>
      <c r="B5679" s="20">
        <v>5</v>
      </c>
      <c r="D5679" s="20">
        <v>2</v>
      </c>
      <c r="E5679" s="20">
        <v>1</v>
      </c>
      <c r="G5679" s="20">
        <v>4</v>
      </c>
      <c r="J5679" s="20">
        <v>5</v>
      </c>
    </row>
    <row r="5680" spans="1:10">
      <c r="A5680" s="24" t="s">
        <v>549</v>
      </c>
      <c r="D5680" s="20">
        <v>4</v>
      </c>
    </row>
    <row r="5681" spans="1:10">
      <c r="A5681" s="24" t="s">
        <v>5904</v>
      </c>
      <c r="D5681" s="20">
        <v>3</v>
      </c>
    </row>
    <row r="5682" spans="1:10">
      <c r="A5682" s="24" t="s">
        <v>1422</v>
      </c>
      <c r="B5682" s="20">
        <v>46</v>
      </c>
      <c r="C5682" s="20">
        <v>2</v>
      </c>
      <c r="D5682" s="20">
        <v>7</v>
      </c>
      <c r="E5682" s="20">
        <v>4</v>
      </c>
      <c r="G5682" s="20">
        <v>27</v>
      </c>
      <c r="H5682" s="20">
        <v>1</v>
      </c>
    </row>
    <row r="5683" spans="1:10">
      <c r="A5683" s="24" t="s">
        <v>1423</v>
      </c>
      <c r="B5683" s="20">
        <v>9</v>
      </c>
      <c r="D5683" s="20">
        <v>2</v>
      </c>
      <c r="J5683" s="20">
        <v>4</v>
      </c>
    </row>
    <row r="5684" spans="1:10">
      <c r="A5684" s="24" t="s">
        <v>1424</v>
      </c>
      <c r="B5684" s="20">
        <v>5</v>
      </c>
      <c r="D5684" s="20">
        <v>1</v>
      </c>
      <c r="G5684" s="20">
        <v>2</v>
      </c>
      <c r="J5684" s="20">
        <v>1</v>
      </c>
    </row>
    <row r="5685" spans="1:10">
      <c r="A5685" s="24" t="s">
        <v>4696</v>
      </c>
      <c r="B5685" s="20">
        <v>29</v>
      </c>
      <c r="D5685" s="20">
        <v>9</v>
      </c>
      <c r="E5685" s="20">
        <v>1</v>
      </c>
      <c r="G5685" s="20">
        <v>3</v>
      </c>
      <c r="J5685" s="20">
        <v>7</v>
      </c>
    </row>
    <row r="5686" spans="1:10">
      <c r="A5686" s="24" t="s">
        <v>2834</v>
      </c>
      <c r="B5686" s="20">
        <v>36</v>
      </c>
      <c r="D5686" s="20">
        <v>10</v>
      </c>
      <c r="F5686" s="20">
        <v>3</v>
      </c>
      <c r="G5686" s="20">
        <v>10</v>
      </c>
      <c r="J5686" s="20">
        <v>8</v>
      </c>
    </row>
    <row r="5687" spans="1:10">
      <c r="A5687" s="24" t="s">
        <v>73</v>
      </c>
      <c r="B5687" s="20">
        <v>1</v>
      </c>
      <c r="D5687" s="20">
        <v>4</v>
      </c>
    </row>
    <row r="5688" spans="1:10">
      <c r="A5688" s="24" t="s">
        <v>1425</v>
      </c>
      <c r="B5688" s="20">
        <v>2</v>
      </c>
      <c r="D5688" s="20">
        <v>3</v>
      </c>
      <c r="G5688" s="20">
        <v>1</v>
      </c>
      <c r="J5688" s="20">
        <v>1</v>
      </c>
    </row>
    <row r="5689" spans="1:10">
      <c r="A5689" s="24" t="s">
        <v>1846</v>
      </c>
      <c r="D5689" s="20">
        <v>2</v>
      </c>
      <c r="G5689" s="20">
        <v>2</v>
      </c>
    </row>
    <row r="5690" spans="1:10">
      <c r="A5690" s="24" t="s">
        <v>1641</v>
      </c>
      <c r="B5690" s="20">
        <v>22</v>
      </c>
      <c r="D5690" s="20">
        <v>3</v>
      </c>
      <c r="G5690" s="20">
        <v>34</v>
      </c>
      <c r="J5690" s="20">
        <v>8</v>
      </c>
    </row>
    <row r="5691" spans="1:10">
      <c r="A5691" s="24" t="s">
        <v>1049</v>
      </c>
      <c r="B5691" s="20">
        <v>16</v>
      </c>
      <c r="D5691" s="20">
        <v>9</v>
      </c>
      <c r="E5691" s="20">
        <v>1</v>
      </c>
      <c r="G5691" s="20">
        <v>2</v>
      </c>
      <c r="J5691" s="20">
        <v>2</v>
      </c>
    </row>
    <row r="5692" spans="1:10">
      <c r="A5692" s="24" t="s">
        <v>4058</v>
      </c>
      <c r="B5692" s="20">
        <v>79</v>
      </c>
      <c r="D5692" s="20">
        <v>5</v>
      </c>
      <c r="E5692" s="20">
        <v>5</v>
      </c>
      <c r="G5692" s="20">
        <v>52</v>
      </c>
      <c r="J5692" s="20">
        <v>9</v>
      </c>
    </row>
    <row r="5693" spans="1:10">
      <c r="A5693" s="24" t="s">
        <v>6185</v>
      </c>
      <c r="B5693" s="20">
        <v>19</v>
      </c>
      <c r="D5693" s="20">
        <v>1</v>
      </c>
      <c r="E5693" s="20">
        <v>2</v>
      </c>
      <c r="G5693" s="20">
        <v>7</v>
      </c>
      <c r="J5693" s="20">
        <v>1</v>
      </c>
    </row>
    <row r="5694" spans="1:10">
      <c r="A5694" s="24" t="s">
        <v>4460</v>
      </c>
      <c r="B5694" s="20">
        <v>3</v>
      </c>
      <c r="D5694" s="20">
        <v>2</v>
      </c>
    </row>
    <row r="5695" spans="1:10">
      <c r="A5695" s="24" t="s">
        <v>6186</v>
      </c>
      <c r="B5695" s="20">
        <v>43</v>
      </c>
      <c r="D5695" s="20">
        <v>7</v>
      </c>
      <c r="E5695" s="20">
        <v>2</v>
      </c>
      <c r="G5695" s="20">
        <v>69</v>
      </c>
      <c r="J5695" s="20">
        <v>5</v>
      </c>
    </row>
    <row r="5696" spans="1:10">
      <c r="A5696" s="24" t="s">
        <v>550</v>
      </c>
      <c r="B5696" s="20">
        <v>107</v>
      </c>
      <c r="C5696" s="20">
        <v>24</v>
      </c>
      <c r="D5696" s="20">
        <v>11</v>
      </c>
      <c r="E5696" s="20">
        <v>6</v>
      </c>
      <c r="G5696" s="20">
        <v>99</v>
      </c>
      <c r="H5696" s="20">
        <v>2</v>
      </c>
      <c r="J5696" s="20">
        <v>21</v>
      </c>
    </row>
    <row r="5697" spans="1:10">
      <c r="A5697" s="24" t="s">
        <v>4256</v>
      </c>
      <c r="B5697" s="20">
        <v>9</v>
      </c>
      <c r="C5697" s="20">
        <v>9</v>
      </c>
      <c r="D5697" s="20">
        <v>2</v>
      </c>
      <c r="E5697" s="20">
        <v>2</v>
      </c>
      <c r="F5697" s="20">
        <v>7</v>
      </c>
      <c r="G5697" s="20">
        <v>7</v>
      </c>
      <c r="J5697" s="20">
        <v>6</v>
      </c>
    </row>
    <row r="5698" spans="1:10">
      <c r="A5698" s="24" t="s">
        <v>2835</v>
      </c>
      <c r="B5698" s="20">
        <v>10</v>
      </c>
      <c r="C5698" s="20">
        <v>3</v>
      </c>
      <c r="D5698" s="20">
        <v>2</v>
      </c>
      <c r="F5698" s="20">
        <v>2</v>
      </c>
      <c r="G5698" s="20">
        <v>2</v>
      </c>
    </row>
    <row r="5699" spans="1:10">
      <c r="A5699" s="24" t="s">
        <v>7041</v>
      </c>
      <c r="B5699" s="20">
        <v>8</v>
      </c>
      <c r="C5699" s="20">
        <v>1</v>
      </c>
      <c r="D5699" s="20">
        <v>7</v>
      </c>
      <c r="H5699" s="20">
        <v>1</v>
      </c>
    </row>
    <row r="5700" spans="1:10">
      <c r="A5700" s="24" t="s">
        <v>272</v>
      </c>
      <c r="B5700" s="20">
        <v>1</v>
      </c>
      <c r="D5700" s="20">
        <v>1</v>
      </c>
    </row>
    <row r="5701" spans="1:10">
      <c r="A5701" s="24" t="s">
        <v>3633</v>
      </c>
      <c r="B5701" s="20">
        <v>26</v>
      </c>
      <c r="D5701" s="20">
        <v>7</v>
      </c>
      <c r="E5701" s="20">
        <v>1</v>
      </c>
      <c r="G5701" s="20">
        <v>4</v>
      </c>
      <c r="J5701" s="20">
        <v>14</v>
      </c>
    </row>
    <row r="5702" spans="1:10">
      <c r="A5702" s="24" t="s">
        <v>4697</v>
      </c>
      <c r="B5702" s="20">
        <v>14</v>
      </c>
      <c r="C5702" s="20">
        <v>1</v>
      </c>
      <c r="D5702" s="20">
        <v>1</v>
      </c>
      <c r="G5702" s="20">
        <v>2</v>
      </c>
      <c r="J5702" s="20">
        <v>5</v>
      </c>
    </row>
    <row r="5703" spans="1:10">
      <c r="A5703" s="24" t="s">
        <v>4059</v>
      </c>
      <c r="D5703" s="20">
        <v>3</v>
      </c>
    </row>
    <row r="5704" spans="1:10">
      <c r="A5704" s="24" t="s">
        <v>5080</v>
      </c>
      <c r="B5704" s="20">
        <v>47</v>
      </c>
      <c r="C5704" s="20">
        <v>16</v>
      </c>
      <c r="D5704" s="20">
        <v>7</v>
      </c>
      <c r="E5704" s="20">
        <v>2</v>
      </c>
      <c r="F5704" s="20">
        <v>5</v>
      </c>
      <c r="G5704" s="20">
        <v>41</v>
      </c>
      <c r="H5704" s="20">
        <v>4</v>
      </c>
      <c r="J5704" s="20">
        <v>12</v>
      </c>
    </row>
    <row r="5705" spans="1:10">
      <c r="A5705" s="24" t="s">
        <v>273</v>
      </c>
      <c r="B5705" s="20">
        <v>12</v>
      </c>
      <c r="D5705" s="20">
        <v>16</v>
      </c>
      <c r="E5705" s="20">
        <v>1</v>
      </c>
      <c r="G5705" s="20">
        <v>2</v>
      </c>
      <c r="J5705" s="20">
        <v>1</v>
      </c>
    </row>
    <row r="5706" spans="1:10">
      <c r="A5706" s="24" t="s">
        <v>4902</v>
      </c>
      <c r="B5706" s="20">
        <v>14</v>
      </c>
      <c r="C5706" s="20">
        <v>4</v>
      </c>
      <c r="D5706" s="20">
        <v>1</v>
      </c>
      <c r="G5706" s="20">
        <v>1</v>
      </c>
    </row>
    <row r="5707" spans="1:10">
      <c r="A5707" s="24" t="s">
        <v>1230</v>
      </c>
      <c r="B5707" s="20">
        <v>1</v>
      </c>
      <c r="C5707" s="20">
        <v>6</v>
      </c>
      <c r="D5707" s="20">
        <v>2</v>
      </c>
      <c r="E5707" s="20">
        <v>1</v>
      </c>
      <c r="F5707" s="20">
        <v>6</v>
      </c>
    </row>
    <row r="5708" spans="1:10">
      <c r="A5708" s="24" t="s">
        <v>3445</v>
      </c>
      <c r="B5708" s="20">
        <v>40</v>
      </c>
      <c r="C5708" s="20">
        <v>3</v>
      </c>
      <c r="D5708" s="20">
        <v>13</v>
      </c>
      <c r="E5708" s="20">
        <v>2</v>
      </c>
      <c r="G5708" s="20">
        <v>16</v>
      </c>
      <c r="J5708" s="20">
        <v>12</v>
      </c>
    </row>
    <row r="5709" spans="1:10">
      <c r="A5709" s="24" t="s">
        <v>2338</v>
      </c>
      <c r="B5709" s="20">
        <v>5</v>
      </c>
      <c r="C5709" s="20">
        <v>1</v>
      </c>
      <c r="D5709" s="20">
        <v>4</v>
      </c>
      <c r="E5709" s="20">
        <v>2</v>
      </c>
      <c r="G5709" s="20">
        <v>2</v>
      </c>
    </row>
    <row r="5710" spans="1:10">
      <c r="A5710" s="24" t="s">
        <v>5081</v>
      </c>
      <c r="B5710" s="20">
        <v>13</v>
      </c>
      <c r="C5710" s="20">
        <v>1</v>
      </c>
      <c r="D5710" s="20">
        <v>3</v>
      </c>
      <c r="E5710" s="20">
        <v>1</v>
      </c>
      <c r="G5710" s="20">
        <v>5</v>
      </c>
      <c r="J5710" s="20">
        <v>3</v>
      </c>
    </row>
    <row r="5711" spans="1:10">
      <c r="A5711" s="24" t="s">
        <v>1231</v>
      </c>
      <c r="B5711" s="20">
        <v>15</v>
      </c>
      <c r="D5711" s="20">
        <v>1</v>
      </c>
      <c r="E5711" s="20">
        <v>2</v>
      </c>
      <c r="G5711" s="20">
        <v>20</v>
      </c>
      <c r="H5711" s="20">
        <v>3</v>
      </c>
      <c r="J5711" s="20">
        <v>11</v>
      </c>
    </row>
    <row r="5712" spans="1:10">
      <c r="A5712" s="24" t="s">
        <v>403</v>
      </c>
      <c r="B5712" s="20">
        <v>20</v>
      </c>
      <c r="C5712" s="20">
        <v>19</v>
      </c>
      <c r="D5712" s="20">
        <v>10</v>
      </c>
      <c r="E5712" s="20">
        <v>1</v>
      </c>
      <c r="F5712" s="20">
        <v>6</v>
      </c>
      <c r="G5712" s="20">
        <v>5</v>
      </c>
      <c r="H5712" s="20">
        <v>1</v>
      </c>
      <c r="J5712" s="20">
        <v>15</v>
      </c>
    </row>
    <row r="5713" spans="1:10">
      <c r="A5713" s="24" t="s">
        <v>5600</v>
      </c>
      <c r="B5713" s="20">
        <v>62</v>
      </c>
      <c r="C5713" s="20">
        <v>5</v>
      </c>
      <c r="D5713" s="20">
        <v>15</v>
      </c>
      <c r="E5713" s="20">
        <v>13</v>
      </c>
      <c r="G5713" s="20">
        <v>64</v>
      </c>
      <c r="J5713" s="20">
        <v>14</v>
      </c>
    </row>
    <row r="5714" spans="1:10">
      <c r="A5714" s="24" t="s">
        <v>1847</v>
      </c>
      <c r="B5714" s="20">
        <v>4</v>
      </c>
      <c r="D5714" s="20">
        <v>2</v>
      </c>
      <c r="E5714" s="20">
        <v>1</v>
      </c>
      <c r="G5714" s="20">
        <v>2</v>
      </c>
      <c r="J5714" s="20">
        <v>2</v>
      </c>
    </row>
    <row r="5715" spans="1:10">
      <c r="A5715" s="24" t="s">
        <v>715</v>
      </c>
      <c r="B5715" s="20">
        <v>58</v>
      </c>
      <c r="C5715" s="20">
        <v>1</v>
      </c>
      <c r="D5715" s="20">
        <v>11</v>
      </c>
      <c r="F5715" s="20">
        <v>2</v>
      </c>
      <c r="G5715" s="20">
        <v>12</v>
      </c>
      <c r="J5715" s="20">
        <v>50</v>
      </c>
    </row>
    <row r="5716" spans="1:10">
      <c r="A5716" s="24" t="s">
        <v>2836</v>
      </c>
      <c r="B5716" s="20">
        <v>24</v>
      </c>
      <c r="C5716" s="20">
        <v>1</v>
      </c>
      <c r="D5716" s="20">
        <v>3</v>
      </c>
      <c r="E5716" s="20">
        <v>3</v>
      </c>
      <c r="G5716" s="20">
        <v>3</v>
      </c>
      <c r="J5716" s="20">
        <v>15</v>
      </c>
    </row>
    <row r="5717" spans="1:10">
      <c r="A5717" s="24" t="s">
        <v>4461</v>
      </c>
      <c r="B5717" s="20">
        <v>36</v>
      </c>
      <c r="D5717" s="20">
        <v>12</v>
      </c>
      <c r="E5717" s="20">
        <v>1</v>
      </c>
      <c r="F5717" s="20">
        <v>7</v>
      </c>
      <c r="G5717" s="20">
        <v>30</v>
      </c>
      <c r="H5717" s="20">
        <v>5</v>
      </c>
      <c r="J5717" s="20">
        <v>31</v>
      </c>
    </row>
    <row r="5718" spans="1:10">
      <c r="A5718" s="24" t="s">
        <v>1232</v>
      </c>
      <c r="B5718" s="20">
        <v>3</v>
      </c>
      <c r="C5718" s="20">
        <v>2</v>
      </c>
      <c r="D5718" s="20">
        <v>8</v>
      </c>
      <c r="E5718" s="20">
        <v>2</v>
      </c>
      <c r="J5718" s="20">
        <v>2</v>
      </c>
    </row>
    <row r="5719" spans="1:10">
      <c r="A5719" s="24" t="s">
        <v>869</v>
      </c>
      <c r="B5719" s="20">
        <v>82</v>
      </c>
      <c r="C5719" s="20">
        <v>2</v>
      </c>
      <c r="D5719" s="20">
        <v>3</v>
      </c>
      <c r="F5719" s="20">
        <v>1</v>
      </c>
      <c r="G5719" s="20">
        <v>44</v>
      </c>
      <c r="J5719" s="20">
        <v>13</v>
      </c>
    </row>
    <row r="5720" spans="1:10">
      <c r="A5720" s="24" t="s">
        <v>2580</v>
      </c>
      <c r="B5720" s="20">
        <v>2</v>
      </c>
      <c r="C5720" s="20">
        <v>1</v>
      </c>
      <c r="D5720" s="20">
        <v>2</v>
      </c>
      <c r="G5720" s="20">
        <v>2</v>
      </c>
    </row>
    <row r="5721" spans="1:10">
      <c r="A5721" s="24" t="s">
        <v>1848</v>
      </c>
      <c r="D5721" s="20">
        <v>1</v>
      </c>
      <c r="J5721" s="20">
        <v>1</v>
      </c>
    </row>
    <row r="5722" spans="1:10">
      <c r="A5722" s="24" t="s">
        <v>1233</v>
      </c>
      <c r="B5722" s="20">
        <v>15</v>
      </c>
      <c r="D5722" s="20">
        <v>4</v>
      </c>
      <c r="E5722" s="20">
        <v>1</v>
      </c>
      <c r="F5722" s="20">
        <v>1</v>
      </c>
      <c r="G5722" s="20">
        <v>9</v>
      </c>
      <c r="J5722" s="20">
        <v>6</v>
      </c>
    </row>
    <row r="5723" spans="1:10">
      <c r="A5723" s="24" t="s">
        <v>1234</v>
      </c>
      <c r="B5723" s="20">
        <v>4</v>
      </c>
      <c r="D5723" s="20">
        <v>1</v>
      </c>
      <c r="E5723" s="20">
        <v>1</v>
      </c>
      <c r="J5723" s="20">
        <v>3</v>
      </c>
    </row>
    <row r="5724" spans="1:10">
      <c r="A5724" s="24" t="s">
        <v>3044</v>
      </c>
      <c r="B5724" s="20">
        <v>7</v>
      </c>
      <c r="C5724" s="20">
        <v>1</v>
      </c>
      <c r="D5724" s="20">
        <v>3</v>
      </c>
      <c r="J5724" s="20">
        <v>1</v>
      </c>
    </row>
    <row r="5725" spans="1:10">
      <c r="A5725" s="24" t="s">
        <v>2581</v>
      </c>
      <c r="B5725" s="20">
        <v>9</v>
      </c>
      <c r="D5725" s="20">
        <v>3</v>
      </c>
      <c r="E5725" s="20">
        <v>4</v>
      </c>
      <c r="G5725" s="20">
        <v>3</v>
      </c>
      <c r="J5725" s="20">
        <v>1</v>
      </c>
    </row>
    <row r="5726" spans="1:10">
      <c r="A5726" s="24" t="s">
        <v>4462</v>
      </c>
      <c r="B5726" s="20">
        <v>8</v>
      </c>
      <c r="D5726" s="20">
        <v>1</v>
      </c>
      <c r="G5726" s="20">
        <v>9</v>
      </c>
    </row>
    <row r="5727" spans="1:10">
      <c r="A5727" s="24" t="s">
        <v>5470</v>
      </c>
      <c r="B5727" s="20">
        <v>6</v>
      </c>
      <c r="D5727" s="20">
        <v>4</v>
      </c>
      <c r="E5727" s="20">
        <v>1</v>
      </c>
      <c r="G5727" s="20">
        <v>7</v>
      </c>
      <c r="J5727" s="20">
        <v>4</v>
      </c>
    </row>
    <row r="5728" spans="1:10">
      <c r="A5728" s="24" t="s">
        <v>1426</v>
      </c>
      <c r="B5728" s="20">
        <v>1</v>
      </c>
      <c r="D5728" s="20">
        <v>1</v>
      </c>
    </row>
    <row r="5729" spans="1:10">
      <c r="A5729" s="24" t="s">
        <v>112</v>
      </c>
      <c r="B5729" s="20">
        <v>1</v>
      </c>
      <c r="D5729" s="20">
        <v>1</v>
      </c>
    </row>
    <row r="5730" spans="1:10">
      <c r="A5730" s="24" t="s">
        <v>2339</v>
      </c>
      <c r="D5730" s="20">
        <v>1</v>
      </c>
    </row>
    <row r="5731" spans="1:10">
      <c r="A5731" s="24" t="s">
        <v>6662</v>
      </c>
      <c r="B5731" s="20">
        <v>11</v>
      </c>
      <c r="D5731" s="20">
        <v>7</v>
      </c>
      <c r="F5731" s="20">
        <v>1</v>
      </c>
      <c r="H5731" s="20">
        <v>7</v>
      </c>
      <c r="J5731" s="20">
        <v>6</v>
      </c>
    </row>
    <row r="5732" spans="1:10">
      <c r="A5732" s="24" t="s">
        <v>2101</v>
      </c>
      <c r="B5732" s="20">
        <v>23</v>
      </c>
      <c r="C5732" s="20">
        <v>1</v>
      </c>
      <c r="D5732" s="20">
        <v>5</v>
      </c>
      <c r="E5732" s="20">
        <v>2</v>
      </c>
      <c r="J5732" s="20">
        <v>10</v>
      </c>
    </row>
    <row r="5733" spans="1:10">
      <c r="A5733" s="24" t="s">
        <v>551</v>
      </c>
      <c r="B5733" s="20">
        <v>6</v>
      </c>
      <c r="D5733" s="20">
        <v>3</v>
      </c>
      <c r="G5733" s="20">
        <v>5</v>
      </c>
      <c r="J5733" s="20">
        <v>2</v>
      </c>
    </row>
    <row r="5734" spans="1:10">
      <c r="A5734" s="24" t="s">
        <v>6857</v>
      </c>
      <c r="B5734" s="20">
        <v>24</v>
      </c>
      <c r="D5734" s="20">
        <v>1</v>
      </c>
      <c r="E5734" s="20">
        <v>1</v>
      </c>
      <c r="G5734" s="20">
        <v>31</v>
      </c>
      <c r="J5734" s="20">
        <v>4</v>
      </c>
    </row>
    <row r="5735" spans="1:10">
      <c r="A5735" s="24" t="s">
        <v>5082</v>
      </c>
      <c r="B5735" s="20">
        <v>28</v>
      </c>
      <c r="C5735" s="20">
        <v>7</v>
      </c>
      <c r="D5735" s="20">
        <v>5</v>
      </c>
      <c r="F5735" s="20">
        <v>2</v>
      </c>
      <c r="G5735" s="20">
        <v>14</v>
      </c>
      <c r="H5735" s="20">
        <v>7</v>
      </c>
      <c r="J5735" s="20">
        <v>22</v>
      </c>
    </row>
    <row r="5736" spans="1:10">
      <c r="A5736" s="24" t="s">
        <v>716</v>
      </c>
      <c r="B5736" s="20">
        <v>15</v>
      </c>
      <c r="C5736" s="20">
        <v>8</v>
      </c>
      <c r="D5736" s="20">
        <v>17</v>
      </c>
      <c r="E5736" s="20">
        <v>1</v>
      </c>
      <c r="F5736" s="20">
        <v>1</v>
      </c>
      <c r="G5736" s="20">
        <v>1</v>
      </c>
      <c r="J5736" s="20">
        <v>34</v>
      </c>
    </row>
    <row r="5737" spans="1:10">
      <c r="A5737" s="24" t="s">
        <v>3446</v>
      </c>
      <c r="B5737" s="20">
        <v>16</v>
      </c>
      <c r="C5737" s="20">
        <v>4</v>
      </c>
      <c r="D5737" s="20">
        <v>11</v>
      </c>
      <c r="E5737" s="20">
        <v>2</v>
      </c>
      <c r="F5737" s="20">
        <v>2</v>
      </c>
      <c r="G5737" s="20">
        <v>12</v>
      </c>
      <c r="H5737" s="20">
        <v>1</v>
      </c>
      <c r="J5737" s="20">
        <v>19</v>
      </c>
    </row>
    <row r="5738" spans="1:10">
      <c r="A5738" s="24" t="s">
        <v>2837</v>
      </c>
      <c r="B5738" s="20">
        <v>13</v>
      </c>
      <c r="D5738" s="20">
        <v>4</v>
      </c>
      <c r="E5738" s="20">
        <v>6</v>
      </c>
      <c r="G5738" s="20">
        <v>1</v>
      </c>
      <c r="J5738" s="20">
        <v>1</v>
      </c>
    </row>
    <row r="5739" spans="1:10">
      <c r="A5739" s="24" t="s">
        <v>1849</v>
      </c>
      <c r="B5739" s="20">
        <v>8</v>
      </c>
      <c r="D5739" s="20">
        <v>2</v>
      </c>
      <c r="H5739" s="20">
        <v>1</v>
      </c>
      <c r="J5739" s="20">
        <v>1</v>
      </c>
    </row>
    <row r="5740" spans="1:10">
      <c r="A5740" s="24" t="s">
        <v>2340</v>
      </c>
      <c r="B5740" s="20">
        <v>3</v>
      </c>
      <c r="C5740" s="20">
        <v>3</v>
      </c>
      <c r="D5740" s="20">
        <v>1</v>
      </c>
      <c r="G5740" s="20">
        <v>9</v>
      </c>
      <c r="J5740" s="20">
        <v>6</v>
      </c>
    </row>
    <row r="5741" spans="1:10">
      <c r="A5741" s="24" t="s">
        <v>1642</v>
      </c>
      <c r="B5741" s="20">
        <v>11</v>
      </c>
      <c r="C5741" s="20">
        <v>1</v>
      </c>
      <c r="D5741" s="20">
        <v>22</v>
      </c>
      <c r="E5741" s="20">
        <v>4</v>
      </c>
      <c r="F5741" s="20">
        <v>1</v>
      </c>
      <c r="J5741" s="20">
        <v>2</v>
      </c>
    </row>
    <row r="5742" spans="1:10">
      <c r="A5742" s="24" t="s">
        <v>1850</v>
      </c>
      <c r="B5742" s="20">
        <v>33</v>
      </c>
      <c r="C5742" s="20">
        <v>5</v>
      </c>
      <c r="D5742" s="20">
        <v>1</v>
      </c>
      <c r="E5742" s="20">
        <v>2</v>
      </c>
      <c r="F5742" s="20">
        <v>1</v>
      </c>
      <c r="G5742" s="20">
        <v>6</v>
      </c>
      <c r="J5742" s="20">
        <v>3</v>
      </c>
    </row>
    <row r="5743" spans="1:10">
      <c r="A5743" s="24" t="s">
        <v>1235</v>
      </c>
      <c r="B5743" s="20">
        <v>101</v>
      </c>
      <c r="C5743" s="20">
        <v>5</v>
      </c>
      <c r="D5743" s="20">
        <v>6</v>
      </c>
      <c r="E5743" s="20">
        <v>9</v>
      </c>
      <c r="F5743" s="20">
        <v>2</v>
      </c>
      <c r="G5743" s="20">
        <v>64</v>
      </c>
      <c r="H5743" s="20">
        <v>6</v>
      </c>
      <c r="J5743" s="20">
        <v>79</v>
      </c>
    </row>
    <row r="5744" spans="1:10">
      <c r="A5744" s="24" t="s">
        <v>2341</v>
      </c>
      <c r="B5744" s="20">
        <v>27</v>
      </c>
      <c r="C5744" s="20">
        <v>5</v>
      </c>
      <c r="D5744" s="20">
        <v>6</v>
      </c>
      <c r="E5744" s="20">
        <v>2</v>
      </c>
      <c r="F5744" s="20">
        <v>5</v>
      </c>
      <c r="G5744" s="20">
        <v>27</v>
      </c>
      <c r="H5744" s="20">
        <v>1</v>
      </c>
      <c r="J5744" s="20">
        <v>18</v>
      </c>
    </row>
    <row r="5745" spans="1:10">
      <c r="A5745" s="24" t="s">
        <v>6434</v>
      </c>
      <c r="B5745" s="20">
        <v>15</v>
      </c>
      <c r="C5745" s="20">
        <v>1</v>
      </c>
      <c r="D5745" s="20">
        <v>7</v>
      </c>
      <c r="E5745" s="20">
        <v>2</v>
      </c>
      <c r="F5745" s="20">
        <v>1</v>
      </c>
      <c r="G5745" s="20">
        <v>2</v>
      </c>
      <c r="H5745" s="20">
        <v>2</v>
      </c>
      <c r="J5745" s="20">
        <v>3</v>
      </c>
    </row>
    <row r="5746" spans="1:10">
      <c r="A5746" s="24" t="s">
        <v>2342</v>
      </c>
      <c r="B5746" s="20">
        <v>9</v>
      </c>
      <c r="C5746" s="20">
        <v>1</v>
      </c>
      <c r="D5746" s="20">
        <v>4</v>
      </c>
      <c r="E5746" s="20">
        <v>5</v>
      </c>
      <c r="G5746" s="20">
        <v>8</v>
      </c>
      <c r="J5746" s="20">
        <v>2</v>
      </c>
    </row>
    <row r="5747" spans="1:10">
      <c r="A5747" s="24" t="s">
        <v>4257</v>
      </c>
      <c r="B5747" s="20">
        <v>29</v>
      </c>
      <c r="D5747" s="20">
        <v>11</v>
      </c>
      <c r="E5747" s="20">
        <v>3</v>
      </c>
      <c r="F5747" s="20">
        <v>1</v>
      </c>
      <c r="G5747" s="20">
        <v>23</v>
      </c>
    </row>
    <row r="5748" spans="1:10">
      <c r="A5748" s="24" t="s">
        <v>2102</v>
      </c>
      <c r="D5748" s="20">
        <v>2</v>
      </c>
      <c r="F5748" s="20">
        <v>1</v>
      </c>
    </row>
    <row r="5749" spans="1:10">
      <c r="A5749" s="24" t="s">
        <v>6053</v>
      </c>
      <c r="D5749" s="20">
        <v>3</v>
      </c>
      <c r="F5749" s="20">
        <v>1</v>
      </c>
      <c r="G5749" s="20">
        <v>1</v>
      </c>
    </row>
    <row r="5750" spans="1:10">
      <c r="A5750" s="24" t="s">
        <v>4060</v>
      </c>
      <c r="B5750" s="20">
        <v>4</v>
      </c>
      <c r="D5750" s="20">
        <v>1</v>
      </c>
      <c r="J5750" s="20">
        <v>2</v>
      </c>
    </row>
    <row r="5751" spans="1:10">
      <c r="A5751" s="24" t="s">
        <v>5083</v>
      </c>
      <c r="B5751" s="20">
        <v>28</v>
      </c>
      <c r="C5751" s="20">
        <v>1</v>
      </c>
      <c r="D5751" s="20">
        <v>14</v>
      </c>
      <c r="E5751" s="20">
        <v>1</v>
      </c>
      <c r="G5751" s="20">
        <v>18</v>
      </c>
      <c r="J5751" s="20">
        <v>4</v>
      </c>
    </row>
    <row r="5752" spans="1:10">
      <c r="A5752" s="24" t="s">
        <v>5471</v>
      </c>
      <c r="B5752" s="20">
        <v>1</v>
      </c>
      <c r="C5752" s="20">
        <v>1</v>
      </c>
      <c r="D5752" s="20">
        <v>2</v>
      </c>
      <c r="F5752" s="20">
        <v>4</v>
      </c>
    </row>
    <row r="5753" spans="1:10">
      <c r="A5753" s="24" t="s">
        <v>1851</v>
      </c>
      <c r="D5753" s="20">
        <v>6</v>
      </c>
      <c r="J5753" s="20">
        <v>1</v>
      </c>
    </row>
    <row r="5754" spans="1:10">
      <c r="A5754" s="24" t="s">
        <v>6858</v>
      </c>
      <c r="B5754" s="20">
        <v>2</v>
      </c>
      <c r="D5754" s="20">
        <v>7</v>
      </c>
      <c r="G5754" s="20">
        <v>5</v>
      </c>
      <c r="J5754" s="20">
        <v>1</v>
      </c>
    </row>
    <row r="5755" spans="1:10">
      <c r="A5755" s="24" t="s">
        <v>3634</v>
      </c>
      <c r="B5755" s="20">
        <v>9</v>
      </c>
      <c r="D5755" s="20">
        <v>2</v>
      </c>
      <c r="G5755" s="20">
        <v>1</v>
      </c>
    </row>
    <row r="5756" spans="1:10">
      <c r="A5756" s="24" t="s">
        <v>2838</v>
      </c>
      <c r="B5756" s="20">
        <v>8</v>
      </c>
      <c r="C5756" s="20">
        <v>23</v>
      </c>
      <c r="D5756" s="20">
        <v>2</v>
      </c>
      <c r="J5756" s="20">
        <v>3</v>
      </c>
    </row>
    <row r="5757" spans="1:10">
      <c r="A5757" s="24" t="s">
        <v>717</v>
      </c>
      <c r="B5757" s="20">
        <v>2</v>
      </c>
      <c r="C5757" s="20">
        <v>1</v>
      </c>
      <c r="D5757" s="20">
        <v>1</v>
      </c>
      <c r="G5757" s="20">
        <v>3</v>
      </c>
    </row>
    <row r="5758" spans="1:10">
      <c r="A5758" s="24" t="s">
        <v>190</v>
      </c>
      <c r="D5758" s="20">
        <v>1</v>
      </c>
    </row>
    <row r="5759" spans="1:10">
      <c r="A5759" s="24" t="s">
        <v>870</v>
      </c>
      <c r="B5759" s="20">
        <v>38</v>
      </c>
      <c r="C5759" s="20">
        <v>1</v>
      </c>
      <c r="D5759" s="20">
        <v>1</v>
      </c>
      <c r="E5759" s="20">
        <v>6</v>
      </c>
      <c r="F5759" s="20">
        <v>3</v>
      </c>
      <c r="G5759" s="20">
        <v>21</v>
      </c>
      <c r="I5759" s="20">
        <v>1</v>
      </c>
      <c r="J5759" s="20">
        <v>6</v>
      </c>
    </row>
    <row r="5760" spans="1:10">
      <c r="A5760" s="24" t="s">
        <v>2582</v>
      </c>
      <c r="B5760" s="20">
        <v>1</v>
      </c>
      <c r="D5760" s="20">
        <v>1</v>
      </c>
      <c r="E5760" s="20">
        <v>1</v>
      </c>
      <c r="H5760" s="20">
        <v>1</v>
      </c>
      <c r="J5760" s="20">
        <v>2</v>
      </c>
    </row>
    <row r="5761" spans="1:10">
      <c r="A5761" s="24" t="s">
        <v>5272</v>
      </c>
      <c r="B5761" s="20">
        <v>20</v>
      </c>
      <c r="D5761" s="20">
        <v>10</v>
      </c>
      <c r="E5761" s="20">
        <v>1</v>
      </c>
      <c r="G5761" s="20">
        <v>2</v>
      </c>
      <c r="J5761" s="20">
        <v>1</v>
      </c>
    </row>
    <row r="5762" spans="1:10">
      <c r="A5762" s="24" t="s">
        <v>871</v>
      </c>
      <c r="C5762" s="20">
        <v>3</v>
      </c>
      <c r="D5762" s="20">
        <v>3</v>
      </c>
    </row>
    <row r="5763" spans="1:10">
      <c r="A5763" s="24" t="s">
        <v>1050</v>
      </c>
      <c r="D5763" s="20">
        <v>1</v>
      </c>
    </row>
    <row r="5764" spans="1:10">
      <c r="A5764" s="24" t="s">
        <v>1643</v>
      </c>
      <c r="B5764" s="20">
        <v>4</v>
      </c>
      <c r="C5764" s="20">
        <v>1</v>
      </c>
      <c r="D5764" s="20">
        <v>6</v>
      </c>
      <c r="G5764" s="20">
        <v>2</v>
      </c>
      <c r="H5764" s="20">
        <v>2</v>
      </c>
      <c r="J5764" s="20">
        <v>2</v>
      </c>
    </row>
    <row r="5765" spans="1:10">
      <c r="A5765" s="24" t="s">
        <v>274</v>
      </c>
      <c r="C5765" s="20">
        <v>2</v>
      </c>
      <c r="D5765" s="20">
        <v>3</v>
      </c>
    </row>
    <row r="5766" spans="1:10">
      <c r="A5766" s="24" t="s">
        <v>1644</v>
      </c>
      <c r="B5766" s="20">
        <v>70</v>
      </c>
      <c r="C5766" s="20">
        <v>5</v>
      </c>
      <c r="D5766" s="20">
        <v>22</v>
      </c>
      <c r="E5766" s="20">
        <v>5</v>
      </c>
      <c r="G5766" s="20">
        <v>38</v>
      </c>
      <c r="H5766" s="20">
        <v>1</v>
      </c>
      <c r="J5766" s="20">
        <v>27</v>
      </c>
    </row>
    <row r="5767" spans="1:10">
      <c r="A5767" s="24" t="s">
        <v>4258</v>
      </c>
      <c r="B5767" s="20">
        <v>19</v>
      </c>
      <c r="D5767" s="20">
        <v>7</v>
      </c>
      <c r="E5767" s="20">
        <v>1</v>
      </c>
      <c r="F5767" s="20">
        <v>7</v>
      </c>
      <c r="G5767" s="20">
        <v>5</v>
      </c>
      <c r="H5767" s="20">
        <v>1</v>
      </c>
      <c r="J5767" s="20">
        <v>4</v>
      </c>
    </row>
    <row r="5768" spans="1:10">
      <c r="A5768" s="24" t="s">
        <v>6543</v>
      </c>
      <c r="B5768" s="20">
        <v>61</v>
      </c>
      <c r="C5768" s="20">
        <v>2</v>
      </c>
      <c r="D5768" s="20">
        <v>8</v>
      </c>
      <c r="E5768" s="20">
        <v>2</v>
      </c>
      <c r="F5768" s="20">
        <v>3</v>
      </c>
      <c r="G5768" s="20">
        <v>28</v>
      </c>
      <c r="H5768" s="20">
        <v>2</v>
      </c>
      <c r="J5768" s="20">
        <v>13</v>
      </c>
    </row>
    <row r="5769" spans="1:10">
      <c r="A5769" s="24" t="s">
        <v>4061</v>
      </c>
      <c r="D5769" s="20">
        <v>7</v>
      </c>
    </row>
    <row r="5770" spans="1:10">
      <c r="A5770" s="24" t="s">
        <v>2583</v>
      </c>
      <c r="B5770" s="20">
        <v>9</v>
      </c>
      <c r="D5770" s="20">
        <v>5</v>
      </c>
      <c r="F5770" s="20">
        <v>1</v>
      </c>
      <c r="J5770" s="20">
        <v>2</v>
      </c>
    </row>
    <row r="5771" spans="1:10">
      <c r="A5771" s="24" t="s">
        <v>1236</v>
      </c>
      <c r="B5771" s="20">
        <v>62</v>
      </c>
      <c r="C5771" s="20">
        <v>5</v>
      </c>
      <c r="D5771" s="20">
        <v>10</v>
      </c>
      <c r="G5771" s="20">
        <v>38</v>
      </c>
      <c r="J5771" s="20">
        <v>21</v>
      </c>
    </row>
    <row r="5772" spans="1:10">
      <c r="A5772" s="24" t="s">
        <v>4698</v>
      </c>
      <c r="B5772" s="20">
        <v>3</v>
      </c>
      <c r="C5772" s="20">
        <v>1</v>
      </c>
      <c r="D5772" s="20">
        <v>3</v>
      </c>
    </row>
    <row r="5773" spans="1:10">
      <c r="A5773" s="24" t="s">
        <v>552</v>
      </c>
      <c r="B5773" s="20">
        <v>30</v>
      </c>
      <c r="C5773" s="20">
        <v>1</v>
      </c>
      <c r="D5773" s="20">
        <v>12</v>
      </c>
      <c r="E5773" s="20">
        <v>3</v>
      </c>
      <c r="F5773" s="20">
        <v>2</v>
      </c>
      <c r="G5773" s="20">
        <v>25</v>
      </c>
      <c r="H5773" s="20">
        <v>2</v>
      </c>
      <c r="J5773" s="20">
        <v>2</v>
      </c>
    </row>
    <row r="5774" spans="1:10">
      <c r="A5774" s="24" t="s">
        <v>1427</v>
      </c>
      <c r="B5774" s="20">
        <v>9</v>
      </c>
      <c r="D5774" s="20">
        <v>3</v>
      </c>
      <c r="F5774" s="20">
        <v>2</v>
      </c>
      <c r="J5774" s="20">
        <v>2</v>
      </c>
    </row>
    <row r="5775" spans="1:10">
      <c r="A5775" s="24" t="s">
        <v>1237</v>
      </c>
      <c r="B5775" s="20">
        <v>2</v>
      </c>
      <c r="D5775" s="20">
        <v>1</v>
      </c>
    </row>
    <row r="5776" spans="1:10">
      <c r="A5776" s="24" t="s">
        <v>1238</v>
      </c>
      <c r="B5776" s="20">
        <v>2</v>
      </c>
      <c r="C5776" s="20">
        <v>4</v>
      </c>
      <c r="D5776" s="20">
        <v>3</v>
      </c>
      <c r="E5776" s="20">
        <v>1</v>
      </c>
      <c r="J5776" s="20">
        <v>1</v>
      </c>
    </row>
    <row r="5777" spans="1:10">
      <c r="A5777" s="24" t="s">
        <v>2343</v>
      </c>
      <c r="B5777" s="20">
        <v>2</v>
      </c>
      <c r="C5777" s="20">
        <v>2</v>
      </c>
      <c r="D5777" s="20">
        <v>1</v>
      </c>
      <c r="G5777" s="20">
        <v>2</v>
      </c>
      <c r="J5777" s="20">
        <v>2</v>
      </c>
    </row>
    <row r="5778" spans="1:10">
      <c r="A5778" s="24" t="s">
        <v>2584</v>
      </c>
      <c r="B5778" s="20">
        <v>5</v>
      </c>
      <c r="C5778" s="20">
        <v>2</v>
      </c>
      <c r="D5778" s="20">
        <v>4</v>
      </c>
      <c r="G5778" s="20">
        <v>2</v>
      </c>
      <c r="J5778" s="20">
        <v>3</v>
      </c>
    </row>
    <row r="5779" spans="1:10">
      <c r="A5779" s="24" t="s">
        <v>6954</v>
      </c>
      <c r="B5779" s="20">
        <v>21</v>
      </c>
      <c r="D5779" s="20">
        <v>5</v>
      </c>
      <c r="G5779" s="20">
        <v>71</v>
      </c>
    </row>
    <row r="5780" spans="1:10">
      <c r="A5780" s="24" t="s">
        <v>3447</v>
      </c>
      <c r="B5780" s="20">
        <v>19</v>
      </c>
      <c r="C5780" s="20">
        <v>1</v>
      </c>
      <c r="D5780" s="20">
        <v>12</v>
      </c>
      <c r="G5780" s="20">
        <v>9</v>
      </c>
      <c r="J5780" s="20">
        <v>9</v>
      </c>
    </row>
    <row r="5781" spans="1:10">
      <c r="A5781" s="24" t="s">
        <v>4259</v>
      </c>
      <c r="B5781" s="20">
        <v>5</v>
      </c>
      <c r="C5781" s="20">
        <v>1</v>
      </c>
      <c r="D5781" s="20">
        <v>4</v>
      </c>
      <c r="E5781" s="20">
        <v>2</v>
      </c>
      <c r="G5781" s="20">
        <v>38</v>
      </c>
    </row>
    <row r="5782" spans="1:10">
      <c r="A5782" s="24" t="s">
        <v>872</v>
      </c>
      <c r="D5782" s="20">
        <v>2</v>
      </c>
    </row>
    <row r="5783" spans="1:10">
      <c r="A5783" s="24" t="s">
        <v>1051</v>
      </c>
      <c r="B5783" s="20">
        <v>24</v>
      </c>
      <c r="D5783" s="20">
        <v>5</v>
      </c>
      <c r="E5783" s="20">
        <v>3</v>
      </c>
      <c r="G5783" s="20">
        <v>26</v>
      </c>
      <c r="J5783" s="20">
        <v>18</v>
      </c>
    </row>
    <row r="5784" spans="1:10">
      <c r="A5784" s="24" t="s">
        <v>553</v>
      </c>
      <c r="B5784" s="20">
        <v>5</v>
      </c>
      <c r="D5784" s="20">
        <v>1</v>
      </c>
      <c r="E5784" s="20">
        <v>1</v>
      </c>
      <c r="F5784" s="20">
        <v>2</v>
      </c>
      <c r="G5784" s="20">
        <v>7</v>
      </c>
      <c r="J5784" s="20">
        <v>1</v>
      </c>
    </row>
    <row r="5785" spans="1:10">
      <c r="A5785" s="24" t="s">
        <v>2585</v>
      </c>
      <c r="B5785" s="20">
        <v>7</v>
      </c>
      <c r="D5785" s="20">
        <v>6</v>
      </c>
      <c r="E5785" s="20">
        <v>5</v>
      </c>
      <c r="F5785" s="20">
        <v>1</v>
      </c>
      <c r="G5785" s="20">
        <v>8</v>
      </c>
      <c r="J5785" s="20">
        <v>7</v>
      </c>
    </row>
    <row r="5786" spans="1:10">
      <c r="A5786" s="24" t="s">
        <v>2586</v>
      </c>
      <c r="B5786" s="20">
        <v>55</v>
      </c>
      <c r="C5786" s="20">
        <v>21</v>
      </c>
      <c r="D5786" s="20">
        <v>11</v>
      </c>
      <c r="E5786" s="20">
        <v>6</v>
      </c>
      <c r="F5786" s="20">
        <v>1</v>
      </c>
      <c r="G5786" s="20">
        <v>14</v>
      </c>
      <c r="H5786" s="20">
        <v>4</v>
      </c>
      <c r="J5786" s="20">
        <v>13</v>
      </c>
    </row>
    <row r="5787" spans="1:10">
      <c r="A5787" s="24" t="s">
        <v>3635</v>
      </c>
      <c r="B5787" s="20">
        <v>76</v>
      </c>
      <c r="C5787" s="20">
        <v>4</v>
      </c>
      <c r="D5787" s="20">
        <v>6</v>
      </c>
      <c r="E5787" s="20">
        <v>7</v>
      </c>
      <c r="F5787" s="20">
        <v>1</v>
      </c>
      <c r="G5787" s="20">
        <v>32</v>
      </c>
      <c r="H5787" s="20">
        <v>3</v>
      </c>
      <c r="J5787" s="20">
        <v>10</v>
      </c>
    </row>
    <row r="5788" spans="1:10">
      <c r="A5788" s="24" t="s">
        <v>7346</v>
      </c>
      <c r="B5788" s="20">
        <v>22</v>
      </c>
      <c r="D5788" s="20">
        <v>6</v>
      </c>
      <c r="E5788" s="20">
        <v>1</v>
      </c>
      <c r="F5788" s="20">
        <v>2</v>
      </c>
      <c r="G5788" s="20">
        <v>8</v>
      </c>
      <c r="J5788" s="20">
        <v>1</v>
      </c>
    </row>
    <row r="5789" spans="1:10">
      <c r="A5789" s="24" t="s">
        <v>2839</v>
      </c>
      <c r="B5789" s="20">
        <v>2</v>
      </c>
      <c r="D5789" s="20">
        <v>2</v>
      </c>
      <c r="F5789" s="20">
        <v>1</v>
      </c>
      <c r="G5789" s="20">
        <v>1</v>
      </c>
      <c r="H5789" s="20">
        <v>1</v>
      </c>
      <c r="J5789" s="20">
        <v>6</v>
      </c>
    </row>
    <row r="5790" spans="1:10">
      <c r="A5790" s="24" t="s">
        <v>5084</v>
      </c>
      <c r="B5790" s="20">
        <v>18</v>
      </c>
      <c r="D5790" s="20">
        <v>3</v>
      </c>
      <c r="G5790" s="20">
        <v>3</v>
      </c>
      <c r="H5790" s="20">
        <v>11</v>
      </c>
    </row>
    <row r="5791" spans="1:10">
      <c r="A5791" s="24" t="s">
        <v>7252</v>
      </c>
      <c r="D5791" s="20">
        <v>4</v>
      </c>
    </row>
    <row r="5792" spans="1:10">
      <c r="A5792" s="24" t="s">
        <v>3636</v>
      </c>
      <c r="B5792" s="20">
        <v>86</v>
      </c>
      <c r="C5792" s="20">
        <v>5</v>
      </c>
      <c r="D5792" s="20">
        <v>10</v>
      </c>
      <c r="E5792" s="20">
        <v>2</v>
      </c>
      <c r="F5792" s="20">
        <v>3</v>
      </c>
      <c r="G5792" s="20">
        <v>57</v>
      </c>
      <c r="J5792" s="20">
        <v>19</v>
      </c>
    </row>
    <row r="5793" spans="1:10">
      <c r="A5793" s="24" t="s">
        <v>7194</v>
      </c>
      <c r="B5793" s="20">
        <v>68</v>
      </c>
      <c r="C5793" s="20">
        <v>10</v>
      </c>
      <c r="D5793" s="20">
        <v>7</v>
      </c>
      <c r="E5793" s="20">
        <v>4</v>
      </c>
      <c r="F5793" s="20">
        <v>3</v>
      </c>
      <c r="G5793" s="20">
        <v>20</v>
      </c>
      <c r="J5793" s="20">
        <v>2</v>
      </c>
    </row>
    <row r="5794" spans="1:10">
      <c r="A5794" s="24" t="s">
        <v>1428</v>
      </c>
      <c r="B5794" s="20">
        <v>3</v>
      </c>
      <c r="D5794" s="20">
        <v>1</v>
      </c>
    </row>
    <row r="5795" spans="1:10">
      <c r="A5795" s="24" t="s">
        <v>2103</v>
      </c>
      <c r="B5795" s="20">
        <v>8</v>
      </c>
      <c r="C5795" s="20">
        <v>1</v>
      </c>
      <c r="D5795" s="20">
        <v>3</v>
      </c>
      <c r="F5795" s="20">
        <v>4</v>
      </c>
    </row>
    <row r="5796" spans="1:10">
      <c r="A5796" s="24" t="s">
        <v>718</v>
      </c>
      <c r="B5796" s="20">
        <v>5</v>
      </c>
      <c r="C5796" s="20">
        <v>4</v>
      </c>
      <c r="D5796" s="20">
        <v>1</v>
      </c>
      <c r="J5796" s="20">
        <v>1</v>
      </c>
    </row>
    <row r="5797" spans="1:10">
      <c r="A5797" s="24" t="s">
        <v>554</v>
      </c>
      <c r="B5797" s="20">
        <v>1</v>
      </c>
      <c r="D5797" s="20">
        <v>1</v>
      </c>
      <c r="F5797" s="20">
        <v>2</v>
      </c>
    </row>
    <row r="5798" spans="1:10">
      <c r="A5798" s="24" t="s">
        <v>7042</v>
      </c>
      <c r="B5798" s="20">
        <v>7</v>
      </c>
      <c r="D5798" s="20">
        <v>1</v>
      </c>
      <c r="E5798" s="20">
        <v>16</v>
      </c>
      <c r="G5798" s="20">
        <v>7</v>
      </c>
      <c r="J5798" s="20">
        <v>5</v>
      </c>
    </row>
    <row r="5799" spans="1:10">
      <c r="A5799" s="24" t="s">
        <v>2587</v>
      </c>
      <c r="B5799" s="20">
        <v>9</v>
      </c>
      <c r="D5799" s="20">
        <v>26</v>
      </c>
      <c r="F5799" s="20">
        <v>4</v>
      </c>
      <c r="H5799" s="20">
        <v>3</v>
      </c>
    </row>
    <row r="5800" spans="1:10">
      <c r="A5800" s="24" t="s">
        <v>404</v>
      </c>
      <c r="D5800" s="20">
        <v>6</v>
      </c>
      <c r="J5800" s="20">
        <v>5</v>
      </c>
    </row>
    <row r="5801" spans="1:10">
      <c r="A5801" s="24" t="s">
        <v>2344</v>
      </c>
      <c r="C5801" s="20">
        <v>1</v>
      </c>
      <c r="D5801" s="20">
        <v>1</v>
      </c>
      <c r="J5801" s="20">
        <v>7</v>
      </c>
    </row>
    <row r="5802" spans="1:10">
      <c r="A5802" s="24" t="s">
        <v>3448</v>
      </c>
      <c r="D5802" s="20">
        <v>1</v>
      </c>
      <c r="F5802" s="20">
        <v>1</v>
      </c>
      <c r="J5802" s="20">
        <v>12</v>
      </c>
    </row>
    <row r="5803" spans="1:10">
      <c r="A5803" s="24" t="s">
        <v>191</v>
      </c>
      <c r="B5803" s="20">
        <v>8</v>
      </c>
      <c r="C5803" s="20">
        <v>3</v>
      </c>
      <c r="D5803" s="20">
        <v>4</v>
      </c>
      <c r="E5803" s="20">
        <v>3</v>
      </c>
      <c r="G5803" s="20">
        <v>12</v>
      </c>
      <c r="J5803" s="20">
        <v>6</v>
      </c>
    </row>
    <row r="5804" spans="1:10">
      <c r="A5804" s="24" t="s">
        <v>2840</v>
      </c>
      <c r="B5804" s="20">
        <v>3</v>
      </c>
      <c r="D5804" s="20">
        <v>3</v>
      </c>
      <c r="G5804" s="20">
        <v>1</v>
      </c>
      <c r="J5804" s="20">
        <v>3</v>
      </c>
    </row>
    <row r="5805" spans="1:10">
      <c r="A5805" s="24" t="s">
        <v>192</v>
      </c>
      <c r="B5805" s="20">
        <v>29</v>
      </c>
      <c r="D5805" s="20">
        <v>22</v>
      </c>
      <c r="F5805" s="20">
        <v>1</v>
      </c>
      <c r="G5805" s="20">
        <v>3</v>
      </c>
      <c r="J5805" s="20">
        <v>3</v>
      </c>
    </row>
    <row r="5806" spans="1:10">
      <c r="A5806" s="24" t="s">
        <v>1239</v>
      </c>
      <c r="D5806" s="20">
        <v>1</v>
      </c>
    </row>
    <row r="5807" spans="1:10">
      <c r="A5807" s="24" t="s">
        <v>1429</v>
      </c>
      <c r="B5807" s="20">
        <v>4</v>
      </c>
      <c r="C5807" s="20">
        <v>1</v>
      </c>
      <c r="D5807" s="20">
        <v>5</v>
      </c>
      <c r="E5807" s="20">
        <v>1</v>
      </c>
      <c r="G5807" s="20">
        <v>3</v>
      </c>
      <c r="J5807" s="20">
        <v>6</v>
      </c>
    </row>
    <row r="5808" spans="1:10">
      <c r="A5808" s="24" t="s">
        <v>1852</v>
      </c>
      <c r="C5808" s="20">
        <v>2</v>
      </c>
      <c r="D5808" s="20">
        <v>3</v>
      </c>
      <c r="H5808" s="20">
        <v>2</v>
      </c>
    </row>
    <row r="5809" spans="1:10">
      <c r="A5809" s="24" t="s">
        <v>719</v>
      </c>
      <c r="B5809" s="20">
        <v>2</v>
      </c>
      <c r="C5809" s="20">
        <v>5</v>
      </c>
      <c r="D5809" s="20">
        <v>7</v>
      </c>
      <c r="F5809" s="20">
        <v>5</v>
      </c>
      <c r="G5809" s="20">
        <v>1</v>
      </c>
      <c r="J5809" s="20">
        <v>2</v>
      </c>
    </row>
    <row r="5810" spans="1:10">
      <c r="A5810" s="24" t="s">
        <v>4062</v>
      </c>
      <c r="B5810" s="20">
        <v>10</v>
      </c>
      <c r="C5810" s="20">
        <v>3</v>
      </c>
      <c r="D5810" s="20">
        <v>1</v>
      </c>
      <c r="E5810" s="20">
        <v>17</v>
      </c>
      <c r="F5810" s="20">
        <v>2</v>
      </c>
      <c r="G5810" s="20">
        <v>2</v>
      </c>
      <c r="J5810" s="20">
        <v>4</v>
      </c>
    </row>
    <row r="5811" spans="1:10">
      <c r="A5811" s="24" t="s">
        <v>1240</v>
      </c>
      <c r="B5811" s="20">
        <v>2</v>
      </c>
      <c r="D5811" s="20">
        <v>2</v>
      </c>
      <c r="J5811" s="20">
        <v>2</v>
      </c>
    </row>
    <row r="5812" spans="1:10">
      <c r="A5812" s="24" t="s">
        <v>2104</v>
      </c>
      <c r="B5812" s="20">
        <v>1</v>
      </c>
      <c r="D5812" s="20">
        <v>6</v>
      </c>
    </row>
    <row r="5813" spans="1:10">
      <c r="A5813" s="24" t="s">
        <v>275</v>
      </c>
      <c r="D5813" s="20">
        <v>1</v>
      </c>
    </row>
    <row r="5814" spans="1:10">
      <c r="A5814" s="24" t="s">
        <v>3856</v>
      </c>
      <c r="B5814" s="20">
        <v>7</v>
      </c>
      <c r="C5814" s="20">
        <v>7</v>
      </c>
      <c r="D5814" s="20">
        <v>8</v>
      </c>
      <c r="F5814" s="20">
        <v>34</v>
      </c>
      <c r="J5814" s="20">
        <v>23</v>
      </c>
    </row>
    <row r="5815" spans="1:10">
      <c r="A5815" s="24" t="s">
        <v>2105</v>
      </c>
      <c r="B5815" s="20">
        <v>13</v>
      </c>
      <c r="C5815" s="20">
        <v>1</v>
      </c>
      <c r="D5815" s="20">
        <v>9</v>
      </c>
      <c r="E5815" s="20">
        <v>10</v>
      </c>
      <c r="G5815" s="20">
        <v>15</v>
      </c>
      <c r="H5815" s="20">
        <v>6</v>
      </c>
      <c r="J5815" s="20">
        <v>8</v>
      </c>
    </row>
    <row r="5816" spans="1:10">
      <c r="A5816" s="24" t="s">
        <v>873</v>
      </c>
      <c r="B5816" s="20">
        <v>8</v>
      </c>
      <c r="D5816" s="20">
        <v>2</v>
      </c>
      <c r="E5816" s="20">
        <v>2</v>
      </c>
      <c r="F5816" s="20">
        <v>2</v>
      </c>
      <c r="G5816" s="20">
        <v>1</v>
      </c>
      <c r="H5816" s="20">
        <v>1</v>
      </c>
      <c r="J5816" s="20">
        <v>3</v>
      </c>
    </row>
    <row r="5817" spans="1:10">
      <c r="A5817" s="24" t="s">
        <v>1241</v>
      </c>
      <c r="B5817" s="20">
        <v>26</v>
      </c>
      <c r="C5817" s="20">
        <v>8</v>
      </c>
      <c r="D5817" s="20">
        <v>13</v>
      </c>
      <c r="F5817" s="20">
        <v>2</v>
      </c>
      <c r="G5817" s="20">
        <v>1</v>
      </c>
      <c r="J5817" s="20">
        <v>5</v>
      </c>
    </row>
    <row r="5818" spans="1:10">
      <c r="A5818" s="24" t="s">
        <v>2841</v>
      </c>
      <c r="B5818" s="20">
        <v>1</v>
      </c>
      <c r="C5818" s="20">
        <v>3</v>
      </c>
      <c r="D5818" s="20">
        <v>3</v>
      </c>
      <c r="J5818" s="20">
        <v>3</v>
      </c>
    </row>
    <row r="5819" spans="1:10">
      <c r="A5819" s="24" t="s">
        <v>6544</v>
      </c>
      <c r="B5819" s="20">
        <v>1</v>
      </c>
      <c r="D5819" s="20">
        <v>1</v>
      </c>
      <c r="G5819" s="20">
        <v>2</v>
      </c>
      <c r="J5819" s="20">
        <v>1</v>
      </c>
    </row>
    <row r="5820" spans="1:10">
      <c r="A5820" s="24" t="s">
        <v>4699</v>
      </c>
      <c r="B5820" s="20">
        <v>2</v>
      </c>
      <c r="D5820" s="20">
        <v>7</v>
      </c>
    </row>
    <row r="5821" spans="1:10">
      <c r="A5821" s="24" t="s">
        <v>4463</v>
      </c>
      <c r="B5821" s="20">
        <v>1</v>
      </c>
      <c r="D5821" s="20">
        <v>2</v>
      </c>
      <c r="F5821" s="20">
        <v>3</v>
      </c>
    </row>
    <row r="5822" spans="1:10">
      <c r="A5822" s="24" t="s">
        <v>1430</v>
      </c>
      <c r="B5822" s="20">
        <v>1</v>
      </c>
      <c r="C5822" s="20">
        <v>4</v>
      </c>
      <c r="D5822" s="20">
        <v>6</v>
      </c>
      <c r="F5822" s="20">
        <v>9</v>
      </c>
    </row>
    <row r="5823" spans="1:10">
      <c r="A5823" s="24" t="s">
        <v>2588</v>
      </c>
      <c r="B5823" s="20">
        <v>9</v>
      </c>
      <c r="C5823" s="20">
        <v>25</v>
      </c>
      <c r="D5823" s="20">
        <v>10</v>
      </c>
      <c r="F5823" s="20">
        <v>20</v>
      </c>
    </row>
    <row r="5824" spans="1:10">
      <c r="A5824" s="24" t="s">
        <v>3637</v>
      </c>
      <c r="B5824" s="20">
        <v>55</v>
      </c>
      <c r="D5824" s="20">
        <v>11</v>
      </c>
      <c r="E5824" s="20">
        <v>21</v>
      </c>
      <c r="G5824" s="20">
        <v>29</v>
      </c>
      <c r="H5824" s="20">
        <v>2</v>
      </c>
      <c r="J5824" s="20">
        <v>15</v>
      </c>
    </row>
    <row r="5825" spans="1:10">
      <c r="A5825" s="24" t="s">
        <v>1645</v>
      </c>
      <c r="B5825" s="20">
        <v>2</v>
      </c>
      <c r="D5825" s="20">
        <v>2</v>
      </c>
      <c r="F5825" s="20">
        <v>1</v>
      </c>
      <c r="G5825" s="20">
        <v>2</v>
      </c>
    </row>
    <row r="5826" spans="1:10">
      <c r="A5826" s="24" t="s">
        <v>405</v>
      </c>
      <c r="B5826" s="20">
        <v>1</v>
      </c>
      <c r="D5826" s="20">
        <v>5</v>
      </c>
      <c r="G5826" s="20">
        <v>1</v>
      </c>
    </row>
    <row r="5827" spans="1:10">
      <c r="A5827" s="24" t="s">
        <v>4464</v>
      </c>
      <c r="B5827" s="20">
        <v>44</v>
      </c>
      <c r="D5827" s="20">
        <v>4</v>
      </c>
      <c r="E5827" s="20">
        <v>1</v>
      </c>
      <c r="F5827" s="20">
        <v>2</v>
      </c>
      <c r="G5827" s="20">
        <v>26</v>
      </c>
      <c r="J5827" s="20">
        <v>1</v>
      </c>
    </row>
    <row r="5828" spans="1:10">
      <c r="A5828" s="24" t="s">
        <v>4063</v>
      </c>
      <c r="B5828" s="20">
        <v>5</v>
      </c>
      <c r="C5828" s="20">
        <v>2</v>
      </c>
      <c r="D5828" s="20">
        <v>18</v>
      </c>
      <c r="F5828" s="20">
        <v>2</v>
      </c>
      <c r="G5828" s="20">
        <v>2</v>
      </c>
      <c r="J5828" s="20">
        <v>9</v>
      </c>
    </row>
    <row r="5829" spans="1:10">
      <c r="A5829" s="24" t="s">
        <v>4260</v>
      </c>
      <c r="B5829" s="20">
        <v>2</v>
      </c>
      <c r="D5829" s="20">
        <v>3</v>
      </c>
      <c r="E5829" s="20">
        <v>1</v>
      </c>
      <c r="G5829" s="20">
        <v>1</v>
      </c>
    </row>
    <row r="5830" spans="1:10">
      <c r="A5830" s="24" t="s">
        <v>2842</v>
      </c>
      <c r="B5830" s="20">
        <v>80</v>
      </c>
      <c r="D5830" s="20">
        <v>3</v>
      </c>
      <c r="E5830" s="20">
        <v>6</v>
      </c>
      <c r="G5830" s="20">
        <v>52</v>
      </c>
      <c r="H5830" s="20">
        <v>4</v>
      </c>
      <c r="J5830" s="20">
        <v>8</v>
      </c>
    </row>
    <row r="5831" spans="1:10">
      <c r="A5831" s="24" t="s">
        <v>1431</v>
      </c>
      <c r="B5831" s="20">
        <v>1</v>
      </c>
      <c r="C5831" s="20">
        <v>2</v>
      </c>
      <c r="D5831" s="20">
        <v>2</v>
      </c>
    </row>
    <row r="5832" spans="1:10">
      <c r="A5832" s="24" t="s">
        <v>1052</v>
      </c>
      <c r="B5832" s="20">
        <v>2</v>
      </c>
      <c r="C5832" s="20">
        <v>2</v>
      </c>
      <c r="D5832" s="20">
        <v>4</v>
      </c>
      <c r="F5832" s="20">
        <v>2</v>
      </c>
      <c r="G5832" s="20">
        <v>1</v>
      </c>
    </row>
    <row r="5833" spans="1:10">
      <c r="A5833" s="24" t="s">
        <v>1242</v>
      </c>
      <c r="B5833" s="20">
        <v>5</v>
      </c>
      <c r="C5833" s="20">
        <v>1</v>
      </c>
      <c r="D5833" s="20">
        <v>1</v>
      </c>
      <c r="J5833" s="20">
        <v>5</v>
      </c>
    </row>
    <row r="5834" spans="1:10">
      <c r="A5834" s="24" t="s">
        <v>555</v>
      </c>
      <c r="B5834" s="20">
        <v>59</v>
      </c>
      <c r="C5834" s="20">
        <v>1</v>
      </c>
      <c r="D5834" s="20">
        <v>9</v>
      </c>
      <c r="E5834" s="20">
        <v>1</v>
      </c>
      <c r="F5834" s="20">
        <v>6</v>
      </c>
      <c r="G5834" s="20">
        <v>60</v>
      </c>
      <c r="H5834" s="20">
        <v>1</v>
      </c>
      <c r="J5834" s="20">
        <v>8</v>
      </c>
    </row>
    <row r="5835" spans="1:10">
      <c r="A5835" s="24" t="s">
        <v>1853</v>
      </c>
      <c r="B5835" s="20">
        <v>13</v>
      </c>
      <c r="C5835" s="20">
        <v>17</v>
      </c>
      <c r="D5835" s="20">
        <v>1</v>
      </c>
      <c r="E5835" s="20">
        <v>2</v>
      </c>
      <c r="G5835" s="20">
        <v>1</v>
      </c>
      <c r="H5835" s="20">
        <v>1</v>
      </c>
      <c r="J5835" s="20">
        <v>7</v>
      </c>
    </row>
    <row r="5836" spans="1:10">
      <c r="A5836" s="24" t="s">
        <v>1854</v>
      </c>
      <c r="B5836" s="20">
        <v>15</v>
      </c>
      <c r="C5836" s="20">
        <v>2</v>
      </c>
      <c r="D5836" s="20">
        <v>12</v>
      </c>
      <c r="E5836" s="20">
        <v>1</v>
      </c>
      <c r="F5836" s="20">
        <v>2</v>
      </c>
      <c r="G5836" s="20">
        <v>13</v>
      </c>
      <c r="H5836" s="20">
        <v>6</v>
      </c>
      <c r="J5836" s="20">
        <v>28</v>
      </c>
    </row>
    <row r="5837" spans="1:10">
      <c r="A5837" s="24" t="s">
        <v>3228</v>
      </c>
      <c r="B5837" s="20">
        <v>12</v>
      </c>
      <c r="C5837" s="20">
        <v>2</v>
      </c>
      <c r="D5837" s="20">
        <v>3</v>
      </c>
      <c r="G5837" s="20">
        <v>6</v>
      </c>
      <c r="J5837" s="20">
        <v>7</v>
      </c>
    </row>
    <row r="5838" spans="1:10">
      <c r="A5838" s="24" t="s">
        <v>2589</v>
      </c>
      <c r="B5838" s="20">
        <v>12</v>
      </c>
      <c r="C5838" s="20">
        <v>1</v>
      </c>
      <c r="D5838" s="20">
        <v>2</v>
      </c>
      <c r="G5838" s="20">
        <v>4</v>
      </c>
      <c r="J5838" s="20">
        <v>4</v>
      </c>
    </row>
    <row r="5839" spans="1:10">
      <c r="A5839" s="24" t="s">
        <v>556</v>
      </c>
      <c r="B5839" s="20">
        <v>12</v>
      </c>
      <c r="C5839" s="20">
        <v>10</v>
      </c>
      <c r="D5839" s="20">
        <v>16</v>
      </c>
      <c r="E5839" s="20">
        <v>3</v>
      </c>
      <c r="F5839" s="20">
        <v>3</v>
      </c>
      <c r="G5839" s="20">
        <v>7</v>
      </c>
      <c r="J5839" s="20">
        <v>17</v>
      </c>
    </row>
    <row r="5840" spans="1:10">
      <c r="A5840" s="24" t="s">
        <v>5273</v>
      </c>
      <c r="D5840" s="20">
        <v>1</v>
      </c>
      <c r="G5840" s="20">
        <v>1</v>
      </c>
    </row>
    <row r="5841" spans="1:10">
      <c r="A5841" s="24" t="s">
        <v>6771</v>
      </c>
      <c r="B5841" s="20">
        <v>4</v>
      </c>
      <c r="D5841" s="20">
        <v>3</v>
      </c>
    </row>
    <row r="5842" spans="1:10">
      <c r="A5842" s="24" t="s">
        <v>557</v>
      </c>
      <c r="B5842" s="20">
        <v>5</v>
      </c>
      <c r="C5842" s="20">
        <v>1</v>
      </c>
      <c r="D5842" s="20">
        <v>3</v>
      </c>
      <c r="F5842" s="20">
        <v>2</v>
      </c>
      <c r="G5842" s="20">
        <v>2</v>
      </c>
      <c r="H5842" s="20">
        <v>6</v>
      </c>
      <c r="J5842" s="20">
        <v>4</v>
      </c>
    </row>
    <row r="5843" spans="1:10">
      <c r="A5843" s="24" t="s">
        <v>1053</v>
      </c>
      <c r="D5843" s="20">
        <v>2</v>
      </c>
    </row>
    <row r="5844" spans="1:10">
      <c r="A5844" s="24" t="s">
        <v>3638</v>
      </c>
      <c r="B5844" s="20">
        <v>24</v>
      </c>
      <c r="C5844" s="20">
        <v>13</v>
      </c>
      <c r="D5844" s="20">
        <v>12</v>
      </c>
      <c r="E5844" s="20">
        <v>11</v>
      </c>
      <c r="F5844" s="20">
        <v>8</v>
      </c>
      <c r="G5844" s="20">
        <v>9</v>
      </c>
      <c r="H5844" s="20">
        <v>5</v>
      </c>
      <c r="J5844" s="20">
        <v>12</v>
      </c>
    </row>
    <row r="5845" spans="1:10">
      <c r="A5845" s="24" t="s">
        <v>5274</v>
      </c>
      <c r="B5845" s="20">
        <v>8</v>
      </c>
      <c r="C5845" s="20">
        <v>14</v>
      </c>
      <c r="D5845" s="20">
        <v>51</v>
      </c>
      <c r="E5845" s="20">
        <v>2</v>
      </c>
      <c r="F5845" s="20">
        <v>2</v>
      </c>
      <c r="G5845" s="20">
        <v>12</v>
      </c>
      <c r="H5845" s="20">
        <v>8</v>
      </c>
      <c r="J5845" s="20">
        <v>33</v>
      </c>
    </row>
    <row r="5846" spans="1:10">
      <c r="A5846" s="24" t="s">
        <v>5275</v>
      </c>
      <c r="B5846" s="20">
        <v>2</v>
      </c>
      <c r="D5846" s="20">
        <v>21</v>
      </c>
      <c r="E5846" s="20">
        <v>2</v>
      </c>
      <c r="F5846" s="20">
        <v>7</v>
      </c>
      <c r="J5846" s="20">
        <v>1</v>
      </c>
    </row>
    <row r="5847" spans="1:10">
      <c r="A5847" s="24" t="s">
        <v>874</v>
      </c>
      <c r="B5847" s="20">
        <v>19</v>
      </c>
      <c r="C5847" s="20">
        <v>1</v>
      </c>
      <c r="D5847" s="20">
        <v>34</v>
      </c>
      <c r="G5847" s="20">
        <v>1</v>
      </c>
      <c r="H5847" s="20">
        <v>1</v>
      </c>
    </row>
    <row r="5848" spans="1:10">
      <c r="A5848" s="24" t="s">
        <v>2843</v>
      </c>
      <c r="B5848" s="20">
        <v>2</v>
      </c>
      <c r="D5848" s="20">
        <v>13</v>
      </c>
      <c r="E5848" s="20">
        <v>1</v>
      </c>
      <c r="F5848" s="20">
        <v>8</v>
      </c>
      <c r="G5848" s="20">
        <v>6</v>
      </c>
    </row>
    <row r="5849" spans="1:10">
      <c r="A5849" s="24" t="s">
        <v>5276</v>
      </c>
      <c r="C5849" s="20">
        <v>1</v>
      </c>
      <c r="D5849" s="20">
        <v>1</v>
      </c>
      <c r="J5849" s="20">
        <v>1</v>
      </c>
    </row>
    <row r="5850" spans="1:10">
      <c r="A5850" s="24" t="s">
        <v>1432</v>
      </c>
      <c r="B5850" s="20">
        <v>4</v>
      </c>
      <c r="C5850" s="20">
        <v>8</v>
      </c>
      <c r="D5850" s="20">
        <v>24</v>
      </c>
      <c r="E5850" s="20">
        <v>3</v>
      </c>
      <c r="F5850" s="20">
        <v>4</v>
      </c>
      <c r="G5850" s="20">
        <v>3</v>
      </c>
      <c r="J5850" s="20">
        <v>21</v>
      </c>
    </row>
    <row r="5851" spans="1:10">
      <c r="A5851" s="24" t="s">
        <v>3857</v>
      </c>
      <c r="B5851" s="20">
        <v>19</v>
      </c>
      <c r="D5851" s="20">
        <v>3</v>
      </c>
      <c r="E5851" s="20">
        <v>2</v>
      </c>
      <c r="F5851" s="20">
        <v>4</v>
      </c>
      <c r="G5851" s="20">
        <v>3</v>
      </c>
      <c r="H5851" s="20">
        <v>1</v>
      </c>
      <c r="J5851" s="20">
        <v>3</v>
      </c>
    </row>
    <row r="5852" spans="1:10">
      <c r="A5852" s="24" t="s">
        <v>276</v>
      </c>
      <c r="B5852" s="20">
        <v>3</v>
      </c>
      <c r="D5852" s="20">
        <v>1</v>
      </c>
      <c r="F5852" s="20">
        <v>2</v>
      </c>
      <c r="G5852" s="20">
        <v>3</v>
      </c>
      <c r="J5852" s="20">
        <v>1</v>
      </c>
    </row>
    <row r="5853" spans="1:10">
      <c r="A5853" s="24" t="s">
        <v>193</v>
      </c>
      <c r="B5853" s="20">
        <v>37</v>
      </c>
      <c r="C5853" s="20">
        <v>3</v>
      </c>
      <c r="D5853" s="20">
        <v>7</v>
      </c>
      <c r="E5853" s="20">
        <v>3</v>
      </c>
      <c r="G5853" s="20">
        <v>3</v>
      </c>
      <c r="H5853" s="20">
        <v>2</v>
      </c>
      <c r="J5853" s="20">
        <v>43</v>
      </c>
    </row>
    <row r="5854" spans="1:10">
      <c r="A5854" s="24" t="s">
        <v>113</v>
      </c>
      <c r="B5854" s="20">
        <v>37</v>
      </c>
      <c r="D5854" s="20">
        <v>9</v>
      </c>
      <c r="G5854" s="20">
        <v>8</v>
      </c>
      <c r="J5854" s="20">
        <v>2</v>
      </c>
    </row>
    <row r="5855" spans="1:10">
      <c r="A5855" s="24" t="s">
        <v>1054</v>
      </c>
      <c r="B5855" s="20">
        <v>9</v>
      </c>
      <c r="D5855" s="20">
        <v>2</v>
      </c>
      <c r="F5855" s="20">
        <v>5</v>
      </c>
      <c r="G5855" s="20">
        <v>28</v>
      </c>
      <c r="H5855" s="20">
        <v>1</v>
      </c>
    </row>
    <row r="5856" spans="1:10">
      <c r="A5856" s="24" t="s">
        <v>2345</v>
      </c>
      <c r="B5856" s="20">
        <v>66</v>
      </c>
      <c r="D5856" s="20">
        <v>7</v>
      </c>
      <c r="E5856" s="20">
        <v>1</v>
      </c>
      <c r="G5856" s="20">
        <v>3</v>
      </c>
    </row>
    <row r="5857" spans="1:10">
      <c r="A5857" s="24" t="s">
        <v>1433</v>
      </c>
      <c r="B5857" s="20">
        <v>3</v>
      </c>
      <c r="D5857" s="20">
        <v>4</v>
      </c>
      <c r="E5857" s="20">
        <v>2</v>
      </c>
      <c r="F5857" s="20">
        <v>1</v>
      </c>
      <c r="G5857" s="20">
        <v>1</v>
      </c>
      <c r="J5857" s="20">
        <v>2</v>
      </c>
    </row>
    <row r="5858" spans="1:10">
      <c r="A5858" s="24" t="s">
        <v>40</v>
      </c>
      <c r="B5858" s="20">
        <v>1</v>
      </c>
      <c r="C5858" s="20">
        <v>1</v>
      </c>
      <c r="D5858" s="20">
        <v>8</v>
      </c>
      <c r="E5858" s="20">
        <v>3</v>
      </c>
      <c r="G5858" s="20">
        <v>1</v>
      </c>
      <c r="J5858" s="20">
        <v>2</v>
      </c>
    </row>
    <row r="5859" spans="1:10">
      <c r="A5859" s="24" t="s">
        <v>114</v>
      </c>
      <c r="B5859" s="20">
        <v>26</v>
      </c>
      <c r="D5859" s="20">
        <v>4</v>
      </c>
      <c r="G5859" s="20">
        <v>5</v>
      </c>
      <c r="J5859" s="20">
        <v>4</v>
      </c>
    </row>
    <row r="5860" spans="1:10">
      <c r="A5860" s="24" t="s">
        <v>1243</v>
      </c>
      <c r="B5860" s="20">
        <v>9</v>
      </c>
      <c r="D5860" s="20">
        <v>9</v>
      </c>
      <c r="E5860" s="20">
        <v>2</v>
      </c>
      <c r="G5860" s="20">
        <v>3</v>
      </c>
      <c r="H5860" s="20">
        <v>1</v>
      </c>
      <c r="J5860" s="20">
        <v>4</v>
      </c>
    </row>
    <row r="5861" spans="1:10">
      <c r="A5861" s="24" t="s">
        <v>2590</v>
      </c>
      <c r="B5861" s="20">
        <v>3</v>
      </c>
      <c r="D5861" s="20">
        <v>2</v>
      </c>
      <c r="J5861" s="20">
        <v>1</v>
      </c>
    </row>
    <row r="5862" spans="1:10">
      <c r="A5862" s="24" t="s">
        <v>1434</v>
      </c>
      <c r="B5862" s="20">
        <v>4</v>
      </c>
      <c r="D5862" s="20">
        <v>3</v>
      </c>
      <c r="E5862" s="20">
        <v>1</v>
      </c>
      <c r="F5862" s="20">
        <v>2</v>
      </c>
      <c r="G5862" s="20">
        <v>1</v>
      </c>
      <c r="H5862" s="20">
        <v>1</v>
      </c>
    </row>
    <row r="5863" spans="1:10">
      <c r="A5863" s="24" t="s">
        <v>5277</v>
      </c>
      <c r="B5863" s="20">
        <v>56</v>
      </c>
      <c r="C5863" s="20">
        <v>2</v>
      </c>
      <c r="D5863" s="20">
        <v>16</v>
      </c>
      <c r="E5863" s="20">
        <v>11</v>
      </c>
      <c r="F5863" s="20">
        <v>1</v>
      </c>
      <c r="G5863" s="20">
        <v>31</v>
      </c>
      <c r="H5863" s="20">
        <v>1</v>
      </c>
      <c r="J5863" s="20">
        <v>13</v>
      </c>
    </row>
    <row r="5864" spans="1:10">
      <c r="A5864" s="24" t="s">
        <v>4064</v>
      </c>
      <c r="B5864" s="20">
        <v>29</v>
      </c>
      <c r="D5864" s="20">
        <v>23</v>
      </c>
      <c r="E5864" s="20">
        <v>2</v>
      </c>
      <c r="G5864" s="20">
        <v>44</v>
      </c>
      <c r="J5864" s="20">
        <v>1</v>
      </c>
    </row>
    <row r="5865" spans="1:10">
      <c r="A5865" s="24" t="s">
        <v>6300</v>
      </c>
      <c r="D5865" s="20">
        <v>1</v>
      </c>
      <c r="J5865" s="20">
        <v>7</v>
      </c>
    </row>
    <row r="5866" spans="1:10">
      <c r="A5866" s="24" t="s">
        <v>2106</v>
      </c>
      <c r="B5866" s="20">
        <v>39</v>
      </c>
      <c r="C5866" s="20">
        <v>8</v>
      </c>
      <c r="D5866" s="20">
        <v>5</v>
      </c>
      <c r="E5866" s="20">
        <v>6</v>
      </c>
      <c r="F5866" s="20">
        <v>6</v>
      </c>
      <c r="G5866" s="20">
        <v>19</v>
      </c>
      <c r="H5866" s="20">
        <v>3</v>
      </c>
      <c r="J5866" s="20">
        <v>13</v>
      </c>
    </row>
    <row r="5867" spans="1:10">
      <c r="A5867" s="24" t="s">
        <v>277</v>
      </c>
      <c r="B5867" s="20">
        <v>8</v>
      </c>
      <c r="C5867" s="20">
        <v>6</v>
      </c>
      <c r="D5867" s="20">
        <v>7</v>
      </c>
      <c r="E5867" s="20">
        <v>1</v>
      </c>
      <c r="F5867" s="20">
        <v>4</v>
      </c>
      <c r="G5867" s="20">
        <v>7</v>
      </c>
      <c r="J5867" s="20">
        <v>4</v>
      </c>
    </row>
    <row r="5868" spans="1:10">
      <c r="A5868" s="24" t="s">
        <v>558</v>
      </c>
      <c r="D5868" s="20">
        <v>1</v>
      </c>
    </row>
    <row r="5869" spans="1:10">
      <c r="A5869" s="24" t="s">
        <v>6955</v>
      </c>
      <c r="B5869" s="20">
        <v>7</v>
      </c>
      <c r="D5869" s="20">
        <v>6</v>
      </c>
      <c r="E5869" s="20">
        <v>4</v>
      </c>
      <c r="G5869" s="20">
        <v>1</v>
      </c>
      <c r="J5869" s="20">
        <v>5</v>
      </c>
    </row>
    <row r="5870" spans="1:10">
      <c r="A5870" s="24" t="s">
        <v>5472</v>
      </c>
      <c r="D5870" s="20">
        <v>2</v>
      </c>
    </row>
    <row r="5871" spans="1:10">
      <c r="A5871" s="24" t="s">
        <v>1435</v>
      </c>
      <c r="B5871" s="20">
        <v>37</v>
      </c>
      <c r="C5871" s="20">
        <v>1</v>
      </c>
      <c r="D5871" s="20">
        <v>4</v>
      </c>
      <c r="G5871" s="20">
        <v>76</v>
      </c>
      <c r="H5871" s="20">
        <v>5</v>
      </c>
      <c r="J5871" s="20">
        <v>18</v>
      </c>
    </row>
    <row r="5872" spans="1:10">
      <c r="A5872" s="24" t="s">
        <v>3229</v>
      </c>
      <c r="B5872" s="20">
        <v>17</v>
      </c>
      <c r="D5872" s="20">
        <v>3</v>
      </c>
      <c r="E5872" s="20">
        <v>1</v>
      </c>
      <c r="G5872" s="20">
        <v>1</v>
      </c>
      <c r="J5872" s="20">
        <v>3</v>
      </c>
    </row>
    <row r="5873" spans="1:10">
      <c r="A5873" s="24" t="s">
        <v>875</v>
      </c>
      <c r="B5873" s="20">
        <v>3</v>
      </c>
      <c r="C5873" s="20">
        <v>1</v>
      </c>
      <c r="D5873" s="20">
        <v>1</v>
      </c>
      <c r="E5873" s="20">
        <v>2</v>
      </c>
      <c r="G5873" s="20">
        <v>3</v>
      </c>
      <c r="H5873" s="20">
        <v>2</v>
      </c>
    </row>
    <row r="5874" spans="1:10">
      <c r="A5874" s="24" t="s">
        <v>2346</v>
      </c>
      <c r="B5874" s="20">
        <v>37</v>
      </c>
      <c r="C5874" s="20">
        <v>5</v>
      </c>
      <c r="D5874" s="20">
        <v>7</v>
      </c>
      <c r="E5874" s="20">
        <v>8</v>
      </c>
      <c r="F5874" s="20">
        <v>13</v>
      </c>
      <c r="G5874" s="20">
        <v>30</v>
      </c>
      <c r="H5874" s="20">
        <v>3</v>
      </c>
      <c r="J5874" s="20">
        <v>33</v>
      </c>
    </row>
    <row r="5875" spans="1:10">
      <c r="A5875" s="24" t="s">
        <v>278</v>
      </c>
      <c r="B5875" s="20">
        <v>61</v>
      </c>
      <c r="C5875" s="20">
        <v>9</v>
      </c>
      <c r="D5875" s="20">
        <v>22</v>
      </c>
      <c r="F5875" s="20">
        <v>14</v>
      </c>
      <c r="G5875" s="20">
        <v>9</v>
      </c>
      <c r="H5875" s="20">
        <v>21</v>
      </c>
      <c r="J5875" s="20">
        <v>16</v>
      </c>
    </row>
    <row r="5876" spans="1:10">
      <c r="A5876" s="24" t="s">
        <v>1436</v>
      </c>
      <c r="B5876" s="20">
        <v>1</v>
      </c>
      <c r="C5876" s="20">
        <v>1</v>
      </c>
      <c r="D5876" s="20">
        <v>4</v>
      </c>
      <c r="J5876" s="20">
        <v>1</v>
      </c>
    </row>
    <row r="5877" spans="1:10">
      <c r="A5877" s="24" t="s">
        <v>1244</v>
      </c>
      <c r="C5877" s="20">
        <v>2</v>
      </c>
      <c r="D5877" s="20">
        <v>7</v>
      </c>
      <c r="F5877" s="20">
        <v>4</v>
      </c>
      <c r="G5877" s="20">
        <v>8</v>
      </c>
      <c r="J5877" s="20">
        <v>7</v>
      </c>
    </row>
    <row r="5878" spans="1:10">
      <c r="A5878" s="24" t="s">
        <v>720</v>
      </c>
      <c r="D5878" s="20">
        <v>1</v>
      </c>
    </row>
    <row r="5879" spans="1:10">
      <c r="A5879" s="24" t="s">
        <v>559</v>
      </c>
      <c r="B5879" s="20">
        <v>6</v>
      </c>
      <c r="C5879" s="20">
        <v>7</v>
      </c>
      <c r="D5879" s="20">
        <v>10</v>
      </c>
      <c r="E5879" s="20">
        <v>1</v>
      </c>
      <c r="F5879" s="20">
        <v>3</v>
      </c>
      <c r="G5879" s="20">
        <v>3</v>
      </c>
      <c r="H5879" s="20">
        <v>1</v>
      </c>
      <c r="J5879" s="20">
        <v>4</v>
      </c>
    </row>
    <row r="5880" spans="1:10">
      <c r="A5880" s="24" t="s">
        <v>1245</v>
      </c>
      <c r="B5880" s="20">
        <v>5</v>
      </c>
      <c r="C5880" s="20">
        <v>2</v>
      </c>
      <c r="D5880" s="20">
        <v>3</v>
      </c>
      <c r="G5880" s="20">
        <v>5</v>
      </c>
    </row>
    <row r="5881" spans="1:10">
      <c r="A5881" s="24" t="s">
        <v>1055</v>
      </c>
      <c r="B5881" s="20">
        <v>4</v>
      </c>
      <c r="D5881" s="20">
        <v>4</v>
      </c>
      <c r="G5881" s="20">
        <v>3</v>
      </c>
      <c r="J5881" s="20">
        <v>4</v>
      </c>
    </row>
    <row r="5882" spans="1:10">
      <c r="A5882" s="24" t="s">
        <v>4465</v>
      </c>
      <c r="C5882" s="20">
        <v>4</v>
      </c>
      <c r="D5882" s="20">
        <v>11</v>
      </c>
      <c r="F5882" s="20">
        <v>15</v>
      </c>
      <c r="J5882" s="20">
        <v>15</v>
      </c>
    </row>
    <row r="5883" spans="1:10">
      <c r="A5883" s="24" t="s">
        <v>3230</v>
      </c>
      <c r="B5883" s="20">
        <v>5</v>
      </c>
      <c r="D5883" s="20">
        <v>1</v>
      </c>
      <c r="E5883" s="20">
        <v>1</v>
      </c>
      <c r="G5883" s="20">
        <v>1</v>
      </c>
    </row>
    <row r="5884" spans="1:10">
      <c r="A5884" s="24" t="s">
        <v>5473</v>
      </c>
      <c r="B5884" s="20">
        <v>84</v>
      </c>
      <c r="D5884" s="20">
        <v>7</v>
      </c>
      <c r="E5884" s="20">
        <v>3</v>
      </c>
      <c r="F5884" s="20">
        <v>4</v>
      </c>
      <c r="G5884" s="20">
        <v>77</v>
      </c>
      <c r="H5884" s="20">
        <v>1</v>
      </c>
      <c r="J5884" s="20">
        <v>18</v>
      </c>
    </row>
    <row r="5885" spans="1:10">
      <c r="A5885" s="24" t="s">
        <v>876</v>
      </c>
      <c r="B5885" s="20">
        <v>3</v>
      </c>
      <c r="D5885" s="20">
        <v>3</v>
      </c>
    </row>
    <row r="5886" spans="1:10">
      <c r="A5886" s="24" t="s">
        <v>6054</v>
      </c>
      <c r="B5886" s="20">
        <v>8</v>
      </c>
      <c r="C5886" s="20">
        <v>1</v>
      </c>
      <c r="D5886" s="20">
        <v>1</v>
      </c>
      <c r="E5886" s="20">
        <v>1</v>
      </c>
      <c r="F5886" s="20">
        <v>1</v>
      </c>
      <c r="G5886" s="20">
        <v>7</v>
      </c>
      <c r="H5886" s="20">
        <v>1</v>
      </c>
      <c r="J5886" s="20">
        <v>7</v>
      </c>
    </row>
    <row r="5887" spans="1:10">
      <c r="A5887" s="24" t="s">
        <v>1646</v>
      </c>
      <c r="B5887" s="20">
        <v>1</v>
      </c>
      <c r="C5887" s="20">
        <v>1</v>
      </c>
      <c r="D5887" s="20">
        <v>1</v>
      </c>
      <c r="J5887" s="20">
        <v>2</v>
      </c>
    </row>
    <row r="5888" spans="1:10">
      <c r="A5888" s="24" t="s">
        <v>6956</v>
      </c>
      <c r="B5888" s="20">
        <v>3</v>
      </c>
      <c r="D5888" s="20">
        <v>1</v>
      </c>
      <c r="E5888" s="20">
        <v>1</v>
      </c>
      <c r="G5888" s="20">
        <v>5</v>
      </c>
    </row>
    <row r="5889" spans="1:10">
      <c r="A5889" s="24" t="s">
        <v>279</v>
      </c>
      <c r="B5889" s="20">
        <v>1</v>
      </c>
      <c r="D5889" s="20">
        <v>6</v>
      </c>
      <c r="G5889" s="20">
        <v>1</v>
      </c>
      <c r="J5889" s="20">
        <v>4</v>
      </c>
    </row>
    <row r="5890" spans="1:10">
      <c r="A5890" s="24" t="s">
        <v>2844</v>
      </c>
      <c r="D5890" s="20">
        <v>1</v>
      </c>
      <c r="H5890" s="20">
        <v>15</v>
      </c>
    </row>
    <row r="5891" spans="1:10">
      <c r="A5891" s="24" t="s">
        <v>6772</v>
      </c>
      <c r="B5891" s="20">
        <v>12</v>
      </c>
      <c r="D5891" s="20">
        <v>20</v>
      </c>
      <c r="J5891" s="20">
        <v>1</v>
      </c>
    </row>
    <row r="5892" spans="1:10">
      <c r="A5892" s="24" t="s">
        <v>4466</v>
      </c>
      <c r="D5892" s="20">
        <v>1</v>
      </c>
    </row>
    <row r="5893" spans="1:10">
      <c r="A5893" s="24" t="s">
        <v>1437</v>
      </c>
      <c r="B5893" s="20">
        <v>38</v>
      </c>
      <c r="C5893" s="20">
        <v>4</v>
      </c>
      <c r="D5893" s="20">
        <v>9</v>
      </c>
      <c r="E5893" s="20">
        <v>9</v>
      </c>
      <c r="F5893" s="20">
        <v>2</v>
      </c>
      <c r="G5893" s="20">
        <v>22</v>
      </c>
      <c r="H5893" s="20">
        <v>10</v>
      </c>
      <c r="J5893" s="20">
        <v>34</v>
      </c>
    </row>
    <row r="5894" spans="1:10">
      <c r="A5894" s="24" t="s">
        <v>1246</v>
      </c>
      <c r="B5894" s="20">
        <v>5</v>
      </c>
      <c r="C5894" s="20">
        <v>5</v>
      </c>
      <c r="D5894" s="20">
        <v>28</v>
      </c>
      <c r="E5894" s="20">
        <v>1</v>
      </c>
      <c r="G5894" s="20">
        <v>2</v>
      </c>
      <c r="H5894" s="20">
        <v>1</v>
      </c>
      <c r="J5894" s="20">
        <v>12</v>
      </c>
    </row>
    <row r="5895" spans="1:10">
      <c r="A5895" s="24" t="s">
        <v>721</v>
      </c>
      <c r="B5895" s="20">
        <v>3</v>
      </c>
      <c r="C5895" s="20">
        <v>2</v>
      </c>
      <c r="D5895" s="20">
        <v>3</v>
      </c>
      <c r="H5895" s="20">
        <v>1</v>
      </c>
      <c r="J5895" s="20">
        <v>13</v>
      </c>
    </row>
    <row r="5896" spans="1:10">
      <c r="A5896" s="24" t="s">
        <v>4065</v>
      </c>
      <c r="B5896" s="20">
        <v>19</v>
      </c>
      <c r="D5896" s="20">
        <v>8</v>
      </c>
      <c r="G5896" s="20">
        <v>13</v>
      </c>
    </row>
    <row r="5897" spans="1:10">
      <c r="A5897" s="24" t="s">
        <v>560</v>
      </c>
      <c r="C5897" s="20">
        <v>3</v>
      </c>
      <c r="D5897" s="20">
        <v>16</v>
      </c>
      <c r="F5897" s="20">
        <v>4</v>
      </c>
    </row>
    <row r="5898" spans="1:10">
      <c r="A5898" s="24" t="s">
        <v>4066</v>
      </c>
      <c r="B5898" s="20">
        <v>1</v>
      </c>
      <c r="D5898" s="20">
        <v>3</v>
      </c>
    </row>
    <row r="5899" spans="1:10">
      <c r="A5899" s="24" t="s">
        <v>722</v>
      </c>
      <c r="D5899" s="20">
        <v>1</v>
      </c>
      <c r="J5899" s="20">
        <v>1</v>
      </c>
    </row>
    <row r="5900" spans="1:10">
      <c r="A5900" s="24" t="s">
        <v>723</v>
      </c>
      <c r="B5900" s="20">
        <v>3</v>
      </c>
      <c r="D5900" s="20">
        <v>2</v>
      </c>
    </row>
    <row r="5901" spans="1:10">
      <c r="A5901" s="24" t="s">
        <v>6301</v>
      </c>
      <c r="B5901" s="20">
        <v>27</v>
      </c>
      <c r="C5901" s="20">
        <v>7</v>
      </c>
      <c r="D5901" s="20">
        <v>11</v>
      </c>
      <c r="E5901" s="20">
        <v>1</v>
      </c>
      <c r="F5901" s="20">
        <v>2</v>
      </c>
      <c r="G5901" s="20">
        <v>7</v>
      </c>
      <c r="H5901" s="20">
        <v>1</v>
      </c>
      <c r="J5901" s="20">
        <v>16</v>
      </c>
    </row>
    <row r="5902" spans="1:10">
      <c r="A5902" s="24" t="s">
        <v>5754</v>
      </c>
      <c r="B5902" s="20">
        <v>52</v>
      </c>
      <c r="C5902" s="20">
        <v>16</v>
      </c>
      <c r="D5902" s="20">
        <v>11</v>
      </c>
      <c r="E5902" s="20">
        <v>2</v>
      </c>
      <c r="G5902" s="20">
        <v>40</v>
      </c>
      <c r="H5902" s="20">
        <v>6</v>
      </c>
      <c r="J5902" s="20">
        <v>16</v>
      </c>
    </row>
    <row r="5903" spans="1:10">
      <c r="A5903" s="24" t="s">
        <v>406</v>
      </c>
      <c r="B5903" s="20">
        <v>2</v>
      </c>
      <c r="C5903" s="20">
        <v>1</v>
      </c>
      <c r="D5903" s="20">
        <v>6</v>
      </c>
      <c r="E5903" s="20">
        <v>2</v>
      </c>
      <c r="F5903" s="20">
        <v>5</v>
      </c>
      <c r="G5903" s="20">
        <v>2</v>
      </c>
      <c r="H5903" s="20">
        <v>3</v>
      </c>
      <c r="J5903" s="20">
        <v>6</v>
      </c>
    </row>
    <row r="5904" spans="1:10">
      <c r="A5904" s="24" t="s">
        <v>2347</v>
      </c>
      <c r="B5904" s="20">
        <v>22</v>
      </c>
      <c r="C5904" s="20">
        <v>3</v>
      </c>
      <c r="D5904" s="20">
        <v>8</v>
      </c>
      <c r="E5904" s="20">
        <v>11</v>
      </c>
      <c r="F5904" s="20">
        <v>3</v>
      </c>
      <c r="G5904" s="20">
        <v>5</v>
      </c>
      <c r="H5904" s="20">
        <v>1</v>
      </c>
      <c r="J5904" s="20">
        <v>5</v>
      </c>
    </row>
    <row r="5905" spans="1:10">
      <c r="A5905" s="24" t="s">
        <v>4700</v>
      </c>
      <c r="B5905" s="20">
        <v>30</v>
      </c>
      <c r="C5905" s="20">
        <v>4</v>
      </c>
      <c r="D5905" s="20">
        <v>8</v>
      </c>
      <c r="E5905" s="20">
        <v>3</v>
      </c>
      <c r="F5905" s="20">
        <v>1</v>
      </c>
      <c r="G5905" s="20">
        <v>14</v>
      </c>
      <c r="J5905" s="20">
        <v>7</v>
      </c>
    </row>
    <row r="5906" spans="1:10">
      <c r="A5906" s="24" t="s">
        <v>2107</v>
      </c>
      <c r="B5906" s="20">
        <v>29</v>
      </c>
      <c r="C5906" s="20">
        <v>5</v>
      </c>
      <c r="D5906" s="20">
        <v>27</v>
      </c>
      <c r="E5906" s="20">
        <v>3</v>
      </c>
      <c r="F5906" s="20">
        <v>2</v>
      </c>
      <c r="G5906" s="20">
        <v>23</v>
      </c>
      <c r="J5906" s="20">
        <v>6</v>
      </c>
    </row>
    <row r="5907" spans="1:10">
      <c r="A5907" s="24" t="s">
        <v>4467</v>
      </c>
      <c r="B5907" s="20">
        <v>30</v>
      </c>
      <c r="C5907" s="20">
        <v>7</v>
      </c>
      <c r="D5907" s="20">
        <v>15</v>
      </c>
      <c r="E5907" s="20">
        <v>5</v>
      </c>
      <c r="F5907" s="20">
        <v>2</v>
      </c>
      <c r="G5907" s="20">
        <v>14</v>
      </c>
      <c r="J5907" s="20">
        <v>3</v>
      </c>
    </row>
    <row r="5908" spans="1:10">
      <c r="A5908" s="24" t="s">
        <v>2108</v>
      </c>
      <c r="B5908" s="20">
        <v>3</v>
      </c>
      <c r="D5908" s="20">
        <v>4</v>
      </c>
      <c r="G5908" s="20">
        <v>1</v>
      </c>
      <c r="J5908" s="20">
        <v>1</v>
      </c>
    </row>
    <row r="5909" spans="1:10">
      <c r="A5909" s="24" t="s">
        <v>4468</v>
      </c>
      <c r="B5909" s="20">
        <v>24</v>
      </c>
      <c r="C5909" s="20">
        <v>4</v>
      </c>
      <c r="D5909" s="20">
        <v>9</v>
      </c>
      <c r="E5909" s="20">
        <v>1</v>
      </c>
      <c r="G5909" s="20">
        <v>1</v>
      </c>
      <c r="H5909" s="20">
        <v>14</v>
      </c>
      <c r="J5909" s="20">
        <v>17</v>
      </c>
    </row>
    <row r="5910" spans="1:10">
      <c r="A5910" s="24" t="s">
        <v>5278</v>
      </c>
      <c r="B5910" s="20">
        <v>9</v>
      </c>
      <c r="D5910" s="20">
        <v>3</v>
      </c>
      <c r="E5910" s="20">
        <v>2</v>
      </c>
      <c r="G5910" s="20">
        <v>4</v>
      </c>
      <c r="J5910" s="20">
        <v>12</v>
      </c>
    </row>
    <row r="5911" spans="1:10">
      <c r="A5911" s="24" t="s">
        <v>7668</v>
      </c>
      <c r="B5911" s="20">
        <v>93</v>
      </c>
      <c r="D5911" s="20">
        <v>6</v>
      </c>
      <c r="E5911" s="20">
        <v>9</v>
      </c>
      <c r="F5911" s="20">
        <v>8</v>
      </c>
      <c r="G5911" s="20">
        <v>60</v>
      </c>
      <c r="H5911" s="20">
        <v>1</v>
      </c>
      <c r="J5911" s="20">
        <v>15</v>
      </c>
    </row>
    <row r="5912" spans="1:10">
      <c r="A5912" s="24" t="s">
        <v>407</v>
      </c>
      <c r="B5912" s="20">
        <v>24</v>
      </c>
      <c r="C5912" s="20">
        <v>1</v>
      </c>
      <c r="D5912" s="20">
        <v>16</v>
      </c>
      <c r="E5912" s="20">
        <v>1</v>
      </c>
      <c r="F5912" s="20">
        <v>18</v>
      </c>
      <c r="G5912" s="20">
        <v>18</v>
      </c>
      <c r="J5912" s="20">
        <v>2</v>
      </c>
    </row>
    <row r="5913" spans="1:10">
      <c r="A5913" s="24" t="s">
        <v>724</v>
      </c>
      <c r="C5913" s="20">
        <v>1</v>
      </c>
      <c r="D5913" s="20">
        <v>1</v>
      </c>
      <c r="F5913" s="20">
        <v>1</v>
      </c>
    </row>
    <row r="5914" spans="1:10">
      <c r="A5914" s="24" t="s">
        <v>1056</v>
      </c>
      <c r="B5914" s="20">
        <v>2</v>
      </c>
      <c r="D5914" s="20">
        <v>3</v>
      </c>
      <c r="J5914" s="20">
        <v>1</v>
      </c>
    </row>
    <row r="5915" spans="1:10">
      <c r="A5915" s="24" t="s">
        <v>2348</v>
      </c>
      <c r="B5915" s="20">
        <v>7</v>
      </c>
      <c r="C5915" s="20">
        <v>1</v>
      </c>
      <c r="D5915" s="20">
        <v>2</v>
      </c>
      <c r="E5915" s="20">
        <v>1</v>
      </c>
      <c r="G5915" s="20">
        <v>3</v>
      </c>
      <c r="J5915" s="20">
        <v>4</v>
      </c>
    </row>
    <row r="5916" spans="1:10">
      <c r="A5916" s="24" t="s">
        <v>1438</v>
      </c>
      <c r="D5916" s="20">
        <v>2</v>
      </c>
      <c r="G5916" s="20">
        <v>3</v>
      </c>
      <c r="J5916" s="20">
        <v>2</v>
      </c>
    </row>
    <row r="5917" spans="1:10">
      <c r="A5917" s="24" t="s">
        <v>7195</v>
      </c>
      <c r="B5917" s="20">
        <v>7</v>
      </c>
      <c r="D5917" s="20">
        <v>4</v>
      </c>
      <c r="E5917" s="20">
        <v>2</v>
      </c>
      <c r="G5917" s="20">
        <v>11</v>
      </c>
      <c r="H5917" s="20">
        <v>1</v>
      </c>
      <c r="J5917" s="20">
        <v>4</v>
      </c>
    </row>
    <row r="5918" spans="1:10">
      <c r="A5918" s="24" t="s">
        <v>1855</v>
      </c>
      <c r="B5918" s="20">
        <v>23</v>
      </c>
      <c r="D5918" s="20">
        <v>31</v>
      </c>
      <c r="G5918" s="20">
        <v>4</v>
      </c>
      <c r="J5918" s="20">
        <v>2</v>
      </c>
    </row>
    <row r="5919" spans="1:10">
      <c r="A5919" s="24" t="s">
        <v>877</v>
      </c>
      <c r="B5919" s="20">
        <v>15</v>
      </c>
      <c r="D5919" s="20">
        <v>6</v>
      </c>
      <c r="G5919" s="20">
        <v>6</v>
      </c>
      <c r="J5919" s="20">
        <v>17</v>
      </c>
    </row>
    <row r="5920" spans="1:10">
      <c r="A5920" s="24" t="s">
        <v>2591</v>
      </c>
      <c r="B5920" s="20">
        <v>32</v>
      </c>
      <c r="C5920" s="20">
        <v>4</v>
      </c>
      <c r="D5920" s="20">
        <v>11</v>
      </c>
      <c r="E5920" s="20">
        <v>1</v>
      </c>
      <c r="F5920" s="20">
        <v>5</v>
      </c>
      <c r="G5920" s="20">
        <v>3</v>
      </c>
      <c r="J5920" s="20">
        <v>10</v>
      </c>
    </row>
    <row r="5921" spans="1:10">
      <c r="A5921" s="24" t="s">
        <v>2109</v>
      </c>
      <c r="B5921" s="20">
        <v>7</v>
      </c>
      <c r="C5921" s="20">
        <v>3</v>
      </c>
      <c r="D5921" s="20">
        <v>3</v>
      </c>
      <c r="E5921" s="20">
        <v>3</v>
      </c>
      <c r="G5921" s="20">
        <v>5</v>
      </c>
      <c r="J5921" s="20">
        <v>1</v>
      </c>
    </row>
    <row r="5922" spans="1:10">
      <c r="A5922" s="24" t="s">
        <v>3449</v>
      </c>
      <c r="B5922" s="20">
        <v>13</v>
      </c>
      <c r="D5922" s="20">
        <v>1</v>
      </c>
      <c r="G5922" s="20">
        <v>1</v>
      </c>
      <c r="J5922" s="20">
        <v>5</v>
      </c>
    </row>
    <row r="5923" spans="1:10">
      <c r="A5923" s="24" t="s">
        <v>2592</v>
      </c>
      <c r="B5923" s="20">
        <v>40</v>
      </c>
      <c r="C5923" s="20">
        <v>15</v>
      </c>
      <c r="D5923" s="20">
        <v>9</v>
      </c>
      <c r="E5923" s="20">
        <v>5</v>
      </c>
      <c r="F5923" s="20">
        <v>12</v>
      </c>
      <c r="G5923" s="20">
        <v>19</v>
      </c>
      <c r="H5923" s="20">
        <v>2</v>
      </c>
      <c r="J5923" s="20">
        <v>5</v>
      </c>
    </row>
    <row r="5924" spans="1:10">
      <c r="A5924" s="24" t="s">
        <v>6302</v>
      </c>
      <c r="B5924" s="20">
        <v>6</v>
      </c>
      <c r="D5924" s="20">
        <v>3</v>
      </c>
      <c r="G5924" s="20">
        <v>2</v>
      </c>
      <c r="J5924" s="20">
        <v>1</v>
      </c>
    </row>
    <row r="5925" spans="1:10">
      <c r="A5925" s="24" t="s">
        <v>3045</v>
      </c>
      <c r="B5925" s="20">
        <v>28</v>
      </c>
      <c r="C5925" s="20">
        <v>2</v>
      </c>
      <c r="D5925" s="20">
        <v>15</v>
      </c>
      <c r="E5925" s="20">
        <v>1</v>
      </c>
      <c r="F5925" s="20">
        <v>2</v>
      </c>
      <c r="G5925" s="20">
        <v>4</v>
      </c>
      <c r="J5925" s="20">
        <v>30</v>
      </c>
    </row>
    <row r="5926" spans="1:10">
      <c r="A5926" s="24" t="s">
        <v>2110</v>
      </c>
      <c r="B5926" s="20">
        <v>4</v>
      </c>
      <c r="C5926" s="20">
        <v>1</v>
      </c>
      <c r="D5926" s="20">
        <v>3</v>
      </c>
      <c r="E5926" s="20">
        <v>1</v>
      </c>
      <c r="F5926" s="20">
        <v>2</v>
      </c>
      <c r="G5926" s="20">
        <v>1</v>
      </c>
    </row>
    <row r="5927" spans="1:10">
      <c r="A5927" s="24" t="s">
        <v>2845</v>
      </c>
      <c r="B5927" s="20">
        <v>4</v>
      </c>
      <c r="D5927" s="20">
        <v>6</v>
      </c>
      <c r="E5927" s="20">
        <v>1</v>
      </c>
      <c r="G5927" s="20">
        <v>1</v>
      </c>
    </row>
    <row r="5928" spans="1:10">
      <c r="A5928" s="24" t="s">
        <v>5085</v>
      </c>
      <c r="B5928" s="20">
        <v>9</v>
      </c>
      <c r="C5928" s="20">
        <v>1</v>
      </c>
      <c r="D5928" s="20">
        <v>11</v>
      </c>
      <c r="E5928" s="20">
        <v>1</v>
      </c>
      <c r="F5928" s="20">
        <v>3</v>
      </c>
      <c r="G5928" s="20">
        <v>2</v>
      </c>
      <c r="H5928" s="20">
        <v>1</v>
      </c>
      <c r="J5928" s="20">
        <v>3</v>
      </c>
    </row>
    <row r="5929" spans="1:10">
      <c r="A5929" s="24" t="s">
        <v>5905</v>
      </c>
      <c r="B5929" s="20">
        <v>4</v>
      </c>
      <c r="C5929" s="20">
        <v>1</v>
      </c>
      <c r="D5929" s="20">
        <v>1</v>
      </c>
      <c r="F5929" s="20">
        <v>4</v>
      </c>
      <c r="G5929" s="20">
        <v>1</v>
      </c>
      <c r="J5929" s="20">
        <v>1</v>
      </c>
    </row>
    <row r="5930" spans="1:10">
      <c r="A5930" s="24" t="s">
        <v>1439</v>
      </c>
      <c r="B5930" s="20">
        <v>4</v>
      </c>
      <c r="C5930" s="20">
        <v>13</v>
      </c>
      <c r="D5930" s="20">
        <v>11</v>
      </c>
      <c r="E5930" s="20">
        <v>1</v>
      </c>
      <c r="F5930" s="20">
        <v>11</v>
      </c>
      <c r="G5930" s="20">
        <v>1</v>
      </c>
      <c r="J5930" s="20">
        <v>9</v>
      </c>
    </row>
    <row r="5931" spans="1:10">
      <c r="A5931" s="24" t="s">
        <v>280</v>
      </c>
      <c r="B5931" s="20">
        <v>3</v>
      </c>
      <c r="D5931" s="20">
        <v>5</v>
      </c>
      <c r="J5931" s="20">
        <v>4</v>
      </c>
    </row>
    <row r="5932" spans="1:10">
      <c r="A5932" s="24" t="s">
        <v>1647</v>
      </c>
      <c r="D5932" s="20">
        <v>1</v>
      </c>
    </row>
    <row r="5933" spans="1:10">
      <c r="A5933" s="24" t="s">
        <v>4261</v>
      </c>
      <c r="B5933" s="20">
        <v>3</v>
      </c>
      <c r="D5933" s="20">
        <v>1</v>
      </c>
      <c r="F5933" s="20">
        <v>1</v>
      </c>
      <c r="G5933" s="20">
        <v>5</v>
      </c>
      <c r="J5933" s="20">
        <v>4</v>
      </c>
    </row>
    <row r="5934" spans="1:10">
      <c r="A5934" s="24" t="s">
        <v>2593</v>
      </c>
      <c r="B5934" s="20">
        <v>1</v>
      </c>
      <c r="D5934" s="20">
        <v>1</v>
      </c>
      <c r="F5934" s="20">
        <v>1</v>
      </c>
    </row>
    <row r="5935" spans="1:10">
      <c r="A5935" s="24" t="s">
        <v>2111</v>
      </c>
      <c r="B5935" s="20">
        <v>84</v>
      </c>
      <c r="D5935" s="20">
        <v>5</v>
      </c>
      <c r="E5935" s="20">
        <v>1</v>
      </c>
      <c r="G5935" s="20">
        <v>75</v>
      </c>
      <c r="J5935" s="20">
        <v>1</v>
      </c>
    </row>
    <row r="5936" spans="1:10">
      <c r="A5936" s="24" t="s">
        <v>1057</v>
      </c>
      <c r="B5936" s="20">
        <v>8</v>
      </c>
      <c r="D5936" s="20">
        <v>4</v>
      </c>
      <c r="G5936" s="20">
        <v>1</v>
      </c>
      <c r="J5936" s="20">
        <v>1</v>
      </c>
    </row>
    <row r="5937" spans="1:10">
      <c r="A5937" s="24" t="s">
        <v>408</v>
      </c>
      <c r="B5937" s="20">
        <v>4</v>
      </c>
      <c r="D5937" s="20">
        <v>1</v>
      </c>
      <c r="E5937" s="20">
        <v>2</v>
      </c>
      <c r="J5937" s="20">
        <v>3</v>
      </c>
    </row>
    <row r="5938" spans="1:10">
      <c r="A5938" s="24" t="s">
        <v>3858</v>
      </c>
      <c r="B5938" s="20">
        <v>8</v>
      </c>
      <c r="D5938" s="20">
        <v>7</v>
      </c>
      <c r="E5938" s="20">
        <v>3</v>
      </c>
      <c r="F5938" s="20">
        <v>5</v>
      </c>
      <c r="G5938" s="20">
        <v>5</v>
      </c>
      <c r="J5938" s="20">
        <v>19</v>
      </c>
    </row>
    <row r="5939" spans="1:10">
      <c r="A5939" s="24" t="s">
        <v>2846</v>
      </c>
      <c r="B5939" s="20">
        <v>36</v>
      </c>
      <c r="C5939" s="20">
        <v>9</v>
      </c>
      <c r="D5939" s="20">
        <v>3</v>
      </c>
      <c r="F5939" s="20">
        <v>1</v>
      </c>
      <c r="G5939" s="20">
        <v>10</v>
      </c>
      <c r="H5939" s="20">
        <v>1</v>
      </c>
      <c r="J5939" s="20">
        <v>11</v>
      </c>
    </row>
    <row r="5940" spans="1:10">
      <c r="A5940" s="24" t="s">
        <v>1058</v>
      </c>
      <c r="D5940" s="20">
        <v>2</v>
      </c>
    </row>
    <row r="5941" spans="1:10">
      <c r="A5941" s="24" t="s">
        <v>4262</v>
      </c>
      <c r="C5941" s="20">
        <v>2</v>
      </c>
      <c r="D5941" s="20">
        <v>1</v>
      </c>
    </row>
    <row r="5942" spans="1:10">
      <c r="A5942" s="24" t="s">
        <v>409</v>
      </c>
      <c r="B5942" s="20">
        <v>2</v>
      </c>
      <c r="C5942" s="20">
        <v>7</v>
      </c>
      <c r="D5942" s="20">
        <v>9</v>
      </c>
      <c r="G5942" s="20">
        <v>1</v>
      </c>
      <c r="H5942" s="20">
        <v>1</v>
      </c>
    </row>
    <row r="5943" spans="1:10">
      <c r="A5943" s="24" t="s">
        <v>561</v>
      </c>
      <c r="B5943" s="20">
        <v>9</v>
      </c>
      <c r="D5943" s="20">
        <v>2</v>
      </c>
      <c r="F5943" s="20">
        <v>1</v>
      </c>
      <c r="G5943" s="20">
        <v>1</v>
      </c>
    </row>
    <row r="5944" spans="1:10">
      <c r="A5944" s="24" t="s">
        <v>562</v>
      </c>
      <c r="B5944" s="20">
        <v>3</v>
      </c>
      <c r="C5944" s="20">
        <v>3</v>
      </c>
      <c r="D5944" s="20">
        <v>2</v>
      </c>
      <c r="H5944" s="20">
        <v>3</v>
      </c>
      <c r="J5944" s="20">
        <v>3</v>
      </c>
    </row>
    <row r="5945" spans="1:10">
      <c r="A5945" s="24" t="s">
        <v>1440</v>
      </c>
      <c r="B5945" s="20">
        <v>3</v>
      </c>
      <c r="D5945" s="20">
        <v>1</v>
      </c>
    </row>
    <row r="5946" spans="1:10">
      <c r="A5946" s="24" t="s">
        <v>1059</v>
      </c>
      <c r="B5946" s="20">
        <v>8</v>
      </c>
      <c r="C5946" s="20">
        <v>13</v>
      </c>
      <c r="D5946" s="20">
        <v>10</v>
      </c>
      <c r="F5946" s="20">
        <v>8</v>
      </c>
      <c r="H5946" s="20">
        <v>1</v>
      </c>
      <c r="J5946" s="20">
        <v>6</v>
      </c>
    </row>
    <row r="5947" spans="1:10">
      <c r="A5947" s="24" t="s">
        <v>115</v>
      </c>
      <c r="B5947" s="20">
        <v>2</v>
      </c>
      <c r="D5947" s="20">
        <v>1</v>
      </c>
      <c r="E5947" s="20">
        <v>1</v>
      </c>
      <c r="F5947" s="20">
        <v>2</v>
      </c>
    </row>
    <row r="5948" spans="1:10">
      <c r="A5948" s="24" t="s">
        <v>5086</v>
      </c>
      <c r="B5948" s="20">
        <v>4</v>
      </c>
      <c r="C5948" s="20">
        <v>3</v>
      </c>
      <c r="D5948" s="20">
        <v>7</v>
      </c>
      <c r="E5948" s="20">
        <v>11</v>
      </c>
      <c r="F5948" s="20">
        <v>8</v>
      </c>
      <c r="G5948" s="20">
        <v>5</v>
      </c>
      <c r="H5948" s="20">
        <v>4</v>
      </c>
      <c r="J5948" s="20">
        <v>5</v>
      </c>
    </row>
    <row r="5949" spans="1:10">
      <c r="A5949" s="24" t="s">
        <v>3639</v>
      </c>
      <c r="B5949" s="20">
        <v>5</v>
      </c>
      <c r="C5949" s="20">
        <v>1</v>
      </c>
      <c r="D5949" s="20">
        <v>13</v>
      </c>
      <c r="G5949" s="20">
        <v>8</v>
      </c>
      <c r="J5949" s="20">
        <v>2</v>
      </c>
    </row>
    <row r="5950" spans="1:10">
      <c r="A5950" s="24" t="s">
        <v>1247</v>
      </c>
      <c r="B5950" s="20">
        <v>2</v>
      </c>
      <c r="D5950" s="20">
        <v>5</v>
      </c>
      <c r="G5950" s="20">
        <v>1</v>
      </c>
    </row>
    <row r="5951" spans="1:10">
      <c r="A5951" s="24" t="s">
        <v>563</v>
      </c>
      <c r="B5951" s="20">
        <v>6</v>
      </c>
      <c r="D5951" s="20">
        <v>5</v>
      </c>
      <c r="E5951" s="20">
        <v>1</v>
      </c>
      <c r="G5951" s="20">
        <v>3</v>
      </c>
      <c r="J5951" s="20">
        <v>1</v>
      </c>
    </row>
    <row r="5952" spans="1:10">
      <c r="A5952" s="24" t="s">
        <v>2112</v>
      </c>
      <c r="B5952" s="20">
        <v>9</v>
      </c>
      <c r="D5952" s="20">
        <v>9</v>
      </c>
      <c r="F5952" s="20">
        <v>4</v>
      </c>
    </row>
    <row r="5953" spans="1:10">
      <c r="A5953" s="24" t="s">
        <v>878</v>
      </c>
      <c r="B5953" s="20">
        <v>4</v>
      </c>
      <c r="D5953" s="20">
        <v>3</v>
      </c>
      <c r="J5953" s="20">
        <v>1</v>
      </c>
    </row>
    <row r="5954" spans="1:10">
      <c r="A5954" s="24" t="s">
        <v>564</v>
      </c>
      <c r="B5954" s="20">
        <v>2</v>
      </c>
      <c r="D5954" s="20">
        <v>5</v>
      </c>
      <c r="J5954" s="20">
        <v>1</v>
      </c>
    </row>
    <row r="5955" spans="1:10">
      <c r="A5955" s="24" t="s">
        <v>2349</v>
      </c>
      <c r="B5955" s="20">
        <v>28</v>
      </c>
      <c r="C5955" s="20">
        <v>3</v>
      </c>
      <c r="D5955" s="20">
        <v>2</v>
      </c>
      <c r="E5955" s="20">
        <v>2</v>
      </c>
      <c r="G5955" s="20">
        <v>18</v>
      </c>
      <c r="J5955" s="20">
        <v>10</v>
      </c>
    </row>
    <row r="5956" spans="1:10">
      <c r="A5956" s="24" t="s">
        <v>5601</v>
      </c>
      <c r="B5956" s="20">
        <v>10</v>
      </c>
      <c r="C5956" s="20">
        <v>3</v>
      </c>
      <c r="D5956" s="20">
        <v>1</v>
      </c>
      <c r="F5956" s="20">
        <v>1</v>
      </c>
      <c r="G5956" s="20">
        <v>15</v>
      </c>
    </row>
    <row r="5957" spans="1:10">
      <c r="A5957" s="24" t="s">
        <v>879</v>
      </c>
      <c r="C5957" s="20">
        <v>1</v>
      </c>
      <c r="D5957" s="20">
        <v>4</v>
      </c>
      <c r="F5957" s="20">
        <v>4</v>
      </c>
      <c r="J5957" s="20">
        <v>2</v>
      </c>
    </row>
    <row r="5958" spans="1:10">
      <c r="A5958" s="24" t="s">
        <v>3046</v>
      </c>
      <c r="B5958" s="20">
        <v>19</v>
      </c>
      <c r="C5958" s="20">
        <v>3</v>
      </c>
      <c r="D5958" s="20">
        <v>3</v>
      </c>
      <c r="F5958" s="20">
        <v>1</v>
      </c>
      <c r="G5958" s="20">
        <v>14</v>
      </c>
      <c r="H5958" s="20">
        <v>2</v>
      </c>
      <c r="J5958" s="20">
        <v>19</v>
      </c>
    </row>
    <row r="5959" spans="1:10">
      <c r="A5959" s="24" t="s">
        <v>3859</v>
      </c>
      <c r="B5959" s="20">
        <v>9</v>
      </c>
      <c r="C5959" s="20">
        <v>2</v>
      </c>
      <c r="D5959" s="20">
        <v>8</v>
      </c>
      <c r="F5959" s="20">
        <v>1</v>
      </c>
    </row>
    <row r="5960" spans="1:10">
      <c r="A5960" s="24" t="s">
        <v>194</v>
      </c>
      <c r="B5960" s="20">
        <v>1</v>
      </c>
      <c r="C5960" s="20">
        <v>1</v>
      </c>
      <c r="D5960" s="20">
        <v>23</v>
      </c>
      <c r="E5960" s="20">
        <v>4</v>
      </c>
      <c r="J5960" s="20">
        <v>29</v>
      </c>
    </row>
    <row r="5961" spans="1:10">
      <c r="A5961" s="24" t="s">
        <v>281</v>
      </c>
      <c r="B5961" s="20">
        <v>7</v>
      </c>
      <c r="D5961" s="20">
        <v>2</v>
      </c>
      <c r="E5961" s="20">
        <v>1</v>
      </c>
      <c r="G5961" s="20">
        <v>21</v>
      </c>
      <c r="J5961" s="20">
        <v>4</v>
      </c>
    </row>
    <row r="5962" spans="1:10">
      <c r="A5962" s="24" t="s">
        <v>410</v>
      </c>
      <c r="B5962" s="20">
        <v>8</v>
      </c>
      <c r="D5962" s="20">
        <v>4</v>
      </c>
      <c r="E5962" s="20">
        <v>3</v>
      </c>
    </row>
    <row r="5963" spans="1:10">
      <c r="A5963" s="24" t="s">
        <v>1441</v>
      </c>
      <c r="B5963" s="20">
        <v>14</v>
      </c>
      <c r="D5963" s="20">
        <v>22</v>
      </c>
      <c r="E5963" s="20">
        <v>1</v>
      </c>
      <c r="F5963" s="20">
        <v>74</v>
      </c>
      <c r="G5963" s="20">
        <v>17</v>
      </c>
      <c r="J5963" s="20">
        <v>4</v>
      </c>
    </row>
    <row r="5964" spans="1:10">
      <c r="A5964" s="24" t="s">
        <v>1856</v>
      </c>
      <c r="B5964" s="20">
        <v>24</v>
      </c>
      <c r="D5964" s="20">
        <v>2</v>
      </c>
      <c r="F5964" s="20">
        <v>6</v>
      </c>
      <c r="J5964" s="20">
        <v>3</v>
      </c>
    </row>
    <row r="5965" spans="1:10">
      <c r="A5965" s="24" t="s">
        <v>880</v>
      </c>
      <c r="B5965" s="20">
        <v>11</v>
      </c>
      <c r="D5965" s="20">
        <v>1</v>
      </c>
      <c r="G5965" s="20">
        <v>2</v>
      </c>
      <c r="J5965" s="20">
        <v>2</v>
      </c>
    </row>
    <row r="5966" spans="1:10">
      <c r="A5966" s="24" t="s">
        <v>282</v>
      </c>
      <c r="D5966" s="20">
        <v>2</v>
      </c>
    </row>
    <row r="5967" spans="1:10">
      <c r="A5967" s="24" t="s">
        <v>3231</v>
      </c>
      <c r="D5967" s="20">
        <v>1</v>
      </c>
    </row>
    <row r="5968" spans="1:10">
      <c r="A5968" s="24" t="s">
        <v>7655</v>
      </c>
      <c r="B5968" s="20">
        <v>1</v>
      </c>
      <c r="C5968" s="20">
        <v>2</v>
      </c>
      <c r="D5968" s="20">
        <v>3</v>
      </c>
      <c r="G5968" s="20">
        <v>1</v>
      </c>
    </row>
    <row r="5969" spans="1:10">
      <c r="A5969" s="24" t="s">
        <v>6545</v>
      </c>
      <c r="B5969" s="20">
        <v>34</v>
      </c>
      <c r="C5969" s="20">
        <v>2</v>
      </c>
      <c r="D5969" s="20">
        <v>2</v>
      </c>
      <c r="E5969" s="20">
        <v>1</v>
      </c>
      <c r="G5969" s="20">
        <v>21</v>
      </c>
      <c r="H5969" s="20">
        <v>4</v>
      </c>
      <c r="J5969" s="20">
        <v>15</v>
      </c>
    </row>
    <row r="5970" spans="1:10">
      <c r="A5970" s="24" t="s">
        <v>2594</v>
      </c>
      <c r="B5970" s="20">
        <v>1</v>
      </c>
      <c r="D5970" s="20">
        <v>2</v>
      </c>
    </row>
    <row r="5971" spans="1:10">
      <c r="A5971" s="24" t="s">
        <v>2595</v>
      </c>
      <c r="B5971" s="20">
        <v>5</v>
      </c>
      <c r="D5971" s="20">
        <v>1</v>
      </c>
      <c r="G5971" s="20">
        <v>2</v>
      </c>
    </row>
    <row r="5972" spans="1:10">
      <c r="A5972" s="24" t="s">
        <v>5474</v>
      </c>
      <c r="B5972" s="20">
        <v>1</v>
      </c>
      <c r="D5972" s="20">
        <v>2</v>
      </c>
    </row>
    <row r="5973" spans="1:10">
      <c r="A5973" s="24" t="s">
        <v>2113</v>
      </c>
      <c r="B5973" s="20">
        <v>27</v>
      </c>
      <c r="D5973" s="20">
        <v>10</v>
      </c>
      <c r="E5973" s="20">
        <v>1</v>
      </c>
      <c r="G5973" s="20">
        <v>17</v>
      </c>
      <c r="J5973" s="20">
        <v>20</v>
      </c>
    </row>
    <row r="5974" spans="1:10">
      <c r="A5974" s="24" t="s">
        <v>5602</v>
      </c>
      <c r="D5974" s="20">
        <v>1</v>
      </c>
    </row>
    <row r="5975" spans="1:10">
      <c r="A5975" s="24" t="s">
        <v>2350</v>
      </c>
      <c r="B5975" s="20">
        <v>2</v>
      </c>
      <c r="D5975" s="20">
        <v>5</v>
      </c>
      <c r="E5975" s="20">
        <v>2</v>
      </c>
      <c r="F5975" s="20">
        <v>1</v>
      </c>
      <c r="H5975" s="20">
        <v>2</v>
      </c>
      <c r="J5975" s="20">
        <v>2</v>
      </c>
    </row>
    <row r="5976" spans="1:10">
      <c r="A5976" s="24" t="s">
        <v>1442</v>
      </c>
      <c r="D5976" s="20">
        <v>2</v>
      </c>
    </row>
    <row r="5977" spans="1:10">
      <c r="A5977" s="24" t="s">
        <v>3232</v>
      </c>
      <c r="B5977" s="20">
        <v>25</v>
      </c>
      <c r="D5977" s="20">
        <v>3</v>
      </c>
      <c r="E5977" s="20">
        <v>3</v>
      </c>
      <c r="G5977" s="20">
        <v>11</v>
      </c>
      <c r="J5977" s="20">
        <v>4</v>
      </c>
    </row>
    <row r="5978" spans="1:10">
      <c r="A5978" s="24" t="s">
        <v>6435</v>
      </c>
      <c r="B5978" s="20">
        <v>2</v>
      </c>
      <c r="C5978" s="20">
        <v>2</v>
      </c>
      <c r="D5978" s="20">
        <v>3</v>
      </c>
      <c r="H5978" s="20">
        <v>1</v>
      </c>
      <c r="J5978" s="20">
        <v>1</v>
      </c>
    </row>
    <row r="5979" spans="1:10">
      <c r="A5979" s="24" t="s">
        <v>4263</v>
      </c>
      <c r="B5979" s="20">
        <v>22</v>
      </c>
      <c r="C5979" s="20">
        <v>2</v>
      </c>
      <c r="D5979" s="20">
        <v>6</v>
      </c>
      <c r="E5979" s="20">
        <v>1</v>
      </c>
      <c r="F5979" s="20">
        <v>5</v>
      </c>
      <c r="G5979" s="20">
        <v>32</v>
      </c>
      <c r="J5979" s="20">
        <v>14</v>
      </c>
    </row>
    <row r="5980" spans="1:10">
      <c r="A5980" s="24" t="s">
        <v>74</v>
      </c>
      <c r="B5980" s="20">
        <v>6</v>
      </c>
      <c r="C5980" s="20">
        <v>9</v>
      </c>
      <c r="D5980" s="20">
        <v>13</v>
      </c>
      <c r="E5980" s="20">
        <v>4</v>
      </c>
      <c r="F5980" s="20">
        <v>9</v>
      </c>
      <c r="G5980" s="20">
        <v>10</v>
      </c>
      <c r="H5980" s="20">
        <v>7</v>
      </c>
      <c r="J5980" s="20">
        <v>22</v>
      </c>
    </row>
    <row r="5981" spans="1:10">
      <c r="A5981" s="24" t="s">
        <v>3047</v>
      </c>
      <c r="B5981" s="20">
        <v>101</v>
      </c>
      <c r="C5981" s="20">
        <v>19</v>
      </c>
      <c r="D5981" s="20">
        <v>10</v>
      </c>
      <c r="E5981" s="20">
        <v>4</v>
      </c>
      <c r="F5981" s="20">
        <v>2</v>
      </c>
      <c r="G5981" s="20">
        <v>17</v>
      </c>
      <c r="J5981" s="20">
        <v>26</v>
      </c>
    </row>
    <row r="5982" spans="1:10">
      <c r="A5982" s="24" t="s">
        <v>2596</v>
      </c>
      <c r="B5982" s="20">
        <v>13</v>
      </c>
      <c r="C5982" s="20">
        <v>4</v>
      </c>
      <c r="D5982" s="20">
        <v>13</v>
      </c>
      <c r="E5982" s="20">
        <v>2</v>
      </c>
      <c r="F5982" s="20">
        <v>3</v>
      </c>
      <c r="G5982" s="20">
        <v>7</v>
      </c>
      <c r="J5982" s="20">
        <v>9</v>
      </c>
    </row>
    <row r="5983" spans="1:10">
      <c r="A5983" s="24" t="s">
        <v>6546</v>
      </c>
      <c r="B5983" s="20">
        <v>45</v>
      </c>
      <c r="C5983" s="20">
        <v>2</v>
      </c>
      <c r="D5983" s="20">
        <v>2</v>
      </c>
      <c r="F5983" s="20">
        <v>5</v>
      </c>
      <c r="G5983" s="20">
        <v>19</v>
      </c>
      <c r="J5983" s="20">
        <v>11</v>
      </c>
    </row>
    <row r="5984" spans="1:10">
      <c r="A5984" s="24" t="s">
        <v>6055</v>
      </c>
      <c r="B5984" s="20">
        <v>2</v>
      </c>
      <c r="D5984" s="20">
        <v>1</v>
      </c>
    </row>
    <row r="5985" spans="1:10">
      <c r="A5985" s="24" t="s">
        <v>3048</v>
      </c>
      <c r="B5985" s="20">
        <v>6</v>
      </c>
      <c r="D5985" s="20">
        <v>50</v>
      </c>
      <c r="E5985" s="20">
        <v>1</v>
      </c>
      <c r="J5985" s="20">
        <v>1</v>
      </c>
    </row>
    <row r="5986" spans="1:10">
      <c r="A5986" s="24" t="s">
        <v>1648</v>
      </c>
      <c r="B5986" s="20">
        <v>7</v>
      </c>
      <c r="D5986" s="20">
        <v>6</v>
      </c>
      <c r="E5986" s="20">
        <v>1</v>
      </c>
      <c r="F5986" s="20">
        <v>1</v>
      </c>
      <c r="G5986" s="20">
        <v>7</v>
      </c>
      <c r="H5986" s="20">
        <v>1</v>
      </c>
      <c r="J5986" s="20">
        <v>7</v>
      </c>
    </row>
    <row r="5987" spans="1:10">
      <c r="A5987" s="24" t="s">
        <v>6859</v>
      </c>
      <c r="B5987" s="20">
        <v>1</v>
      </c>
      <c r="D5987" s="20">
        <v>2</v>
      </c>
      <c r="G5987" s="20">
        <v>1</v>
      </c>
    </row>
    <row r="5988" spans="1:10">
      <c r="A5988" s="24" t="s">
        <v>4469</v>
      </c>
      <c r="B5988" s="20">
        <v>6</v>
      </c>
      <c r="D5988" s="20">
        <v>14</v>
      </c>
      <c r="E5988" s="20">
        <v>2</v>
      </c>
      <c r="J5988" s="20">
        <v>3</v>
      </c>
    </row>
    <row r="5989" spans="1:10">
      <c r="A5989" s="24" t="s">
        <v>3640</v>
      </c>
      <c r="B5989" s="20">
        <v>20</v>
      </c>
      <c r="D5989" s="20">
        <v>5</v>
      </c>
      <c r="F5989" s="20">
        <v>1</v>
      </c>
      <c r="G5989" s="20">
        <v>4</v>
      </c>
      <c r="J5989" s="20">
        <v>11</v>
      </c>
    </row>
    <row r="5990" spans="1:10">
      <c r="A5990" s="24" t="s">
        <v>4701</v>
      </c>
      <c r="B5990" s="20">
        <v>14</v>
      </c>
      <c r="C5990" s="20">
        <v>5</v>
      </c>
      <c r="D5990" s="20">
        <v>6</v>
      </c>
      <c r="E5990" s="20">
        <v>1</v>
      </c>
      <c r="G5990" s="20">
        <v>8</v>
      </c>
      <c r="H5990" s="20">
        <v>1</v>
      </c>
      <c r="J5990" s="20">
        <v>13</v>
      </c>
    </row>
    <row r="5991" spans="1:10">
      <c r="A5991" s="24" t="s">
        <v>1857</v>
      </c>
      <c r="B5991" s="20">
        <v>6</v>
      </c>
      <c r="C5991" s="20">
        <v>1</v>
      </c>
      <c r="D5991" s="20">
        <v>3</v>
      </c>
      <c r="G5991" s="20">
        <v>4</v>
      </c>
    </row>
    <row r="5992" spans="1:10">
      <c r="A5992" s="24" t="s">
        <v>116</v>
      </c>
      <c r="B5992" s="20">
        <v>5</v>
      </c>
      <c r="D5992" s="20">
        <v>2</v>
      </c>
      <c r="F5992" s="20">
        <v>13</v>
      </c>
      <c r="J5992" s="20">
        <v>1</v>
      </c>
    </row>
    <row r="5993" spans="1:10">
      <c r="A5993" s="24" t="s">
        <v>2847</v>
      </c>
      <c r="D5993" s="20">
        <v>1</v>
      </c>
      <c r="G5993" s="20">
        <v>1</v>
      </c>
    </row>
    <row r="5994" spans="1:10">
      <c r="A5994" s="24" t="s">
        <v>725</v>
      </c>
      <c r="C5994" s="20">
        <v>5</v>
      </c>
      <c r="D5994" s="20">
        <v>3</v>
      </c>
    </row>
    <row r="5995" spans="1:10">
      <c r="A5995" s="24" t="s">
        <v>6663</v>
      </c>
      <c r="D5995" s="20">
        <v>1</v>
      </c>
    </row>
    <row r="5996" spans="1:10">
      <c r="A5996" s="24" t="s">
        <v>881</v>
      </c>
      <c r="D5996" s="20">
        <v>4</v>
      </c>
    </row>
    <row r="5997" spans="1:10">
      <c r="A5997" s="24" t="s">
        <v>1248</v>
      </c>
      <c r="B5997" s="20">
        <v>38</v>
      </c>
      <c r="C5997" s="20">
        <v>2</v>
      </c>
      <c r="D5997" s="20">
        <v>7</v>
      </c>
      <c r="E5997" s="20">
        <v>18</v>
      </c>
      <c r="F5997" s="20">
        <v>8</v>
      </c>
      <c r="G5997" s="20">
        <v>7</v>
      </c>
      <c r="J5997" s="20">
        <v>39</v>
      </c>
    </row>
    <row r="5998" spans="1:10">
      <c r="A5998" s="24" t="s">
        <v>2351</v>
      </c>
      <c r="D5998" s="20">
        <v>1</v>
      </c>
    </row>
    <row r="5999" spans="1:10">
      <c r="A5999" s="24" t="s">
        <v>195</v>
      </c>
      <c r="B5999" s="20">
        <v>2</v>
      </c>
      <c r="D5999" s="20">
        <v>3</v>
      </c>
    </row>
    <row r="6000" spans="1:10">
      <c r="A6000" s="24" t="s">
        <v>3641</v>
      </c>
      <c r="B6000" s="20">
        <v>14</v>
      </c>
      <c r="C6000" s="20">
        <v>3</v>
      </c>
      <c r="D6000" s="20">
        <v>4</v>
      </c>
      <c r="E6000" s="20">
        <v>2</v>
      </c>
      <c r="F6000" s="20">
        <v>22</v>
      </c>
      <c r="G6000" s="20">
        <v>13</v>
      </c>
      <c r="H6000" s="20">
        <v>2</v>
      </c>
      <c r="J6000" s="20">
        <v>8</v>
      </c>
    </row>
    <row r="6001" spans="1:10">
      <c r="A6001" s="24" t="s">
        <v>5603</v>
      </c>
      <c r="B6001" s="20">
        <v>4</v>
      </c>
      <c r="D6001" s="20">
        <v>5</v>
      </c>
    </row>
    <row r="6002" spans="1:10">
      <c r="A6002" s="24" t="s">
        <v>1649</v>
      </c>
      <c r="B6002" s="20">
        <v>4</v>
      </c>
      <c r="C6002" s="20">
        <v>4</v>
      </c>
      <c r="D6002" s="20">
        <v>1</v>
      </c>
    </row>
    <row r="6003" spans="1:10">
      <c r="A6003" s="24" t="s">
        <v>5604</v>
      </c>
      <c r="D6003" s="20">
        <v>1</v>
      </c>
      <c r="J6003" s="20">
        <v>2</v>
      </c>
    </row>
    <row r="6004" spans="1:10">
      <c r="A6004" s="24" t="s">
        <v>2114</v>
      </c>
      <c r="B6004" s="20">
        <v>1</v>
      </c>
      <c r="C6004" s="20">
        <v>5</v>
      </c>
      <c r="D6004" s="20">
        <v>8</v>
      </c>
      <c r="F6004" s="20">
        <v>4</v>
      </c>
    </row>
    <row r="6005" spans="1:10">
      <c r="A6005" s="24" t="s">
        <v>3049</v>
      </c>
      <c r="B6005" s="20">
        <v>9</v>
      </c>
      <c r="D6005" s="20">
        <v>9</v>
      </c>
    </row>
    <row r="6006" spans="1:10">
      <c r="A6006" s="24" t="s">
        <v>2848</v>
      </c>
      <c r="B6006" s="20">
        <v>5</v>
      </c>
      <c r="D6006" s="20">
        <v>1</v>
      </c>
      <c r="G6006" s="20">
        <v>1</v>
      </c>
      <c r="J6006" s="20">
        <v>2</v>
      </c>
    </row>
    <row r="6007" spans="1:10">
      <c r="A6007" s="24" t="s">
        <v>4470</v>
      </c>
      <c r="B6007" s="20">
        <v>15</v>
      </c>
      <c r="D6007" s="20">
        <v>4</v>
      </c>
      <c r="E6007" s="20">
        <v>1</v>
      </c>
      <c r="F6007" s="20">
        <v>5</v>
      </c>
      <c r="G6007" s="20">
        <v>10</v>
      </c>
      <c r="H6007" s="20">
        <v>1</v>
      </c>
      <c r="J6007" s="20">
        <v>22</v>
      </c>
    </row>
    <row r="6008" spans="1:10">
      <c r="A6008" s="24" t="s">
        <v>4471</v>
      </c>
      <c r="B6008" s="20">
        <v>8</v>
      </c>
      <c r="C6008" s="20">
        <v>4</v>
      </c>
      <c r="D6008" s="20">
        <v>3</v>
      </c>
      <c r="G6008" s="20">
        <v>2</v>
      </c>
    </row>
    <row r="6009" spans="1:10">
      <c r="A6009" s="24" t="s">
        <v>3450</v>
      </c>
      <c r="B6009" s="20">
        <v>54</v>
      </c>
      <c r="D6009" s="20">
        <v>2</v>
      </c>
      <c r="E6009" s="20">
        <v>11</v>
      </c>
      <c r="G6009" s="20">
        <v>20</v>
      </c>
      <c r="J6009" s="20">
        <v>9</v>
      </c>
    </row>
    <row r="6010" spans="1:10">
      <c r="A6010" s="24" t="s">
        <v>2597</v>
      </c>
      <c r="B6010" s="20">
        <v>1</v>
      </c>
      <c r="C6010" s="20">
        <v>2</v>
      </c>
      <c r="D6010" s="20">
        <v>1</v>
      </c>
    </row>
    <row r="6011" spans="1:10">
      <c r="A6011" s="24" t="s">
        <v>1060</v>
      </c>
      <c r="B6011" s="20">
        <v>9</v>
      </c>
      <c r="D6011" s="20">
        <v>6</v>
      </c>
      <c r="G6011" s="20">
        <v>4</v>
      </c>
      <c r="J6011" s="20">
        <v>2</v>
      </c>
    </row>
    <row r="6012" spans="1:10">
      <c r="A6012" s="24" t="s">
        <v>4702</v>
      </c>
      <c r="B6012" s="20">
        <v>47</v>
      </c>
      <c r="C6012" s="20">
        <v>11</v>
      </c>
      <c r="D6012" s="20">
        <v>7</v>
      </c>
      <c r="E6012" s="20">
        <v>2</v>
      </c>
      <c r="G6012" s="20">
        <v>30</v>
      </c>
      <c r="H6012" s="20">
        <v>1</v>
      </c>
      <c r="J6012" s="20">
        <v>4</v>
      </c>
    </row>
    <row r="6013" spans="1:10">
      <c r="A6013" s="24" t="s">
        <v>6547</v>
      </c>
      <c r="B6013" s="20">
        <v>10</v>
      </c>
      <c r="D6013" s="20">
        <v>1</v>
      </c>
      <c r="G6013" s="20">
        <v>4</v>
      </c>
      <c r="J6013" s="20">
        <v>2</v>
      </c>
    </row>
    <row r="6014" spans="1:10">
      <c r="A6014" s="24" t="s">
        <v>882</v>
      </c>
      <c r="D6014" s="20">
        <v>2</v>
      </c>
    </row>
    <row r="6015" spans="1:10">
      <c r="A6015" s="24" t="s">
        <v>1443</v>
      </c>
      <c r="D6015" s="20">
        <v>2</v>
      </c>
    </row>
    <row r="6016" spans="1:10">
      <c r="A6016" s="24" t="s">
        <v>2115</v>
      </c>
      <c r="C6016" s="20">
        <v>1</v>
      </c>
      <c r="D6016" s="20">
        <v>3</v>
      </c>
    </row>
    <row r="6017" spans="1:10">
      <c r="A6017" s="24" t="s">
        <v>6664</v>
      </c>
      <c r="B6017" s="20">
        <v>9</v>
      </c>
      <c r="D6017" s="20">
        <v>2</v>
      </c>
    </row>
    <row r="6018" spans="1:10">
      <c r="A6018" s="24" t="s">
        <v>1650</v>
      </c>
      <c r="B6018" s="20">
        <v>5</v>
      </c>
      <c r="D6018" s="20">
        <v>9</v>
      </c>
      <c r="J6018" s="20">
        <v>7</v>
      </c>
    </row>
    <row r="6019" spans="1:10">
      <c r="A6019" s="24" t="s">
        <v>1444</v>
      </c>
      <c r="D6019" s="20">
        <v>2</v>
      </c>
      <c r="F6019" s="20">
        <v>3</v>
      </c>
      <c r="G6019" s="20">
        <v>1</v>
      </c>
    </row>
    <row r="6020" spans="1:10">
      <c r="A6020" s="24" t="s">
        <v>883</v>
      </c>
      <c r="B6020" s="20">
        <v>8</v>
      </c>
      <c r="C6020" s="20">
        <v>1</v>
      </c>
      <c r="D6020" s="20">
        <v>8</v>
      </c>
      <c r="F6020" s="20">
        <v>5</v>
      </c>
      <c r="G6020" s="20">
        <v>6</v>
      </c>
      <c r="H6020" s="20">
        <v>5</v>
      </c>
      <c r="J6020" s="20">
        <v>3</v>
      </c>
    </row>
    <row r="6021" spans="1:10">
      <c r="A6021" s="24" t="s">
        <v>4264</v>
      </c>
      <c r="B6021" s="20">
        <v>9</v>
      </c>
      <c r="C6021" s="20">
        <v>13</v>
      </c>
      <c r="D6021" s="20">
        <v>1</v>
      </c>
      <c r="F6021" s="20">
        <v>4</v>
      </c>
      <c r="G6021" s="20">
        <v>1</v>
      </c>
    </row>
    <row r="6022" spans="1:10">
      <c r="A6022" s="24" t="s">
        <v>2598</v>
      </c>
      <c r="B6022" s="20">
        <v>47</v>
      </c>
      <c r="C6022" s="20">
        <v>3</v>
      </c>
      <c r="D6022" s="20">
        <v>23</v>
      </c>
      <c r="E6022" s="20">
        <v>4</v>
      </c>
      <c r="F6022" s="20">
        <v>2</v>
      </c>
      <c r="G6022" s="20">
        <v>12</v>
      </c>
      <c r="H6022" s="20">
        <v>3</v>
      </c>
      <c r="J6022" s="20">
        <v>10</v>
      </c>
    </row>
    <row r="6023" spans="1:10">
      <c r="A6023" s="24" t="s">
        <v>1858</v>
      </c>
      <c r="B6023" s="20">
        <v>7</v>
      </c>
      <c r="C6023" s="20">
        <v>1</v>
      </c>
      <c r="D6023" s="20">
        <v>4</v>
      </c>
      <c r="E6023" s="20">
        <v>3</v>
      </c>
      <c r="G6023" s="20">
        <v>1</v>
      </c>
      <c r="H6023" s="20">
        <v>1</v>
      </c>
      <c r="J6023" s="20">
        <v>3</v>
      </c>
    </row>
    <row r="6024" spans="1:10">
      <c r="A6024" s="24" t="s">
        <v>1859</v>
      </c>
      <c r="B6024" s="20">
        <v>11</v>
      </c>
      <c r="C6024" s="20">
        <v>1</v>
      </c>
      <c r="D6024" s="20">
        <v>1</v>
      </c>
      <c r="E6024" s="20">
        <v>1</v>
      </c>
      <c r="G6024" s="20">
        <v>12</v>
      </c>
      <c r="H6024" s="20">
        <v>1</v>
      </c>
      <c r="J6024" s="20">
        <v>2</v>
      </c>
    </row>
    <row r="6025" spans="1:10">
      <c r="A6025" s="24" t="s">
        <v>4703</v>
      </c>
      <c r="B6025" s="20">
        <v>1</v>
      </c>
      <c r="D6025" s="20">
        <v>3</v>
      </c>
    </row>
    <row r="6026" spans="1:10">
      <c r="A6026" s="24" t="s">
        <v>5475</v>
      </c>
      <c r="B6026" s="20">
        <v>2</v>
      </c>
      <c r="C6026" s="20">
        <v>8</v>
      </c>
      <c r="D6026" s="20">
        <v>2</v>
      </c>
      <c r="J6026" s="20">
        <v>2</v>
      </c>
    </row>
    <row r="6027" spans="1:10">
      <c r="A6027" s="24" t="s">
        <v>3050</v>
      </c>
      <c r="B6027" s="20">
        <v>51</v>
      </c>
      <c r="C6027" s="20">
        <v>24</v>
      </c>
      <c r="D6027" s="20">
        <v>41</v>
      </c>
      <c r="E6027" s="20">
        <v>4</v>
      </c>
      <c r="F6027" s="20">
        <v>13</v>
      </c>
      <c r="G6027" s="20">
        <v>44</v>
      </c>
      <c r="H6027" s="20">
        <v>14</v>
      </c>
      <c r="J6027" s="20">
        <v>55</v>
      </c>
    </row>
    <row r="6028" spans="1:10">
      <c r="A6028" s="24" t="s">
        <v>884</v>
      </c>
      <c r="D6028" s="20">
        <v>2</v>
      </c>
    </row>
    <row r="6029" spans="1:10">
      <c r="A6029" s="24" t="s">
        <v>2599</v>
      </c>
      <c r="B6029" s="20">
        <v>5</v>
      </c>
      <c r="D6029" s="20">
        <v>4</v>
      </c>
      <c r="G6029" s="20">
        <v>1</v>
      </c>
    </row>
    <row r="6030" spans="1:10">
      <c r="A6030" s="24" t="s">
        <v>3233</v>
      </c>
      <c r="C6030" s="20">
        <v>2</v>
      </c>
      <c r="D6030" s="20">
        <v>14</v>
      </c>
      <c r="G6030" s="20">
        <v>1</v>
      </c>
      <c r="J6030" s="20">
        <v>1</v>
      </c>
    </row>
    <row r="6031" spans="1:10">
      <c r="A6031" s="24" t="s">
        <v>283</v>
      </c>
      <c r="D6031" s="20">
        <v>1</v>
      </c>
      <c r="J6031" s="20">
        <v>1</v>
      </c>
    </row>
    <row r="6032" spans="1:10">
      <c r="A6032" s="24" t="s">
        <v>1860</v>
      </c>
      <c r="B6032" s="20">
        <v>14</v>
      </c>
      <c r="C6032" s="20">
        <v>31</v>
      </c>
      <c r="D6032" s="20">
        <v>8</v>
      </c>
      <c r="G6032" s="20">
        <v>2</v>
      </c>
      <c r="H6032" s="20">
        <v>1</v>
      </c>
      <c r="J6032" s="20">
        <v>5</v>
      </c>
    </row>
    <row r="6033" spans="1:10">
      <c r="A6033" s="24" t="s">
        <v>7694</v>
      </c>
      <c r="B6033" s="20">
        <v>4</v>
      </c>
      <c r="C6033" s="20">
        <v>2</v>
      </c>
      <c r="D6033" s="20">
        <v>1</v>
      </c>
      <c r="J6033" s="20">
        <v>2</v>
      </c>
    </row>
    <row r="6034" spans="1:10">
      <c r="A6034" s="24" t="s">
        <v>3051</v>
      </c>
      <c r="B6034" s="20">
        <v>16</v>
      </c>
      <c r="C6034" s="20">
        <v>1</v>
      </c>
      <c r="D6034" s="20">
        <v>15</v>
      </c>
      <c r="E6034" s="20">
        <v>7</v>
      </c>
      <c r="F6034" s="20">
        <v>2</v>
      </c>
      <c r="G6034" s="20">
        <v>10</v>
      </c>
      <c r="J6034" s="20">
        <v>1</v>
      </c>
    </row>
    <row r="6035" spans="1:10">
      <c r="A6035" s="24" t="s">
        <v>3642</v>
      </c>
      <c r="B6035" s="20">
        <v>29</v>
      </c>
      <c r="C6035" s="20">
        <v>1</v>
      </c>
      <c r="D6035" s="20">
        <v>13</v>
      </c>
      <c r="E6035" s="20">
        <v>3</v>
      </c>
      <c r="G6035" s="20">
        <v>14</v>
      </c>
      <c r="I6035" s="20">
        <v>1</v>
      </c>
      <c r="J6035" s="20">
        <v>8</v>
      </c>
    </row>
    <row r="6036" spans="1:10">
      <c r="A6036" s="24" t="s">
        <v>3451</v>
      </c>
      <c r="B6036" s="20">
        <v>9</v>
      </c>
      <c r="C6036" s="20">
        <v>7</v>
      </c>
      <c r="D6036" s="20">
        <v>3</v>
      </c>
      <c r="E6036" s="20">
        <v>1</v>
      </c>
      <c r="F6036" s="20">
        <v>1</v>
      </c>
      <c r="G6036" s="20">
        <v>3</v>
      </c>
      <c r="J6036" s="20">
        <v>1</v>
      </c>
    </row>
    <row r="6037" spans="1:10">
      <c r="A6037" s="24" t="s">
        <v>1651</v>
      </c>
      <c r="C6037" s="20">
        <v>3</v>
      </c>
      <c r="D6037" s="20">
        <v>1</v>
      </c>
    </row>
    <row r="6038" spans="1:10">
      <c r="A6038" s="24" t="s">
        <v>4704</v>
      </c>
      <c r="B6038" s="20">
        <v>33</v>
      </c>
      <c r="C6038" s="20">
        <v>7</v>
      </c>
      <c r="D6038" s="20">
        <v>34</v>
      </c>
      <c r="E6038" s="20">
        <v>2</v>
      </c>
      <c r="F6038" s="20">
        <v>1</v>
      </c>
      <c r="G6038" s="20">
        <v>12</v>
      </c>
      <c r="J6038" s="20">
        <v>7</v>
      </c>
    </row>
    <row r="6039" spans="1:10">
      <c r="A6039" s="24" t="s">
        <v>3234</v>
      </c>
      <c r="B6039" s="20">
        <v>3</v>
      </c>
      <c r="C6039" s="20">
        <v>2</v>
      </c>
      <c r="D6039" s="20">
        <v>10</v>
      </c>
      <c r="F6039" s="20">
        <v>3</v>
      </c>
      <c r="H6039" s="20">
        <v>1</v>
      </c>
      <c r="J6039" s="20">
        <v>4</v>
      </c>
    </row>
    <row r="6040" spans="1:10">
      <c r="A6040" s="24" t="s">
        <v>5279</v>
      </c>
      <c r="D6040" s="20">
        <v>3</v>
      </c>
    </row>
    <row r="6041" spans="1:10">
      <c r="A6041" s="24" t="s">
        <v>1652</v>
      </c>
      <c r="B6041" s="20">
        <v>27</v>
      </c>
      <c r="C6041" s="20">
        <v>1</v>
      </c>
      <c r="D6041" s="20">
        <v>5</v>
      </c>
      <c r="E6041" s="20">
        <v>1</v>
      </c>
      <c r="G6041" s="20">
        <v>18</v>
      </c>
      <c r="J6041" s="20">
        <v>4</v>
      </c>
    </row>
    <row r="6042" spans="1:10">
      <c r="A6042" s="24" t="s">
        <v>565</v>
      </c>
      <c r="B6042" s="20">
        <v>1</v>
      </c>
      <c r="D6042" s="20">
        <v>1</v>
      </c>
      <c r="F6042" s="20">
        <v>1</v>
      </c>
    </row>
    <row r="6043" spans="1:10">
      <c r="A6043" s="24" t="s">
        <v>1061</v>
      </c>
      <c r="B6043" s="20">
        <v>1</v>
      </c>
      <c r="D6043" s="20">
        <v>2</v>
      </c>
      <c r="J6043" s="20">
        <v>1</v>
      </c>
    </row>
    <row r="6044" spans="1:10">
      <c r="A6044" s="24" t="s">
        <v>411</v>
      </c>
      <c r="B6044" s="20">
        <v>89</v>
      </c>
      <c r="C6044" s="20">
        <v>1</v>
      </c>
      <c r="D6044" s="20">
        <v>20</v>
      </c>
      <c r="E6044" s="20">
        <v>1</v>
      </c>
      <c r="G6044" s="20">
        <v>43</v>
      </c>
      <c r="H6044" s="20">
        <v>3</v>
      </c>
      <c r="J6044" s="20">
        <v>11</v>
      </c>
    </row>
    <row r="6045" spans="1:10">
      <c r="A6045" s="24" t="s">
        <v>5476</v>
      </c>
      <c r="B6045" s="20">
        <v>45</v>
      </c>
      <c r="C6045" s="20">
        <v>1</v>
      </c>
      <c r="D6045" s="20">
        <v>10</v>
      </c>
      <c r="E6045" s="20">
        <v>1</v>
      </c>
      <c r="F6045" s="20">
        <v>1</v>
      </c>
      <c r="G6045" s="20">
        <v>5</v>
      </c>
      <c r="J6045" s="20">
        <v>14</v>
      </c>
    </row>
    <row r="6046" spans="1:10">
      <c r="A6046" s="24" t="s">
        <v>566</v>
      </c>
      <c r="B6046" s="20">
        <v>1</v>
      </c>
      <c r="D6046" s="20">
        <v>1</v>
      </c>
      <c r="J6046" s="20">
        <v>4</v>
      </c>
    </row>
    <row r="6047" spans="1:10">
      <c r="A6047" s="24" t="s">
        <v>4067</v>
      </c>
      <c r="B6047" s="20">
        <v>7</v>
      </c>
      <c r="D6047" s="20">
        <v>1</v>
      </c>
      <c r="G6047" s="20">
        <v>1</v>
      </c>
    </row>
    <row r="6048" spans="1:10">
      <c r="A6048" s="24" t="s">
        <v>1861</v>
      </c>
      <c r="B6048" s="20">
        <v>1</v>
      </c>
      <c r="C6048" s="20">
        <v>1</v>
      </c>
      <c r="D6048" s="20">
        <v>4</v>
      </c>
      <c r="H6048" s="20">
        <v>1</v>
      </c>
      <c r="J6048" s="20">
        <v>5</v>
      </c>
    </row>
    <row r="6049" spans="1:10">
      <c r="A6049" s="24" t="s">
        <v>6303</v>
      </c>
      <c r="B6049" s="20">
        <v>13</v>
      </c>
      <c r="C6049" s="20">
        <v>1</v>
      </c>
      <c r="D6049" s="20">
        <v>10</v>
      </c>
      <c r="E6049" s="20">
        <v>3</v>
      </c>
      <c r="F6049" s="20">
        <v>8</v>
      </c>
      <c r="G6049" s="20">
        <v>1</v>
      </c>
      <c r="J6049" s="20">
        <v>4</v>
      </c>
    </row>
    <row r="6050" spans="1:10">
      <c r="A6050" s="24" t="s">
        <v>4705</v>
      </c>
      <c r="B6050" s="20">
        <v>1</v>
      </c>
      <c r="D6050" s="20">
        <v>6</v>
      </c>
    </row>
    <row r="6051" spans="1:10">
      <c r="A6051" s="24" t="s">
        <v>726</v>
      </c>
      <c r="B6051" s="20">
        <v>61</v>
      </c>
      <c r="C6051" s="20">
        <v>52</v>
      </c>
      <c r="D6051" s="20">
        <v>3</v>
      </c>
      <c r="E6051" s="20">
        <v>3</v>
      </c>
      <c r="G6051" s="20">
        <v>5</v>
      </c>
      <c r="H6051" s="20">
        <v>7</v>
      </c>
      <c r="J6051" s="20">
        <v>3</v>
      </c>
    </row>
    <row r="6052" spans="1:10">
      <c r="A6052" s="24" t="s">
        <v>2352</v>
      </c>
      <c r="B6052" s="20">
        <v>25</v>
      </c>
      <c r="C6052" s="20">
        <v>8</v>
      </c>
      <c r="D6052" s="20">
        <v>34</v>
      </c>
      <c r="E6052" s="20">
        <v>3</v>
      </c>
      <c r="F6052" s="20">
        <v>7</v>
      </c>
      <c r="G6052" s="20">
        <v>5</v>
      </c>
      <c r="H6052" s="20">
        <v>3</v>
      </c>
      <c r="J6052" s="20">
        <v>17</v>
      </c>
    </row>
    <row r="6053" spans="1:10">
      <c r="A6053" s="24" t="s">
        <v>567</v>
      </c>
      <c r="B6053" s="20">
        <v>22</v>
      </c>
      <c r="C6053" s="20">
        <v>1</v>
      </c>
      <c r="D6053" s="20">
        <v>2</v>
      </c>
      <c r="E6053" s="20">
        <v>3</v>
      </c>
      <c r="J6053" s="20">
        <v>2</v>
      </c>
    </row>
    <row r="6054" spans="1:10">
      <c r="A6054" s="24" t="s">
        <v>4472</v>
      </c>
      <c r="B6054" s="20">
        <v>51</v>
      </c>
      <c r="C6054" s="20">
        <v>5</v>
      </c>
      <c r="D6054" s="20">
        <v>15</v>
      </c>
      <c r="E6054" s="20">
        <v>4</v>
      </c>
      <c r="G6054" s="20">
        <v>24</v>
      </c>
      <c r="H6054" s="20">
        <v>6</v>
      </c>
      <c r="J6054" s="20">
        <v>7</v>
      </c>
    </row>
    <row r="6055" spans="1:10">
      <c r="A6055" s="24" t="s">
        <v>5280</v>
      </c>
      <c r="D6055" s="20">
        <v>1</v>
      </c>
    </row>
    <row r="6056" spans="1:10">
      <c r="A6056" s="24" t="s">
        <v>1862</v>
      </c>
      <c r="C6056" s="20">
        <v>7</v>
      </c>
      <c r="D6056" s="20">
        <v>13</v>
      </c>
    </row>
    <row r="6057" spans="1:10">
      <c r="A6057" s="24" t="s">
        <v>2116</v>
      </c>
      <c r="C6057" s="20">
        <v>2</v>
      </c>
      <c r="D6057" s="20">
        <v>1</v>
      </c>
      <c r="J6057" s="20">
        <v>2</v>
      </c>
    </row>
    <row r="6058" spans="1:10">
      <c r="A6058" s="24" t="s">
        <v>885</v>
      </c>
      <c r="B6058" s="20">
        <v>2</v>
      </c>
      <c r="C6058" s="20">
        <v>9</v>
      </c>
      <c r="D6058" s="20">
        <v>5</v>
      </c>
      <c r="F6058" s="20">
        <v>5</v>
      </c>
      <c r="H6058" s="20">
        <v>2</v>
      </c>
      <c r="J6058" s="20">
        <v>2</v>
      </c>
    </row>
    <row r="6059" spans="1:10">
      <c r="A6059" s="24" t="s">
        <v>412</v>
      </c>
      <c r="B6059" s="20">
        <v>20</v>
      </c>
      <c r="D6059" s="20">
        <v>4</v>
      </c>
      <c r="G6059" s="20">
        <v>3</v>
      </c>
      <c r="J6059" s="20">
        <v>1</v>
      </c>
    </row>
    <row r="6060" spans="1:10">
      <c r="A6060" s="24" t="s">
        <v>3860</v>
      </c>
      <c r="B6060" s="20">
        <v>1</v>
      </c>
      <c r="C6060" s="20">
        <v>7</v>
      </c>
      <c r="D6060" s="20">
        <v>3</v>
      </c>
      <c r="F6060" s="20">
        <v>1</v>
      </c>
      <c r="G6060" s="20">
        <v>1</v>
      </c>
    </row>
    <row r="6061" spans="1:10">
      <c r="A6061" s="24" t="s">
        <v>2849</v>
      </c>
      <c r="B6061" s="20">
        <v>13</v>
      </c>
      <c r="C6061" s="20">
        <v>9</v>
      </c>
      <c r="D6061" s="20">
        <v>14</v>
      </c>
      <c r="G6061" s="20">
        <v>12</v>
      </c>
      <c r="H6061" s="20">
        <v>6</v>
      </c>
      <c r="J6061" s="20">
        <v>25</v>
      </c>
    </row>
    <row r="6062" spans="1:10">
      <c r="A6062" s="24" t="s">
        <v>3235</v>
      </c>
      <c r="B6062" s="20">
        <v>5</v>
      </c>
      <c r="C6062" s="20">
        <v>7</v>
      </c>
      <c r="D6062" s="20">
        <v>5</v>
      </c>
      <c r="J6062" s="20">
        <v>1</v>
      </c>
    </row>
    <row r="6063" spans="1:10">
      <c r="A6063" s="24" t="s">
        <v>4473</v>
      </c>
      <c r="B6063" s="20">
        <v>2</v>
      </c>
      <c r="C6063" s="20">
        <v>5</v>
      </c>
      <c r="D6063" s="20">
        <v>3</v>
      </c>
      <c r="F6063" s="20">
        <v>1</v>
      </c>
      <c r="H6063" s="20">
        <v>2</v>
      </c>
      <c r="J6063" s="20">
        <v>5</v>
      </c>
    </row>
    <row r="6064" spans="1:10">
      <c r="A6064" s="24" t="s">
        <v>1445</v>
      </c>
      <c r="B6064" s="20">
        <v>4</v>
      </c>
      <c r="C6064" s="20">
        <v>5</v>
      </c>
      <c r="D6064" s="20">
        <v>3</v>
      </c>
      <c r="E6064" s="20">
        <v>2</v>
      </c>
      <c r="G6064" s="20">
        <v>1</v>
      </c>
      <c r="H6064" s="20">
        <v>3</v>
      </c>
      <c r="J6064" s="20">
        <v>6</v>
      </c>
    </row>
    <row r="6065" spans="1:10">
      <c r="A6065" s="24" t="s">
        <v>3643</v>
      </c>
      <c r="B6065" s="20">
        <v>41</v>
      </c>
      <c r="C6065" s="20">
        <v>33</v>
      </c>
      <c r="D6065" s="20">
        <v>5</v>
      </c>
      <c r="E6065" s="20">
        <v>3</v>
      </c>
      <c r="G6065" s="20">
        <v>17</v>
      </c>
      <c r="H6065" s="20">
        <v>1</v>
      </c>
      <c r="J6065" s="20">
        <v>19</v>
      </c>
    </row>
    <row r="6066" spans="1:10">
      <c r="A6066" s="24" t="s">
        <v>3052</v>
      </c>
      <c r="B6066" s="20">
        <v>10</v>
      </c>
      <c r="D6066" s="20">
        <v>3</v>
      </c>
      <c r="F6066" s="20">
        <v>1</v>
      </c>
      <c r="J6066" s="20">
        <v>1</v>
      </c>
    </row>
    <row r="6067" spans="1:10">
      <c r="A6067" s="24" t="s">
        <v>5906</v>
      </c>
      <c r="B6067" s="20">
        <v>59</v>
      </c>
      <c r="C6067" s="20">
        <v>1</v>
      </c>
      <c r="D6067" s="20">
        <v>8</v>
      </c>
      <c r="E6067" s="20">
        <v>12</v>
      </c>
      <c r="G6067" s="20">
        <v>36</v>
      </c>
      <c r="J6067" s="20">
        <v>23</v>
      </c>
    </row>
    <row r="6068" spans="1:10">
      <c r="A6068" s="24" t="s">
        <v>1446</v>
      </c>
      <c r="B6068" s="20">
        <v>4</v>
      </c>
      <c r="D6068" s="20">
        <v>1</v>
      </c>
      <c r="G6068" s="20">
        <v>1</v>
      </c>
      <c r="J6068" s="20">
        <v>3</v>
      </c>
    </row>
    <row r="6069" spans="1:10">
      <c r="A6069" s="24" t="s">
        <v>2600</v>
      </c>
      <c r="B6069" s="20">
        <v>32</v>
      </c>
      <c r="C6069" s="20">
        <v>4</v>
      </c>
      <c r="D6069" s="20">
        <v>4</v>
      </c>
      <c r="E6069" s="20">
        <v>3</v>
      </c>
      <c r="G6069" s="20">
        <v>12</v>
      </c>
      <c r="H6069" s="20">
        <v>1</v>
      </c>
      <c r="J6069" s="20">
        <v>8</v>
      </c>
    </row>
    <row r="6070" spans="1:10">
      <c r="A6070" s="24" t="s">
        <v>727</v>
      </c>
      <c r="B6070" s="20">
        <v>2</v>
      </c>
      <c r="D6070" s="20">
        <v>1</v>
      </c>
      <c r="G6070" s="20">
        <v>2</v>
      </c>
      <c r="H6070" s="20">
        <v>3</v>
      </c>
    </row>
    <row r="6071" spans="1:10">
      <c r="A6071" s="24" t="s">
        <v>886</v>
      </c>
      <c r="B6071" s="20">
        <v>2</v>
      </c>
      <c r="C6071" s="20">
        <v>5</v>
      </c>
      <c r="D6071" s="20">
        <v>11</v>
      </c>
      <c r="F6071" s="20">
        <v>6</v>
      </c>
      <c r="G6071" s="20">
        <v>6</v>
      </c>
      <c r="J6071" s="20">
        <v>2</v>
      </c>
    </row>
    <row r="6072" spans="1:10">
      <c r="A6072" s="24" t="s">
        <v>1863</v>
      </c>
      <c r="B6072" s="20">
        <v>30</v>
      </c>
      <c r="C6072" s="20">
        <v>1</v>
      </c>
      <c r="D6072" s="20">
        <v>15</v>
      </c>
      <c r="E6072" s="20">
        <v>1</v>
      </c>
      <c r="F6072" s="20">
        <v>6</v>
      </c>
      <c r="G6072" s="20">
        <v>29</v>
      </c>
      <c r="H6072" s="20">
        <v>10</v>
      </c>
      <c r="J6072" s="20">
        <v>8</v>
      </c>
    </row>
    <row r="6073" spans="1:10">
      <c r="A6073" s="24" t="s">
        <v>4474</v>
      </c>
      <c r="B6073" s="20">
        <v>3</v>
      </c>
      <c r="D6073" s="20">
        <v>1</v>
      </c>
      <c r="G6073" s="20">
        <v>5</v>
      </c>
      <c r="H6073" s="20">
        <v>7</v>
      </c>
      <c r="J6073" s="20">
        <v>24</v>
      </c>
    </row>
    <row r="6074" spans="1:10">
      <c r="A6074" s="24" t="s">
        <v>2850</v>
      </c>
      <c r="B6074" s="20">
        <v>30</v>
      </c>
      <c r="D6074" s="20">
        <v>15</v>
      </c>
      <c r="E6074" s="20">
        <v>2</v>
      </c>
      <c r="G6074" s="20">
        <v>6</v>
      </c>
      <c r="J6074" s="20">
        <v>5</v>
      </c>
    </row>
    <row r="6075" spans="1:10">
      <c r="A6075" s="24" t="s">
        <v>2601</v>
      </c>
      <c r="D6075" s="20">
        <v>2</v>
      </c>
    </row>
    <row r="6076" spans="1:10">
      <c r="A6076" s="24" t="s">
        <v>2851</v>
      </c>
      <c r="B6076" s="20">
        <v>3</v>
      </c>
      <c r="C6076" s="20">
        <v>6</v>
      </c>
      <c r="D6076" s="20">
        <v>7</v>
      </c>
      <c r="J6076" s="20">
        <v>5</v>
      </c>
    </row>
    <row r="6077" spans="1:10">
      <c r="A6077" s="24" t="s">
        <v>2353</v>
      </c>
      <c r="B6077" s="20">
        <v>2</v>
      </c>
      <c r="D6077" s="20">
        <v>3</v>
      </c>
      <c r="E6077" s="20">
        <v>2</v>
      </c>
      <c r="G6077" s="20">
        <v>1</v>
      </c>
      <c r="H6077" s="20">
        <v>2</v>
      </c>
      <c r="J6077" s="20">
        <v>1</v>
      </c>
    </row>
    <row r="6078" spans="1:10">
      <c r="A6078" s="24" t="s">
        <v>3861</v>
      </c>
      <c r="B6078" s="20">
        <v>5</v>
      </c>
      <c r="C6078" s="20">
        <v>1</v>
      </c>
      <c r="D6078" s="20">
        <v>2</v>
      </c>
      <c r="G6078" s="20">
        <v>2</v>
      </c>
    </row>
    <row r="6079" spans="1:10">
      <c r="A6079" s="24" t="s">
        <v>2117</v>
      </c>
      <c r="C6079" s="20">
        <v>6</v>
      </c>
      <c r="D6079" s="20">
        <v>1</v>
      </c>
      <c r="F6079" s="20">
        <v>2</v>
      </c>
    </row>
    <row r="6080" spans="1:10">
      <c r="A6080" s="24" t="s">
        <v>413</v>
      </c>
      <c r="D6080" s="20">
        <v>1</v>
      </c>
    </row>
    <row r="6081" spans="1:10">
      <c r="A6081" s="24" t="s">
        <v>414</v>
      </c>
      <c r="D6081" s="20">
        <v>1</v>
      </c>
    </row>
    <row r="6082" spans="1:10">
      <c r="A6082" s="24" t="s">
        <v>4475</v>
      </c>
      <c r="B6082" s="20">
        <v>4</v>
      </c>
      <c r="D6082" s="20">
        <v>1</v>
      </c>
      <c r="F6082" s="20">
        <v>1</v>
      </c>
      <c r="J6082" s="20">
        <v>1</v>
      </c>
    </row>
    <row r="6083" spans="1:10">
      <c r="A6083" s="24" t="s">
        <v>6436</v>
      </c>
      <c r="B6083" s="20">
        <v>21</v>
      </c>
      <c r="C6083" s="20">
        <v>7</v>
      </c>
      <c r="D6083" s="20">
        <v>4</v>
      </c>
      <c r="E6083" s="20">
        <v>2</v>
      </c>
      <c r="G6083" s="20">
        <v>5</v>
      </c>
      <c r="H6083" s="20">
        <v>4</v>
      </c>
      <c r="J6083" s="20">
        <v>9</v>
      </c>
    </row>
    <row r="6084" spans="1:10">
      <c r="A6084" s="24" t="s">
        <v>5281</v>
      </c>
      <c r="B6084" s="20">
        <v>53</v>
      </c>
      <c r="C6084" s="20">
        <v>16</v>
      </c>
      <c r="D6084" s="20">
        <v>19</v>
      </c>
      <c r="E6084" s="20">
        <v>4</v>
      </c>
      <c r="F6084" s="20">
        <v>11</v>
      </c>
      <c r="G6084" s="20">
        <v>51</v>
      </c>
      <c r="H6084" s="20">
        <v>16</v>
      </c>
      <c r="J6084" s="20">
        <v>13</v>
      </c>
    </row>
    <row r="6085" spans="1:10">
      <c r="A6085" s="24" t="s">
        <v>415</v>
      </c>
      <c r="B6085" s="20">
        <v>11</v>
      </c>
      <c r="D6085" s="20">
        <v>2</v>
      </c>
      <c r="G6085" s="20">
        <v>1</v>
      </c>
      <c r="J6085" s="20">
        <v>5</v>
      </c>
    </row>
    <row r="6086" spans="1:10">
      <c r="A6086" s="24" t="s">
        <v>2852</v>
      </c>
      <c r="B6086" s="20">
        <v>5</v>
      </c>
      <c r="C6086" s="20">
        <v>1</v>
      </c>
      <c r="D6086" s="20">
        <v>10</v>
      </c>
      <c r="F6086" s="20">
        <v>4</v>
      </c>
      <c r="G6086" s="20">
        <v>4</v>
      </c>
      <c r="J6086" s="20">
        <v>9</v>
      </c>
    </row>
    <row r="6087" spans="1:10">
      <c r="A6087" s="24" t="s">
        <v>117</v>
      </c>
      <c r="B6087" s="20">
        <v>2</v>
      </c>
      <c r="D6087" s="20">
        <v>1</v>
      </c>
      <c r="J6087" s="20">
        <v>1</v>
      </c>
    </row>
    <row r="6088" spans="1:10">
      <c r="A6088" s="24" t="s">
        <v>568</v>
      </c>
      <c r="B6088" s="20">
        <v>46</v>
      </c>
      <c r="C6088" s="20">
        <v>30</v>
      </c>
      <c r="D6088" s="20">
        <v>64</v>
      </c>
      <c r="E6088" s="20">
        <v>16</v>
      </c>
      <c r="F6088" s="20">
        <v>4</v>
      </c>
      <c r="G6088" s="20">
        <v>3</v>
      </c>
      <c r="H6088" s="20">
        <v>4</v>
      </c>
      <c r="J6088" s="20">
        <v>16</v>
      </c>
    </row>
    <row r="6089" spans="1:10">
      <c r="A6089" s="24" t="s">
        <v>2354</v>
      </c>
      <c r="B6089" s="20">
        <v>11</v>
      </c>
      <c r="D6089" s="20">
        <v>4</v>
      </c>
      <c r="F6089" s="20">
        <v>2</v>
      </c>
      <c r="H6089" s="20">
        <v>1</v>
      </c>
      <c r="J6089" s="20">
        <v>5</v>
      </c>
    </row>
    <row r="6090" spans="1:10">
      <c r="A6090" s="24" t="s">
        <v>284</v>
      </c>
      <c r="B6090" s="20">
        <v>2</v>
      </c>
      <c r="D6090" s="20">
        <v>1</v>
      </c>
      <c r="F6090" s="20">
        <v>1</v>
      </c>
      <c r="G6090" s="20">
        <v>2</v>
      </c>
    </row>
    <row r="6091" spans="1:10">
      <c r="A6091" s="24" t="s">
        <v>2355</v>
      </c>
      <c r="D6091" s="20">
        <v>2</v>
      </c>
      <c r="G6091" s="20">
        <v>1</v>
      </c>
    </row>
    <row r="6092" spans="1:10">
      <c r="A6092" s="24" t="s">
        <v>5605</v>
      </c>
      <c r="B6092" s="20">
        <v>10</v>
      </c>
      <c r="C6092" s="20">
        <v>1</v>
      </c>
      <c r="D6092" s="20">
        <v>1</v>
      </c>
      <c r="E6092" s="20">
        <v>2</v>
      </c>
      <c r="F6092" s="20">
        <v>2</v>
      </c>
      <c r="G6092" s="20">
        <v>4</v>
      </c>
      <c r="J6092" s="20">
        <v>2</v>
      </c>
    </row>
    <row r="6093" spans="1:10">
      <c r="A6093" s="24" t="s">
        <v>3862</v>
      </c>
      <c r="B6093" s="20">
        <v>7</v>
      </c>
      <c r="D6093" s="20">
        <v>3</v>
      </c>
      <c r="E6093" s="20">
        <v>6</v>
      </c>
      <c r="F6093" s="20">
        <v>1</v>
      </c>
      <c r="G6093" s="20">
        <v>1</v>
      </c>
      <c r="J6093" s="20">
        <v>3</v>
      </c>
    </row>
    <row r="6094" spans="1:10">
      <c r="A6094" s="24" t="s">
        <v>1864</v>
      </c>
      <c r="B6094" s="20">
        <v>68</v>
      </c>
      <c r="C6094" s="20">
        <v>43</v>
      </c>
      <c r="D6094" s="20">
        <v>6</v>
      </c>
      <c r="E6094" s="20">
        <v>7</v>
      </c>
      <c r="F6094" s="20">
        <v>1</v>
      </c>
      <c r="G6094" s="20">
        <v>37</v>
      </c>
      <c r="H6094" s="20">
        <v>1</v>
      </c>
      <c r="J6094" s="20">
        <v>16</v>
      </c>
    </row>
    <row r="6095" spans="1:10">
      <c r="A6095" s="24" t="s">
        <v>728</v>
      </c>
      <c r="B6095" s="20">
        <v>6</v>
      </c>
      <c r="D6095" s="20">
        <v>4</v>
      </c>
      <c r="G6095" s="20">
        <v>3</v>
      </c>
      <c r="J6095" s="20">
        <v>1</v>
      </c>
    </row>
    <row r="6096" spans="1:10">
      <c r="A6096" s="24" t="s">
        <v>4265</v>
      </c>
      <c r="B6096" s="20">
        <v>7</v>
      </c>
      <c r="D6096" s="20">
        <v>3</v>
      </c>
      <c r="E6096" s="20">
        <v>2</v>
      </c>
    </row>
    <row r="6097" spans="1:10">
      <c r="A6097" s="24" t="s">
        <v>4476</v>
      </c>
      <c r="B6097" s="20">
        <v>1</v>
      </c>
      <c r="D6097" s="20">
        <v>10</v>
      </c>
      <c r="E6097" s="20">
        <v>3</v>
      </c>
      <c r="G6097" s="20">
        <v>2</v>
      </c>
    </row>
    <row r="6098" spans="1:10">
      <c r="A6098" s="24" t="s">
        <v>729</v>
      </c>
      <c r="D6098" s="20">
        <v>2</v>
      </c>
      <c r="J6098" s="20">
        <v>1</v>
      </c>
    </row>
    <row r="6099" spans="1:10">
      <c r="A6099" s="24" t="s">
        <v>1249</v>
      </c>
      <c r="B6099" s="20">
        <v>8</v>
      </c>
      <c r="C6099" s="20">
        <v>2</v>
      </c>
      <c r="D6099" s="20">
        <v>3</v>
      </c>
      <c r="G6099" s="20">
        <v>5</v>
      </c>
      <c r="J6099" s="20">
        <v>12</v>
      </c>
    </row>
    <row r="6100" spans="1:10">
      <c r="A6100" s="24" t="s">
        <v>285</v>
      </c>
      <c r="B6100" s="20">
        <v>1</v>
      </c>
      <c r="C6100" s="20">
        <v>1</v>
      </c>
      <c r="D6100" s="20">
        <v>2</v>
      </c>
      <c r="F6100" s="20">
        <v>1</v>
      </c>
    </row>
    <row r="6101" spans="1:10">
      <c r="A6101" s="24" t="s">
        <v>3452</v>
      </c>
      <c r="B6101" s="20">
        <v>4</v>
      </c>
      <c r="D6101" s="20">
        <v>11</v>
      </c>
      <c r="G6101" s="20">
        <v>1</v>
      </c>
      <c r="J6101" s="20">
        <v>3</v>
      </c>
    </row>
    <row r="6102" spans="1:10">
      <c r="A6102" s="24" t="s">
        <v>118</v>
      </c>
      <c r="B6102" s="20">
        <v>14</v>
      </c>
      <c r="C6102" s="20">
        <v>2</v>
      </c>
      <c r="D6102" s="20">
        <v>13</v>
      </c>
      <c r="F6102" s="20">
        <v>5</v>
      </c>
      <c r="G6102" s="20">
        <v>1</v>
      </c>
    </row>
    <row r="6103" spans="1:10">
      <c r="A6103" s="24" t="s">
        <v>4266</v>
      </c>
      <c r="B6103" s="20">
        <v>24</v>
      </c>
      <c r="C6103" s="20">
        <v>4</v>
      </c>
      <c r="D6103" s="20">
        <v>21</v>
      </c>
      <c r="G6103" s="20">
        <v>6</v>
      </c>
      <c r="J6103" s="20">
        <v>4</v>
      </c>
    </row>
    <row r="6104" spans="1:10">
      <c r="A6104" s="24" t="s">
        <v>887</v>
      </c>
      <c r="D6104" s="20">
        <v>1</v>
      </c>
    </row>
    <row r="6105" spans="1:10">
      <c r="A6105" s="24" t="s">
        <v>2356</v>
      </c>
      <c r="B6105" s="20">
        <v>17</v>
      </c>
      <c r="D6105" s="20">
        <v>1</v>
      </c>
      <c r="G6105" s="20">
        <v>14</v>
      </c>
      <c r="J6105" s="20">
        <v>1</v>
      </c>
    </row>
    <row r="6106" spans="1:10">
      <c r="A6106" s="24" t="s">
        <v>6437</v>
      </c>
      <c r="B6106" s="20">
        <v>3</v>
      </c>
      <c r="C6106" s="20">
        <v>4</v>
      </c>
      <c r="D6106" s="20">
        <v>2</v>
      </c>
      <c r="F6106" s="20">
        <v>24</v>
      </c>
    </row>
    <row r="6107" spans="1:10">
      <c r="A6107" s="24" t="s">
        <v>2853</v>
      </c>
      <c r="B6107" s="20">
        <v>8</v>
      </c>
      <c r="D6107" s="20">
        <v>6</v>
      </c>
      <c r="J6107" s="20">
        <v>4</v>
      </c>
    </row>
    <row r="6108" spans="1:10">
      <c r="A6108" s="24" t="s">
        <v>888</v>
      </c>
      <c r="B6108" s="20">
        <v>2</v>
      </c>
      <c r="D6108" s="20">
        <v>1</v>
      </c>
    </row>
    <row r="6109" spans="1:10">
      <c r="A6109" s="24" t="s">
        <v>6548</v>
      </c>
      <c r="D6109" s="20">
        <v>2</v>
      </c>
    </row>
    <row r="6110" spans="1:10">
      <c r="A6110" s="24" t="s">
        <v>1250</v>
      </c>
      <c r="B6110" s="20">
        <v>3</v>
      </c>
      <c r="D6110" s="20">
        <v>2</v>
      </c>
      <c r="J6110" s="20">
        <v>1</v>
      </c>
    </row>
    <row r="6111" spans="1:10">
      <c r="A6111" s="24" t="s">
        <v>2357</v>
      </c>
      <c r="D6111" s="20">
        <v>1</v>
      </c>
    </row>
    <row r="6112" spans="1:10">
      <c r="A6112" s="24" t="s">
        <v>1653</v>
      </c>
      <c r="B6112" s="20">
        <v>3</v>
      </c>
      <c r="C6112" s="20">
        <v>1</v>
      </c>
      <c r="D6112" s="20">
        <v>1</v>
      </c>
      <c r="H6112" s="20">
        <v>2</v>
      </c>
      <c r="J6112" s="20">
        <v>2</v>
      </c>
    </row>
    <row r="6113" spans="1:10">
      <c r="A6113" s="24" t="s">
        <v>1062</v>
      </c>
      <c r="D6113" s="20">
        <v>2</v>
      </c>
    </row>
    <row r="6114" spans="1:10">
      <c r="A6114" s="24" t="s">
        <v>1251</v>
      </c>
      <c r="B6114" s="20">
        <v>14</v>
      </c>
      <c r="D6114" s="20">
        <v>1</v>
      </c>
      <c r="E6114" s="20">
        <v>7</v>
      </c>
      <c r="F6114" s="20">
        <v>13</v>
      </c>
      <c r="G6114" s="20">
        <v>11</v>
      </c>
      <c r="J6114" s="20">
        <v>14</v>
      </c>
    </row>
    <row r="6115" spans="1:10">
      <c r="A6115" s="24" t="s">
        <v>4706</v>
      </c>
      <c r="B6115" s="20">
        <v>3</v>
      </c>
      <c r="D6115" s="20">
        <v>12</v>
      </c>
      <c r="E6115" s="20">
        <v>1</v>
      </c>
      <c r="G6115" s="20">
        <v>6</v>
      </c>
      <c r="H6115" s="20">
        <v>1</v>
      </c>
      <c r="J6115" s="20">
        <v>3</v>
      </c>
    </row>
    <row r="6116" spans="1:10">
      <c r="A6116" s="24" t="s">
        <v>5087</v>
      </c>
      <c r="B6116" s="20">
        <v>17</v>
      </c>
      <c r="D6116" s="20">
        <v>2</v>
      </c>
      <c r="F6116" s="20">
        <v>1</v>
      </c>
      <c r="J6116" s="20">
        <v>2</v>
      </c>
    </row>
    <row r="6117" spans="1:10">
      <c r="A6117" s="24" t="s">
        <v>6056</v>
      </c>
      <c r="B6117" s="20">
        <v>26</v>
      </c>
      <c r="D6117" s="20">
        <v>3</v>
      </c>
      <c r="E6117" s="20">
        <v>3</v>
      </c>
      <c r="F6117" s="20">
        <v>1</v>
      </c>
      <c r="G6117" s="20">
        <v>4</v>
      </c>
      <c r="H6117" s="20">
        <v>2</v>
      </c>
    </row>
    <row r="6118" spans="1:10">
      <c r="A6118" s="24" t="s">
        <v>1447</v>
      </c>
      <c r="D6118" s="20">
        <v>4</v>
      </c>
      <c r="E6118" s="20">
        <v>1</v>
      </c>
      <c r="F6118" s="20">
        <v>1</v>
      </c>
      <c r="G6118" s="20">
        <v>1</v>
      </c>
      <c r="H6118" s="20">
        <v>4</v>
      </c>
      <c r="J6118" s="20">
        <v>4</v>
      </c>
    </row>
    <row r="6119" spans="1:10">
      <c r="A6119" s="24" t="s">
        <v>3453</v>
      </c>
      <c r="B6119" s="20">
        <v>16</v>
      </c>
      <c r="C6119" s="20">
        <v>4</v>
      </c>
      <c r="D6119" s="20">
        <v>27</v>
      </c>
      <c r="F6119" s="20">
        <v>9</v>
      </c>
      <c r="G6119" s="20">
        <v>2</v>
      </c>
    </row>
    <row r="6120" spans="1:10">
      <c r="A6120" s="24" t="s">
        <v>1063</v>
      </c>
      <c r="B6120" s="20">
        <v>9</v>
      </c>
      <c r="C6120" s="20">
        <v>1</v>
      </c>
      <c r="D6120" s="20">
        <v>1</v>
      </c>
      <c r="G6120" s="20">
        <v>4</v>
      </c>
      <c r="J6120" s="20">
        <v>3</v>
      </c>
    </row>
    <row r="6121" spans="1:10">
      <c r="A6121" s="24" t="s">
        <v>569</v>
      </c>
      <c r="B6121" s="20">
        <v>1</v>
      </c>
      <c r="D6121" s="20">
        <v>7</v>
      </c>
      <c r="J6121" s="20">
        <v>1</v>
      </c>
    </row>
    <row r="6122" spans="1:10">
      <c r="A6122" s="24" t="s">
        <v>730</v>
      </c>
      <c r="D6122" s="20">
        <v>2</v>
      </c>
    </row>
    <row r="6123" spans="1:10">
      <c r="A6123" s="24" t="s">
        <v>889</v>
      </c>
      <c r="B6123" s="20">
        <v>2</v>
      </c>
      <c r="D6123" s="20">
        <v>1</v>
      </c>
      <c r="G6123" s="20">
        <v>1</v>
      </c>
    </row>
    <row r="6124" spans="1:10">
      <c r="A6124" s="24" t="s">
        <v>890</v>
      </c>
      <c r="B6124" s="20">
        <v>6</v>
      </c>
      <c r="C6124" s="20">
        <v>11</v>
      </c>
      <c r="D6124" s="20">
        <v>6</v>
      </c>
      <c r="E6124" s="20">
        <v>1</v>
      </c>
      <c r="G6124" s="20">
        <v>1</v>
      </c>
      <c r="J6124" s="20">
        <v>2</v>
      </c>
    </row>
    <row r="6125" spans="1:10">
      <c r="A6125" s="24" t="s">
        <v>1252</v>
      </c>
      <c r="B6125" s="20">
        <v>1</v>
      </c>
      <c r="C6125" s="20">
        <v>1</v>
      </c>
      <c r="D6125" s="20">
        <v>5</v>
      </c>
      <c r="J6125" s="20">
        <v>2</v>
      </c>
    </row>
    <row r="6126" spans="1:10">
      <c r="A6126" s="24" t="s">
        <v>4267</v>
      </c>
      <c r="B6126" s="20">
        <v>14</v>
      </c>
      <c r="C6126" s="20">
        <v>15</v>
      </c>
      <c r="D6126" s="20">
        <v>4</v>
      </c>
      <c r="G6126" s="20">
        <v>3</v>
      </c>
      <c r="H6126" s="20">
        <v>1</v>
      </c>
      <c r="J6126" s="20">
        <v>10</v>
      </c>
    </row>
    <row r="6127" spans="1:10">
      <c r="A6127" s="24" t="s">
        <v>3454</v>
      </c>
      <c r="B6127" s="20">
        <v>89</v>
      </c>
      <c r="C6127" s="20">
        <v>6</v>
      </c>
      <c r="D6127" s="20">
        <v>4</v>
      </c>
      <c r="E6127" s="20">
        <v>8</v>
      </c>
      <c r="F6127" s="20">
        <v>1</v>
      </c>
      <c r="G6127" s="20">
        <v>55</v>
      </c>
      <c r="H6127" s="20">
        <v>1</v>
      </c>
      <c r="J6127" s="20">
        <v>6</v>
      </c>
    </row>
    <row r="6128" spans="1:10">
      <c r="A6128" s="24" t="s">
        <v>2358</v>
      </c>
      <c r="B6128" s="20">
        <v>10</v>
      </c>
      <c r="D6128" s="20">
        <v>1</v>
      </c>
    </row>
    <row r="6129" spans="1:10">
      <c r="A6129" s="24" t="s">
        <v>3455</v>
      </c>
      <c r="B6129" s="20">
        <v>5</v>
      </c>
      <c r="D6129" s="20">
        <v>3</v>
      </c>
      <c r="E6129" s="20">
        <v>1</v>
      </c>
      <c r="G6129" s="20">
        <v>1</v>
      </c>
      <c r="H6129" s="20">
        <v>4</v>
      </c>
      <c r="J6129" s="20">
        <v>3</v>
      </c>
    </row>
    <row r="6130" spans="1:10">
      <c r="A6130" s="24" t="s">
        <v>2359</v>
      </c>
      <c r="B6130" s="20">
        <v>1</v>
      </c>
      <c r="D6130" s="20">
        <v>3</v>
      </c>
    </row>
    <row r="6131" spans="1:10">
      <c r="A6131" s="24" t="s">
        <v>1865</v>
      </c>
      <c r="B6131" s="20">
        <v>1</v>
      </c>
      <c r="C6131" s="20">
        <v>1</v>
      </c>
      <c r="D6131" s="20">
        <v>1</v>
      </c>
    </row>
    <row r="6132" spans="1:10">
      <c r="A6132" s="24" t="s">
        <v>3236</v>
      </c>
      <c r="B6132" s="20">
        <v>3</v>
      </c>
      <c r="D6132" s="20">
        <v>4</v>
      </c>
      <c r="J6132" s="20">
        <v>8</v>
      </c>
    </row>
    <row r="6133" spans="1:10">
      <c r="A6133" s="24" t="s">
        <v>2118</v>
      </c>
      <c r="B6133" s="20">
        <v>2</v>
      </c>
      <c r="C6133" s="20">
        <v>1</v>
      </c>
      <c r="D6133" s="20">
        <v>5</v>
      </c>
      <c r="F6133" s="20">
        <v>1</v>
      </c>
    </row>
    <row r="6134" spans="1:10">
      <c r="A6134" s="24" t="s">
        <v>6665</v>
      </c>
      <c r="B6134" s="20">
        <v>69</v>
      </c>
      <c r="C6134" s="20">
        <v>13</v>
      </c>
      <c r="D6134" s="20">
        <v>16</v>
      </c>
      <c r="E6134" s="20">
        <v>5</v>
      </c>
      <c r="F6134" s="20">
        <v>14</v>
      </c>
      <c r="G6134" s="20">
        <v>30</v>
      </c>
      <c r="J6134" s="20">
        <v>2</v>
      </c>
    </row>
    <row r="6135" spans="1:10">
      <c r="A6135" s="24" t="s">
        <v>1866</v>
      </c>
      <c r="B6135" s="20">
        <v>29</v>
      </c>
      <c r="C6135" s="20">
        <v>2</v>
      </c>
      <c r="D6135" s="20">
        <v>3</v>
      </c>
      <c r="E6135" s="20">
        <v>4</v>
      </c>
      <c r="F6135" s="20">
        <v>6</v>
      </c>
      <c r="G6135" s="20">
        <v>16</v>
      </c>
      <c r="H6135" s="20">
        <v>8</v>
      </c>
      <c r="J6135" s="20">
        <v>11</v>
      </c>
    </row>
    <row r="6136" spans="1:10">
      <c r="A6136" s="24" t="s">
        <v>1867</v>
      </c>
      <c r="B6136" s="20">
        <v>48</v>
      </c>
      <c r="C6136" s="20">
        <v>4</v>
      </c>
      <c r="D6136" s="20">
        <v>12</v>
      </c>
      <c r="E6136" s="20">
        <v>6</v>
      </c>
      <c r="F6136" s="20">
        <v>1</v>
      </c>
      <c r="G6136" s="20">
        <v>45</v>
      </c>
      <c r="H6136" s="20">
        <v>3</v>
      </c>
      <c r="J6136" s="20">
        <v>32</v>
      </c>
    </row>
    <row r="6137" spans="1:10">
      <c r="A6137" s="24" t="s">
        <v>3863</v>
      </c>
      <c r="B6137" s="20">
        <v>7</v>
      </c>
      <c r="D6137" s="20">
        <v>8</v>
      </c>
      <c r="G6137" s="20">
        <v>9</v>
      </c>
      <c r="J6137" s="20">
        <v>7</v>
      </c>
    </row>
    <row r="6138" spans="1:10">
      <c r="A6138" s="24" t="s">
        <v>1654</v>
      </c>
      <c r="D6138" s="20">
        <v>1</v>
      </c>
    </row>
    <row r="6139" spans="1:10">
      <c r="A6139" s="24" t="s">
        <v>5282</v>
      </c>
      <c r="B6139" s="20">
        <v>38</v>
      </c>
      <c r="D6139" s="20">
        <v>22</v>
      </c>
      <c r="G6139" s="20">
        <v>22</v>
      </c>
      <c r="J6139" s="20">
        <v>7</v>
      </c>
    </row>
    <row r="6140" spans="1:10">
      <c r="A6140" s="24" t="s">
        <v>2360</v>
      </c>
      <c r="B6140" s="20">
        <v>1</v>
      </c>
      <c r="D6140" s="20">
        <v>1</v>
      </c>
    </row>
    <row r="6141" spans="1:10">
      <c r="A6141" s="24" t="s">
        <v>196</v>
      </c>
      <c r="D6141" s="20">
        <v>1</v>
      </c>
    </row>
    <row r="6142" spans="1:10">
      <c r="A6142" s="24" t="s">
        <v>1253</v>
      </c>
      <c r="B6142" s="20">
        <v>8</v>
      </c>
      <c r="D6142" s="20">
        <v>1</v>
      </c>
      <c r="E6142" s="20">
        <v>1</v>
      </c>
      <c r="J6142" s="20">
        <v>2</v>
      </c>
    </row>
    <row r="6143" spans="1:10">
      <c r="A6143" s="24" t="s">
        <v>5606</v>
      </c>
      <c r="D6143" s="20">
        <v>6</v>
      </c>
    </row>
    <row r="6144" spans="1:10">
      <c r="A6144" s="24" t="s">
        <v>1448</v>
      </c>
      <c r="B6144" s="20">
        <v>8</v>
      </c>
      <c r="D6144" s="20">
        <v>6</v>
      </c>
      <c r="E6144" s="20">
        <v>2</v>
      </c>
      <c r="J6144" s="20">
        <v>4</v>
      </c>
    </row>
    <row r="6145" spans="1:10">
      <c r="A6145" s="24" t="s">
        <v>1064</v>
      </c>
      <c r="B6145" s="20">
        <v>5</v>
      </c>
      <c r="C6145" s="20">
        <v>3</v>
      </c>
      <c r="D6145" s="20">
        <v>9</v>
      </c>
      <c r="E6145" s="20">
        <v>1</v>
      </c>
      <c r="F6145" s="20">
        <v>6</v>
      </c>
      <c r="G6145" s="20">
        <v>6</v>
      </c>
      <c r="H6145" s="20">
        <v>1</v>
      </c>
      <c r="J6145" s="20">
        <v>3</v>
      </c>
    </row>
    <row r="6146" spans="1:10">
      <c r="A6146" s="24" t="s">
        <v>3864</v>
      </c>
      <c r="B6146" s="20">
        <v>8</v>
      </c>
      <c r="C6146" s="20">
        <v>11</v>
      </c>
      <c r="D6146" s="20">
        <v>9</v>
      </c>
      <c r="E6146" s="20">
        <v>1</v>
      </c>
      <c r="F6146" s="20">
        <v>2</v>
      </c>
      <c r="G6146" s="20">
        <v>1</v>
      </c>
    </row>
    <row r="6147" spans="1:10">
      <c r="A6147" s="24" t="s">
        <v>5755</v>
      </c>
      <c r="B6147" s="20">
        <v>26</v>
      </c>
      <c r="C6147" s="20">
        <v>23</v>
      </c>
      <c r="D6147" s="20">
        <v>23</v>
      </c>
      <c r="E6147" s="20">
        <v>7</v>
      </c>
      <c r="F6147" s="20">
        <v>5</v>
      </c>
      <c r="G6147" s="20">
        <v>47</v>
      </c>
      <c r="H6147" s="20">
        <v>5</v>
      </c>
      <c r="J6147" s="20">
        <v>10</v>
      </c>
    </row>
    <row r="6148" spans="1:10">
      <c r="A6148" s="24" t="s">
        <v>75</v>
      </c>
      <c r="D6148" s="20">
        <v>1</v>
      </c>
    </row>
    <row r="6149" spans="1:10">
      <c r="A6149" s="24" t="s">
        <v>1254</v>
      </c>
      <c r="B6149" s="20">
        <v>4</v>
      </c>
      <c r="C6149" s="20">
        <v>2</v>
      </c>
      <c r="D6149" s="20">
        <v>14</v>
      </c>
      <c r="G6149" s="20">
        <v>1</v>
      </c>
    </row>
    <row r="6150" spans="1:10">
      <c r="A6150" s="24" t="s">
        <v>570</v>
      </c>
      <c r="D6150" s="20">
        <v>1</v>
      </c>
    </row>
    <row r="6151" spans="1:10">
      <c r="A6151" s="24" t="s">
        <v>286</v>
      </c>
      <c r="C6151" s="20">
        <v>1</v>
      </c>
      <c r="D6151" s="20">
        <v>2</v>
      </c>
    </row>
    <row r="6152" spans="1:10">
      <c r="A6152" s="24" t="s">
        <v>2602</v>
      </c>
      <c r="B6152" s="20">
        <v>6</v>
      </c>
      <c r="C6152" s="20">
        <v>2</v>
      </c>
      <c r="D6152" s="20">
        <v>9</v>
      </c>
      <c r="J6152" s="20">
        <v>2</v>
      </c>
    </row>
    <row r="6153" spans="1:10">
      <c r="A6153" s="24" t="s">
        <v>1449</v>
      </c>
      <c r="B6153" s="20">
        <v>3</v>
      </c>
      <c r="C6153" s="20">
        <v>2</v>
      </c>
      <c r="D6153" s="20">
        <v>24</v>
      </c>
      <c r="F6153" s="20">
        <v>7</v>
      </c>
    </row>
    <row r="6154" spans="1:10">
      <c r="A6154" s="24" t="s">
        <v>6057</v>
      </c>
      <c r="D6154" s="20">
        <v>4</v>
      </c>
      <c r="G6154" s="20">
        <v>1</v>
      </c>
      <c r="H6154" s="20">
        <v>4</v>
      </c>
      <c r="J6154" s="20">
        <v>2</v>
      </c>
    </row>
    <row r="6155" spans="1:10">
      <c r="A6155" s="24" t="s">
        <v>416</v>
      </c>
      <c r="B6155" s="20">
        <v>3</v>
      </c>
      <c r="C6155" s="20">
        <v>10</v>
      </c>
      <c r="D6155" s="20">
        <v>27</v>
      </c>
      <c r="F6155" s="20">
        <v>3</v>
      </c>
      <c r="J6155" s="20">
        <v>9</v>
      </c>
    </row>
    <row r="6156" spans="1:10">
      <c r="A6156" s="24" t="s">
        <v>1655</v>
      </c>
      <c r="B6156" s="20">
        <v>1</v>
      </c>
      <c r="D6156" s="20">
        <v>3</v>
      </c>
    </row>
    <row r="6157" spans="1:10">
      <c r="A6157" s="24" t="s">
        <v>417</v>
      </c>
      <c r="B6157" s="20">
        <v>1</v>
      </c>
      <c r="D6157" s="20">
        <v>3</v>
      </c>
      <c r="G6157" s="20">
        <v>3</v>
      </c>
      <c r="J6157" s="20">
        <v>1</v>
      </c>
    </row>
    <row r="6158" spans="1:10">
      <c r="A6158" s="24" t="s">
        <v>7043</v>
      </c>
      <c r="B6158" s="20">
        <v>13</v>
      </c>
      <c r="C6158" s="20">
        <v>14</v>
      </c>
      <c r="D6158" s="20">
        <v>3</v>
      </c>
      <c r="E6158" s="20">
        <v>21</v>
      </c>
      <c r="G6158" s="20">
        <v>4</v>
      </c>
      <c r="H6158" s="20">
        <v>1</v>
      </c>
    </row>
    <row r="6159" spans="1:10">
      <c r="A6159" s="24" t="s">
        <v>1868</v>
      </c>
      <c r="B6159" s="20">
        <v>2</v>
      </c>
      <c r="D6159" s="20">
        <v>8</v>
      </c>
      <c r="F6159" s="20">
        <v>10</v>
      </c>
      <c r="J6159" s="20">
        <v>2</v>
      </c>
    </row>
    <row r="6160" spans="1:10">
      <c r="A6160" s="24" t="s">
        <v>1065</v>
      </c>
      <c r="B6160" s="20">
        <v>2</v>
      </c>
      <c r="D6160" s="20">
        <v>2</v>
      </c>
      <c r="G6160" s="20">
        <v>1</v>
      </c>
      <c r="J6160" s="20">
        <v>3</v>
      </c>
    </row>
    <row r="6161" spans="1:10">
      <c r="A6161" s="24" t="s">
        <v>1255</v>
      </c>
      <c r="B6161" s="20">
        <v>2</v>
      </c>
      <c r="C6161" s="20">
        <v>1</v>
      </c>
      <c r="D6161" s="20">
        <v>2</v>
      </c>
    </row>
    <row r="6162" spans="1:10">
      <c r="A6162" s="24" t="s">
        <v>3644</v>
      </c>
      <c r="B6162" s="20">
        <v>17</v>
      </c>
      <c r="C6162" s="20">
        <v>1</v>
      </c>
      <c r="D6162" s="20">
        <v>5</v>
      </c>
      <c r="G6162" s="20">
        <v>2</v>
      </c>
      <c r="J6162" s="20">
        <v>4</v>
      </c>
    </row>
    <row r="6163" spans="1:10">
      <c r="A6163" s="24" t="s">
        <v>418</v>
      </c>
      <c r="D6163" s="20">
        <v>4</v>
      </c>
    </row>
    <row r="6164" spans="1:10">
      <c r="A6164" s="24" t="s">
        <v>1656</v>
      </c>
      <c r="B6164" s="20">
        <v>3</v>
      </c>
      <c r="C6164" s="20">
        <v>3</v>
      </c>
      <c r="D6164" s="20">
        <v>5</v>
      </c>
      <c r="E6164" s="20">
        <v>2</v>
      </c>
      <c r="F6164" s="20">
        <v>9</v>
      </c>
      <c r="J6164" s="20">
        <v>4</v>
      </c>
    </row>
    <row r="6165" spans="1:10">
      <c r="A6165" s="24" t="s">
        <v>1657</v>
      </c>
      <c r="B6165" s="20">
        <v>7</v>
      </c>
      <c r="D6165" s="20">
        <v>1</v>
      </c>
      <c r="F6165" s="20">
        <v>2</v>
      </c>
      <c r="G6165" s="20">
        <v>2</v>
      </c>
    </row>
    <row r="6166" spans="1:10">
      <c r="A6166" s="24" t="s">
        <v>571</v>
      </c>
      <c r="B6166" s="20">
        <v>3</v>
      </c>
      <c r="D6166" s="20">
        <v>1</v>
      </c>
      <c r="F6166" s="20">
        <v>8</v>
      </c>
      <c r="J6166" s="20">
        <v>1</v>
      </c>
    </row>
    <row r="6167" spans="1:10">
      <c r="A6167" s="24" t="s">
        <v>2603</v>
      </c>
      <c r="B6167" s="20">
        <v>17</v>
      </c>
      <c r="C6167" s="20">
        <v>1</v>
      </c>
      <c r="D6167" s="20">
        <v>9</v>
      </c>
      <c r="J6167" s="20">
        <v>14</v>
      </c>
    </row>
    <row r="6168" spans="1:10">
      <c r="A6168" s="24" t="s">
        <v>3053</v>
      </c>
      <c r="B6168" s="20">
        <v>13</v>
      </c>
      <c r="D6168" s="20">
        <v>4</v>
      </c>
      <c r="G6168" s="20">
        <v>15</v>
      </c>
      <c r="J6168" s="20">
        <v>1</v>
      </c>
    </row>
    <row r="6169" spans="1:10">
      <c r="A6169" s="24" t="s">
        <v>1869</v>
      </c>
      <c r="B6169" s="20">
        <v>12</v>
      </c>
      <c r="C6169" s="20">
        <v>1</v>
      </c>
      <c r="D6169" s="20">
        <v>1</v>
      </c>
      <c r="E6169" s="20">
        <v>3</v>
      </c>
      <c r="F6169" s="20">
        <v>1</v>
      </c>
      <c r="G6169" s="20">
        <v>2</v>
      </c>
      <c r="H6169" s="20">
        <v>2</v>
      </c>
      <c r="J6169" s="20">
        <v>3</v>
      </c>
    </row>
    <row r="6170" spans="1:10">
      <c r="A6170" s="24" t="s">
        <v>19</v>
      </c>
      <c r="D6170" s="20">
        <v>1</v>
      </c>
    </row>
    <row r="6171" spans="1:10">
      <c r="A6171" s="24" t="s">
        <v>2119</v>
      </c>
      <c r="D6171" s="20">
        <v>7</v>
      </c>
      <c r="F6171" s="20">
        <v>13</v>
      </c>
      <c r="H6171" s="20">
        <v>2</v>
      </c>
    </row>
    <row r="6172" spans="1:10">
      <c r="A6172" s="24" t="s">
        <v>1870</v>
      </c>
      <c r="B6172" s="20">
        <v>7</v>
      </c>
      <c r="C6172" s="20">
        <v>1</v>
      </c>
      <c r="D6172" s="20">
        <v>6</v>
      </c>
      <c r="G6172" s="20">
        <v>3</v>
      </c>
    </row>
    <row r="6173" spans="1:10">
      <c r="A6173" s="24" t="s">
        <v>3645</v>
      </c>
      <c r="B6173" s="20">
        <v>27</v>
      </c>
      <c r="C6173" s="20">
        <v>26</v>
      </c>
      <c r="D6173" s="20">
        <v>9</v>
      </c>
      <c r="F6173" s="20">
        <v>6</v>
      </c>
      <c r="G6173" s="20">
        <v>1</v>
      </c>
      <c r="H6173" s="20">
        <v>8</v>
      </c>
      <c r="J6173" s="20">
        <v>7</v>
      </c>
    </row>
    <row r="6174" spans="1:10">
      <c r="A6174" s="24" t="s">
        <v>197</v>
      </c>
      <c r="B6174" s="20">
        <v>4</v>
      </c>
      <c r="C6174" s="20">
        <v>1</v>
      </c>
      <c r="D6174" s="20">
        <v>7</v>
      </c>
      <c r="E6174" s="20">
        <v>6</v>
      </c>
      <c r="J6174" s="20">
        <v>4</v>
      </c>
    </row>
    <row r="6175" spans="1:10">
      <c r="A6175" s="24" t="s">
        <v>3456</v>
      </c>
      <c r="D6175" s="20">
        <v>1</v>
      </c>
      <c r="G6175" s="20">
        <v>1</v>
      </c>
    </row>
    <row r="6176" spans="1:10">
      <c r="A6176" s="24" t="s">
        <v>1066</v>
      </c>
      <c r="B6176" s="20">
        <v>2</v>
      </c>
      <c r="C6176" s="20">
        <v>3</v>
      </c>
      <c r="D6176" s="20">
        <v>3</v>
      </c>
      <c r="F6176" s="20">
        <v>1</v>
      </c>
      <c r="J6176" s="20">
        <v>1</v>
      </c>
    </row>
    <row r="6177" spans="1:10">
      <c r="A6177" s="24" t="s">
        <v>3865</v>
      </c>
      <c r="D6177" s="20">
        <v>1</v>
      </c>
      <c r="H6177" s="20">
        <v>2</v>
      </c>
    </row>
    <row r="6178" spans="1:10">
      <c r="A6178" s="24" t="s">
        <v>6549</v>
      </c>
      <c r="B6178" s="20">
        <v>9</v>
      </c>
      <c r="C6178" s="20">
        <v>1</v>
      </c>
      <c r="D6178" s="20">
        <v>14</v>
      </c>
      <c r="G6178" s="20">
        <v>2</v>
      </c>
      <c r="H6178" s="20">
        <v>3</v>
      </c>
    </row>
    <row r="6179" spans="1:10">
      <c r="A6179" s="24" t="s">
        <v>1256</v>
      </c>
      <c r="B6179" s="20">
        <v>9</v>
      </c>
      <c r="C6179" s="20">
        <v>8</v>
      </c>
      <c r="D6179" s="20">
        <v>6</v>
      </c>
      <c r="E6179" s="20">
        <v>1</v>
      </c>
      <c r="F6179" s="20">
        <v>3</v>
      </c>
      <c r="G6179" s="20">
        <v>23</v>
      </c>
      <c r="H6179" s="20">
        <v>7</v>
      </c>
      <c r="J6179" s="20">
        <v>30</v>
      </c>
    </row>
    <row r="6180" spans="1:10">
      <c r="A6180" s="24" t="s">
        <v>5088</v>
      </c>
      <c r="D6180" s="20">
        <v>1</v>
      </c>
    </row>
    <row r="6181" spans="1:10">
      <c r="A6181" s="24" t="s">
        <v>198</v>
      </c>
      <c r="B6181" s="20">
        <v>1</v>
      </c>
      <c r="D6181" s="20">
        <v>1</v>
      </c>
      <c r="J6181" s="20">
        <v>2</v>
      </c>
    </row>
    <row r="6182" spans="1:10">
      <c r="A6182" s="24" t="s">
        <v>41</v>
      </c>
      <c r="B6182" s="20">
        <v>1</v>
      </c>
      <c r="D6182" s="20">
        <v>2</v>
      </c>
      <c r="G6182" s="20">
        <v>1</v>
      </c>
    </row>
    <row r="6183" spans="1:10">
      <c r="A6183" s="24" t="s">
        <v>2604</v>
      </c>
      <c r="B6183" s="20">
        <v>15</v>
      </c>
      <c r="C6183" s="20">
        <v>32</v>
      </c>
      <c r="D6183" s="20">
        <v>2</v>
      </c>
      <c r="E6183" s="20">
        <v>7</v>
      </c>
      <c r="F6183" s="20">
        <v>3</v>
      </c>
      <c r="G6183" s="20">
        <v>2</v>
      </c>
      <c r="J6183" s="20">
        <v>16</v>
      </c>
    </row>
    <row r="6184" spans="1:10">
      <c r="A6184" s="24" t="s">
        <v>2605</v>
      </c>
      <c r="B6184" s="20">
        <v>5</v>
      </c>
      <c r="C6184" s="20">
        <v>1</v>
      </c>
      <c r="D6184" s="20">
        <v>4</v>
      </c>
      <c r="F6184" s="20">
        <v>2</v>
      </c>
    </row>
    <row r="6185" spans="1:10">
      <c r="A6185" s="24" t="s">
        <v>1257</v>
      </c>
      <c r="D6185" s="20">
        <v>1</v>
      </c>
    </row>
    <row r="6186" spans="1:10">
      <c r="A6186" s="24" t="s">
        <v>4707</v>
      </c>
      <c r="D6186" s="20">
        <v>2</v>
      </c>
      <c r="F6186" s="20">
        <v>1</v>
      </c>
    </row>
    <row r="6187" spans="1:10">
      <c r="A6187" s="24" t="s">
        <v>4268</v>
      </c>
      <c r="B6187" s="20">
        <v>13</v>
      </c>
      <c r="C6187" s="20">
        <v>1</v>
      </c>
      <c r="D6187" s="20">
        <v>3</v>
      </c>
      <c r="G6187" s="20">
        <v>3</v>
      </c>
      <c r="J6187" s="20">
        <v>9</v>
      </c>
    </row>
    <row r="6188" spans="1:10">
      <c r="A6188" s="24" t="s">
        <v>1258</v>
      </c>
      <c r="B6188" s="20">
        <v>13</v>
      </c>
      <c r="D6188" s="20">
        <v>11</v>
      </c>
      <c r="E6188" s="20">
        <v>1</v>
      </c>
      <c r="F6188" s="20">
        <v>13</v>
      </c>
      <c r="G6188" s="20">
        <v>18</v>
      </c>
      <c r="H6188" s="20">
        <v>8</v>
      </c>
      <c r="J6188" s="20">
        <v>31</v>
      </c>
    </row>
    <row r="6189" spans="1:10">
      <c r="A6189" s="24" t="s">
        <v>1450</v>
      </c>
      <c r="B6189" s="20">
        <v>10</v>
      </c>
      <c r="D6189" s="20">
        <v>2</v>
      </c>
      <c r="G6189" s="20">
        <v>5</v>
      </c>
      <c r="J6189" s="20">
        <v>1</v>
      </c>
    </row>
    <row r="6190" spans="1:10">
      <c r="A6190" s="24" t="s">
        <v>5283</v>
      </c>
      <c r="B6190" s="20">
        <v>46</v>
      </c>
      <c r="C6190" s="20">
        <v>5</v>
      </c>
      <c r="D6190" s="20">
        <v>8</v>
      </c>
      <c r="G6190" s="20">
        <v>13</v>
      </c>
      <c r="H6190" s="20">
        <v>2</v>
      </c>
      <c r="J6190" s="20">
        <v>14</v>
      </c>
    </row>
    <row r="6191" spans="1:10">
      <c r="A6191" s="24" t="s">
        <v>3054</v>
      </c>
      <c r="B6191" s="20">
        <v>12</v>
      </c>
      <c r="D6191" s="20">
        <v>11</v>
      </c>
      <c r="G6191" s="20">
        <v>2</v>
      </c>
      <c r="J6191" s="20">
        <v>1</v>
      </c>
    </row>
    <row r="6192" spans="1:10">
      <c r="A6192" s="24" t="s">
        <v>5907</v>
      </c>
      <c r="B6192" s="20">
        <v>4</v>
      </c>
      <c r="D6192" s="20">
        <v>4</v>
      </c>
      <c r="G6192" s="20">
        <v>3</v>
      </c>
    </row>
    <row r="6193" spans="1:10">
      <c r="A6193" s="24" t="s">
        <v>3457</v>
      </c>
      <c r="B6193" s="20">
        <v>5</v>
      </c>
      <c r="D6193" s="20">
        <v>1</v>
      </c>
      <c r="G6193" s="20">
        <v>1</v>
      </c>
      <c r="J6193" s="20">
        <v>1</v>
      </c>
    </row>
    <row r="6194" spans="1:10">
      <c r="A6194" s="24" t="s">
        <v>4903</v>
      </c>
      <c r="B6194" s="20">
        <v>2</v>
      </c>
      <c r="D6194" s="20">
        <v>10</v>
      </c>
      <c r="F6194" s="20">
        <v>3</v>
      </c>
      <c r="J6194" s="20">
        <v>12</v>
      </c>
    </row>
    <row r="6195" spans="1:10">
      <c r="A6195" s="24" t="s">
        <v>4269</v>
      </c>
      <c r="B6195" s="20">
        <v>3</v>
      </c>
      <c r="C6195" s="20">
        <v>1</v>
      </c>
      <c r="D6195" s="20">
        <v>2</v>
      </c>
      <c r="J6195" s="20">
        <v>1</v>
      </c>
    </row>
    <row r="6196" spans="1:10">
      <c r="A6196" s="24" t="s">
        <v>5908</v>
      </c>
      <c r="B6196" s="20">
        <v>1</v>
      </c>
      <c r="D6196" s="20">
        <v>6</v>
      </c>
      <c r="E6196" s="20">
        <v>3</v>
      </c>
      <c r="J6196" s="20">
        <v>2</v>
      </c>
    </row>
    <row r="6197" spans="1:10">
      <c r="A6197" s="24" t="s">
        <v>731</v>
      </c>
      <c r="B6197" s="20">
        <v>7</v>
      </c>
      <c r="D6197" s="20">
        <v>1</v>
      </c>
      <c r="G6197" s="20">
        <v>1</v>
      </c>
      <c r="J6197" s="20">
        <v>1</v>
      </c>
    </row>
    <row r="6198" spans="1:10">
      <c r="A6198" s="24" t="s">
        <v>732</v>
      </c>
      <c r="B6198" s="20">
        <v>55</v>
      </c>
      <c r="C6198" s="20">
        <v>26</v>
      </c>
      <c r="D6198" s="20">
        <v>91</v>
      </c>
      <c r="E6198" s="20">
        <v>1</v>
      </c>
      <c r="F6198" s="20">
        <v>15</v>
      </c>
      <c r="G6198" s="20">
        <v>11</v>
      </c>
      <c r="H6198" s="20">
        <v>14</v>
      </c>
      <c r="J6198" s="20">
        <v>15</v>
      </c>
    </row>
    <row r="6199" spans="1:10">
      <c r="A6199" s="24" t="s">
        <v>287</v>
      </c>
      <c r="B6199" s="20">
        <v>9</v>
      </c>
      <c r="D6199" s="20">
        <v>3</v>
      </c>
      <c r="G6199" s="20">
        <v>7</v>
      </c>
      <c r="J6199" s="20">
        <v>1</v>
      </c>
    </row>
    <row r="6200" spans="1:10">
      <c r="A6200" s="24" t="s">
        <v>733</v>
      </c>
      <c r="B6200" s="20">
        <v>5</v>
      </c>
      <c r="D6200" s="20">
        <v>8</v>
      </c>
      <c r="J6200" s="20">
        <v>5</v>
      </c>
    </row>
    <row r="6201" spans="1:10">
      <c r="A6201" s="24" t="s">
        <v>6957</v>
      </c>
      <c r="B6201" s="20">
        <v>29</v>
      </c>
      <c r="C6201" s="20">
        <v>3</v>
      </c>
      <c r="D6201" s="20">
        <v>12</v>
      </c>
      <c r="E6201" s="20">
        <v>4</v>
      </c>
      <c r="F6201" s="20">
        <v>2</v>
      </c>
      <c r="G6201" s="20">
        <v>27</v>
      </c>
      <c r="H6201" s="20">
        <v>2</v>
      </c>
      <c r="J6201" s="20">
        <v>7</v>
      </c>
    </row>
    <row r="6202" spans="1:10">
      <c r="A6202" s="24" t="s">
        <v>4477</v>
      </c>
      <c r="B6202" s="20">
        <v>5</v>
      </c>
      <c r="D6202" s="20">
        <v>11</v>
      </c>
      <c r="E6202" s="20">
        <v>1</v>
      </c>
      <c r="G6202" s="20">
        <v>5</v>
      </c>
      <c r="J6202" s="20">
        <v>2</v>
      </c>
    </row>
    <row r="6203" spans="1:10">
      <c r="A6203" s="24" t="s">
        <v>891</v>
      </c>
      <c r="B6203" s="20">
        <v>1</v>
      </c>
      <c r="C6203" s="20">
        <v>2</v>
      </c>
      <c r="D6203" s="20">
        <v>4</v>
      </c>
      <c r="G6203" s="20">
        <v>2</v>
      </c>
    </row>
    <row r="6204" spans="1:10">
      <c r="A6204" s="24" t="s">
        <v>2361</v>
      </c>
      <c r="B6204" s="20">
        <v>86</v>
      </c>
      <c r="D6204" s="20">
        <v>54</v>
      </c>
      <c r="E6204" s="20">
        <v>9</v>
      </c>
      <c r="F6204" s="20">
        <v>4</v>
      </c>
      <c r="G6204" s="20">
        <v>133</v>
      </c>
      <c r="H6204" s="20">
        <v>1</v>
      </c>
      <c r="J6204" s="20">
        <v>35</v>
      </c>
    </row>
    <row r="6205" spans="1:10">
      <c r="A6205" s="24" t="s">
        <v>5284</v>
      </c>
      <c r="B6205" s="20">
        <v>13</v>
      </c>
      <c r="D6205" s="20">
        <v>11</v>
      </c>
      <c r="G6205" s="20">
        <v>2</v>
      </c>
      <c r="J6205" s="20">
        <v>1</v>
      </c>
    </row>
    <row r="6206" spans="1:10">
      <c r="A6206" s="24" t="s">
        <v>734</v>
      </c>
      <c r="D6206" s="20">
        <v>3</v>
      </c>
    </row>
    <row r="6207" spans="1:10">
      <c r="A6207" s="24" t="s">
        <v>4068</v>
      </c>
      <c r="B6207" s="20">
        <v>1</v>
      </c>
      <c r="D6207" s="20">
        <v>1</v>
      </c>
      <c r="J6207" s="20">
        <v>3</v>
      </c>
    </row>
    <row r="6208" spans="1:10">
      <c r="A6208" s="24" t="s">
        <v>199</v>
      </c>
      <c r="D6208" s="20">
        <v>4</v>
      </c>
    </row>
    <row r="6209" spans="1:10">
      <c r="A6209" s="24" t="s">
        <v>419</v>
      </c>
      <c r="D6209" s="20">
        <v>2</v>
      </c>
    </row>
    <row r="6210" spans="1:10">
      <c r="A6210" s="24" t="s">
        <v>6958</v>
      </c>
      <c r="B6210" s="20">
        <v>5</v>
      </c>
      <c r="D6210" s="20">
        <v>4</v>
      </c>
      <c r="E6210" s="20">
        <v>1</v>
      </c>
    </row>
    <row r="6211" spans="1:10">
      <c r="A6211" s="24" t="s">
        <v>4069</v>
      </c>
      <c r="D6211" s="20">
        <v>6</v>
      </c>
    </row>
    <row r="6212" spans="1:10">
      <c r="A6212" s="24" t="s">
        <v>420</v>
      </c>
      <c r="B6212" s="20">
        <v>15</v>
      </c>
      <c r="D6212" s="20">
        <v>5</v>
      </c>
      <c r="G6212" s="20">
        <v>9</v>
      </c>
      <c r="J6212" s="20">
        <v>1</v>
      </c>
    </row>
    <row r="6213" spans="1:10">
      <c r="A6213" s="24" t="s">
        <v>4478</v>
      </c>
      <c r="B6213" s="20">
        <v>2</v>
      </c>
      <c r="C6213" s="20">
        <v>2</v>
      </c>
      <c r="D6213" s="20">
        <v>2</v>
      </c>
      <c r="J6213" s="20">
        <v>1</v>
      </c>
    </row>
    <row r="6214" spans="1:10">
      <c r="A6214" s="24" t="s">
        <v>2854</v>
      </c>
      <c r="D6214" s="20">
        <v>1</v>
      </c>
    </row>
    <row r="6215" spans="1:10">
      <c r="A6215" s="24" t="s">
        <v>572</v>
      </c>
      <c r="B6215" s="20">
        <v>54</v>
      </c>
      <c r="C6215" s="20">
        <v>1</v>
      </c>
      <c r="D6215" s="20">
        <v>3</v>
      </c>
      <c r="E6215" s="20">
        <v>2</v>
      </c>
      <c r="G6215" s="20">
        <v>19</v>
      </c>
      <c r="J6215" s="20">
        <v>15</v>
      </c>
    </row>
    <row r="6216" spans="1:10">
      <c r="A6216" s="24" t="s">
        <v>1067</v>
      </c>
      <c r="B6216" s="20">
        <v>2</v>
      </c>
      <c r="C6216" s="20">
        <v>4</v>
      </c>
      <c r="D6216" s="20">
        <v>5</v>
      </c>
    </row>
    <row r="6217" spans="1:10">
      <c r="A6217" s="24" t="s">
        <v>4479</v>
      </c>
      <c r="B6217" s="20">
        <v>10</v>
      </c>
      <c r="D6217" s="20">
        <v>9</v>
      </c>
      <c r="E6217" s="20">
        <v>1</v>
      </c>
      <c r="J6217" s="20">
        <v>6</v>
      </c>
    </row>
    <row r="6218" spans="1:10">
      <c r="A6218" s="24" t="s">
        <v>3055</v>
      </c>
      <c r="B6218" s="20">
        <v>13</v>
      </c>
      <c r="D6218" s="20">
        <v>1</v>
      </c>
      <c r="E6218" s="20">
        <v>1</v>
      </c>
      <c r="F6218" s="20">
        <v>3</v>
      </c>
      <c r="G6218" s="20">
        <v>1</v>
      </c>
      <c r="H6218" s="20">
        <v>1</v>
      </c>
      <c r="J6218" s="20">
        <v>4</v>
      </c>
    </row>
    <row r="6219" spans="1:10">
      <c r="A6219" s="24" t="s">
        <v>3056</v>
      </c>
      <c r="B6219" s="20">
        <v>24</v>
      </c>
      <c r="D6219" s="20">
        <v>21</v>
      </c>
      <c r="G6219" s="20">
        <v>11</v>
      </c>
      <c r="J6219" s="20">
        <v>1</v>
      </c>
    </row>
    <row r="6220" spans="1:10">
      <c r="A6220" s="24" t="s">
        <v>76</v>
      </c>
      <c r="D6220" s="20">
        <v>1</v>
      </c>
    </row>
    <row r="6221" spans="1:10">
      <c r="A6221" s="24" t="s">
        <v>1871</v>
      </c>
      <c r="B6221" s="20">
        <v>8</v>
      </c>
      <c r="D6221" s="20">
        <v>12</v>
      </c>
      <c r="F6221" s="20">
        <v>1</v>
      </c>
      <c r="G6221" s="20">
        <v>1</v>
      </c>
    </row>
    <row r="6222" spans="1:10">
      <c r="A6222" s="24" t="s">
        <v>573</v>
      </c>
      <c r="B6222" s="20">
        <v>1</v>
      </c>
      <c r="C6222" s="20">
        <v>1</v>
      </c>
      <c r="D6222" s="20">
        <v>5</v>
      </c>
      <c r="G6222" s="20">
        <v>4</v>
      </c>
    </row>
    <row r="6223" spans="1:10">
      <c r="A6223" s="24" t="s">
        <v>1259</v>
      </c>
      <c r="B6223" s="20">
        <v>9</v>
      </c>
      <c r="D6223" s="20">
        <v>4</v>
      </c>
      <c r="F6223" s="20">
        <v>1</v>
      </c>
      <c r="G6223" s="20">
        <v>2</v>
      </c>
      <c r="J6223" s="20">
        <v>2</v>
      </c>
    </row>
    <row r="6224" spans="1:10">
      <c r="A6224" s="24" t="s">
        <v>5089</v>
      </c>
      <c r="B6224" s="20">
        <v>39</v>
      </c>
      <c r="D6224" s="20">
        <v>6</v>
      </c>
      <c r="E6224" s="20">
        <v>1</v>
      </c>
      <c r="G6224" s="20">
        <v>12</v>
      </c>
      <c r="J6224" s="20">
        <v>1</v>
      </c>
    </row>
    <row r="6225" spans="1:10">
      <c r="A6225" s="24" t="s">
        <v>2120</v>
      </c>
      <c r="B6225" s="20">
        <v>2</v>
      </c>
      <c r="D6225" s="20">
        <v>6</v>
      </c>
    </row>
    <row r="6226" spans="1:10">
      <c r="A6226" s="24" t="s">
        <v>4708</v>
      </c>
      <c r="B6226" s="20">
        <v>124</v>
      </c>
      <c r="C6226" s="20">
        <v>7</v>
      </c>
      <c r="D6226" s="20">
        <v>4</v>
      </c>
      <c r="E6226" s="20">
        <v>16</v>
      </c>
      <c r="F6226" s="20">
        <v>1</v>
      </c>
      <c r="G6226" s="20">
        <v>87</v>
      </c>
      <c r="J6226" s="20">
        <v>3</v>
      </c>
    </row>
    <row r="6227" spans="1:10">
      <c r="A6227" s="24" t="s">
        <v>4709</v>
      </c>
      <c r="B6227" s="20">
        <v>2</v>
      </c>
      <c r="D6227" s="20">
        <v>1</v>
      </c>
    </row>
    <row r="6228" spans="1:10">
      <c r="A6228" s="24" t="s">
        <v>2855</v>
      </c>
      <c r="B6228" s="20">
        <v>2</v>
      </c>
      <c r="D6228" s="20">
        <v>9</v>
      </c>
      <c r="F6228" s="20">
        <v>3</v>
      </c>
      <c r="H6228" s="20">
        <v>23</v>
      </c>
    </row>
    <row r="6229" spans="1:10">
      <c r="A6229" s="24" t="s">
        <v>1872</v>
      </c>
      <c r="B6229" s="20">
        <v>22</v>
      </c>
      <c r="C6229" s="20">
        <v>3</v>
      </c>
      <c r="D6229" s="20">
        <v>11</v>
      </c>
      <c r="G6229" s="20">
        <v>1</v>
      </c>
      <c r="J6229" s="20">
        <v>11</v>
      </c>
    </row>
    <row r="6230" spans="1:10">
      <c r="A6230" s="24" t="s">
        <v>5285</v>
      </c>
      <c r="B6230" s="20">
        <v>17</v>
      </c>
      <c r="C6230" s="20">
        <v>13</v>
      </c>
      <c r="D6230" s="20">
        <v>2</v>
      </c>
      <c r="E6230" s="20">
        <v>1</v>
      </c>
      <c r="F6230" s="20">
        <v>14</v>
      </c>
      <c r="G6230" s="20">
        <v>14</v>
      </c>
      <c r="J6230" s="20">
        <v>9</v>
      </c>
    </row>
    <row r="6231" spans="1:10">
      <c r="A6231" s="24" t="s">
        <v>200</v>
      </c>
      <c r="B6231" s="20">
        <v>14</v>
      </c>
      <c r="D6231" s="20">
        <v>1</v>
      </c>
      <c r="E6231" s="20">
        <v>4</v>
      </c>
      <c r="G6231" s="20">
        <v>5</v>
      </c>
      <c r="J6231" s="20">
        <v>7</v>
      </c>
    </row>
    <row r="6232" spans="1:10">
      <c r="A6232" s="24" t="s">
        <v>42</v>
      </c>
      <c r="B6232" s="20">
        <v>4</v>
      </c>
      <c r="D6232" s="20">
        <v>3</v>
      </c>
      <c r="F6232" s="20">
        <v>1</v>
      </c>
    </row>
    <row r="6233" spans="1:10">
      <c r="A6233" s="24" t="s">
        <v>2362</v>
      </c>
      <c r="B6233" s="20">
        <v>24</v>
      </c>
      <c r="C6233" s="20">
        <v>8</v>
      </c>
      <c r="D6233" s="20">
        <v>14</v>
      </c>
      <c r="E6233" s="20">
        <v>5</v>
      </c>
      <c r="G6233" s="20">
        <v>10</v>
      </c>
      <c r="H6233" s="20">
        <v>2</v>
      </c>
      <c r="J6233" s="20">
        <v>6</v>
      </c>
    </row>
    <row r="6234" spans="1:10">
      <c r="A6234" s="24" t="s">
        <v>1451</v>
      </c>
      <c r="B6234" s="20">
        <v>1</v>
      </c>
      <c r="D6234" s="20">
        <v>4</v>
      </c>
    </row>
    <row r="6235" spans="1:10">
      <c r="A6235" s="24" t="s">
        <v>5756</v>
      </c>
      <c r="B6235" s="20">
        <v>2</v>
      </c>
      <c r="C6235" s="20">
        <v>6</v>
      </c>
      <c r="D6235" s="20">
        <v>5</v>
      </c>
      <c r="E6235" s="20">
        <v>2</v>
      </c>
      <c r="F6235" s="20">
        <v>2</v>
      </c>
      <c r="J6235" s="20">
        <v>1</v>
      </c>
    </row>
    <row r="6236" spans="1:10">
      <c r="A6236" s="24" t="s">
        <v>3237</v>
      </c>
      <c r="D6236" s="20">
        <v>2</v>
      </c>
      <c r="J6236" s="20">
        <v>1</v>
      </c>
    </row>
    <row r="6237" spans="1:10">
      <c r="A6237" s="24" t="s">
        <v>3646</v>
      </c>
      <c r="B6237" s="20">
        <v>1</v>
      </c>
      <c r="D6237" s="20">
        <v>1</v>
      </c>
    </row>
    <row r="6238" spans="1:10">
      <c r="A6238" s="24" t="s">
        <v>3647</v>
      </c>
      <c r="D6238" s="20">
        <v>1</v>
      </c>
    </row>
    <row r="6239" spans="1:10">
      <c r="A6239" s="24" t="s">
        <v>119</v>
      </c>
      <c r="D6239" s="20">
        <v>2</v>
      </c>
    </row>
    <row r="6240" spans="1:10">
      <c r="A6240" s="24" t="s">
        <v>421</v>
      </c>
      <c r="B6240" s="20">
        <v>2</v>
      </c>
      <c r="D6240" s="20">
        <v>5</v>
      </c>
      <c r="F6240" s="20">
        <v>1</v>
      </c>
    </row>
    <row r="6241" spans="1:10">
      <c r="A6241" s="24" t="s">
        <v>288</v>
      </c>
      <c r="B6241" s="20">
        <v>3</v>
      </c>
      <c r="D6241" s="20">
        <v>6</v>
      </c>
    </row>
    <row r="6242" spans="1:10">
      <c r="A6242" s="24" t="s">
        <v>3057</v>
      </c>
      <c r="B6242" s="20">
        <v>4</v>
      </c>
      <c r="D6242" s="20">
        <v>1</v>
      </c>
      <c r="F6242" s="20">
        <v>1</v>
      </c>
    </row>
    <row r="6243" spans="1:10">
      <c r="A6243" s="24" t="s">
        <v>6058</v>
      </c>
      <c r="B6243" s="20">
        <v>270</v>
      </c>
      <c r="C6243" s="20">
        <v>6</v>
      </c>
      <c r="D6243" s="20">
        <v>49</v>
      </c>
      <c r="E6243" s="20">
        <v>24</v>
      </c>
      <c r="F6243" s="20">
        <v>15</v>
      </c>
      <c r="G6243" s="20">
        <v>148</v>
      </c>
      <c r="H6243" s="20">
        <v>3</v>
      </c>
      <c r="J6243" s="20">
        <v>54</v>
      </c>
    </row>
    <row r="6244" spans="1:10">
      <c r="A6244" s="24" t="s">
        <v>4480</v>
      </c>
      <c r="B6244" s="20">
        <v>16</v>
      </c>
      <c r="C6244" s="20">
        <v>18</v>
      </c>
      <c r="D6244" s="20">
        <v>1</v>
      </c>
      <c r="E6244" s="20">
        <v>6</v>
      </c>
      <c r="G6244" s="20">
        <v>13</v>
      </c>
      <c r="J6244" s="20">
        <v>13</v>
      </c>
    </row>
    <row r="6245" spans="1:10">
      <c r="A6245" s="24" t="s">
        <v>3648</v>
      </c>
      <c r="B6245" s="20">
        <v>21</v>
      </c>
      <c r="C6245" s="20">
        <v>1</v>
      </c>
      <c r="D6245" s="20">
        <v>11</v>
      </c>
      <c r="E6245" s="20">
        <v>4</v>
      </c>
      <c r="F6245" s="20">
        <v>1</v>
      </c>
      <c r="G6245" s="20">
        <v>16</v>
      </c>
      <c r="J6245" s="20">
        <v>8</v>
      </c>
    </row>
    <row r="6246" spans="1:10">
      <c r="A6246" s="24" t="s">
        <v>735</v>
      </c>
      <c r="B6246" s="20">
        <v>3</v>
      </c>
      <c r="C6246" s="20">
        <v>2</v>
      </c>
      <c r="D6246" s="20">
        <v>4</v>
      </c>
      <c r="F6246" s="20">
        <v>8</v>
      </c>
      <c r="G6246" s="20">
        <v>3</v>
      </c>
    </row>
    <row r="6247" spans="1:10">
      <c r="A6247" s="24" t="s">
        <v>1452</v>
      </c>
      <c r="B6247" s="20">
        <v>2</v>
      </c>
      <c r="D6247" s="20">
        <v>10</v>
      </c>
    </row>
    <row r="6248" spans="1:10">
      <c r="A6248" s="24" t="s">
        <v>736</v>
      </c>
      <c r="B6248" s="20">
        <v>3</v>
      </c>
      <c r="D6248" s="20">
        <v>2</v>
      </c>
      <c r="G6248" s="20">
        <v>3</v>
      </c>
      <c r="J6248" s="20">
        <v>2</v>
      </c>
    </row>
    <row r="6249" spans="1:10">
      <c r="A6249" s="24" t="s">
        <v>2121</v>
      </c>
      <c r="B6249" s="20">
        <v>57</v>
      </c>
      <c r="C6249" s="20">
        <v>4</v>
      </c>
      <c r="D6249" s="20">
        <v>8</v>
      </c>
      <c r="F6249" s="20">
        <v>5</v>
      </c>
      <c r="G6249" s="20">
        <v>13</v>
      </c>
      <c r="H6249" s="20">
        <v>1</v>
      </c>
      <c r="J6249" s="20">
        <v>8</v>
      </c>
    </row>
    <row r="6250" spans="1:10">
      <c r="A6250" s="24" t="s">
        <v>1658</v>
      </c>
      <c r="B6250" s="20">
        <v>2</v>
      </c>
      <c r="D6250" s="20">
        <v>2</v>
      </c>
      <c r="G6250" s="20">
        <v>2</v>
      </c>
    </row>
    <row r="6251" spans="1:10">
      <c r="A6251" s="24" t="s">
        <v>1453</v>
      </c>
      <c r="B6251" s="20">
        <v>1</v>
      </c>
      <c r="D6251" s="20">
        <v>1</v>
      </c>
      <c r="G6251" s="20">
        <v>1</v>
      </c>
    </row>
    <row r="6252" spans="1:10">
      <c r="A6252" s="24" t="s">
        <v>5090</v>
      </c>
      <c r="B6252" s="20">
        <v>1</v>
      </c>
      <c r="D6252" s="20">
        <v>2</v>
      </c>
    </row>
    <row r="6253" spans="1:10">
      <c r="A6253" s="24" t="s">
        <v>574</v>
      </c>
      <c r="B6253" s="20">
        <v>8</v>
      </c>
      <c r="C6253" s="20">
        <v>4</v>
      </c>
      <c r="D6253" s="20">
        <v>5</v>
      </c>
      <c r="F6253" s="20">
        <v>2</v>
      </c>
      <c r="G6253" s="20">
        <v>5</v>
      </c>
      <c r="J6253" s="20">
        <v>9</v>
      </c>
    </row>
    <row r="6254" spans="1:10">
      <c r="A6254" s="24" t="s">
        <v>1873</v>
      </c>
      <c r="B6254" s="20">
        <v>34</v>
      </c>
      <c r="C6254" s="20">
        <v>4</v>
      </c>
      <c r="D6254" s="20">
        <v>15</v>
      </c>
      <c r="E6254" s="20">
        <v>7</v>
      </c>
      <c r="F6254" s="20">
        <v>1</v>
      </c>
      <c r="G6254" s="20">
        <v>23</v>
      </c>
      <c r="H6254" s="20">
        <v>2</v>
      </c>
      <c r="J6254" s="20">
        <v>15</v>
      </c>
    </row>
    <row r="6255" spans="1:10">
      <c r="A6255" s="24" t="s">
        <v>1068</v>
      </c>
      <c r="B6255" s="20">
        <v>1</v>
      </c>
      <c r="C6255" s="20">
        <v>3</v>
      </c>
      <c r="D6255" s="20">
        <v>9</v>
      </c>
      <c r="G6255" s="20">
        <v>2</v>
      </c>
      <c r="J6255" s="20">
        <v>3</v>
      </c>
    </row>
    <row r="6256" spans="1:10">
      <c r="A6256" s="24" t="s">
        <v>5477</v>
      </c>
      <c r="D6256" s="20">
        <v>1</v>
      </c>
      <c r="J6256" s="20">
        <v>1</v>
      </c>
    </row>
    <row r="6257" spans="1:10">
      <c r="A6257" s="24" t="s">
        <v>9</v>
      </c>
      <c r="B6257" s="20">
        <v>22</v>
      </c>
      <c r="C6257" s="20">
        <v>5</v>
      </c>
      <c r="D6257" s="20">
        <v>4</v>
      </c>
      <c r="F6257" s="20">
        <v>1</v>
      </c>
      <c r="G6257" s="20">
        <v>5</v>
      </c>
      <c r="J6257" s="20">
        <v>8</v>
      </c>
    </row>
    <row r="6258" spans="1:10">
      <c r="A6258" s="24" t="s">
        <v>575</v>
      </c>
      <c r="D6258" s="20">
        <v>2</v>
      </c>
    </row>
    <row r="6259" spans="1:10">
      <c r="A6259" s="24" t="s">
        <v>5607</v>
      </c>
      <c r="B6259" s="20">
        <v>6</v>
      </c>
      <c r="D6259" s="20">
        <v>2</v>
      </c>
    </row>
    <row r="6260" spans="1:10">
      <c r="A6260" s="24" t="s">
        <v>2606</v>
      </c>
      <c r="B6260" s="20">
        <v>7</v>
      </c>
      <c r="C6260" s="20">
        <v>3</v>
      </c>
      <c r="D6260" s="20">
        <v>19</v>
      </c>
      <c r="F6260" s="20">
        <v>6</v>
      </c>
      <c r="G6260" s="20">
        <v>13</v>
      </c>
      <c r="H6260" s="20">
        <v>2</v>
      </c>
      <c r="J6260" s="20">
        <v>5</v>
      </c>
    </row>
    <row r="6261" spans="1:10">
      <c r="A6261" s="24" t="s">
        <v>6666</v>
      </c>
      <c r="B6261" s="20">
        <v>86</v>
      </c>
      <c r="C6261" s="20">
        <v>5</v>
      </c>
      <c r="D6261" s="20">
        <v>5</v>
      </c>
      <c r="E6261" s="20">
        <v>4</v>
      </c>
      <c r="F6261" s="20">
        <v>2</v>
      </c>
      <c r="G6261" s="20">
        <v>50</v>
      </c>
      <c r="H6261" s="20">
        <v>1</v>
      </c>
      <c r="J6261" s="20">
        <v>9</v>
      </c>
    </row>
    <row r="6262" spans="1:10">
      <c r="A6262" s="24" t="s">
        <v>5608</v>
      </c>
      <c r="B6262" s="20">
        <v>1</v>
      </c>
      <c r="D6262" s="20">
        <v>3</v>
      </c>
      <c r="J6262" s="20">
        <v>1</v>
      </c>
    </row>
    <row r="6263" spans="1:10">
      <c r="A6263" s="24" t="s">
        <v>4270</v>
      </c>
      <c r="C6263" s="20">
        <v>2</v>
      </c>
      <c r="D6263" s="20">
        <v>8</v>
      </c>
      <c r="F6263" s="20">
        <v>14</v>
      </c>
      <c r="H6263" s="20">
        <v>11</v>
      </c>
      <c r="J6263" s="20">
        <v>25</v>
      </c>
    </row>
    <row r="6264" spans="1:10">
      <c r="A6264" s="24" t="s">
        <v>3058</v>
      </c>
      <c r="B6264" s="20">
        <v>7</v>
      </c>
      <c r="C6264" s="20">
        <v>1</v>
      </c>
      <c r="D6264" s="20">
        <v>2</v>
      </c>
      <c r="G6264" s="20">
        <v>4</v>
      </c>
    </row>
    <row r="6265" spans="1:10">
      <c r="A6265" s="24" t="s">
        <v>1454</v>
      </c>
      <c r="B6265" s="20">
        <v>2</v>
      </c>
      <c r="D6265" s="20">
        <v>2</v>
      </c>
      <c r="F6265" s="20">
        <v>2</v>
      </c>
      <c r="H6265" s="20">
        <v>2</v>
      </c>
    </row>
    <row r="6266" spans="1:10">
      <c r="A6266" s="24" t="s">
        <v>1260</v>
      </c>
      <c r="D6266" s="20">
        <v>9</v>
      </c>
      <c r="E6266" s="20">
        <v>1</v>
      </c>
      <c r="J6266" s="20">
        <v>2</v>
      </c>
    </row>
    <row r="6267" spans="1:10">
      <c r="A6267" s="24" t="s">
        <v>2856</v>
      </c>
      <c r="B6267" s="20">
        <v>20</v>
      </c>
      <c r="D6267" s="20">
        <v>2</v>
      </c>
      <c r="G6267" s="20">
        <v>13</v>
      </c>
      <c r="J6267" s="20">
        <v>2</v>
      </c>
    </row>
    <row r="6268" spans="1:10">
      <c r="A6268" s="24" t="s">
        <v>2607</v>
      </c>
      <c r="B6268" s="20">
        <v>10</v>
      </c>
      <c r="C6268" s="20">
        <v>1</v>
      </c>
      <c r="D6268" s="20">
        <v>14</v>
      </c>
      <c r="E6268" s="20">
        <v>1</v>
      </c>
      <c r="G6268" s="20">
        <v>22</v>
      </c>
      <c r="J6268" s="20">
        <v>12</v>
      </c>
    </row>
    <row r="6269" spans="1:10">
      <c r="A6269" s="24" t="s">
        <v>2608</v>
      </c>
      <c r="D6269" s="20">
        <v>2</v>
      </c>
      <c r="E6269" s="20">
        <v>1</v>
      </c>
      <c r="G6269" s="20">
        <v>3</v>
      </c>
    </row>
    <row r="6270" spans="1:10">
      <c r="A6270" s="24" t="s">
        <v>2363</v>
      </c>
      <c r="B6270" s="20">
        <v>1</v>
      </c>
      <c r="D6270" s="20">
        <v>2</v>
      </c>
    </row>
    <row r="6271" spans="1:10">
      <c r="A6271" s="24" t="s">
        <v>3866</v>
      </c>
      <c r="B6271" s="20">
        <v>49</v>
      </c>
      <c r="D6271" s="20">
        <v>1</v>
      </c>
      <c r="G6271" s="20">
        <v>29</v>
      </c>
      <c r="J6271" s="20">
        <v>7</v>
      </c>
    </row>
    <row r="6272" spans="1:10">
      <c r="A6272" s="24" t="s">
        <v>2609</v>
      </c>
      <c r="B6272" s="20">
        <v>62</v>
      </c>
      <c r="C6272" s="20">
        <v>3</v>
      </c>
      <c r="D6272" s="20">
        <v>7</v>
      </c>
      <c r="E6272" s="20">
        <v>3</v>
      </c>
      <c r="G6272" s="20">
        <v>11</v>
      </c>
      <c r="J6272" s="20">
        <v>11</v>
      </c>
    </row>
    <row r="6273" spans="1:10">
      <c r="A6273" s="24" t="s">
        <v>2122</v>
      </c>
      <c r="B6273" s="20">
        <v>2</v>
      </c>
      <c r="D6273" s="20">
        <v>1</v>
      </c>
      <c r="E6273" s="20">
        <v>5</v>
      </c>
      <c r="F6273" s="20">
        <v>1</v>
      </c>
      <c r="G6273" s="20">
        <v>1</v>
      </c>
      <c r="J6273" s="20">
        <v>6</v>
      </c>
    </row>
    <row r="6274" spans="1:10">
      <c r="A6274" s="24" t="s">
        <v>4710</v>
      </c>
      <c r="B6274" s="20">
        <v>33</v>
      </c>
      <c r="C6274" s="20">
        <v>7</v>
      </c>
      <c r="D6274" s="20">
        <v>6</v>
      </c>
      <c r="E6274" s="20">
        <v>9</v>
      </c>
      <c r="F6274" s="20">
        <v>3</v>
      </c>
      <c r="G6274" s="20">
        <v>21</v>
      </c>
      <c r="H6274" s="20">
        <v>5</v>
      </c>
      <c r="J6274" s="20">
        <v>15</v>
      </c>
    </row>
    <row r="6275" spans="1:10">
      <c r="A6275" s="24" t="s">
        <v>1069</v>
      </c>
      <c r="D6275" s="20">
        <v>2</v>
      </c>
      <c r="G6275" s="20">
        <v>1</v>
      </c>
    </row>
    <row r="6276" spans="1:10">
      <c r="A6276" s="24" t="s">
        <v>1261</v>
      </c>
      <c r="D6276" s="20">
        <v>3</v>
      </c>
    </row>
    <row r="6277" spans="1:10">
      <c r="A6277" s="24" t="s">
        <v>4711</v>
      </c>
      <c r="B6277" s="20">
        <v>3</v>
      </c>
      <c r="C6277" s="20">
        <v>13</v>
      </c>
      <c r="D6277" s="20">
        <v>2</v>
      </c>
      <c r="E6277" s="20">
        <v>1</v>
      </c>
      <c r="H6277" s="20">
        <v>4</v>
      </c>
      <c r="J6277" s="20">
        <v>5</v>
      </c>
    </row>
    <row r="6278" spans="1:10">
      <c r="A6278" s="24" t="s">
        <v>422</v>
      </c>
      <c r="B6278" s="20">
        <v>6</v>
      </c>
      <c r="D6278" s="20">
        <v>6</v>
      </c>
      <c r="E6278" s="20">
        <v>2</v>
      </c>
      <c r="G6278" s="20">
        <v>16</v>
      </c>
      <c r="J6278" s="20">
        <v>3</v>
      </c>
    </row>
    <row r="6279" spans="1:10">
      <c r="A6279" s="24" t="s">
        <v>576</v>
      </c>
      <c r="B6279" s="20">
        <v>17</v>
      </c>
      <c r="D6279" s="20">
        <v>3</v>
      </c>
      <c r="E6279" s="20">
        <v>4</v>
      </c>
      <c r="G6279" s="20">
        <v>6</v>
      </c>
      <c r="H6279" s="20">
        <v>1</v>
      </c>
      <c r="J6279" s="20">
        <v>3</v>
      </c>
    </row>
    <row r="6280" spans="1:10">
      <c r="A6280" s="24" t="s">
        <v>1262</v>
      </c>
      <c r="B6280" s="20">
        <v>2</v>
      </c>
      <c r="D6280" s="20">
        <v>1</v>
      </c>
    </row>
    <row r="6281" spans="1:10">
      <c r="A6281" s="24" t="s">
        <v>289</v>
      </c>
      <c r="B6281" s="20">
        <v>1</v>
      </c>
      <c r="D6281" s="20">
        <v>1</v>
      </c>
      <c r="H6281" s="20">
        <v>4</v>
      </c>
      <c r="J6281" s="20">
        <v>1</v>
      </c>
    </row>
    <row r="6282" spans="1:10">
      <c r="A6282" s="24" t="s">
        <v>1659</v>
      </c>
      <c r="B6282" s="20">
        <v>72</v>
      </c>
      <c r="D6282" s="20">
        <v>1</v>
      </c>
      <c r="G6282" s="20">
        <v>2</v>
      </c>
      <c r="J6282" s="20">
        <v>3</v>
      </c>
    </row>
    <row r="6283" spans="1:10">
      <c r="A6283" s="24" t="s">
        <v>1455</v>
      </c>
      <c r="B6283" s="20">
        <v>3</v>
      </c>
      <c r="C6283" s="20">
        <v>12</v>
      </c>
      <c r="D6283" s="20">
        <v>8</v>
      </c>
      <c r="H6283" s="20">
        <v>1</v>
      </c>
    </row>
    <row r="6284" spans="1:10">
      <c r="A6284" s="24" t="s">
        <v>892</v>
      </c>
      <c r="B6284" s="20">
        <v>36</v>
      </c>
      <c r="D6284" s="20">
        <v>8</v>
      </c>
      <c r="E6284" s="20">
        <v>3</v>
      </c>
      <c r="F6284" s="20">
        <v>1</v>
      </c>
      <c r="G6284" s="20">
        <v>6</v>
      </c>
      <c r="J6284" s="20">
        <v>29</v>
      </c>
    </row>
    <row r="6285" spans="1:10">
      <c r="A6285" s="24" t="s">
        <v>1070</v>
      </c>
      <c r="B6285" s="20">
        <v>12</v>
      </c>
      <c r="C6285" s="20">
        <v>1</v>
      </c>
      <c r="D6285" s="20">
        <v>2</v>
      </c>
      <c r="E6285" s="20">
        <v>4</v>
      </c>
      <c r="G6285" s="20">
        <v>2</v>
      </c>
      <c r="H6285" s="20">
        <v>2</v>
      </c>
      <c r="J6285" s="20">
        <v>3</v>
      </c>
    </row>
    <row r="6286" spans="1:10">
      <c r="A6286" s="24" t="s">
        <v>1263</v>
      </c>
      <c r="B6286" s="20">
        <v>1</v>
      </c>
      <c r="D6286" s="20">
        <v>8</v>
      </c>
      <c r="F6286" s="20">
        <v>3</v>
      </c>
    </row>
    <row r="6287" spans="1:10">
      <c r="A6287" s="24" t="s">
        <v>201</v>
      </c>
      <c r="D6287" s="20">
        <v>1</v>
      </c>
    </row>
    <row r="6288" spans="1:10">
      <c r="A6288" s="24" t="s">
        <v>6187</v>
      </c>
      <c r="B6288" s="20">
        <v>8</v>
      </c>
      <c r="D6288" s="20">
        <v>5</v>
      </c>
      <c r="E6288" s="20">
        <v>1</v>
      </c>
      <c r="G6288" s="20">
        <v>2</v>
      </c>
      <c r="H6288" s="20">
        <v>1</v>
      </c>
      <c r="J6288" s="20">
        <v>1</v>
      </c>
    </row>
    <row r="6289" spans="1:10">
      <c r="A6289" s="24" t="s">
        <v>2364</v>
      </c>
      <c r="B6289" s="20">
        <v>13</v>
      </c>
      <c r="D6289" s="20">
        <v>5</v>
      </c>
      <c r="G6289" s="20">
        <v>6</v>
      </c>
      <c r="J6289" s="20">
        <v>5</v>
      </c>
    </row>
    <row r="6290" spans="1:10">
      <c r="A6290" s="24" t="s">
        <v>290</v>
      </c>
      <c r="D6290" s="20">
        <v>1</v>
      </c>
    </row>
    <row r="6291" spans="1:10">
      <c r="A6291" s="24" t="s">
        <v>77</v>
      </c>
      <c r="D6291" s="20">
        <v>3</v>
      </c>
    </row>
    <row r="6292" spans="1:10">
      <c r="A6292" s="24" t="s">
        <v>577</v>
      </c>
      <c r="B6292" s="20">
        <v>13</v>
      </c>
      <c r="D6292" s="20">
        <v>1</v>
      </c>
      <c r="F6292" s="20">
        <v>1</v>
      </c>
      <c r="G6292" s="20">
        <v>4</v>
      </c>
      <c r="J6292" s="20">
        <v>1</v>
      </c>
    </row>
    <row r="6293" spans="1:10">
      <c r="A6293" s="24" t="s">
        <v>120</v>
      </c>
      <c r="B6293" s="20">
        <v>2</v>
      </c>
      <c r="C6293" s="20">
        <v>1</v>
      </c>
      <c r="D6293" s="20">
        <v>1</v>
      </c>
      <c r="J6293" s="20">
        <v>1</v>
      </c>
    </row>
    <row r="6294" spans="1:10">
      <c r="A6294" s="24" t="s">
        <v>2123</v>
      </c>
      <c r="B6294" s="20">
        <v>4</v>
      </c>
      <c r="D6294" s="20">
        <v>1</v>
      </c>
      <c r="H6294" s="20">
        <v>2</v>
      </c>
    </row>
    <row r="6295" spans="1:10">
      <c r="A6295" s="24" t="s">
        <v>5909</v>
      </c>
      <c r="B6295" s="20">
        <v>58</v>
      </c>
      <c r="D6295" s="20">
        <v>4</v>
      </c>
      <c r="E6295" s="20">
        <v>11</v>
      </c>
      <c r="G6295" s="20">
        <v>40</v>
      </c>
      <c r="J6295" s="20">
        <v>12</v>
      </c>
    </row>
    <row r="6296" spans="1:10">
      <c r="A6296" s="24" t="s">
        <v>1071</v>
      </c>
      <c r="D6296" s="20">
        <v>2</v>
      </c>
      <c r="F6296" s="20">
        <v>1</v>
      </c>
      <c r="J6296" s="20">
        <v>1</v>
      </c>
    </row>
    <row r="6297" spans="1:10">
      <c r="A6297" s="24" t="s">
        <v>3458</v>
      </c>
      <c r="B6297" s="20">
        <v>34</v>
      </c>
      <c r="D6297" s="20">
        <v>1</v>
      </c>
      <c r="E6297" s="20">
        <v>2</v>
      </c>
      <c r="F6297" s="20">
        <v>4</v>
      </c>
      <c r="G6297" s="20">
        <v>9</v>
      </c>
      <c r="H6297" s="20">
        <v>2</v>
      </c>
      <c r="J6297" s="20">
        <v>17</v>
      </c>
    </row>
    <row r="6298" spans="1:10">
      <c r="A6298" s="24" t="s">
        <v>1264</v>
      </c>
      <c r="B6298" s="20">
        <v>8</v>
      </c>
      <c r="D6298" s="20">
        <v>8</v>
      </c>
      <c r="E6298" s="20">
        <v>3</v>
      </c>
      <c r="F6298" s="20">
        <v>9</v>
      </c>
      <c r="G6298" s="20">
        <v>18</v>
      </c>
      <c r="H6298" s="20">
        <v>4</v>
      </c>
      <c r="J6298" s="20">
        <v>9</v>
      </c>
    </row>
    <row r="6299" spans="1:10">
      <c r="A6299" s="24" t="s">
        <v>4481</v>
      </c>
      <c r="B6299" s="20">
        <v>8</v>
      </c>
      <c r="C6299" s="20">
        <v>2</v>
      </c>
      <c r="D6299" s="20">
        <v>10</v>
      </c>
      <c r="E6299" s="20">
        <v>9</v>
      </c>
      <c r="G6299" s="20">
        <v>3</v>
      </c>
      <c r="H6299" s="20">
        <v>1</v>
      </c>
      <c r="J6299" s="20">
        <v>3</v>
      </c>
    </row>
    <row r="6300" spans="1:10">
      <c r="A6300" s="24" t="s">
        <v>737</v>
      </c>
      <c r="B6300" s="20">
        <v>9</v>
      </c>
      <c r="D6300" s="20">
        <v>13</v>
      </c>
      <c r="E6300" s="20">
        <v>3</v>
      </c>
      <c r="F6300" s="20">
        <v>4</v>
      </c>
      <c r="G6300" s="20">
        <v>1</v>
      </c>
      <c r="H6300" s="20">
        <v>1</v>
      </c>
      <c r="J6300" s="20">
        <v>2</v>
      </c>
    </row>
    <row r="6301" spans="1:10">
      <c r="A6301" s="24" t="s">
        <v>2365</v>
      </c>
      <c r="B6301" s="20">
        <v>6</v>
      </c>
      <c r="C6301" s="20">
        <v>2</v>
      </c>
      <c r="D6301" s="20">
        <v>16</v>
      </c>
      <c r="J6301" s="20">
        <v>2</v>
      </c>
    </row>
    <row r="6302" spans="1:10">
      <c r="A6302" s="24" t="s">
        <v>3238</v>
      </c>
      <c r="B6302" s="20">
        <v>38</v>
      </c>
      <c r="C6302" s="20">
        <v>6</v>
      </c>
      <c r="D6302" s="20">
        <v>1</v>
      </c>
      <c r="E6302" s="20">
        <v>1</v>
      </c>
      <c r="F6302" s="20">
        <v>1</v>
      </c>
      <c r="G6302" s="20">
        <v>9</v>
      </c>
      <c r="H6302" s="20">
        <v>1</v>
      </c>
      <c r="J6302" s="20">
        <v>1</v>
      </c>
    </row>
    <row r="6303" spans="1:10">
      <c r="A6303" s="24" t="s">
        <v>3867</v>
      </c>
      <c r="B6303" s="20">
        <v>8</v>
      </c>
      <c r="C6303" s="20">
        <v>5</v>
      </c>
      <c r="D6303" s="20">
        <v>6</v>
      </c>
      <c r="G6303" s="20">
        <v>1</v>
      </c>
      <c r="H6303" s="20">
        <v>1</v>
      </c>
    </row>
    <row r="6304" spans="1:10">
      <c r="A6304" s="24" t="s">
        <v>1660</v>
      </c>
      <c r="B6304" s="20">
        <v>2</v>
      </c>
      <c r="D6304" s="20">
        <v>5</v>
      </c>
    </row>
    <row r="6305" spans="1:10">
      <c r="A6305" s="24" t="s">
        <v>2124</v>
      </c>
      <c r="B6305" s="20">
        <v>1</v>
      </c>
      <c r="D6305" s="20">
        <v>5</v>
      </c>
    </row>
    <row r="6306" spans="1:10">
      <c r="A6306" s="24" t="s">
        <v>7465</v>
      </c>
      <c r="C6306" s="20">
        <v>1</v>
      </c>
      <c r="D6306" s="20">
        <v>2</v>
      </c>
      <c r="F6306" s="20">
        <v>1</v>
      </c>
      <c r="J6306" s="20">
        <v>11</v>
      </c>
    </row>
    <row r="6307" spans="1:10">
      <c r="A6307" s="24" t="s">
        <v>893</v>
      </c>
      <c r="B6307" s="20">
        <v>3</v>
      </c>
      <c r="C6307" s="20">
        <v>1</v>
      </c>
      <c r="D6307" s="20">
        <v>2</v>
      </c>
    </row>
    <row r="6308" spans="1:10">
      <c r="A6308" s="24" t="s">
        <v>1661</v>
      </c>
      <c r="C6308" s="20">
        <v>1</v>
      </c>
      <c r="D6308" s="20">
        <v>1</v>
      </c>
    </row>
    <row r="6309" spans="1:10">
      <c r="A6309" s="24" t="s">
        <v>1265</v>
      </c>
      <c r="D6309" s="20">
        <v>1</v>
      </c>
    </row>
    <row r="6310" spans="1:10">
      <c r="A6310" s="24" t="s">
        <v>894</v>
      </c>
      <c r="B6310" s="20">
        <v>1</v>
      </c>
      <c r="C6310" s="20">
        <v>1</v>
      </c>
      <c r="D6310" s="20">
        <v>4</v>
      </c>
      <c r="E6310" s="20">
        <v>1</v>
      </c>
      <c r="G6310" s="20">
        <v>2</v>
      </c>
      <c r="H6310" s="20">
        <v>2</v>
      </c>
      <c r="J6310" s="20">
        <v>2</v>
      </c>
    </row>
    <row r="6311" spans="1:10">
      <c r="A6311" s="24" t="s">
        <v>2857</v>
      </c>
      <c r="B6311" s="20">
        <v>123</v>
      </c>
      <c r="C6311" s="20">
        <v>4</v>
      </c>
      <c r="D6311" s="20">
        <v>5</v>
      </c>
      <c r="E6311" s="20">
        <v>3</v>
      </c>
      <c r="F6311" s="20">
        <v>8</v>
      </c>
      <c r="G6311" s="20">
        <v>53</v>
      </c>
      <c r="H6311" s="20">
        <v>7</v>
      </c>
      <c r="J6311" s="20">
        <v>26</v>
      </c>
    </row>
    <row r="6312" spans="1:10">
      <c r="A6312" s="24" t="s">
        <v>3868</v>
      </c>
      <c r="B6312" s="20">
        <v>2</v>
      </c>
      <c r="D6312" s="20">
        <v>8</v>
      </c>
    </row>
    <row r="6313" spans="1:10">
      <c r="A6313" s="24" t="s">
        <v>4712</v>
      </c>
      <c r="B6313" s="20">
        <v>1</v>
      </c>
      <c r="D6313" s="20">
        <v>4</v>
      </c>
    </row>
    <row r="6314" spans="1:10">
      <c r="A6314" s="24" t="s">
        <v>895</v>
      </c>
      <c r="B6314" s="20">
        <v>4</v>
      </c>
      <c r="C6314" s="20">
        <v>4</v>
      </c>
      <c r="D6314" s="20">
        <v>4</v>
      </c>
      <c r="E6314" s="20">
        <v>2</v>
      </c>
      <c r="F6314" s="20">
        <v>11</v>
      </c>
      <c r="H6314" s="20">
        <v>4</v>
      </c>
      <c r="J6314" s="20">
        <v>1</v>
      </c>
    </row>
    <row r="6315" spans="1:10">
      <c r="A6315" s="24" t="s">
        <v>3649</v>
      </c>
      <c r="B6315" s="20">
        <v>2</v>
      </c>
      <c r="D6315" s="20">
        <v>3</v>
      </c>
      <c r="G6315" s="20">
        <v>3</v>
      </c>
      <c r="J6315" s="20">
        <v>2</v>
      </c>
    </row>
    <row r="6316" spans="1:10">
      <c r="A6316" s="24" t="s">
        <v>2858</v>
      </c>
      <c r="B6316" s="20">
        <v>4</v>
      </c>
      <c r="D6316" s="20">
        <v>2</v>
      </c>
      <c r="J6316" s="20">
        <v>1</v>
      </c>
    </row>
    <row r="6317" spans="1:10">
      <c r="A6317" s="24" t="s">
        <v>6059</v>
      </c>
      <c r="B6317" s="20">
        <v>7</v>
      </c>
      <c r="C6317" s="20">
        <v>3</v>
      </c>
      <c r="D6317" s="20">
        <v>18</v>
      </c>
      <c r="G6317" s="20">
        <v>7</v>
      </c>
      <c r="H6317" s="20">
        <v>1</v>
      </c>
      <c r="J6317" s="20">
        <v>4</v>
      </c>
    </row>
    <row r="6318" spans="1:10">
      <c r="A6318" s="24" t="s">
        <v>3239</v>
      </c>
      <c r="B6318" s="20">
        <v>11</v>
      </c>
      <c r="D6318" s="20">
        <v>7</v>
      </c>
      <c r="G6318" s="20">
        <v>25</v>
      </c>
      <c r="J6318" s="20">
        <v>1</v>
      </c>
    </row>
    <row r="6319" spans="1:10">
      <c r="A6319" s="24" t="s">
        <v>3059</v>
      </c>
      <c r="B6319" s="20">
        <v>9</v>
      </c>
      <c r="C6319" s="20">
        <v>9</v>
      </c>
      <c r="D6319" s="20">
        <v>14</v>
      </c>
      <c r="F6319" s="20">
        <v>1</v>
      </c>
      <c r="H6319" s="20">
        <v>3</v>
      </c>
      <c r="J6319" s="20">
        <v>4</v>
      </c>
    </row>
    <row r="6320" spans="1:10">
      <c r="A6320" s="24" t="s">
        <v>1072</v>
      </c>
      <c r="B6320" s="20">
        <v>1</v>
      </c>
      <c r="D6320" s="20">
        <v>2</v>
      </c>
    </row>
    <row r="6321" spans="1:10">
      <c r="A6321" s="24" t="s">
        <v>4271</v>
      </c>
      <c r="B6321" s="20">
        <v>1</v>
      </c>
      <c r="C6321" s="20">
        <v>1</v>
      </c>
      <c r="D6321" s="20">
        <v>2</v>
      </c>
      <c r="E6321" s="20">
        <v>1</v>
      </c>
      <c r="F6321" s="20">
        <v>3</v>
      </c>
      <c r="G6321" s="20">
        <v>1</v>
      </c>
      <c r="J6321" s="20">
        <v>2</v>
      </c>
    </row>
    <row r="6322" spans="1:10">
      <c r="A6322" s="24" t="s">
        <v>1456</v>
      </c>
      <c r="C6322" s="20">
        <v>3</v>
      </c>
      <c r="D6322" s="20">
        <v>1</v>
      </c>
      <c r="F6322" s="20">
        <v>2</v>
      </c>
    </row>
    <row r="6323" spans="1:10">
      <c r="A6323" s="24" t="s">
        <v>1874</v>
      </c>
      <c r="B6323" s="20">
        <v>11</v>
      </c>
      <c r="D6323" s="20">
        <v>4</v>
      </c>
      <c r="F6323" s="20">
        <v>2</v>
      </c>
      <c r="G6323" s="20">
        <v>5</v>
      </c>
      <c r="J6323" s="20">
        <v>3</v>
      </c>
    </row>
    <row r="6324" spans="1:10">
      <c r="A6324" s="24" t="s">
        <v>1073</v>
      </c>
      <c r="C6324" s="20">
        <v>2</v>
      </c>
      <c r="D6324" s="20">
        <v>2</v>
      </c>
      <c r="F6324" s="20">
        <v>1</v>
      </c>
    </row>
    <row r="6325" spans="1:10">
      <c r="A6325" s="24" t="s">
        <v>2610</v>
      </c>
      <c r="B6325" s="20">
        <v>8</v>
      </c>
      <c r="D6325" s="20">
        <v>1</v>
      </c>
      <c r="J6325" s="20">
        <v>2</v>
      </c>
    </row>
    <row r="6326" spans="1:10">
      <c r="A6326" s="24" t="s">
        <v>2366</v>
      </c>
      <c r="B6326" s="20">
        <v>6</v>
      </c>
      <c r="C6326" s="20">
        <v>7</v>
      </c>
      <c r="D6326" s="20">
        <v>9</v>
      </c>
      <c r="E6326" s="20">
        <v>6</v>
      </c>
      <c r="F6326" s="20">
        <v>3</v>
      </c>
      <c r="G6326" s="20">
        <v>5</v>
      </c>
      <c r="H6326" s="20">
        <v>3</v>
      </c>
      <c r="J6326" s="20">
        <v>2</v>
      </c>
    </row>
    <row r="6327" spans="1:10">
      <c r="A6327" s="24" t="s">
        <v>121</v>
      </c>
      <c r="B6327" s="20">
        <v>14</v>
      </c>
      <c r="D6327" s="20">
        <v>2</v>
      </c>
      <c r="G6327" s="20">
        <v>1</v>
      </c>
      <c r="J6327" s="20">
        <v>1</v>
      </c>
    </row>
    <row r="6328" spans="1:10">
      <c r="A6328" s="24" t="s">
        <v>2611</v>
      </c>
      <c r="B6328" s="20">
        <v>1</v>
      </c>
      <c r="D6328" s="20">
        <v>4</v>
      </c>
    </row>
    <row r="6329" spans="1:10">
      <c r="A6329" s="24" t="s">
        <v>423</v>
      </c>
      <c r="B6329" s="20">
        <v>1</v>
      </c>
      <c r="C6329" s="20">
        <v>2</v>
      </c>
      <c r="D6329" s="20">
        <v>1</v>
      </c>
      <c r="F6329" s="20">
        <v>1</v>
      </c>
      <c r="G6329" s="20">
        <v>2</v>
      </c>
    </row>
    <row r="6330" spans="1:10">
      <c r="A6330" s="24" t="s">
        <v>43</v>
      </c>
      <c r="B6330" s="20">
        <v>28</v>
      </c>
      <c r="C6330" s="20">
        <v>2</v>
      </c>
      <c r="D6330" s="20">
        <v>9</v>
      </c>
      <c r="E6330" s="20">
        <v>3</v>
      </c>
      <c r="F6330" s="20">
        <v>3</v>
      </c>
      <c r="G6330" s="20">
        <v>3</v>
      </c>
      <c r="J6330" s="20">
        <v>11</v>
      </c>
    </row>
    <row r="6331" spans="1:10">
      <c r="A6331" s="24" t="s">
        <v>202</v>
      </c>
      <c r="B6331" s="20">
        <v>26</v>
      </c>
      <c r="C6331" s="20">
        <v>16</v>
      </c>
      <c r="D6331" s="20">
        <v>47</v>
      </c>
      <c r="E6331" s="20">
        <v>3</v>
      </c>
      <c r="F6331" s="20">
        <v>11</v>
      </c>
      <c r="G6331" s="20">
        <v>8</v>
      </c>
      <c r="H6331" s="20">
        <v>11</v>
      </c>
      <c r="J6331" s="20">
        <v>23</v>
      </c>
    </row>
    <row r="6332" spans="1:10">
      <c r="A6332" s="24" t="s">
        <v>578</v>
      </c>
      <c r="B6332" s="20">
        <v>3</v>
      </c>
      <c r="D6332" s="20">
        <v>7</v>
      </c>
      <c r="E6332" s="20">
        <v>6</v>
      </c>
      <c r="G6332" s="20">
        <v>6</v>
      </c>
      <c r="H6332" s="20">
        <v>2</v>
      </c>
      <c r="J6332" s="20">
        <v>3</v>
      </c>
    </row>
    <row r="6333" spans="1:10">
      <c r="A6333" s="24" t="s">
        <v>4713</v>
      </c>
      <c r="B6333" s="20">
        <v>72</v>
      </c>
      <c r="C6333" s="20">
        <v>11</v>
      </c>
      <c r="D6333" s="20">
        <v>14</v>
      </c>
      <c r="E6333" s="20">
        <v>1</v>
      </c>
      <c r="F6333" s="20">
        <v>5</v>
      </c>
      <c r="G6333" s="20">
        <v>41</v>
      </c>
      <c r="H6333" s="20">
        <v>2</v>
      </c>
      <c r="I6333" s="20">
        <v>1</v>
      </c>
      <c r="J6333" s="20">
        <v>16</v>
      </c>
    </row>
    <row r="6334" spans="1:10">
      <c r="A6334" s="24" t="s">
        <v>4714</v>
      </c>
      <c r="D6334" s="20">
        <v>1</v>
      </c>
    </row>
    <row r="6335" spans="1:10">
      <c r="A6335" s="24" t="s">
        <v>203</v>
      </c>
      <c r="B6335" s="20">
        <v>2</v>
      </c>
      <c r="C6335" s="20">
        <v>2</v>
      </c>
      <c r="D6335" s="20">
        <v>6</v>
      </c>
      <c r="E6335" s="20">
        <v>1</v>
      </c>
      <c r="G6335" s="20">
        <v>4</v>
      </c>
      <c r="J6335" s="20">
        <v>5</v>
      </c>
    </row>
    <row r="6336" spans="1:10">
      <c r="A6336" s="24" t="s">
        <v>2367</v>
      </c>
      <c r="B6336" s="20">
        <v>4</v>
      </c>
      <c r="C6336" s="20">
        <v>4</v>
      </c>
      <c r="D6336" s="20">
        <v>6</v>
      </c>
      <c r="J6336" s="20">
        <v>2</v>
      </c>
    </row>
    <row r="6337" spans="1:10">
      <c r="A6337" s="24" t="s">
        <v>738</v>
      </c>
      <c r="B6337" s="20">
        <v>4</v>
      </c>
      <c r="D6337" s="20">
        <v>4</v>
      </c>
      <c r="J6337" s="20">
        <v>1</v>
      </c>
    </row>
    <row r="6338" spans="1:10">
      <c r="A6338" s="24" t="s">
        <v>1457</v>
      </c>
      <c r="B6338" s="20">
        <v>10</v>
      </c>
      <c r="D6338" s="20">
        <v>3</v>
      </c>
      <c r="E6338" s="20">
        <v>2</v>
      </c>
      <c r="F6338" s="20">
        <v>4</v>
      </c>
      <c r="G6338" s="20">
        <v>6</v>
      </c>
      <c r="J6338" s="20">
        <v>10</v>
      </c>
    </row>
    <row r="6339" spans="1:10">
      <c r="A6339" s="24" t="s">
        <v>2368</v>
      </c>
      <c r="D6339" s="20">
        <v>2</v>
      </c>
      <c r="J6339" s="20">
        <v>1</v>
      </c>
    </row>
    <row r="6340" spans="1:10">
      <c r="A6340" s="24" t="s">
        <v>3650</v>
      </c>
      <c r="B6340" s="20">
        <v>8</v>
      </c>
      <c r="D6340" s="20">
        <v>1</v>
      </c>
      <c r="J6340" s="20">
        <v>2</v>
      </c>
    </row>
    <row r="6341" spans="1:10">
      <c r="A6341" s="24" t="s">
        <v>4715</v>
      </c>
      <c r="B6341" s="20">
        <v>73</v>
      </c>
      <c r="C6341" s="20">
        <v>13</v>
      </c>
      <c r="D6341" s="20">
        <v>15</v>
      </c>
      <c r="E6341" s="20">
        <v>20</v>
      </c>
      <c r="F6341" s="20">
        <v>4</v>
      </c>
      <c r="G6341" s="20">
        <v>65</v>
      </c>
      <c r="J6341" s="20">
        <v>20</v>
      </c>
    </row>
    <row r="6342" spans="1:10">
      <c r="A6342" s="24" t="s">
        <v>739</v>
      </c>
      <c r="B6342" s="20">
        <v>5</v>
      </c>
      <c r="D6342" s="20">
        <v>2</v>
      </c>
      <c r="J6342" s="20">
        <v>2</v>
      </c>
    </row>
    <row r="6343" spans="1:10">
      <c r="A6343" s="24" t="s">
        <v>5091</v>
      </c>
      <c r="B6343" s="20">
        <v>11</v>
      </c>
      <c r="C6343" s="20">
        <v>5</v>
      </c>
      <c r="D6343" s="20">
        <v>1</v>
      </c>
      <c r="F6343" s="20">
        <v>1</v>
      </c>
      <c r="G6343" s="20">
        <v>3</v>
      </c>
      <c r="J6343" s="20">
        <v>4</v>
      </c>
    </row>
    <row r="6344" spans="1:10">
      <c r="A6344" s="24" t="s">
        <v>1458</v>
      </c>
      <c r="B6344" s="20">
        <v>3</v>
      </c>
      <c r="D6344" s="20">
        <v>2</v>
      </c>
      <c r="E6344" s="20">
        <v>1</v>
      </c>
      <c r="G6344" s="20">
        <v>1</v>
      </c>
      <c r="J6344" s="20">
        <v>2</v>
      </c>
    </row>
    <row r="6345" spans="1:10">
      <c r="A6345" s="24" t="s">
        <v>1662</v>
      </c>
      <c r="B6345" s="20">
        <v>1</v>
      </c>
      <c r="C6345" s="20">
        <v>3</v>
      </c>
      <c r="D6345" s="20">
        <v>3</v>
      </c>
      <c r="F6345" s="20">
        <v>1</v>
      </c>
      <c r="G6345" s="20">
        <v>1</v>
      </c>
      <c r="H6345" s="20">
        <v>2</v>
      </c>
      <c r="J6345" s="20">
        <v>3</v>
      </c>
    </row>
    <row r="6346" spans="1:10">
      <c r="A6346" s="24" t="s">
        <v>5092</v>
      </c>
      <c r="B6346" s="20">
        <v>85</v>
      </c>
      <c r="D6346" s="20">
        <v>10</v>
      </c>
      <c r="E6346" s="20">
        <v>4</v>
      </c>
      <c r="G6346" s="20">
        <v>63</v>
      </c>
      <c r="H6346" s="20">
        <v>2</v>
      </c>
      <c r="J6346" s="20">
        <v>6</v>
      </c>
    </row>
    <row r="6347" spans="1:10">
      <c r="A6347" s="24" t="s">
        <v>3869</v>
      </c>
      <c r="C6347" s="20">
        <v>1</v>
      </c>
      <c r="D6347" s="20">
        <v>1</v>
      </c>
    </row>
    <row r="6348" spans="1:10">
      <c r="A6348" s="24" t="s">
        <v>1266</v>
      </c>
      <c r="B6348" s="20">
        <v>8</v>
      </c>
      <c r="C6348" s="20">
        <v>1</v>
      </c>
      <c r="D6348" s="20">
        <v>5</v>
      </c>
      <c r="E6348" s="20">
        <v>1</v>
      </c>
      <c r="F6348" s="20">
        <v>5</v>
      </c>
      <c r="G6348" s="20">
        <v>9</v>
      </c>
      <c r="H6348" s="20">
        <v>2</v>
      </c>
      <c r="J6348" s="20">
        <v>3</v>
      </c>
    </row>
    <row r="6349" spans="1:10">
      <c r="A6349" s="24" t="s">
        <v>2125</v>
      </c>
      <c r="B6349" s="20">
        <v>1</v>
      </c>
      <c r="D6349" s="20">
        <v>2</v>
      </c>
      <c r="E6349" s="20">
        <v>1</v>
      </c>
    </row>
    <row r="6350" spans="1:10">
      <c r="A6350" s="24" t="s">
        <v>291</v>
      </c>
      <c r="B6350" s="20">
        <v>7</v>
      </c>
      <c r="D6350" s="20">
        <v>2</v>
      </c>
      <c r="E6350" s="20">
        <v>1</v>
      </c>
      <c r="G6350" s="20">
        <v>4</v>
      </c>
      <c r="J6350" s="20">
        <v>6</v>
      </c>
    </row>
    <row r="6351" spans="1:10">
      <c r="A6351" s="24" t="s">
        <v>3240</v>
      </c>
      <c r="B6351" s="20">
        <v>22</v>
      </c>
      <c r="D6351" s="20">
        <v>1</v>
      </c>
      <c r="F6351" s="20">
        <v>5</v>
      </c>
      <c r="G6351" s="20">
        <v>13</v>
      </c>
      <c r="J6351" s="20">
        <v>13</v>
      </c>
    </row>
    <row r="6352" spans="1:10">
      <c r="A6352" s="24" t="s">
        <v>2612</v>
      </c>
      <c r="B6352" s="20">
        <v>6</v>
      </c>
      <c r="C6352" s="20">
        <v>14</v>
      </c>
      <c r="D6352" s="20">
        <v>1</v>
      </c>
    </row>
    <row r="6353" spans="1:10">
      <c r="A6353" s="24" t="s">
        <v>1074</v>
      </c>
      <c r="B6353" s="20">
        <v>19</v>
      </c>
      <c r="C6353" s="20">
        <v>5</v>
      </c>
      <c r="D6353" s="20">
        <v>15</v>
      </c>
      <c r="E6353" s="20">
        <v>1</v>
      </c>
      <c r="G6353" s="20">
        <v>11</v>
      </c>
      <c r="H6353" s="20">
        <v>1</v>
      </c>
      <c r="J6353" s="20">
        <v>1</v>
      </c>
    </row>
    <row r="6354" spans="1:10">
      <c r="A6354" s="24" t="s">
        <v>896</v>
      </c>
      <c r="B6354" s="20">
        <v>27</v>
      </c>
      <c r="C6354" s="20">
        <v>8</v>
      </c>
      <c r="D6354" s="20">
        <v>6</v>
      </c>
      <c r="E6354" s="20">
        <v>1</v>
      </c>
      <c r="F6354" s="20">
        <v>4</v>
      </c>
      <c r="G6354" s="20">
        <v>18</v>
      </c>
      <c r="J6354" s="20">
        <v>6</v>
      </c>
    </row>
    <row r="6355" spans="1:10">
      <c r="A6355" s="24" t="s">
        <v>204</v>
      </c>
      <c r="D6355" s="20">
        <v>1</v>
      </c>
      <c r="J6355" s="20">
        <v>1</v>
      </c>
    </row>
    <row r="6356" spans="1:10">
      <c r="A6356" s="24" t="s">
        <v>1267</v>
      </c>
      <c r="D6356" s="20">
        <v>7</v>
      </c>
    </row>
    <row r="6357" spans="1:10">
      <c r="A6357" s="24" t="s">
        <v>897</v>
      </c>
      <c r="D6357" s="20">
        <v>2</v>
      </c>
    </row>
    <row r="6358" spans="1:10">
      <c r="A6358" s="24" t="s">
        <v>205</v>
      </c>
      <c r="B6358" s="20">
        <v>11</v>
      </c>
      <c r="C6358" s="20">
        <v>5</v>
      </c>
      <c r="D6358" s="20">
        <v>4</v>
      </c>
      <c r="E6358" s="20">
        <v>1</v>
      </c>
      <c r="F6358" s="20">
        <v>3</v>
      </c>
      <c r="H6358" s="20">
        <v>1</v>
      </c>
      <c r="J6358" s="20">
        <v>2</v>
      </c>
    </row>
    <row r="6359" spans="1:10">
      <c r="A6359" s="24" t="s">
        <v>2613</v>
      </c>
      <c r="B6359" s="20">
        <v>108</v>
      </c>
      <c r="C6359" s="20">
        <v>9</v>
      </c>
      <c r="D6359" s="20">
        <v>4</v>
      </c>
      <c r="E6359" s="20">
        <v>16</v>
      </c>
      <c r="F6359" s="20">
        <v>5</v>
      </c>
      <c r="G6359" s="20">
        <v>44</v>
      </c>
      <c r="J6359" s="20">
        <v>18</v>
      </c>
    </row>
    <row r="6360" spans="1:10">
      <c r="A6360" s="24" t="s">
        <v>1459</v>
      </c>
      <c r="D6360" s="20">
        <v>6</v>
      </c>
    </row>
    <row r="6361" spans="1:10">
      <c r="A6361" s="24" t="s">
        <v>1268</v>
      </c>
      <c r="B6361" s="20">
        <v>1</v>
      </c>
      <c r="D6361" s="20">
        <v>2</v>
      </c>
    </row>
    <row r="6362" spans="1:10">
      <c r="A6362" s="24" t="s">
        <v>1460</v>
      </c>
      <c r="B6362" s="20">
        <v>5</v>
      </c>
      <c r="C6362" s="20">
        <v>1</v>
      </c>
      <c r="D6362" s="20">
        <v>1</v>
      </c>
      <c r="G6362" s="20">
        <v>1</v>
      </c>
    </row>
    <row r="6363" spans="1:10">
      <c r="A6363" s="24" t="s">
        <v>1461</v>
      </c>
      <c r="B6363" s="20">
        <v>2</v>
      </c>
      <c r="C6363" s="20">
        <v>1</v>
      </c>
      <c r="D6363" s="20">
        <v>1</v>
      </c>
      <c r="E6363" s="20">
        <v>3</v>
      </c>
      <c r="G6363" s="20">
        <v>1</v>
      </c>
      <c r="J6363" s="20">
        <v>5</v>
      </c>
    </row>
    <row r="6364" spans="1:10">
      <c r="A6364" s="24" t="s">
        <v>122</v>
      </c>
      <c r="B6364" s="20">
        <v>1</v>
      </c>
      <c r="C6364" s="20">
        <v>1</v>
      </c>
      <c r="D6364" s="20">
        <v>5</v>
      </c>
      <c r="G6364" s="20">
        <v>3</v>
      </c>
      <c r="J6364" s="20">
        <v>2</v>
      </c>
    </row>
    <row r="6365" spans="1:10">
      <c r="A6365" s="24" t="s">
        <v>5757</v>
      </c>
      <c r="B6365" s="20">
        <v>7</v>
      </c>
      <c r="D6365" s="20">
        <v>12</v>
      </c>
    </row>
    <row r="6366" spans="1:10">
      <c r="A6366" s="24" t="s">
        <v>898</v>
      </c>
      <c r="D6366" s="20">
        <v>7</v>
      </c>
      <c r="J6366" s="20">
        <v>2</v>
      </c>
    </row>
    <row r="6367" spans="1:10">
      <c r="A6367" s="24" t="s">
        <v>6550</v>
      </c>
      <c r="D6367" s="20">
        <v>1</v>
      </c>
    </row>
    <row r="6368" spans="1:10">
      <c r="A6368" s="24" t="s">
        <v>5478</v>
      </c>
      <c r="B6368" s="20">
        <v>51</v>
      </c>
      <c r="C6368" s="20">
        <v>9</v>
      </c>
      <c r="D6368" s="20">
        <v>5</v>
      </c>
      <c r="E6368" s="20">
        <v>14</v>
      </c>
      <c r="F6368" s="20">
        <v>2</v>
      </c>
      <c r="G6368" s="20">
        <v>47</v>
      </c>
      <c r="H6368" s="20">
        <v>9</v>
      </c>
      <c r="J6368" s="20">
        <v>9</v>
      </c>
    </row>
    <row r="6369" spans="1:10">
      <c r="A6369" s="24" t="s">
        <v>1075</v>
      </c>
      <c r="B6369" s="20">
        <v>20</v>
      </c>
      <c r="D6369" s="20">
        <v>4</v>
      </c>
      <c r="G6369" s="20">
        <v>5</v>
      </c>
      <c r="J6369" s="20">
        <v>4</v>
      </c>
    </row>
    <row r="6370" spans="1:10">
      <c r="A6370" s="24" t="s">
        <v>2614</v>
      </c>
      <c r="B6370" s="20">
        <v>78</v>
      </c>
      <c r="C6370" s="20">
        <v>11</v>
      </c>
      <c r="D6370" s="20">
        <v>20</v>
      </c>
      <c r="E6370" s="20">
        <v>2</v>
      </c>
      <c r="F6370" s="20">
        <v>6</v>
      </c>
      <c r="G6370" s="20">
        <v>47</v>
      </c>
      <c r="H6370" s="20">
        <v>6</v>
      </c>
      <c r="J6370" s="20">
        <v>17</v>
      </c>
    </row>
    <row r="6371" spans="1:10">
      <c r="A6371" s="24" t="s">
        <v>206</v>
      </c>
      <c r="B6371" s="20">
        <v>24</v>
      </c>
      <c r="D6371" s="20">
        <v>4</v>
      </c>
      <c r="G6371" s="20">
        <v>2</v>
      </c>
      <c r="J6371" s="20">
        <v>6</v>
      </c>
    </row>
    <row r="6372" spans="1:10">
      <c r="A6372" s="24" t="s">
        <v>740</v>
      </c>
      <c r="B6372" s="20">
        <v>6</v>
      </c>
      <c r="D6372" s="20">
        <v>5</v>
      </c>
      <c r="G6372" s="20">
        <v>1</v>
      </c>
    </row>
    <row r="6373" spans="1:10">
      <c r="A6373" s="24" t="s">
        <v>4272</v>
      </c>
      <c r="D6373" s="20">
        <v>3</v>
      </c>
      <c r="H6373" s="20">
        <v>1</v>
      </c>
    </row>
    <row r="6374" spans="1:10">
      <c r="A6374" s="24" t="s">
        <v>2615</v>
      </c>
      <c r="B6374" s="20">
        <v>4</v>
      </c>
      <c r="C6374" s="20">
        <v>3</v>
      </c>
      <c r="D6374" s="20">
        <v>6</v>
      </c>
      <c r="G6374" s="20">
        <v>1</v>
      </c>
    </row>
    <row r="6375" spans="1:10">
      <c r="A6375" s="24" t="s">
        <v>3459</v>
      </c>
      <c r="B6375" s="20">
        <v>75</v>
      </c>
      <c r="C6375" s="20">
        <v>2</v>
      </c>
      <c r="D6375" s="20">
        <v>12</v>
      </c>
      <c r="E6375" s="20">
        <v>11</v>
      </c>
      <c r="F6375" s="20">
        <v>1</v>
      </c>
      <c r="G6375" s="20">
        <v>54</v>
      </c>
      <c r="H6375" s="20">
        <v>5</v>
      </c>
      <c r="J6375" s="20">
        <v>18</v>
      </c>
    </row>
    <row r="6376" spans="1:10">
      <c r="A6376" s="24" t="s">
        <v>292</v>
      </c>
      <c r="D6376" s="20">
        <v>1</v>
      </c>
    </row>
    <row r="6377" spans="1:10">
      <c r="A6377" s="24" t="s">
        <v>4904</v>
      </c>
      <c r="D6377" s="20">
        <v>1</v>
      </c>
    </row>
    <row r="6378" spans="1:10">
      <c r="A6378" s="24" t="s">
        <v>1076</v>
      </c>
      <c r="B6378" s="20">
        <v>3</v>
      </c>
      <c r="C6378" s="20">
        <v>1</v>
      </c>
      <c r="D6378" s="20">
        <v>1</v>
      </c>
      <c r="J6378" s="20">
        <v>1</v>
      </c>
    </row>
    <row r="6379" spans="1:10">
      <c r="A6379" s="24" t="s">
        <v>4905</v>
      </c>
      <c r="B6379" s="20">
        <v>17</v>
      </c>
      <c r="D6379" s="20">
        <v>5</v>
      </c>
      <c r="G6379" s="20">
        <v>40</v>
      </c>
      <c r="J6379" s="20">
        <v>3</v>
      </c>
    </row>
    <row r="6380" spans="1:10">
      <c r="A6380" s="24" t="s">
        <v>2616</v>
      </c>
      <c r="B6380" s="20">
        <v>6</v>
      </c>
      <c r="D6380" s="20">
        <v>4</v>
      </c>
      <c r="F6380" s="20">
        <v>1</v>
      </c>
      <c r="G6380" s="20">
        <v>4</v>
      </c>
      <c r="J6380" s="20">
        <v>1</v>
      </c>
    </row>
    <row r="6381" spans="1:10">
      <c r="A6381" s="24" t="s">
        <v>5093</v>
      </c>
      <c r="B6381" s="20">
        <v>7</v>
      </c>
      <c r="C6381" s="20">
        <v>2</v>
      </c>
      <c r="D6381" s="20">
        <v>3</v>
      </c>
      <c r="G6381" s="20">
        <v>9</v>
      </c>
      <c r="J6381" s="20">
        <v>8</v>
      </c>
    </row>
    <row r="6382" spans="1:10">
      <c r="A6382" s="24" t="s">
        <v>1462</v>
      </c>
      <c r="B6382" s="20">
        <v>3</v>
      </c>
      <c r="D6382" s="20">
        <v>5</v>
      </c>
      <c r="G6382" s="20">
        <v>1</v>
      </c>
    </row>
    <row r="6383" spans="1:10">
      <c r="A6383" s="24" t="s">
        <v>1663</v>
      </c>
      <c r="B6383" s="20">
        <v>1</v>
      </c>
      <c r="D6383" s="20">
        <v>3</v>
      </c>
      <c r="J6383" s="20">
        <v>2</v>
      </c>
    </row>
    <row r="6384" spans="1:10">
      <c r="A6384" s="24" t="s">
        <v>741</v>
      </c>
      <c r="B6384" s="20">
        <v>1</v>
      </c>
      <c r="C6384" s="20">
        <v>2</v>
      </c>
      <c r="D6384" s="20">
        <v>1</v>
      </c>
      <c r="F6384" s="20">
        <v>1</v>
      </c>
      <c r="J6384" s="20">
        <v>8</v>
      </c>
    </row>
    <row r="6385" spans="1:10">
      <c r="A6385" s="24" t="s">
        <v>579</v>
      </c>
      <c r="D6385" s="20">
        <v>1</v>
      </c>
    </row>
    <row r="6386" spans="1:10">
      <c r="A6386" s="24" t="s">
        <v>2617</v>
      </c>
      <c r="D6386" s="20">
        <v>1</v>
      </c>
      <c r="G6386" s="20">
        <v>5</v>
      </c>
      <c r="J6386" s="20">
        <v>3</v>
      </c>
    </row>
    <row r="6387" spans="1:10">
      <c r="A6387" s="24" t="s">
        <v>4070</v>
      </c>
      <c r="B6387" s="20">
        <v>1</v>
      </c>
      <c r="D6387" s="20">
        <v>1</v>
      </c>
    </row>
    <row r="6388" spans="1:10">
      <c r="A6388" s="24" t="s">
        <v>2859</v>
      </c>
      <c r="B6388" s="20">
        <v>2</v>
      </c>
      <c r="C6388" s="20">
        <v>1</v>
      </c>
      <c r="D6388" s="20">
        <v>1</v>
      </c>
      <c r="J6388" s="20">
        <v>3</v>
      </c>
    </row>
    <row r="6389" spans="1:10">
      <c r="A6389" s="24" t="s">
        <v>3241</v>
      </c>
      <c r="B6389" s="20">
        <v>5</v>
      </c>
      <c r="C6389" s="20">
        <v>1</v>
      </c>
      <c r="D6389" s="20">
        <v>4</v>
      </c>
      <c r="J6389" s="20">
        <v>4</v>
      </c>
    </row>
    <row r="6390" spans="1:10">
      <c r="A6390" s="24" t="s">
        <v>3870</v>
      </c>
      <c r="B6390" s="20">
        <v>2</v>
      </c>
      <c r="D6390" s="20">
        <v>6</v>
      </c>
      <c r="G6390" s="20">
        <v>1</v>
      </c>
      <c r="J6390" s="20">
        <v>1</v>
      </c>
    </row>
    <row r="6391" spans="1:10">
      <c r="A6391" s="24" t="s">
        <v>1875</v>
      </c>
      <c r="B6391" s="20">
        <v>110</v>
      </c>
      <c r="C6391" s="20">
        <v>2</v>
      </c>
      <c r="D6391" s="20">
        <v>10</v>
      </c>
      <c r="E6391" s="20">
        <v>8</v>
      </c>
      <c r="F6391" s="20">
        <v>14</v>
      </c>
      <c r="G6391" s="20">
        <v>28</v>
      </c>
      <c r="I6391" s="20">
        <v>1</v>
      </c>
      <c r="J6391" s="20">
        <v>5</v>
      </c>
    </row>
    <row r="6392" spans="1:10">
      <c r="A6392" s="24" t="s">
        <v>4071</v>
      </c>
      <c r="D6392" s="20">
        <v>2</v>
      </c>
    </row>
    <row r="6393" spans="1:10">
      <c r="A6393" s="24" t="s">
        <v>6667</v>
      </c>
      <c r="B6393" s="20">
        <v>9</v>
      </c>
      <c r="C6393" s="20">
        <v>3</v>
      </c>
      <c r="D6393" s="20">
        <v>3</v>
      </c>
      <c r="G6393" s="20">
        <v>12</v>
      </c>
      <c r="H6393" s="20">
        <v>5</v>
      </c>
      <c r="J6393" s="20">
        <v>7</v>
      </c>
    </row>
    <row r="6394" spans="1:10">
      <c r="A6394" s="24" t="s">
        <v>293</v>
      </c>
      <c r="D6394" s="20">
        <v>1</v>
      </c>
    </row>
    <row r="6395" spans="1:10">
      <c r="A6395" s="24" t="s">
        <v>4072</v>
      </c>
      <c r="B6395" s="20">
        <v>4</v>
      </c>
      <c r="D6395" s="20">
        <v>4</v>
      </c>
      <c r="F6395" s="20">
        <v>1</v>
      </c>
      <c r="J6395" s="20">
        <v>5</v>
      </c>
    </row>
    <row r="6396" spans="1:10">
      <c r="A6396" s="24" t="s">
        <v>899</v>
      </c>
      <c r="B6396" s="20">
        <v>3</v>
      </c>
      <c r="D6396" s="20">
        <v>7</v>
      </c>
      <c r="G6396" s="20">
        <v>1</v>
      </c>
    </row>
    <row r="6397" spans="1:10">
      <c r="A6397" s="24" t="s">
        <v>3871</v>
      </c>
      <c r="B6397" s="20">
        <v>3</v>
      </c>
      <c r="C6397" s="20">
        <v>2</v>
      </c>
      <c r="D6397" s="20">
        <v>2</v>
      </c>
      <c r="E6397" s="20">
        <v>1</v>
      </c>
      <c r="F6397" s="20">
        <v>6</v>
      </c>
      <c r="I6397" s="20">
        <v>1</v>
      </c>
      <c r="J6397" s="20">
        <v>4</v>
      </c>
    </row>
    <row r="6398" spans="1:10">
      <c r="A6398" s="24" t="s">
        <v>2126</v>
      </c>
      <c r="B6398" s="20">
        <v>7</v>
      </c>
      <c r="D6398" s="20">
        <v>2</v>
      </c>
      <c r="F6398" s="20">
        <v>4</v>
      </c>
      <c r="J6398" s="20">
        <v>1</v>
      </c>
    </row>
    <row r="6399" spans="1:10">
      <c r="A6399" s="24" t="s">
        <v>3651</v>
      </c>
      <c r="B6399" s="20">
        <v>7</v>
      </c>
      <c r="C6399" s="20">
        <v>4</v>
      </c>
      <c r="D6399" s="20">
        <v>5</v>
      </c>
      <c r="E6399" s="20">
        <v>1</v>
      </c>
      <c r="F6399" s="20">
        <v>4</v>
      </c>
      <c r="J6399" s="20">
        <v>13</v>
      </c>
    </row>
    <row r="6400" spans="1:10">
      <c r="A6400" s="24" t="s">
        <v>2127</v>
      </c>
      <c r="B6400" s="20">
        <v>1</v>
      </c>
      <c r="D6400" s="20">
        <v>34</v>
      </c>
      <c r="F6400" s="20">
        <v>2</v>
      </c>
      <c r="G6400" s="20">
        <v>2</v>
      </c>
      <c r="H6400" s="20">
        <v>2</v>
      </c>
      <c r="J6400" s="20">
        <v>8</v>
      </c>
    </row>
    <row r="6401" spans="1:10">
      <c r="A6401" s="24" t="s">
        <v>580</v>
      </c>
      <c r="D6401" s="20">
        <v>1</v>
      </c>
    </row>
    <row r="6402" spans="1:10">
      <c r="A6402" s="24" t="s">
        <v>3460</v>
      </c>
      <c r="B6402" s="20">
        <v>5</v>
      </c>
      <c r="D6402" s="20">
        <v>9</v>
      </c>
      <c r="F6402" s="20">
        <v>1</v>
      </c>
      <c r="H6402" s="20">
        <v>2</v>
      </c>
      <c r="J6402" s="20">
        <v>3</v>
      </c>
    </row>
    <row r="6403" spans="1:10">
      <c r="A6403" s="24" t="s">
        <v>3652</v>
      </c>
      <c r="B6403" s="20">
        <v>1</v>
      </c>
      <c r="D6403" s="20">
        <v>1</v>
      </c>
    </row>
    <row r="6404" spans="1:10">
      <c r="A6404" s="24" t="s">
        <v>2128</v>
      </c>
      <c r="B6404" s="20">
        <v>32</v>
      </c>
      <c r="C6404" s="20">
        <v>2</v>
      </c>
      <c r="D6404" s="20">
        <v>5</v>
      </c>
      <c r="E6404" s="20">
        <v>3</v>
      </c>
      <c r="G6404" s="20">
        <v>17</v>
      </c>
      <c r="H6404" s="20">
        <v>1</v>
      </c>
      <c r="J6404" s="20">
        <v>5</v>
      </c>
    </row>
    <row r="6405" spans="1:10">
      <c r="A6405" s="24" t="s">
        <v>5094</v>
      </c>
      <c r="B6405" s="20">
        <v>3</v>
      </c>
      <c r="D6405" s="20">
        <v>2</v>
      </c>
    </row>
    <row r="6406" spans="1:10">
      <c r="A6406" s="24" t="s">
        <v>2860</v>
      </c>
      <c r="B6406" s="20">
        <v>9</v>
      </c>
      <c r="C6406" s="20">
        <v>4</v>
      </c>
      <c r="D6406" s="20">
        <v>3</v>
      </c>
    </row>
    <row r="6407" spans="1:10">
      <c r="A6407" s="24" t="s">
        <v>2618</v>
      </c>
      <c r="B6407" s="20">
        <v>16</v>
      </c>
      <c r="C6407" s="20">
        <v>7</v>
      </c>
      <c r="D6407" s="20">
        <v>8</v>
      </c>
      <c r="E6407" s="20">
        <v>1</v>
      </c>
      <c r="F6407" s="20">
        <v>1</v>
      </c>
      <c r="G6407" s="20">
        <v>3</v>
      </c>
      <c r="J6407" s="20">
        <v>7</v>
      </c>
    </row>
    <row r="6408" spans="1:10">
      <c r="A6408" s="24" t="s">
        <v>4273</v>
      </c>
      <c r="B6408" s="20">
        <v>2</v>
      </c>
      <c r="C6408" s="20">
        <v>4</v>
      </c>
      <c r="D6408" s="20">
        <v>2</v>
      </c>
      <c r="H6408" s="20">
        <v>1</v>
      </c>
    </row>
    <row r="6409" spans="1:10">
      <c r="A6409" s="24" t="s">
        <v>207</v>
      </c>
      <c r="D6409" s="20">
        <v>2</v>
      </c>
    </row>
    <row r="6410" spans="1:10">
      <c r="A6410" s="24" t="s">
        <v>3461</v>
      </c>
      <c r="B6410" s="20">
        <v>16</v>
      </c>
      <c r="C6410" s="20">
        <v>10</v>
      </c>
      <c r="D6410" s="20">
        <v>8</v>
      </c>
      <c r="G6410" s="20">
        <v>3</v>
      </c>
      <c r="J6410" s="20">
        <v>9</v>
      </c>
    </row>
    <row r="6411" spans="1:10">
      <c r="A6411" s="24" t="s">
        <v>3242</v>
      </c>
      <c r="B6411" s="20">
        <v>14</v>
      </c>
      <c r="D6411" s="20">
        <v>5</v>
      </c>
      <c r="G6411" s="20">
        <v>9</v>
      </c>
      <c r="J6411" s="20">
        <v>1</v>
      </c>
    </row>
    <row r="6412" spans="1:10">
      <c r="A6412" s="24" t="s">
        <v>123</v>
      </c>
      <c r="D6412" s="20">
        <v>3</v>
      </c>
    </row>
    <row r="6413" spans="1:10">
      <c r="A6413" s="24" t="s">
        <v>1463</v>
      </c>
      <c r="B6413" s="20">
        <v>5</v>
      </c>
      <c r="C6413" s="20">
        <v>8</v>
      </c>
      <c r="D6413" s="20">
        <v>5</v>
      </c>
      <c r="E6413" s="20">
        <v>4</v>
      </c>
      <c r="J6413" s="20">
        <v>11</v>
      </c>
    </row>
    <row r="6414" spans="1:10">
      <c r="A6414" s="24" t="s">
        <v>3060</v>
      </c>
      <c r="B6414" s="20">
        <v>2</v>
      </c>
      <c r="D6414" s="20">
        <v>7</v>
      </c>
      <c r="F6414" s="20">
        <v>14</v>
      </c>
      <c r="J6414" s="20">
        <v>6</v>
      </c>
    </row>
    <row r="6415" spans="1:10">
      <c r="A6415" s="24" t="s">
        <v>4906</v>
      </c>
      <c r="B6415" s="20">
        <v>4</v>
      </c>
      <c r="D6415" s="20">
        <v>3</v>
      </c>
    </row>
    <row r="6416" spans="1:10">
      <c r="A6416" s="24" t="s">
        <v>7044</v>
      </c>
      <c r="B6416" s="20">
        <v>5</v>
      </c>
      <c r="D6416" s="20">
        <v>2</v>
      </c>
      <c r="F6416" s="20">
        <v>9</v>
      </c>
    </row>
    <row r="6417" spans="1:10">
      <c r="A6417" s="24" t="s">
        <v>1269</v>
      </c>
      <c r="B6417" s="20">
        <v>2</v>
      </c>
      <c r="D6417" s="20">
        <v>13</v>
      </c>
      <c r="F6417" s="20">
        <v>1</v>
      </c>
      <c r="J6417" s="20">
        <v>7</v>
      </c>
    </row>
    <row r="6418" spans="1:10">
      <c r="A6418" s="24" t="s">
        <v>6668</v>
      </c>
      <c r="B6418" s="20">
        <v>2</v>
      </c>
      <c r="C6418" s="20">
        <v>1</v>
      </c>
      <c r="D6418" s="20">
        <v>6</v>
      </c>
      <c r="E6418" s="20">
        <v>7</v>
      </c>
      <c r="G6418" s="20">
        <v>3</v>
      </c>
    </row>
    <row r="6419" spans="1:10">
      <c r="A6419" s="24" t="s">
        <v>5758</v>
      </c>
      <c r="C6419" s="20">
        <v>1</v>
      </c>
      <c r="D6419" s="20">
        <v>4</v>
      </c>
      <c r="J6419" s="20">
        <v>4</v>
      </c>
    </row>
    <row r="6420" spans="1:10">
      <c r="A6420" s="24" t="s">
        <v>1464</v>
      </c>
      <c r="B6420" s="20">
        <v>1</v>
      </c>
      <c r="D6420" s="20">
        <v>2</v>
      </c>
      <c r="E6420" s="20">
        <v>1</v>
      </c>
      <c r="J6420" s="20">
        <v>1</v>
      </c>
    </row>
    <row r="6421" spans="1:10">
      <c r="A6421" s="24" t="s">
        <v>742</v>
      </c>
      <c r="B6421" s="20">
        <v>8</v>
      </c>
      <c r="D6421" s="20">
        <v>2</v>
      </c>
      <c r="E6421" s="20">
        <v>1</v>
      </c>
    </row>
    <row r="6422" spans="1:10">
      <c r="A6422" s="24" t="s">
        <v>2619</v>
      </c>
      <c r="B6422" s="20">
        <v>1</v>
      </c>
      <c r="D6422" s="20">
        <v>3</v>
      </c>
    </row>
    <row r="6423" spans="1:10">
      <c r="A6423" s="24" t="s">
        <v>4482</v>
      </c>
      <c r="C6423" s="20">
        <v>4</v>
      </c>
      <c r="D6423" s="20">
        <v>2</v>
      </c>
      <c r="G6423" s="20">
        <v>1</v>
      </c>
      <c r="J6423" s="20">
        <v>1</v>
      </c>
    </row>
    <row r="6424" spans="1:10">
      <c r="A6424" s="24" t="s">
        <v>1270</v>
      </c>
      <c r="D6424" s="20">
        <v>4</v>
      </c>
      <c r="E6424" s="20">
        <v>1</v>
      </c>
      <c r="F6424" s="20">
        <v>17</v>
      </c>
      <c r="G6424" s="20">
        <v>1</v>
      </c>
      <c r="J6424" s="20">
        <v>3</v>
      </c>
    </row>
    <row r="6425" spans="1:10">
      <c r="A6425" s="24" t="s">
        <v>1876</v>
      </c>
      <c r="B6425" s="20">
        <v>3</v>
      </c>
      <c r="D6425" s="20">
        <v>1</v>
      </c>
    </row>
    <row r="6426" spans="1:10">
      <c r="A6426" s="24" t="s">
        <v>4274</v>
      </c>
      <c r="B6426" s="20">
        <v>6</v>
      </c>
      <c r="C6426" s="20">
        <v>5</v>
      </c>
      <c r="D6426" s="20">
        <v>8</v>
      </c>
      <c r="F6426" s="20">
        <v>1</v>
      </c>
      <c r="G6426" s="20">
        <v>7</v>
      </c>
      <c r="H6426" s="20">
        <v>4</v>
      </c>
      <c r="J6426" s="20">
        <v>8</v>
      </c>
    </row>
    <row r="6427" spans="1:10">
      <c r="A6427" s="24" t="s">
        <v>78</v>
      </c>
      <c r="B6427" s="20">
        <v>36</v>
      </c>
      <c r="D6427" s="20">
        <v>8</v>
      </c>
      <c r="E6427" s="20">
        <v>1</v>
      </c>
      <c r="F6427" s="20">
        <v>1</v>
      </c>
      <c r="G6427" s="20">
        <v>31</v>
      </c>
      <c r="J6427" s="20">
        <v>12</v>
      </c>
    </row>
    <row r="6428" spans="1:10">
      <c r="A6428" s="24" t="s">
        <v>3872</v>
      </c>
      <c r="B6428" s="20">
        <v>20</v>
      </c>
      <c r="C6428" s="20">
        <v>5</v>
      </c>
      <c r="D6428" s="20">
        <v>7</v>
      </c>
      <c r="E6428" s="20">
        <v>12</v>
      </c>
      <c r="G6428" s="20">
        <v>6</v>
      </c>
      <c r="H6428" s="20">
        <v>7</v>
      </c>
      <c r="J6428" s="20">
        <v>3</v>
      </c>
    </row>
    <row r="6429" spans="1:10">
      <c r="A6429" s="24" t="s">
        <v>6304</v>
      </c>
      <c r="B6429" s="20">
        <v>5</v>
      </c>
      <c r="D6429" s="20">
        <v>1</v>
      </c>
      <c r="F6429" s="20">
        <v>3</v>
      </c>
      <c r="G6429" s="20">
        <v>1</v>
      </c>
      <c r="J6429" s="20">
        <v>10</v>
      </c>
    </row>
    <row r="6430" spans="1:10">
      <c r="A6430" s="24" t="s">
        <v>3462</v>
      </c>
      <c r="B6430" s="20">
        <v>3</v>
      </c>
      <c r="C6430" s="20">
        <v>6</v>
      </c>
      <c r="D6430" s="20">
        <v>8</v>
      </c>
    </row>
    <row r="6431" spans="1:10">
      <c r="A6431" s="24" t="s">
        <v>6438</v>
      </c>
      <c r="B6431" s="20">
        <v>1</v>
      </c>
      <c r="D6431" s="20">
        <v>1</v>
      </c>
    </row>
    <row r="6432" spans="1:10">
      <c r="A6432" s="24" t="s">
        <v>1664</v>
      </c>
      <c r="B6432" s="20">
        <v>25</v>
      </c>
      <c r="D6432" s="20">
        <v>54</v>
      </c>
      <c r="E6432" s="20">
        <v>3</v>
      </c>
      <c r="J6432" s="20">
        <v>2</v>
      </c>
    </row>
    <row r="6433" spans="1:10">
      <c r="A6433" s="24" t="s">
        <v>1877</v>
      </c>
      <c r="B6433" s="20">
        <v>2</v>
      </c>
      <c r="C6433" s="20">
        <v>12</v>
      </c>
      <c r="D6433" s="20">
        <v>4</v>
      </c>
      <c r="F6433" s="20">
        <v>24</v>
      </c>
      <c r="J6433" s="20">
        <v>1</v>
      </c>
    </row>
    <row r="6434" spans="1:10">
      <c r="A6434" s="24" t="s">
        <v>3653</v>
      </c>
      <c r="B6434" s="20">
        <v>28</v>
      </c>
      <c r="C6434" s="20">
        <v>1</v>
      </c>
      <c r="D6434" s="20">
        <v>15</v>
      </c>
      <c r="E6434" s="20">
        <v>1</v>
      </c>
      <c r="F6434" s="20">
        <v>7</v>
      </c>
      <c r="G6434" s="20">
        <v>12</v>
      </c>
      <c r="J6434" s="20">
        <v>5</v>
      </c>
    </row>
    <row r="6435" spans="1:10">
      <c r="A6435" s="24" t="s">
        <v>1665</v>
      </c>
      <c r="B6435" s="20">
        <v>13</v>
      </c>
      <c r="C6435" s="20">
        <v>6</v>
      </c>
      <c r="D6435" s="20">
        <v>2</v>
      </c>
      <c r="J6435" s="20">
        <v>8</v>
      </c>
    </row>
    <row r="6436" spans="1:10">
      <c r="A6436" s="24" t="s">
        <v>1878</v>
      </c>
      <c r="B6436" s="20">
        <v>56</v>
      </c>
      <c r="C6436" s="20">
        <v>1</v>
      </c>
      <c r="D6436" s="20">
        <v>5</v>
      </c>
      <c r="G6436" s="20">
        <v>4</v>
      </c>
      <c r="I6436" s="20">
        <v>1</v>
      </c>
      <c r="J6436" s="20">
        <v>7</v>
      </c>
    </row>
    <row r="6437" spans="1:10">
      <c r="A6437" s="24" t="s">
        <v>208</v>
      </c>
      <c r="D6437" s="20">
        <v>4</v>
      </c>
    </row>
    <row r="6438" spans="1:10">
      <c r="A6438" s="24" t="s">
        <v>3873</v>
      </c>
      <c r="B6438" s="20">
        <v>12</v>
      </c>
      <c r="D6438" s="20">
        <v>9</v>
      </c>
      <c r="E6438" s="20">
        <v>1</v>
      </c>
      <c r="F6438" s="20">
        <v>5</v>
      </c>
      <c r="G6438" s="20">
        <v>8</v>
      </c>
      <c r="J6438" s="20">
        <v>11</v>
      </c>
    </row>
    <row r="6439" spans="1:10">
      <c r="A6439" s="24" t="s">
        <v>4907</v>
      </c>
      <c r="B6439" s="20">
        <v>3</v>
      </c>
      <c r="C6439" s="20">
        <v>3</v>
      </c>
      <c r="D6439" s="20">
        <v>5</v>
      </c>
      <c r="E6439" s="20">
        <v>6</v>
      </c>
      <c r="F6439" s="20">
        <v>1</v>
      </c>
      <c r="G6439" s="20">
        <v>7</v>
      </c>
      <c r="H6439" s="20">
        <v>1</v>
      </c>
      <c r="J6439" s="20">
        <v>23</v>
      </c>
    </row>
    <row r="6440" spans="1:10">
      <c r="A6440" s="24" t="s">
        <v>79</v>
      </c>
      <c r="B6440" s="20">
        <v>17</v>
      </c>
      <c r="C6440" s="20">
        <v>3</v>
      </c>
      <c r="D6440" s="20">
        <v>1</v>
      </c>
      <c r="E6440" s="20">
        <v>6</v>
      </c>
      <c r="F6440" s="20">
        <v>6</v>
      </c>
      <c r="G6440" s="20">
        <v>4</v>
      </c>
      <c r="H6440" s="20">
        <v>3</v>
      </c>
      <c r="J6440" s="20">
        <v>13</v>
      </c>
    </row>
    <row r="6441" spans="1:10">
      <c r="A6441" s="24" t="s">
        <v>3463</v>
      </c>
      <c r="B6441" s="20">
        <v>3</v>
      </c>
      <c r="C6441" s="20">
        <v>1</v>
      </c>
      <c r="D6441" s="20">
        <v>2</v>
      </c>
    </row>
    <row r="6442" spans="1:10">
      <c r="A6442" s="24" t="s">
        <v>1879</v>
      </c>
      <c r="B6442" s="20">
        <v>17</v>
      </c>
      <c r="C6442" s="20">
        <v>43</v>
      </c>
      <c r="D6442" s="20">
        <v>5</v>
      </c>
      <c r="E6442" s="20">
        <v>3</v>
      </c>
      <c r="F6442" s="20">
        <v>5</v>
      </c>
      <c r="G6442" s="20">
        <v>9</v>
      </c>
      <c r="J6442" s="20">
        <v>6</v>
      </c>
    </row>
    <row r="6443" spans="1:10">
      <c r="A6443" s="24" t="s">
        <v>1077</v>
      </c>
      <c r="D6443" s="20">
        <v>1</v>
      </c>
    </row>
    <row r="6444" spans="1:10">
      <c r="A6444" s="24" t="s">
        <v>2620</v>
      </c>
      <c r="B6444" s="20">
        <v>20</v>
      </c>
      <c r="D6444" s="20">
        <v>8</v>
      </c>
      <c r="E6444" s="20">
        <v>1</v>
      </c>
      <c r="G6444" s="20">
        <v>10</v>
      </c>
      <c r="J6444" s="20">
        <v>7</v>
      </c>
    </row>
    <row r="6445" spans="1:10">
      <c r="A6445" s="24" t="s">
        <v>4275</v>
      </c>
      <c r="D6445" s="20">
        <v>7</v>
      </c>
    </row>
    <row r="6446" spans="1:10">
      <c r="A6446" s="24" t="s">
        <v>2861</v>
      </c>
      <c r="B6446" s="20">
        <v>2</v>
      </c>
      <c r="D6446" s="20">
        <v>4</v>
      </c>
    </row>
    <row r="6447" spans="1:10">
      <c r="A6447" s="24" t="s">
        <v>581</v>
      </c>
      <c r="B6447" s="20">
        <v>3</v>
      </c>
      <c r="C6447" s="20">
        <v>5</v>
      </c>
      <c r="D6447" s="20">
        <v>3</v>
      </c>
      <c r="E6447" s="20">
        <v>3</v>
      </c>
      <c r="F6447" s="20">
        <v>1</v>
      </c>
      <c r="J6447" s="20">
        <v>3</v>
      </c>
    </row>
    <row r="6448" spans="1:10">
      <c r="A6448" s="24" t="s">
        <v>900</v>
      </c>
      <c r="B6448" s="20">
        <v>6</v>
      </c>
      <c r="D6448" s="20">
        <v>1</v>
      </c>
      <c r="F6448" s="20">
        <v>1</v>
      </c>
      <c r="G6448" s="20">
        <v>1</v>
      </c>
      <c r="J6448" s="20">
        <v>1</v>
      </c>
    </row>
    <row r="6449" spans="1:10">
      <c r="A6449" s="24" t="s">
        <v>209</v>
      </c>
      <c r="B6449" s="20">
        <v>1</v>
      </c>
      <c r="D6449" s="20">
        <v>4</v>
      </c>
      <c r="E6449" s="20">
        <v>4</v>
      </c>
      <c r="G6449" s="20">
        <v>1</v>
      </c>
    </row>
    <row r="6450" spans="1:10">
      <c r="A6450" s="24" t="s">
        <v>743</v>
      </c>
      <c r="B6450" s="20">
        <v>1</v>
      </c>
      <c r="C6450" s="20">
        <v>2</v>
      </c>
      <c r="D6450" s="20">
        <v>9</v>
      </c>
      <c r="J6450" s="20">
        <v>1</v>
      </c>
    </row>
    <row r="6451" spans="1:10">
      <c r="A6451" s="24" t="s">
        <v>3061</v>
      </c>
      <c r="B6451" s="20">
        <v>1</v>
      </c>
      <c r="D6451" s="20">
        <v>2</v>
      </c>
      <c r="J6451" s="20">
        <v>1</v>
      </c>
    </row>
    <row r="6452" spans="1:10">
      <c r="A6452" s="24" t="s">
        <v>1666</v>
      </c>
      <c r="D6452" s="20">
        <v>2</v>
      </c>
    </row>
    <row r="6453" spans="1:10">
      <c r="A6453" s="24" t="s">
        <v>744</v>
      </c>
      <c r="D6453" s="20">
        <v>4</v>
      </c>
    </row>
    <row r="6454" spans="1:10">
      <c r="A6454" s="24" t="s">
        <v>745</v>
      </c>
      <c r="D6454" s="20">
        <v>2</v>
      </c>
    </row>
    <row r="6455" spans="1:10">
      <c r="A6455" s="24" t="s">
        <v>44</v>
      </c>
      <c r="B6455" s="20">
        <v>6</v>
      </c>
      <c r="D6455" s="20">
        <v>9</v>
      </c>
    </row>
    <row r="6456" spans="1:10">
      <c r="A6456" s="24" t="s">
        <v>4276</v>
      </c>
      <c r="B6456" s="20">
        <v>6</v>
      </c>
      <c r="C6456" s="20">
        <v>1</v>
      </c>
      <c r="D6456" s="20">
        <v>1</v>
      </c>
      <c r="G6456" s="20">
        <v>4</v>
      </c>
      <c r="H6456" s="20">
        <v>6</v>
      </c>
      <c r="J6456" s="20">
        <v>12</v>
      </c>
    </row>
    <row r="6457" spans="1:10">
      <c r="A6457" s="24" t="s">
        <v>424</v>
      </c>
      <c r="C6457" s="20">
        <v>2</v>
      </c>
      <c r="D6457" s="20">
        <v>4</v>
      </c>
      <c r="F6457" s="20">
        <v>3</v>
      </c>
    </row>
    <row r="6458" spans="1:10">
      <c r="A6458" s="24" t="s">
        <v>4716</v>
      </c>
      <c r="B6458" s="20">
        <v>163</v>
      </c>
      <c r="C6458" s="20">
        <v>18</v>
      </c>
      <c r="D6458" s="20">
        <v>10</v>
      </c>
      <c r="E6458" s="20">
        <v>4</v>
      </c>
      <c r="F6458" s="20">
        <v>4</v>
      </c>
      <c r="G6458" s="20">
        <v>70</v>
      </c>
      <c r="H6458" s="20">
        <v>3</v>
      </c>
      <c r="J6458" s="20">
        <v>18</v>
      </c>
    </row>
    <row r="6459" spans="1:10">
      <c r="A6459" s="24" t="s">
        <v>3243</v>
      </c>
      <c r="B6459" s="20">
        <v>1</v>
      </c>
      <c r="C6459" s="20">
        <v>9</v>
      </c>
      <c r="D6459" s="20">
        <v>7</v>
      </c>
      <c r="F6459" s="20">
        <v>3</v>
      </c>
      <c r="H6459" s="20">
        <v>6</v>
      </c>
    </row>
    <row r="6460" spans="1:10">
      <c r="A6460" s="24" t="s">
        <v>746</v>
      </c>
      <c r="B6460" s="20">
        <v>6</v>
      </c>
      <c r="C6460" s="20">
        <v>2</v>
      </c>
      <c r="D6460" s="20">
        <v>7</v>
      </c>
      <c r="E6460" s="20">
        <v>1</v>
      </c>
      <c r="F6460" s="20">
        <v>7</v>
      </c>
      <c r="G6460" s="20">
        <v>4</v>
      </c>
      <c r="H6460" s="20">
        <v>1</v>
      </c>
      <c r="J6460" s="20">
        <v>45</v>
      </c>
    </row>
    <row r="6461" spans="1:10">
      <c r="A6461" s="24" t="s">
        <v>1465</v>
      </c>
      <c r="B6461" s="20">
        <v>3</v>
      </c>
      <c r="C6461" s="20">
        <v>5</v>
      </c>
      <c r="D6461" s="20">
        <v>8</v>
      </c>
      <c r="F6461" s="20">
        <v>2</v>
      </c>
      <c r="J6461" s="20">
        <v>3</v>
      </c>
    </row>
    <row r="6462" spans="1:10">
      <c r="A6462" s="24" t="s">
        <v>2129</v>
      </c>
      <c r="D6462" s="20">
        <v>3</v>
      </c>
    </row>
    <row r="6463" spans="1:10">
      <c r="A6463" s="24" t="s">
        <v>1466</v>
      </c>
      <c r="D6463" s="20">
        <v>1</v>
      </c>
      <c r="F6463" s="20">
        <v>1</v>
      </c>
    </row>
    <row r="6464" spans="1:10">
      <c r="A6464" s="24" t="s">
        <v>6551</v>
      </c>
      <c r="B6464" s="20">
        <v>20</v>
      </c>
      <c r="C6464" s="20">
        <v>7</v>
      </c>
      <c r="D6464" s="20">
        <v>12</v>
      </c>
      <c r="E6464" s="20">
        <v>1</v>
      </c>
      <c r="F6464" s="20">
        <v>6</v>
      </c>
      <c r="G6464" s="20">
        <v>9</v>
      </c>
      <c r="H6464" s="20">
        <v>5</v>
      </c>
    </row>
    <row r="6465" spans="1:10">
      <c r="A6465" s="24" t="s">
        <v>901</v>
      </c>
      <c r="C6465" s="20">
        <v>1</v>
      </c>
      <c r="D6465" s="20">
        <v>3</v>
      </c>
      <c r="F6465" s="20">
        <v>8</v>
      </c>
      <c r="G6465" s="20">
        <v>1</v>
      </c>
      <c r="J6465" s="20">
        <v>12</v>
      </c>
    </row>
    <row r="6466" spans="1:10">
      <c r="A6466" s="24" t="s">
        <v>4717</v>
      </c>
      <c r="B6466" s="20">
        <v>2</v>
      </c>
      <c r="D6466" s="20">
        <v>1</v>
      </c>
    </row>
    <row r="6467" spans="1:10">
      <c r="A6467" s="24" t="s">
        <v>1467</v>
      </c>
      <c r="B6467" s="20">
        <v>6</v>
      </c>
      <c r="C6467" s="20">
        <v>3</v>
      </c>
      <c r="D6467" s="20">
        <v>2</v>
      </c>
      <c r="E6467" s="20">
        <v>2</v>
      </c>
      <c r="J6467" s="20">
        <v>1</v>
      </c>
    </row>
    <row r="6468" spans="1:10">
      <c r="A6468" s="24" t="s">
        <v>747</v>
      </c>
      <c r="B6468" s="20">
        <v>57</v>
      </c>
      <c r="D6468" s="20">
        <v>7</v>
      </c>
      <c r="F6468" s="20">
        <v>5</v>
      </c>
      <c r="G6468" s="20">
        <v>21</v>
      </c>
      <c r="J6468" s="20">
        <v>2</v>
      </c>
    </row>
    <row r="6469" spans="1:10">
      <c r="A6469" s="24" t="s">
        <v>902</v>
      </c>
      <c r="B6469" s="20">
        <v>2</v>
      </c>
      <c r="D6469" s="20">
        <v>3</v>
      </c>
      <c r="G6469" s="20">
        <v>1</v>
      </c>
    </row>
    <row r="6470" spans="1:10">
      <c r="A6470" s="24" t="s">
        <v>3874</v>
      </c>
      <c r="B6470" s="20">
        <v>2</v>
      </c>
      <c r="D6470" s="20">
        <v>1</v>
      </c>
    </row>
    <row r="6471" spans="1:10">
      <c r="A6471" s="24" t="s">
        <v>748</v>
      </c>
      <c r="B6471" s="20">
        <v>70</v>
      </c>
      <c r="C6471" s="20">
        <v>1</v>
      </c>
      <c r="D6471" s="20">
        <v>21</v>
      </c>
      <c r="E6471" s="20">
        <v>5</v>
      </c>
      <c r="F6471" s="20">
        <v>4</v>
      </c>
      <c r="G6471" s="20">
        <v>102</v>
      </c>
      <c r="H6471" s="20">
        <v>3</v>
      </c>
      <c r="J6471" s="20">
        <v>37</v>
      </c>
    </row>
    <row r="6472" spans="1:10">
      <c r="A6472" s="24" t="s">
        <v>582</v>
      </c>
      <c r="B6472" s="20">
        <v>1</v>
      </c>
      <c r="C6472" s="20">
        <v>7</v>
      </c>
      <c r="D6472" s="20">
        <v>6</v>
      </c>
      <c r="F6472" s="20">
        <v>3</v>
      </c>
      <c r="G6472" s="20">
        <v>2</v>
      </c>
      <c r="J6472" s="20">
        <v>2</v>
      </c>
    </row>
    <row r="6473" spans="1:10">
      <c r="A6473" s="24" t="s">
        <v>2369</v>
      </c>
      <c r="D6473" s="20">
        <v>1</v>
      </c>
      <c r="E6473" s="20">
        <v>2</v>
      </c>
    </row>
    <row r="6474" spans="1:10">
      <c r="A6474" s="24" t="s">
        <v>3464</v>
      </c>
      <c r="B6474" s="20">
        <v>9</v>
      </c>
      <c r="C6474" s="20">
        <v>3</v>
      </c>
      <c r="D6474" s="20">
        <v>10</v>
      </c>
      <c r="E6474" s="20">
        <v>19</v>
      </c>
      <c r="F6474" s="20">
        <v>12</v>
      </c>
      <c r="G6474" s="20">
        <v>3</v>
      </c>
      <c r="H6474" s="20">
        <v>10</v>
      </c>
    </row>
    <row r="6475" spans="1:10">
      <c r="A6475" s="24" t="s">
        <v>1468</v>
      </c>
      <c r="B6475" s="20">
        <v>10</v>
      </c>
      <c r="C6475" s="20">
        <v>5</v>
      </c>
      <c r="D6475" s="20">
        <v>1</v>
      </c>
      <c r="G6475" s="20">
        <v>4</v>
      </c>
    </row>
    <row r="6476" spans="1:10">
      <c r="A6476" s="24" t="s">
        <v>5759</v>
      </c>
      <c r="B6476" s="20">
        <v>4</v>
      </c>
      <c r="D6476" s="20">
        <v>7</v>
      </c>
      <c r="G6476" s="20">
        <v>1</v>
      </c>
    </row>
    <row r="6477" spans="1:10">
      <c r="A6477" s="24" t="s">
        <v>2130</v>
      </c>
      <c r="B6477" s="20">
        <v>13</v>
      </c>
      <c r="C6477" s="20">
        <v>1</v>
      </c>
      <c r="D6477" s="20">
        <v>6</v>
      </c>
      <c r="E6477" s="20">
        <v>3</v>
      </c>
      <c r="F6477" s="20">
        <v>2</v>
      </c>
      <c r="G6477" s="20">
        <v>3</v>
      </c>
      <c r="H6477" s="20">
        <v>1</v>
      </c>
      <c r="J6477" s="20">
        <v>13</v>
      </c>
    </row>
    <row r="6478" spans="1:10">
      <c r="A6478" s="24" t="s">
        <v>1271</v>
      </c>
      <c r="B6478" s="20">
        <v>6</v>
      </c>
      <c r="D6478" s="20">
        <v>3</v>
      </c>
      <c r="G6478" s="20">
        <v>6</v>
      </c>
    </row>
    <row r="6479" spans="1:10">
      <c r="A6479" s="24" t="s">
        <v>749</v>
      </c>
      <c r="B6479" s="20">
        <v>2</v>
      </c>
      <c r="D6479" s="20">
        <v>1</v>
      </c>
      <c r="G6479" s="20">
        <v>1</v>
      </c>
      <c r="J6479" s="20">
        <v>2</v>
      </c>
    </row>
    <row r="6480" spans="1:10">
      <c r="A6480" s="24" t="s">
        <v>903</v>
      </c>
      <c r="C6480" s="20">
        <v>1</v>
      </c>
      <c r="D6480" s="20">
        <v>1</v>
      </c>
    </row>
    <row r="6481" spans="1:10">
      <c r="A6481" s="24" t="s">
        <v>1469</v>
      </c>
      <c r="B6481" s="20">
        <v>33</v>
      </c>
      <c r="D6481" s="20">
        <v>7</v>
      </c>
      <c r="E6481" s="20">
        <v>4</v>
      </c>
      <c r="F6481" s="20">
        <v>4</v>
      </c>
      <c r="G6481" s="20">
        <v>16</v>
      </c>
      <c r="J6481" s="20">
        <v>16</v>
      </c>
    </row>
    <row r="6482" spans="1:10">
      <c r="A6482" s="24" t="s">
        <v>1470</v>
      </c>
      <c r="B6482" s="20">
        <v>16</v>
      </c>
      <c r="C6482" s="20">
        <v>4</v>
      </c>
      <c r="D6482" s="20">
        <v>2</v>
      </c>
      <c r="G6482" s="20">
        <v>3</v>
      </c>
    </row>
    <row r="6483" spans="1:10">
      <c r="A6483" s="24" t="s">
        <v>425</v>
      </c>
      <c r="B6483" s="20">
        <v>63</v>
      </c>
      <c r="C6483" s="20">
        <v>3</v>
      </c>
      <c r="D6483" s="20">
        <v>3</v>
      </c>
      <c r="E6483" s="20">
        <v>11</v>
      </c>
      <c r="F6483" s="20">
        <v>1</v>
      </c>
      <c r="G6483" s="20">
        <v>15</v>
      </c>
      <c r="H6483" s="20">
        <v>5</v>
      </c>
      <c r="J6483" s="20">
        <v>22</v>
      </c>
    </row>
    <row r="6484" spans="1:10">
      <c r="A6484" s="24" t="s">
        <v>2862</v>
      </c>
      <c r="B6484" s="20">
        <v>29</v>
      </c>
      <c r="D6484" s="20">
        <v>1</v>
      </c>
      <c r="G6484" s="20">
        <v>11</v>
      </c>
      <c r="J6484" s="20">
        <v>1</v>
      </c>
    </row>
    <row r="6485" spans="1:10">
      <c r="A6485" s="24" t="s">
        <v>1880</v>
      </c>
      <c r="B6485" s="20">
        <v>7</v>
      </c>
      <c r="C6485" s="20">
        <v>2</v>
      </c>
      <c r="D6485" s="20">
        <v>5</v>
      </c>
      <c r="E6485" s="20">
        <v>3</v>
      </c>
      <c r="F6485" s="20">
        <v>2</v>
      </c>
      <c r="G6485" s="20">
        <v>4</v>
      </c>
      <c r="H6485" s="20">
        <v>1</v>
      </c>
      <c r="J6485" s="20">
        <v>4</v>
      </c>
    </row>
    <row r="6486" spans="1:10">
      <c r="A6486" s="24" t="s">
        <v>6060</v>
      </c>
      <c r="B6486" s="20">
        <v>1</v>
      </c>
      <c r="D6486" s="20">
        <v>6</v>
      </c>
      <c r="G6486" s="20">
        <v>3</v>
      </c>
    </row>
    <row r="6487" spans="1:10">
      <c r="A6487" s="24" t="s">
        <v>1078</v>
      </c>
      <c r="D6487" s="20">
        <v>1</v>
      </c>
      <c r="J6487" s="20">
        <v>1</v>
      </c>
    </row>
    <row r="6488" spans="1:10">
      <c r="A6488" s="24" t="s">
        <v>6439</v>
      </c>
      <c r="D6488" s="20">
        <v>3</v>
      </c>
    </row>
    <row r="6489" spans="1:10">
      <c r="A6489" s="24" t="s">
        <v>5479</v>
      </c>
      <c r="B6489" s="20">
        <v>2</v>
      </c>
      <c r="D6489" s="20">
        <v>3</v>
      </c>
      <c r="F6489" s="20">
        <v>1</v>
      </c>
      <c r="J6489" s="20">
        <v>1</v>
      </c>
    </row>
    <row r="6490" spans="1:10">
      <c r="A6490" s="24" t="s">
        <v>1471</v>
      </c>
      <c r="B6490" s="20">
        <v>69</v>
      </c>
      <c r="C6490" s="20">
        <v>2</v>
      </c>
      <c r="D6490" s="20">
        <v>2</v>
      </c>
      <c r="G6490" s="20">
        <v>16</v>
      </c>
      <c r="J6490" s="20">
        <v>5</v>
      </c>
    </row>
    <row r="6491" spans="1:10">
      <c r="A6491" s="24" t="s">
        <v>1667</v>
      </c>
      <c r="B6491" s="20">
        <v>3</v>
      </c>
      <c r="D6491" s="20">
        <v>12</v>
      </c>
      <c r="E6491" s="20">
        <v>1</v>
      </c>
      <c r="G6491" s="20">
        <v>2</v>
      </c>
      <c r="H6491" s="20">
        <v>1</v>
      </c>
      <c r="J6491" s="20">
        <v>2</v>
      </c>
    </row>
    <row r="6492" spans="1:10">
      <c r="A6492" s="24" t="s">
        <v>6773</v>
      </c>
      <c r="B6492" s="20">
        <v>1</v>
      </c>
      <c r="D6492" s="20">
        <v>1</v>
      </c>
    </row>
    <row r="6493" spans="1:10">
      <c r="A6493" s="24" t="s">
        <v>426</v>
      </c>
      <c r="B6493" s="20">
        <v>1</v>
      </c>
      <c r="C6493" s="20">
        <v>4</v>
      </c>
      <c r="D6493" s="20">
        <v>3</v>
      </c>
      <c r="F6493" s="20">
        <v>1</v>
      </c>
      <c r="J6493" s="20">
        <v>5</v>
      </c>
    </row>
    <row r="6494" spans="1:10">
      <c r="A6494" s="24" t="s">
        <v>1272</v>
      </c>
      <c r="B6494" s="20">
        <v>12</v>
      </c>
      <c r="D6494" s="20">
        <v>1</v>
      </c>
      <c r="E6494" s="20">
        <v>1</v>
      </c>
      <c r="J6494" s="20">
        <v>2</v>
      </c>
    </row>
    <row r="6495" spans="1:10">
      <c r="A6495" s="24" t="s">
        <v>4073</v>
      </c>
      <c r="B6495" s="20">
        <v>23</v>
      </c>
      <c r="C6495" s="20">
        <v>5</v>
      </c>
      <c r="D6495" s="20">
        <v>5</v>
      </c>
      <c r="E6495" s="20">
        <v>1</v>
      </c>
      <c r="F6495" s="20">
        <v>5</v>
      </c>
      <c r="G6495" s="20">
        <v>6</v>
      </c>
      <c r="H6495" s="20">
        <v>3</v>
      </c>
      <c r="J6495" s="20">
        <v>2</v>
      </c>
    </row>
    <row r="6496" spans="1:10">
      <c r="A6496" s="24" t="s">
        <v>2863</v>
      </c>
      <c r="B6496" s="20">
        <v>4</v>
      </c>
      <c r="C6496" s="20">
        <v>8</v>
      </c>
      <c r="D6496" s="20">
        <v>4</v>
      </c>
      <c r="E6496" s="20">
        <v>9</v>
      </c>
      <c r="G6496" s="20">
        <v>7</v>
      </c>
      <c r="H6496" s="20">
        <v>4</v>
      </c>
      <c r="J6496" s="20">
        <v>5</v>
      </c>
    </row>
    <row r="6497" spans="1:10">
      <c r="A6497" s="24" t="s">
        <v>1881</v>
      </c>
      <c r="D6497" s="20">
        <v>3</v>
      </c>
      <c r="E6497" s="20">
        <v>10</v>
      </c>
    </row>
    <row r="6498" spans="1:10">
      <c r="A6498" s="24" t="s">
        <v>1472</v>
      </c>
      <c r="B6498" s="20">
        <v>16</v>
      </c>
      <c r="D6498" s="20">
        <v>4</v>
      </c>
      <c r="G6498" s="20">
        <v>1</v>
      </c>
    </row>
    <row r="6499" spans="1:10">
      <c r="A6499" s="24" t="s">
        <v>5480</v>
      </c>
      <c r="B6499" s="20">
        <v>2</v>
      </c>
      <c r="D6499" s="20">
        <v>24</v>
      </c>
      <c r="F6499" s="20">
        <v>1</v>
      </c>
    </row>
    <row r="6500" spans="1:10">
      <c r="A6500" s="24" t="s">
        <v>20</v>
      </c>
      <c r="B6500" s="20">
        <v>1</v>
      </c>
      <c r="D6500" s="20">
        <v>2</v>
      </c>
    </row>
    <row r="6501" spans="1:10">
      <c r="A6501" s="24" t="s">
        <v>3654</v>
      </c>
      <c r="B6501" s="20">
        <v>10</v>
      </c>
      <c r="D6501" s="20">
        <v>11</v>
      </c>
      <c r="E6501" s="20">
        <v>2</v>
      </c>
      <c r="G6501" s="20">
        <v>2</v>
      </c>
    </row>
    <row r="6502" spans="1:10">
      <c r="A6502" s="24" t="s">
        <v>1668</v>
      </c>
      <c r="B6502" s="20">
        <v>11</v>
      </c>
      <c r="D6502" s="20">
        <v>1</v>
      </c>
      <c r="F6502" s="20">
        <v>1</v>
      </c>
      <c r="G6502" s="20">
        <v>4</v>
      </c>
      <c r="J6502" s="20">
        <v>10</v>
      </c>
    </row>
    <row r="6503" spans="1:10">
      <c r="A6503" s="24" t="s">
        <v>1273</v>
      </c>
      <c r="D6503" s="20">
        <v>4</v>
      </c>
      <c r="H6503" s="20">
        <v>4</v>
      </c>
    </row>
    <row r="6504" spans="1:10">
      <c r="A6504" s="24" t="s">
        <v>294</v>
      </c>
      <c r="B6504" s="20">
        <v>13</v>
      </c>
      <c r="C6504" s="20">
        <v>2</v>
      </c>
      <c r="D6504" s="20">
        <v>3</v>
      </c>
      <c r="E6504" s="20">
        <v>2</v>
      </c>
      <c r="F6504" s="20">
        <v>4</v>
      </c>
      <c r="G6504" s="20">
        <v>3</v>
      </c>
      <c r="J6504" s="20">
        <v>2</v>
      </c>
    </row>
    <row r="6505" spans="1:10">
      <c r="A6505" s="24" t="s">
        <v>2131</v>
      </c>
      <c r="B6505" s="20">
        <v>59</v>
      </c>
      <c r="C6505" s="20">
        <v>8</v>
      </c>
      <c r="D6505" s="20">
        <v>106</v>
      </c>
      <c r="E6505" s="20">
        <v>1</v>
      </c>
      <c r="F6505" s="20">
        <v>18</v>
      </c>
      <c r="G6505" s="20">
        <v>43</v>
      </c>
      <c r="H6505" s="20">
        <v>15</v>
      </c>
      <c r="J6505" s="20">
        <v>30</v>
      </c>
    </row>
    <row r="6506" spans="1:10">
      <c r="A6506" s="24" t="s">
        <v>124</v>
      </c>
      <c r="D6506" s="20">
        <v>1</v>
      </c>
      <c r="G6506" s="20">
        <v>1</v>
      </c>
    </row>
    <row r="6507" spans="1:10">
      <c r="A6507" s="24" t="s">
        <v>583</v>
      </c>
      <c r="B6507" s="20">
        <v>5</v>
      </c>
      <c r="D6507" s="20">
        <v>18</v>
      </c>
    </row>
    <row r="6508" spans="1:10">
      <c r="A6508" s="24" t="s">
        <v>1669</v>
      </c>
      <c r="B6508" s="20">
        <v>10</v>
      </c>
      <c r="D6508" s="20">
        <v>2</v>
      </c>
      <c r="G6508" s="20">
        <v>1</v>
      </c>
      <c r="J6508" s="20">
        <v>2</v>
      </c>
    </row>
    <row r="6509" spans="1:10">
      <c r="A6509" s="24" t="s">
        <v>1473</v>
      </c>
      <c r="C6509" s="20">
        <v>1</v>
      </c>
      <c r="D6509" s="20">
        <v>1</v>
      </c>
    </row>
    <row r="6510" spans="1:10">
      <c r="A6510" s="24" t="s">
        <v>5286</v>
      </c>
      <c r="B6510" s="20">
        <v>1</v>
      </c>
      <c r="D6510" s="20">
        <v>2</v>
      </c>
    </row>
    <row r="6511" spans="1:10">
      <c r="A6511" s="24" t="s">
        <v>295</v>
      </c>
      <c r="C6511" s="20">
        <v>10</v>
      </c>
      <c r="D6511" s="20">
        <v>7</v>
      </c>
    </row>
    <row r="6512" spans="1:10">
      <c r="A6512" s="24" t="s">
        <v>750</v>
      </c>
      <c r="B6512" s="20">
        <v>13</v>
      </c>
      <c r="C6512" s="20">
        <v>3</v>
      </c>
      <c r="D6512" s="20">
        <v>1</v>
      </c>
      <c r="E6512" s="20">
        <v>3</v>
      </c>
      <c r="F6512" s="20">
        <v>1</v>
      </c>
      <c r="G6512" s="20">
        <v>1</v>
      </c>
      <c r="J6512" s="20">
        <v>5</v>
      </c>
    </row>
    <row r="6513" spans="1:10">
      <c r="A6513" s="24" t="s">
        <v>1882</v>
      </c>
      <c r="B6513" s="20">
        <v>8</v>
      </c>
      <c r="C6513" s="20">
        <v>1</v>
      </c>
      <c r="D6513" s="20">
        <v>3</v>
      </c>
      <c r="E6513" s="20">
        <v>2</v>
      </c>
      <c r="G6513" s="20">
        <v>3</v>
      </c>
      <c r="H6513" s="20">
        <v>2</v>
      </c>
      <c r="J6513" s="20">
        <v>12</v>
      </c>
    </row>
    <row r="6514" spans="1:10">
      <c r="A6514" s="24" t="s">
        <v>3244</v>
      </c>
      <c r="B6514" s="20">
        <v>3</v>
      </c>
      <c r="C6514" s="20">
        <v>2</v>
      </c>
      <c r="D6514" s="20">
        <v>1</v>
      </c>
      <c r="J6514" s="20">
        <v>2</v>
      </c>
    </row>
    <row r="6515" spans="1:10">
      <c r="A6515" s="24" t="s">
        <v>5095</v>
      </c>
      <c r="B6515" s="20">
        <v>9</v>
      </c>
      <c r="D6515" s="20">
        <v>6</v>
      </c>
      <c r="E6515" s="20">
        <v>2</v>
      </c>
      <c r="G6515" s="20">
        <v>3</v>
      </c>
      <c r="J6515" s="20">
        <v>9</v>
      </c>
    </row>
    <row r="6516" spans="1:10">
      <c r="A6516" s="24" t="s">
        <v>4277</v>
      </c>
      <c r="B6516" s="20">
        <v>14</v>
      </c>
      <c r="D6516" s="20">
        <v>14</v>
      </c>
      <c r="F6516" s="20">
        <v>3</v>
      </c>
      <c r="G6516" s="20">
        <v>6</v>
      </c>
    </row>
    <row r="6517" spans="1:10">
      <c r="A6517" s="24" t="s">
        <v>4483</v>
      </c>
      <c r="B6517" s="20">
        <v>1</v>
      </c>
      <c r="D6517" s="20">
        <v>7</v>
      </c>
      <c r="E6517" s="20">
        <v>1</v>
      </c>
      <c r="F6517" s="20">
        <v>1</v>
      </c>
      <c r="G6517" s="20">
        <v>2</v>
      </c>
      <c r="J6517" s="20">
        <v>5</v>
      </c>
    </row>
    <row r="6518" spans="1:10">
      <c r="A6518" s="24" t="s">
        <v>4484</v>
      </c>
      <c r="C6518" s="20">
        <v>1</v>
      </c>
      <c r="D6518" s="20">
        <v>6</v>
      </c>
    </row>
    <row r="6519" spans="1:10">
      <c r="A6519" s="24" t="s">
        <v>125</v>
      </c>
      <c r="D6519" s="20">
        <v>1</v>
      </c>
    </row>
    <row r="6520" spans="1:10">
      <c r="A6520" s="24" t="s">
        <v>2132</v>
      </c>
      <c r="B6520" s="20">
        <v>14</v>
      </c>
      <c r="C6520" s="20">
        <v>1</v>
      </c>
      <c r="D6520" s="20">
        <v>2</v>
      </c>
      <c r="G6520" s="20">
        <v>8</v>
      </c>
      <c r="J6520" s="20">
        <v>8</v>
      </c>
    </row>
    <row r="6521" spans="1:10">
      <c r="A6521" s="24" t="s">
        <v>5760</v>
      </c>
      <c r="B6521" s="20">
        <v>1</v>
      </c>
      <c r="D6521" s="20">
        <v>2</v>
      </c>
      <c r="E6521" s="20">
        <v>1</v>
      </c>
      <c r="J6521" s="20">
        <v>1</v>
      </c>
    </row>
    <row r="6522" spans="1:10">
      <c r="A6522" s="24" t="s">
        <v>2370</v>
      </c>
      <c r="B6522" s="20">
        <v>20</v>
      </c>
      <c r="C6522" s="20">
        <v>4</v>
      </c>
      <c r="D6522" s="20">
        <v>11</v>
      </c>
      <c r="E6522" s="20">
        <v>5</v>
      </c>
      <c r="F6522" s="20">
        <v>12</v>
      </c>
      <c r="G6522" s="20">
        <v>17</v>
      </c>
      <c r="J6522" s="20">
        <v>10</v>
      </c>
    </row>
    <row r="6523" spans="1:10">
      <c r="A6523" s="24" t="s">
        <v>3062</v>
      </c>
      <c r="B6523" s="20">
        <v>3</v>
      </c>
      <c r="D6523" s="20">
        <v>2</v>
      </c>
      <c r="J6523" s="20">
        <v>1</v>
      </c>
    </row>
    <row r="6524" spans="1:10">
      <c r="A6524" s="24" t="s">
        <v>3655</v>
      </c>
      <c r="B6524" s="20">
        <v>20</v>
      </c>
      <c r="D6524" s="20">
        <v>7</v>
      </c>
      <c r="E6524" s="20">
        <v>1</v>
      </c>
      <c r="F6524" s="20">
        <v>3</v>
      </c>
      <c r="G6524" s="20">
        <v>13</v>
      </c>
      <c r="H6524" s="20">
        <v>5</v>
      </c>
      <c r="J6524" s="20">
        <v>5</v>
      </c>
    </row>
    <row r="6525" spans="1:10">
      <c r="A6525" s="24" t="s">
        <v>4074</v>
      </c>
      <c r="B6525" s="20">
        <v>26</v>
      </c>
      <c r="C6525" s="20">
        <v>4</v>
      </c>
      <c r="D6525" s="20">
        <v>8</v>
      </c>
      <c r="E6525" s="20">
        <v>1</v>
      </c>
      <c r="F6525" s="20">
        <v>2</v>
      </c>
      <c r="G6525" s="20">
        <v>22</v>
      </c>
      <c r="J6525" s="20">
        <v>16</v>
      </c>
    </row>
    <row r="6526" spans="1:10">
      <c r="A6526" s="24" t="s">
        <v>584</v>
      </c>
      <c r="D6526" s="20">
        <v>1</v>
      </c>
    </row>
    <row r="6527" spans="1:10">
      <c r="A6527" s="24" t="s">
        <v>2621</v>
      </c>
      <c r="D6527" s="20">
        <v>1</v>
      </c>
    </row>
    <row r="6528" spans="1:10">
      <c r="A6528" s="24" t="s">
        <v>296</v>
      </c>
      <c r="D6528" s="20">
        <v>1</v>
      </c>
    </row>
    <row r="6529" spans="1:10">
      <c r="A6529" s="24" t="s">
        <v>904</v>
      </c>
      <c r="B6529" s="20">
        <v>27</v>
      </c>
      <c r="D6529" s="20">
        <v>6</v>
      </c>
      <c r="E6529" s="20">
        <v>1</v>
      </c>
      <c r="F6529" s="20">
        <v>5</v>
      </c>
      <c r="G6529" s="20">
        <v>3</v>
      </c>
      <c r="H6529" s="20">
        <v>9</v>
      </c>
      <c r="J6529" s="20">
        <v>10</v>
      </c>
    </row>
    <row r="6530" spans="1:10">
      <c r="A6530" s="24" t="s">
        <v>427</v>
      </c>
      <c r="B6530" s="20">
        <v>31</v>
      </c>
      <c r="D6530" s="20">
        <v>5</v>
      </c>
      <c r="E6530" s="20">
        <v>1</v>
      </c>
      <c r="G6530" s="20">
        <v>30</v>
      </c>
    </row>
    <row r="6531" spans="1:10">
      <c r="A6531" s="24" t="s">
        <v>2864</v>
      </c>
      <c r="B6531" s="20">
        <v>7</v>
      </c>
      <c r="D6531" s="20">
        <v>1</v>
      </c>
      <c r="E6531" s="20">
        <v>2</v>
      </c>
      <c r="F6531" s="20">
        <v>1</v>
      </c>
      <c r="G6531" s="20">
        <v>13</v>
      </c>
      <c r="J6531" s="20">
        <v>1</v>
      </c>
    </row>
    <row r="6532" spans="1:10">
      <c r="A6532" s="24" t="s">
        <v>80</v>
      </c>
      <c r="B6532" s="20">
        <v>1</v>
      </c>
      <c r="C6532" s="20">
        <v>2</v>
      </c>
      <c r="D6532" s="20">
        <v>3</v>
      </c>
    </row>
    <row r="6533" spans="1:10">
      <c r="A6533" s="24" t="s">
        <v>1474</v>
      </c>
      <c r="B6533" s="20">
        <v>1</v>
      </c>
      <c r="D6533" s="20">
        <v>18</v>
      </c>
      <c r="E6533" s="20">
        <v>3</v>
      </c>
      <c r="F6533" s="20">
        <v>2</v>
      </c>
      <c r="J6533" s="20">
        <v>2</v>
      </c>
    </row>
    <row r="6534" spans="1:10">
      <c r="A6534" s="24" t="s">
        <v>1274</v>
      </c>
      <c r="D6534" s="20">
        <v>2</v>
      </c>
      <c r="F6534" s="20">
        <v>2</v>
      </c>
    </row>
    <row r="6535" spans="1:10">
      <c r="A6535" s="24" t="s">
        <v>428</v>
      </c>
      <c r="B6535" s="20">
        <v>2</v>
      </c>
      <c r="C6535" s="20">
        <v>11</v>
      </c>
      <c r="D6535" s="20">
        <v>3</v>
      </c>
      <c r="E6535" s="20">
        <v>1</v>
      </c>
      <c r="G6535" s="20">
        <v>1</v>
      </c>
      <c r="J6535" s="20">
        <v>4</v>
      </c>
    </row>
    <row r="6536" spans="1:10">
      <c r="A6536" s="24" t="s">
        <v>2133</v>
      </c>
      <c r="B6536" s="20">
        <v>2</v>
      </c>
      <c r="D6536" s="20">
        <v>1</v>
      </c>
    </row>
    <row r="6537" spans="1:10">
      <c r="A6537" s="24" t="s">
        <v>4908</v>
      </c>
      <c r="D6537" s="20">
        <v>1</v>
      </c>
      <c r="J6537" s="20">
        <v>1</v>
      </c>
    </row>
    <row r="6538" spans="1:10">
      <c r="A6538" s="24" t="s">
        <v>297</v>
      </c>
      <c r="B6538" s="20">
        <v>1</v>
      </c>
      <c r="D6538" s="20">
        <v>1</v>
      </c>
      <c r="G6538" s="20">
        <v>1</v>
      </c>
    </row>
    <row r="6539" spans="1:10">
      <c r="A6539" s="24" t="s">
        <v>298</v>
      </c>
      <c r="D6539" s="20">
        <v>4</v>
      </c>
      <c r="J6539" s="20">
        <v>1</v>
      </c>
    </row>
    <row r="6540" spans="1:10">
      <c r="A6540" s="24" t="s">
        <v>905</v>
      </c>
      <c r="B6540" s="20">
        <v>1</v>
      </c>
      <c r="D6540" s="20">
        <v>2</v>
      </c>
      <c r="J6540" s="20">
        <v>1</v>
      </c>
    </row>
    <row r="6541" spans="1:10">
      <c r="A6541" s="24" t="s">
        <v>126</v>
      </c>
      <c r="D6541" s="20">
        <v>1</v>
      </c>
    </row>
    <row r="6542" spans="1:10">
      <c r="A6542" s="24" t="s">
        <v>299</v>
      </c>
      <c r="C6542" s="20">
        <v>1</v>
      </c>
      <c r="D6542" s="20">
        <v>1</v>
      </c>
    </row>
    <row r="6543" spans="1:10">
      <c r="A6543" s="24" t="s">
        <v>751</v>
      </c>
      <c r="D6543" s="20">
        <v>2</v>
      </c>
    </row>
    <row r="6544" spans="1:10">
      <c r="A6544" s="24" t="s">
        <v>4909</v>
      </c>
      <c r="D6544" s="20">
        <v>1</v>
      </c>
    </row>
    <row r="6545" spans="1:10">
      <c r="A6545" s="24" t="s">
        <v>4718</v>
      </c>
      <c r="B6545" s="20">
        <v>1</v>
      </c>
      <c r="C6545" s="20">
        <v>2</v>
      </c>
      <c r="D6545" s="20">
        <v>1</v>
      </c>
    </row>
    <row r="6546" spans="1:10">
      <c r="A6546" s="24" t="s">
        <v>10</v>
      </c>
      <c r="B6546" s="20">
        <v>1</v>
      </c>
      <c r="D6546" s="20">
        <v>5</v>
      </c>
      <c r="J6546" s="20">
        <v>4</v>
      </c>
    </row>
    <row r="6547" spans="1:10">
      <c r="A6547" s="24" t="s">
        <v>3245</v>
      </c>
      <c r="B6547" s="20">
        <v>3</v>
      </c>
      <c r="D6547" s="20">
        <v>4</v>
      </c>
    </row>
    <row r="6548" spans="1:10">
      <c r="A6548" s="24" t="s">
        <v>429</v>
      </c>
      <c r="B6548" s="20">
        <v>2</v>
      </c>
      <c r="D6548" s="20">
        <v>3</v>
      </c>
      <c r="F6548" s="20">
        <v>1</v>
      </c>
    </row>
    <row r="6549" spans="1:10">
      <c r="A6549" s="24" t="s">
        <v>1079</v>
      </c>
      <c r="D6549" s="20">
        <v>3</v>
      </c>
    </row>
    <row r="6550" spans="1:10">
      <c r="A6550" s="24" t="s">
        <v>752</v>
      </c>
      <c r="B6550" s="20">
        <v>3</v>
      </c>
      <c r="D6550" s="20">
        <v>6</v>
      </c>
      <c r="E6550" s="20">
        <v>2</v>
      </c>
      <c r="J6550" s="20">
        <v>4</v>
      </c>
    </row>
    <row r="6551" spans="1:10">
      <c r="A6551" s="24" t="s">
        <v>6774</v>
      </c>
      <c r="B6551" s="20">
        <v>31</v>
      </c>
      <c r="C6551" s="20">
        <v>16</v>
      </c>
      <c r="D6551" s="20">
        <v>1</v>
      </c>
      <c r="F6551" s="20">
        <v>1</v>
      </c>
      <c r="G6551" s="20">
        <v>5</v>
      </c>
      <c r="H6551" s="20">
        <v>4</v>
      </c>
      <c r="J6551" s="20">
        <v>1</v>
      </c>
    </row>
    <row r="6552" spans="1:10">
      <c r="A6552" s="24" t="s">
        <v>2865</v>
      </c>
      <c r="B6552" s="20">
        <v>2</v>
      </c>
      <c r="D6552" s="20">
        <v>2</v>
      </c>
      <c r="G6552" s="20">
        <v>1</v>
      </c>
      <c r="H6552" s="20">
        <v>1</v>
      </c>
    </row>
    <row r="6553" spans="1:10">
      <c r="A6553" s="24" t="s">
        <v>2866</v>
      </c>
      <c r="D6553" s="20">
        <v>5</v>
      </c>
      <c r="H6553" s="20">
        <v>1</v>
      </c>
      <c r="J6553" s="20">
        <v>4</v>
      </c>
    </row>
    <row r="6554" spans="1:10">
      <c r="A6554" s="24" t="s">
        <v>6552</v>
      </c>
      <c r="D6554" s="20">
        <v>2</v>
      </c>
    </row>
    <row r="6555" spans="1:10">
      <c r="A6555" s="24" t="s">
        <v>430</v>
      </c>
      <c r="B6555" s="20">
        <v>3</v>
      </c>
      <c r="C6555" s="20">
        <v>2</v>
      </c>
      <c r="D6555" s="20">
        <v>1</v>
      </c>
      <c r="F6555" s="20">
        <v>3</v>
      </c>
      <c r="G6555" s="20">
        <v>2</v>
      </c>
    </row>
    <row r="6556" spans="1:10">
      <c r="A6556" s="24" t="s">
        <v>1080</v>
      </c>
      <c r="B6556" s="20">
        <v>1</v>
      </c>
      <c r="D6556" s="20">
        <v>1</v>
      </c>
      <c r="J6556" s="20">
        <v>1</v>
      </c>
    </row>
    <row r="6557" spans="1:10">
      <c r="A6557" s="24" t="s">
        <v>81</v>
      </c>
      <c r="B6557" s="20">
        <v>3</v>
      </c>
      <c r="C6557" s="20">
        <v>7</v>
      </c>
      <c r="D6557" s="20">
        <v>17</v>
      </c>
      <c r="F6557" s="20">
        <v>3</v>
      </c>
      <c r="G6557" s="20">
        <v>2</v>
      </c>
      <c r="H6557" s="20">
        <v>1</v>
      </c>
    </row>
    <row r="6558" spans="1:10">
      <c r="A6558" s="24" t="s">
        <v>1670</v>
      </c>
      <c r="B6558" s="20">
        <v>5</v>
      </c>
      <c r="C6558" s="20">
        <v>8</v>
      </c>
      <c r="D6558" s="20">
        <v>3</v>
      </c>
      <c r="J6558" s="20">
        <v>1</v>
      </c>
    </row>
    <row r="6559" spans="1:10">
      <c r="A6559" s="24" t="s">
        <v>2622</v>
      </c>
      <c r="B6559" s="20">
        <v>7</v>
      </c>
      <c r="D6559" s="20">
        <v>5</v>
      </c>
      <c r="F6559" s="20">
        <v>1</v>
      </c>
      <c r="G6559" s="20">
        <v>1</v>
      </c>
      <c r="J6559" s="20">
        <v>3</v>
      </c>
    </row>
    <row r="6560" spans="1:10">
      <c r="A6560" s="24" t="s">
        <v>1081</v>
      </c>
      <c r="D6560" s="20">
        <v>2</v>
      </c>
      <c r="J6560" s="20">
        <v>2</v>
      </c>
    </row>
    <row r="6561" spans="1:10">
      <c r="A6561" s="24" t="s">
        <v>3063</v>
      </c>
      <c r="B6561" s="20">
        <v>1</v>
      </c>
      <c r="D6561" s="20">
        <v>1</v>
      </c>
    </row>
    <row r="6562" spans="1:10">
      <c r="A6562" s="24" t="s">
        <v>127</v>
      </c>
      <c r="B6562" s="20">
        <v>69</v>
      </c>
      <c r="D6562" s="20">
        <v>5</v>
      </c>
      <c r="E6562" s="20">
        <v>1</v>
      </c>
      <c r="G6562" s="20">
        <v>5</v>
      </c>
      <c r="J6562" s="20">
        <v>26</v>
      </c>
    </row>
    <row r="6563" spans="1:10">
      <c r="A6563" s="24" t="s">
        <v>906</v>
      </c>
      <c r="B6563" s="20">
        <v>13</v>
      </c>
      <c r="D6563" s="20">
        <v>14</v>
      </c>
      <c r="F6563" s="20">
        <v>4</v>
      </c>
      <c r="G6563" s="20">
        <v>11</v>
      </c>
      <c r="J6563" s="20">
        <v>1</v>
      </c>
    </row>
    <row r="6564" spans="1:10">
      <c r="A6564" s="24" t="s">
        <v>3246</v>
      </c>
      <c r="D6564" s="20">
        <v>1</v>
      </c>
    </row>
    <row r="6565" spans="1:10">
      <c r="A6565" s="24" t="s">
        <v>5096</v>
      </c>
      <c r="B6565" s="20">
        <v>45</v>
      </c>
      <c r="D6565" s="20">
        <v>11</v>
      </c>
      <c r="G6565" s="20">
        <v>40</v>
      </c>
      <c r="J6565" s="20">
        <v>3</v>
      </c>
    </row>
    <row r="6566" spans="1:10">
      <c r="A6566" s="24" t="s">
        <v>4278</v>
      </c>
      <c r="B6566" s="20">
        <v>16</v>
      </c>
      <c r="D6566" s="20">
        <v>19</v>
      </c>
      <c r="G6566" s="20">
        <v>6</v>
      </c>
    </row>
    <row r="6567" spans="1:10">
      <c r="A6567" s="24" t="s">
        <v>1883</v>
      </c>
      <c r="B6567" s="20">
        <v>7</v>
      </c>
      <c r="C6567" s="20">
        <v>5</v>
      </c>
      <c r="D6567" s="20">
        <v>30</v>
      </c>
      <c r="F6567" s="20">
        <v>2</v>
      </c>
      <c r="G6567" s="20">
        <v>1</v>
      </c>
      <c r="H6567" s="20">
        <v>5</v>
      </c>
      <c r="J6567" s="20">
        <v>7</v>
      </c>
    </row>
    <row r="6568" spans="1:10">
      <c r="A6568" s="24" t="s">
        <v>585</v>
      </c>
      <c r="B6568" s="20">
        <v>2</v>
      </c>
      <c r="C6568" s="20">
        <v>2</v>
      </c>
      <c r="D6568" s="20">
        <v>2</v>
      </c>
      <c r="E6568" s="20">
        <v>2</v>
      </c>
      <c r="G6568" s="20">
        <v>1</v>
      </c>
    </row>
    <row r="6569" spans="1:10">
      <c r="A6569" s="24" t="s">
        <v>5287</v>
      </c>
      <c r="D6569" s="20">
        <v>2</v>
      </c>
    </row>
    <row r="6570" spans="1:10">
      <c r="A6570" s="24" t="s">
        <v>30</v>
      </c>
      <c r="B6570" s="20">
        <v>1</v>
      </c>
      <c r="C6570" s="20">
        <v>1</v>
      </c>
      <c r="D6570" s="20">
        <v>1</v>
      </c>
    </row>
    <row r="6571" spans="1:10">
      <c r="A6571" s="24" t="s">
        <v>1671</v>
      </c>
      <c r="B6571" s="20">
        <v>7</v>
      </c>
      <c r="C6571" s="20">
        <v>5</v>
      </c>
      <c r="D6571" s="20">
        <v>6</v>
      </c>
      <c r="F6571" s="20">
        <v>11</v>
      </c>
      <c r="H6571" s="20">
        <v>1</v>
      </c>
      <c r="J6571" s="20">
        <v>1</v>
      </c>
    </row>
    <row r="6572" spans="1:10">
      <c r="A6572" s="24" t="s">
        <v>1884</v>
      </c>
      <c r="B6572" s="20">
        <v>7</v>
      </c>
      <c r="C6572" s="20">
        <v>7</v>
      </c>
      <c r="D6572" s="20">
        <v>8</v>
      </c>
      <c r="F6572" s="20">
        <v>10</v>
      </c>
      <c r="G6572" s="20">
        <v>1</v>
      </c>
      <c r="H6572" s="20">
        <v>3</v>
      </c>
      <c r="J6572" s="20">
        <v>1</v>
      </c>
    </row>
    <row r="6573" spans="1:10">
      <c r="A6573" s="24" t="s">
        <v>3656</v>
      </c>
      <c r="C6573" s="20">
        <v>1</v>
      </c>
      <c r="D6573" s="20">
        <v>8</v>
      </c>
      <c r="F6573" s="20">
        <v>2</v>
      </c>
      <c r="J6573" s="20">
        <v>1</v>
      </c>
    </row>
    <row r="6574" spans="1:10">
      <c r="A6574" s="24" t="s">
        <v>4075</v>
      </c>
      <c r="B6574" s="20">
        <v>10</v>
      </c>
      <c r="C6574" s="20">
        <v>9</v>
      </c>
      <c r="D6574" s="20">
        <v>13</v>
      </c>
      <c r="F6574" s="20">
        <v>3</v>
      </c>
      <c r="G6574" s="20">
        <v>6</v>
      </c>
      <c r="H6574" s="20">
        <v>2</v>
      </c>
      <c r="J6574" s="20">
        <v>3</v>
      </c>
    </row>
    <row r="6575" spans="1:10">
      <c r="A6575" s="24" t="s">
        <v>1885</v>
      </c>
      <c r="D6575" s="20">
        <v>3</v>
      </c>
    </row>
    <row r="6576" spans="1:10">
      <c r="A6576" s="24" t="s">
        <v>2371</v>
      </c>
      <c r="B6576" s="20">
        <v>5</v>
      </c>
      <c r="C6576" s="20">
        <v>4</v>
      </c>
      <c r="D6576" s="20">
        <v>5</v>
      </c>
      <c r="G6576" s="20">
        <v>5</v>
      </c>
    </row>
    <row r="6577" spans="1:10">
      <c r="A6577" s="24" t="s">
        <v>210</v>
      </c>
      <c r="B6577" s="20">
        <v>2</v>
      </c>
      <c r="D6577" s="20">
        <v>2</v>
      </c>
      <c r="G6577" s="20">
        <v>2</v>
      </c>
      <c r="H6577" s="20">
        <v>2</v>
      </c>
      <c r="J6577" s="20">
        <v>1</v>
      </c>
    </row>
    <row r="6578" spans="1:10">
      <c r="A6578" s="24" t="s">
        <v>5910</v>
      </c>
      <c r="B6578" s="20">
        <v>10</v>
      </c>
      <c r="C6578" s="20">
        <v>1</v>
      </c>
      <c r="D6578" s="20">
        <v>1</v>
      </c>
      <c r="E6578" s="20">
        <v>7</v>
      </c>
      <c r="F6578" s="20">
        <v>2</v>
      </c>
      <c r="G6578" s="20">
        <v>4</v>
      </c>
      <c r="J6578" s="20">
        <v>3</v>
      </c>
    </row>
    <row r="6579" spans="1:10">
      <c r="A6579" s="24" t="s">
        <v>2623</v>
      </c>
      <c r="B6579" s="20">
        <v>2</v>
      </c>
      <c r="D6579" s="20">
        <v>20</v>
      </c>
      <c r="J6579" s="20">
        <v>1</v>
      </c>
    </row>
    <row r="6580" spans="1:10">
      <c r="A6580" s="24" t="s">
        <v>5481</v>
      </c>
      <c r="B6580" s="20">
        <v>12</v>
      </c>
      <c r="C6580" s="20">
        <v>24</v>
      </c>
      <c r="D6580" s="20">
        <v>3</v>
      </c>
      <c r="F6580" s="20">
        <v>7</v>
      </c>
      <c r="G6580" s="20">
        <v>17</v>
      </c>
      <c r="H6580" s="20">
        <v>2</v>
      </c>
      <c r="J6580" s="20">
        <v>4</v>
      </c>
    </row>
    <row r="6581" spans="1:10">
      <c r="A6581" s="24" t="s">
        <v>1886</v>
      </c>
      <c r="B6581" s="20">
        <v>3</v>
      </c>
      <c r="C6581" s="20">
        <v>1</v>
      </c>
      <c r="D6581" s="20">
        <v>5</v>
      </c>
      <c r="E6581" s="20">
        <v>1</v>
      </c>
      <c r="J6581" s="20">
        <v>3</v>
      </c>
    </row>
    <row r="6582" spans="1:10">
      <c r="A6582" s="24" t="s">
        <v>1672</v>
      </c>
      <c r="D6582" s="20">
        <v>1</v>
      </c>
    </row>
    <row r="6583" spans="1:10">
      <c r="A6583" s="24" t="s">
        <v>1475</v>
      </c>
      <c r="B6583" s="20">
        <v>4</v>
      </c>
      <c r="C6583" s="20">
        <v>1</v>
      </c>
      <c r="D6583" s="20">
        <v>9</v>
      </c>
      <c r="F6583" s="20">
        <v>1</v>
      </c>
      <c r="G6583" s="20">
        <v>1</v>
      </c>
      <c r="J6583" s="20">
        <v>1</v>
      </c>
    </row>
    <row r="6584" spans="1:10">
      <c r="A6584" s="24" t="s">
        <v>1275</v>
      </c>
      <c r="B6584" s="20">
        <v>5</v>
      </c>
      <c r="D6584" s="20">
        <v>3</v>
      </c>
      <c r="E6584" s="20">
        <v>3</v>
      </c>
      <c r="G6584" s="20">
        <v>1</v>
      </c>
      <c r="J6584" s="20">
        <v>6</v>
      </c>
    </row>
    <row r="6585" spans="1:10">
      <c r="A6585" s="24" t="s">
        <v>1276</v>
      </c>
      <c r="B6585" s="20">
        <v>4</v>
      </c>
      <c r="D6585" s="20">
        <v>21</v>
      </c>
    </row>
    <row r="6586" spans="1:10">
      <c r="A6586" s="24" t="s">
        <v>300</v>
      </c>
      <c r="B6586" s="20">
        <v>3</v>
      </c>
      <c r="D6586" s="20">
        <v>1</v>
      </c>
      <c r="J6586" s="20">
        <v>1</v>
      </c>
    </row>
    <row r="6587" spans="1:10">
      <c r="A6587" s="24" t="s">
        <v>4910</v>
      </c>
      <c r="B6587" s="20">
        <v>3</v>
      </c>
      <c r="D6587" s="20">
        <v>1</v>
      </c>
      <c r="G6587" s="20">
        <v>1</v>
      </c>
      <c r="J6587" s="20">
        <v>2</v>
      </c>
    </row>
    <row r="6588" spans="1:10">
      <c r="A6588" s="24" t="s">
        <v>2372</v>
      </c>
      <c r="B6588" s="20">
        <v>3</v>
      </c>
      <c r="D6588" s="20">
        <v>15</v>
      </c>
      <c r="F6588" s="20">
        <v>2</v>
      </c>
      <c r="G6588" s="20">
        <v>3</v>
      </c>
      <c r="H6588" s="20">
        <v>13</v>
      </c>
      <c r="J6588" s="20">
        <v>114</v>
      </c>
    </row>
    <row r="6589" spans="1:10">
      <c r="A6589" s="24" t="s">
        <v>3465</v>
      </c>
      <c r="B6589" s="20">
        <v>2</v>
      </c>
      <c r="D6589" s="20">
        <v>1</v>
      </c>
      <c r="G6589" s="20">
        <v>1</v>
      </c>
      <c r="J6589" s="20">
        <v>2</v>
      </c>
    </row>
    <row r="6590" spans="1:10">
      <c r="A6590" s="24" t="s">
        <v>586</v>
      </c>
      <c r="B6590" s="20">
        <v>2</v>
      </c>
      <c r="D6590" s="20">
        <v>4</v>
      </c>
      <c r="J6590" s="20">
        <v>1</v>
      </c>
    </row>
    <row r="6591" spans="1:10">
      <c r="A6591" s="24" t="s">
        <v>431</v>
      </c>
      <c r="B6591" s="20">
        <v>12</v>
      </c>
      <c r="D6591" s="20">
        <v>49</v>
      </c>
      <c r="E6591" s="20">
        <v>1</v>
      </c>
      <c r="F6591" s="20">
        <v>2</v>
      </c>
      <c r="G6591" s="20">
        <v>9</v>
      </c>
      <c r="H6591" s="20">
        <v>4</v>
      </c>
      <c r="J6591" s="20">
        <v>2</v>
      </c>
    </row>
    <row r="6592" spans="1:10">
      <c r="A6592" s="24" t="s">
        <v>301</v>
      </c>
      <c r="B6592" s="20">
        <v>5</v>
      </c>
      <c r="D6592" s="20">
        <v>12</v>
      </c>
    </row>
    <row r="6593" spans="1:10">
      <c r="A6593" s="24" t="s">
        <v>1082</v>
      </c>
      <c r="D6593" s="20">
        <v>2</v>
      </c>
    </row>
    <row r="6594" spans="1:10">
      <c r="A6594" s="24" t="s">
        <v>211</v>
      </c>
      <c r="B6594" s="20">
        <v>10</v>
      </c>
      <c r="C6594" s="20">
        <v>1</v>
      </c>
      <c r="D6594" s="20">
        <v>1</v>
      </c>
      <c r="G6594" s="20">
        <v>2</v>
      </c>
    </row>
    <row r="6595" spans="1:10">
      <c r="A6595" s="24" t="s">
        <v>2624</v>
      </c>
      <c r="B6595" s="20">
        <v>1</v>
      </c>
      <c r="D6595" s="20">
        <v>11</v>
      </c>
      <c r="E6595" s="20">
        <v>2</v>
      </c>
      <c r="F6595" s="20">
        <v>1</v>
      </c>
      <c r="J6595" s="20">
        <v>1</v>
      </c>
    </row>
    <row r="6596" spans="1:10">
      <c r="A6596" s="24" t="s">
        <v>2373</v>
      </c>
      <c r="C6596" s="20">
        <v>5</v>
      </c>
      <c r="D6596" s="20">
        <v>1</v>
      </c>
      <c r="F6596" s="20">
        <v>2</v>
      </c>
    </row>
    <row r="6597" spans="1:10">
      <c r="A6597" s="24" t="s">
        <v>2625</v>
      </c>
      <c r="D6597" s="20">
        <v>12</v>
      </c>
    </row>
    <row r="6598" spans="1:10">
      <c r="A6598" s="24" t="s">
        <v>4485</v>
      </c>
      <c r="B6598" s="20">
        <v>12</v>
      </c>
      <c r="C6598" s="20">
        <v>3</v>
      </c>
      <c r="D6598" s="20">
        <v>1</v>
      </c>
      <c r="E6598" s="20">
        <v>2</v>
      </c>
      <c r="G6598" s="20">
        <v>7</v>
      </c>
      <c r="J6598" s="20">
        <v>1</v>
      </c>
    </row>
    <row r="6599" spans="1:10">
      <c r="A6599" s="24" t="s">
        <v>45</v>
      </c>
      <c r="B6599" s="20">
        <v>5</v>
      </c>
      <c r="C6599" s="20">
        <v>4</v>
      </c>
      <c r="D6599" s="20">
        <v>2</v>
      </c>
      <c r="G6599" s="20">
        <v>2</v>
      </c>
    </row>
    <row r="6600" spans="1:10">
      <c r="A6600" s="24" t="s">
        <v>4486</v>
      </c>
      <c r="B6600" s="20">
        <v>15</v>
      </c>
      <c r="C6600" s="20">
        <v>3</v>
      </c>
      <c r="D6600" s="20">
        <v>2</v>
      </c>
      <c r="G6600" s="20">
        <v>3</v>
      </c>
      <c r="H6600" s="20">
        <v>1</v>
      </c>
      <c r="J6600" s="20">
        <v>1</v>
      </c>
    </row>
    <row r="6601" spans="1:10">
      <c r="A6601" s="24" t="s">
        <v>1277</v>
      </c>
      <c r="D6601" s="20">
        <v>5</v>
      </c>
      <c r="J6601" s="20">
        <v>1</v>
      </c>
    </row>
    <row r="6602" spans="1:10">
      <c r="A6602" s="24" t="s">
        <v>1278</v>
      </c>
      <c r="B6602" s="20">
        <v>2</v>
      </c>
      <c r="D6602" s="20">
        <v>10</v>
      </c>
    </row>
    <row r="6603" spans="1:10">
      <c r="A6603" s="24" t="s">
        <v>2867</v>
      </c>
      <c r="B6603" s="20">
        <v>12</v>
      </c>
      <c r="C6603" s="20">
        <v>4</v>
      </c>
      <c r="D6603" s="20">
        <v>23</v>
      </c>
      <c r="F6603" s="20">
        <v>16</v>
      </c>
      <c r="G6603" s="20">
        <v>15</v>
      </c>
      <c r="H6603" s="20">
        <v>1</v>
      </c>
      <c r="J6603" s="20">
        <v>7</v>
      </c>
    </row>
    <row r="6604" spans="1:10">
      <c r="A6604" s="24" t="s">
        <v>907</v>
      </c>
      <c r="B6604" s="20">
        <v>2</v>
      </c>
      <c r="D6604" s="20">
        <v>3</v>
      </c>
      <c r="E6604" s="20">
        <v>2</v>
      </c>
      <c r="H6604" s="20">
        <v>6</v>
      </c>
      <c r="J6604" s="20">
        <v>2</v>
      </c>
    </row>
    <row r="6605" spans="1:10">
      <c r="A6605" s="24" t="s">
        <v>2374</v>
      </c>
      <c r="B6605" s="20">
        <v>2</v>
      </c>
      <c r="D6605" s="20">
        <v>11</v>
      </c>
      <c r="J6605" s="20">
        <v>5</v>
      </c>
    </row>
    <row r="6606" spans="1:10">
      <c r="A6606" s="24" t="s">
        <v>587</v>
      </c>
      <c r="B6606" s="20">
        <v>7</v>
      </c>
      <c r="D6606" s="20">
        <v>2</v>
      </c>
      <c r="J6606" s="20">
        <v>2</v>
      </c>
    </row>
    <row r="6607" spans="1:10">
      <c r="A6607" s="24" t="s">
        <v>212</v>
      </c>
      <c r="D6607" s="20">
        <v>1</v>
      </c>
    </row>
    <row r="6608" spans="1:10">
      <c r="A6608" s="24" t="s">
        <v>3064</v>
      </c>
      <c r="D6608" s="20">
        <v>5</v>
      </c>
      <c r="E6608" s="20">
        <v>1</v>
      </c>
    </row>
    <row r="6609" spans="1:10">
      <c r="A6609" s="24" t="s">
        <v>82</v>
      </c>
      <c r="B6609" s="20">
        <v>7</v>
      </c>
      <c r="C6609" s="20">
        <v>1</v>
      </c>
      <c r="D6609" s="20">
        <v>2</v>
      </c>
      <c r="F6609" s="20">
        <v>7</v>
      </c>
      <c r="G6609" s="20">
        <v>5</v>
      </c>
      <c r="H6609" s="20">
        <v>4</v>
      </c>
      <c r="J6609" s="20">
        <v>3</v>
      </c>
    </row>
    <row r="6610" spans="1:10">
      <c r="A6610" s="24" t="s">
        <v>3657</v>
      </c>
      <c r="B6610" s="20">
        <v>12</v>
      </c>
      <c r="C6610" s="20">
        <v>6</v>
      </c>
      <c r="D6610" s="20">
        <v>7</v>
      </c>
      <c r="G6610" s="20">
        <v>2</v>
      </c>
      <c r="H6610" s="20">
        <v>5</v>
      </c>
      <c r="J6610" s="20">
        <v>17</v>
      </c>
    </row>
    <row r="6611" spans="1:10">
      <c r="A6611" s="24" t="s">
        <v>432</v>
      </c>
      <c r="D6611" s="20">
        <v>3</v>
      </c>
      <c r="J6611" s="20">
        <v>1</v>
      </c>
    </row>
    <row r="6612" spans="1:10">
      <c r="A6612" s="24" t="s">
        <v>302</v>
      </c>
      <c r="B6612" s="20">
        <v>2</v>
      </c>
      <c r="D6612" s="20">
        <v>2</v>
      </c>
    </row>
    <row r="6613" spans="1:10">
      <c r="A6613" s="24" t="s">
        <v>6305</v>
      </c>
      <c r="B6613" s="20">
        <v>7</v>
      </c>
      <c r="D6613" s="20">
        <v>3</v>
      </c>
      <c r="E6613" s="20">
        <v>1</v>
      </c>
      <c r="G6613" s="20">
        <v>11</v>
      </c>
      <c r="H6613" s="20">
        <v>3</v>
      </c>
      <c r="J6613" s="20">
        <v>10</v>
      </c>
    </row>
    <row r="6614" spans="1:10">
      <c r="A6614" s="24" t="s">
        <v>2868</v>
      </c>
      <c r="B6614" s="20">
        <v>2</v>
      </c>
      <c r="C6614" s="20">
        <v>3</v>
      </c>
      <c r="D6614" s="20">
        <v>2</v>
      </c>
      <c r="G6614" s="20">
        <v>1</v>
      </c>
      <c r="J6614" s="20">
        <v>1</v>
      </c>
    </row>
    <row r="6615" spans="1:10">
      <c r="A6615" s="24" t="s">
        <v>1887</v>
      </c>
      <c r="B6615" s="20">
        <v>2</v>
      </c>
      <c r="C6615" s="20">
        <v>1</v>
      </c>
      <c r="D6615" s="20">
        <v>1</v>
      </c>
      <c r="G6615" s="20">
        <v>1</v>
      </c>
    </row>
    <row r="6616" spans="1:10">
      <c r="A6616" s="24" t="s">
        <v>588</v>
      </c>
      <c r="B6616" s="20">
        <v>15</v>
      </c>
      <c r="C6616" s="20">
        <v>3</v>
      </c>
      <c r="D6616" s="20">
        <v>8</v>
      </c>
      <c r="E6616" s="20">
        <v>2</v>
      </c>
      <c r="G6616" s="20">
        <v>5</v>
      </c>
      <c r="J6616" s="20">
        <v>7</v>
      </c>
    </row>
    <row r="6617" spans="1:10">
      <c r="A6617" s="24" t="s">
        <v>908</v>
      </c>
      <c r="B6617" s="20">
        <v>4</v>
      </c>
      <c r="D6617" s="20">
        <v>4</v>
      </c>
      <c r="J6617" s="20">
        <v>1</v>
      </c>
    </row>
    <row r="6618" spans="1:10">
      <c r="A6618" s="24" t="s">
        <v>909</v>
      </c>
      <c r="B6618" s="20">
        <v>3</v>
      </c>
      <c r="C6618" s="20">
        <v>1</v>
      </c>
      <c r="D6618" s="20">
        <v>5</v>
      </c>
      <c r="G6618" s="20">
        <v>1</v>
      </c>
      <c r="H6618" s="20">
        <v>1</v>
      </c>
      <c r="J6618" s="20">
        <v>5</v>
      </c>
    </row>
    <row r="6619" spans="1:10">
      <c r="A6619" s="24" t="s">
        <v>1888</v>
      </c>
      <c r="B6619" s="20">
        <v>3</v>
      </c>
      <c r="D6619" s="20">
        <v>4</v>
      </c>
    </row>
    <row r="6620" spans="1:10">
      <c r="A6620" s="24" t="s">
        <v>589</v>
      </c>
      <c r="B6620" s="20">
        <v>8</v>
      </c>
      <c r="D6620" s="20">
        <v>9</v>
      </c>
      <c r="E6620" s="20">
        <v>2</v>
      </c>
      <c r="G6620" s="20">
        <v>2</v>
      </c>
      <c r="J6620" s="20">
        <v>6</v>
      </c>
    </row>
    <row r="6621" spans="1:10">
      <c r="A6621" s="24" t="s">
        <v>213</v>
      </c>
      <c r="B6621" s="20">
        <v>18</v>
      </c>
      <c r="D6621" s="20">
        <v>2</v>
      </c>
      <c r="G6621" s="20">
        <v>6</v>
      </c>
      <c r="J6621" s="20">
        <v>5</v>
      </c>
    </row>
    <row r="6622" spans="1:10">
      <c r="A6622" s="24" t="s">
        <v>910</v>
      </c>
      <c r="D6622" s="20">
        <v>1</v>
      </c>
    </row>
    <row r="6623" spans="1:10">
      <c r="A6623" s="24" t="s">
        <v>1083</v>
      </c>
      <c r="B6623" s="20">
        <v>11</v>
      </c>
      <c r="D6623" s="20">
        <v>1</v>
      </c>
      <c r="E6623" s="20">
        <v>1</v>
      </c>
      <c r="F6623" s="20">
        <v>1</v>
      </c>
      <c r="G6623" s="20">
        <v>3</v>
      </c>
    </row>
    <row r="6624" spans="1:10">
      <c r="A6624" s="24" t="s">
        <v>3065</v>
      </c>
      <c r="B6624" s="20">
        <v>17</v>
      </c>
      <c r="D6624" s="20">
        <v>9</v>
      </c>
      <c r="E6624" s="20">
        <v>4</v>
      </c>
      <c r="F6624" s="20">
        <v>2</v>
      </c>
      <c r="G6624" s="20">
        <v>3</v>
      </c>
      <c r="J6624" s="20">
        <v>8</v>
      </c>
    </row>
    <row r="6625" spans="1:10">
      <c r="A6625" s="24" t="s">
        <v>303</v>
      </c>
      <c r="B6625" s="20">
        <v>1</v>
      </c>
      <c r="D6625" s="20">
        <v>6</v>
      </c>
    </row>
    <row r="6626" spans="1:10">
      <c r="A6626" s="24" t="s">
        <v>4719</v>
      </c>
      <c r="B6626" s="20">
        <v>9</v>
      </c>
      <c r="C6626" s="20">
        <v>1</v>
      </c>
      <c r="D6626" s="20">
        <v>27</v>
      </c>
      <c r="F6626" s="20">
        <v>2</v>
      </c>
      <c r="G6626" s="20">
        <v>13</v>
      </c>
      <c r="H6626" s="20">
        <v>1</v>
      </c>
      <c r="J6626" s="20">
        <v>5</v>
      </c>
    </row>
    <row r="6627" spans="1:10">
      <c r="A6627" s="24" t="s">
        <v>83</v>
      </c>
      <c r="C6627" s="20">
        <v>1</v>
      </c>
      <c r="D6627" s="20">
        <v>1</v>
      </c>
      <c r="J6627" s="20">
        <v>1</v>
      </c>
    </row>
    <row r="6628" spans="1:10">
      <c r="A6628" s="24" t="s">
        <v>304</v>
      </c>
      <c r="B6628" s="20">
        <v>45</v>
      </c>
      <c r="C6628" s="20">
        <v>4</v>
      </c>
      <c r="D6628" s="20">
        <v>12</v>
      </c>
      <c r="E6628" s="20">
        <v>2</v>
      </c>
      <c r="G6628" s="20">
        <v>7</v>
      </c>
      <c r="J6628" s="20">
        <v>9</v>
      </c>
    </row>
    <row r="6629" spans="1:10">
      <c r="A6629" s="24" t="s">
        <v>1889</v>
      </c>
      <c r="B6629" s="20">
        <v>20</v>
      </c>
      <c r="C6629" s="20">
        <v>7</v>
      </c>
      <c r="D6629" s="20">
        <v>3</v>
      </c>
      <c r="F6629" s="20">
        <v>5</v>
      </c>
      <c r="G6629" s="20">
        <v>3</v>
      </c>
      <c r="J6629" s="20">
        <v>7</v>
      </c>
    </row>
    <row r="6630" spans="1:10">
      <c r="A6630" s="24" t="s">
        <v>590</v>
      </c>
      <c r="C6630" s="20">
        <v>1</v>
      </c>
      <c r="D6630" s="20">
        <v>1</v>
      </c>
    </row>
    <row r="6631" spans="1:10">
      <c r="A6631" s="24" t="s">
        <v>591</v>
      </c>
      <c r="B6631" s="20">
        <v>4</v>
      </c>
      <c r="D6631" s="20">
        <v>1</v>
      </c>
    </row>
    <row r="6632" spans="1:10">
      <c r="A6632" s="24" t="s">
        <v>2626</v>
      </c>
      <c r="B6632" s="20">
        <v>1</v>
      </c>
      <c r="D6632" s="20">
        <v>2</v>
      </c>
      <c r="F6632" s="20">
        <v>1</v>
      </c>
      <c r="H6632" s="20">
        <v>3</v>
      </c>
      <c r="J6632" s="20">
        <v>13</v>
      </c>
    </row>
    <row r="6633" spans="1:10">
      <c r="A6633" s="24" t="s">
        <v>305</v>
      </c>
      <c r="B6633" s="20">
        <v>4</v>
      </c>
      <c r="D6633" s="20">
        <v>1</v>
      </c>
    </row>
    <row r="6634" spans="1:10">
      <c r="A6634" s="24" t="s">
        <v>1279</v>
      </c>
      <c r="B6634" s="20">
        <v>1</v>
      </c>
      <c r="C6634" s="20">
        <v>14</v>
      </c>
      <c r="D6634" s="20">
        <v>9</v>
      </c>
      <c r="F6634" s="20">
        <v>2</v>
      </c>
      <c r="H6634" s="20">
        <v>2</v>
      </c>
      <c r="J6634" s="20">
        <v>1</v>
      </c>
    </row>
    <row r="6635" spans="1:10">
      <c r="A6635" s="24" t="s">
        <v>1280</v>
      </c>
      <c r="B6635" s="20">
        <v>2</v>
      </c>
      <c r="C6635" s="20">
        <v>1</v>
      </c>
      <c r="D6635" s="20">
        <v>57</v>
      </c>
      <c r="J6635" s="20">
        <v>1</v>
      </c>
    </row>
    <row r="6636" spans="1:10">
      <c r="A6636" s="24" t="s">
        <v>3066</v>
      </c>
      <c r="B6636" s="20">
        <v>10</v>
      </c>
      <c r="C6636" s="20">
        <v>4</v>
      </c>
      <c r="D6636" s="20">
        <v>10</v>
      </c>
      <c r="G6636" s="20">
        <v>2</v>
      </c>
      <c r="J6636" s="20">
        <v>6</v>
      </c>
    </row>
    <row r="6637" spans="1:10">
      <c r="A6637" s="24" t="s">
        <v>84</v>
      </c>
      <c r="B6637" s="20">
        <v>2</v>
      </c>
      <c r="C6637" s="20">
        <v>1</v>
      </c>
      <c r="D6637" s="20">
        <v>8</v>
      </c>
    </row>
    <row r="6638" spans="1:10">
      <c r="A6638" s="24" t="s">
        <v>592</v>
      </c>
      <c r="B6638" s="20">
        <v>12</v>
      </c>
      <c r="C6638" s="20">
        <v>2</v>
      </c>
      <c r="D6638" s="20">
        <v>28</v>
      </c>
      <c r="F6638" s="20">
        <v>3</v>
      </c>
      <c r="G6638" s="20">
        <v>1</v>
      </c>
      <c r="J6638" s="20">
        <v>6</v>
      </c>
    </row>
    <row r="6639" spans="1:10">
      <c r="A6639" s="24" t="s">
        <v>3247</v>
      </c>
      <c r="B6639" s="20">
        <v>1</v>
      </c>
      <c r="D6639" s="20">
        <v>1</v>
      </c>
      <c r="H6639" s="20">
        <v>6</v>
      </c>
    </row>
    <row r="6640" spans="1:10">
      <c r="A6640" s="24" t="s">
        <v>2134</v>
      </c>
      <c r="C6640" s="20">
        <v>1</v>
      </c>
      <c r="D6640" s="20">
        <v>2</v>
      </c>
      <c r="J6640" s="20">
        <v>1</v>
      </c>
    </row>
    <row r="6641" spans="1:10">
      <c r="A6641" s="24" t="s">
        <v>1281</v>
      </c>
      <c r="B6641" s="20">
        <v>1</v>
      </c>
      <c r="C6641" s="20">
        <v>2</v>
      </c>
      <c r="D6641" s="20">
        <v>4</v>
      </c>
      <c r="J6641" s="20">
        <v>1</v>
      </c>
    </row>
    <row r="6642" spans="1:10">
      <c r="A6642" s="24" t="s">
        <v>2627</v>
      </c>
      <c r="B6642" s="20">
        <v>58</v>
      </c>
      <c r="C6642" s="20">
        <v>3</v>
      </c>
      <c r="D6642" s="20">
        <v>12</v>
      </c>
      <c r="E6642" s="20">
        <v>1</v>
      </c>
      <c r="G6642" s="20">
        <v>32</v>
      </c>
      <c r="J6642" s="20">
        <v>12</v>
      </c>
    </row>
    <row r="6643" spans="1:10">
      <c r="A6643" s="24" t="s">
        <v>753</v>
      </c>
      <c r="B6643" s="20">
        <v>4</v>
      </c>
      <c r="C6643" s="20">
        <v>1</v>
      </c>
      <c r="D6643" s="20">
        <v>1</v>
      </c>
      <c r="F6643" s="20">
        <v>1</v>
      </c>
      <c r="H6643" s="20">
        <v>3</v>
      </c>
      <c r="J6643" s="20">
        <v>4</v>
      </c>
    </row>
    <row r="6644" spans="1:10">
      <c r="A6644" s="24" t="s">
        <v>1084</v>
      </c>
      <c r="B6644" s="20">
        <v>4</v>
      </c>
      <c r="D6644" s="20">
        <v>1</v>
      </c>
      <c r="F6644" s="20">
        <v>2</v>
      </c>
      <c r="G6644" s="20">
        <v>2</v>
      </c>
      <c r="J6644" s="20">
        <v>2</v>
      </c>
    </row>
    <row r="6645" spans="1:10">
      <c r="A6645" s="24" t="s">
        <v>85</v>
      </c>
      <c r="B6645" s="20">
        <v>30</v>
      </c>
      <c r="D6645" s="20">
        <v>14</v>
      </c>
      <c r="E6645" s="20">
        <v>1</v>
      </c>
      <c r="F6645" s="20">
        <v>1</v>
      </c>
      <c r="G6645" s="20">
        <v>34</v>
      </c>
      <c r="J6645" s="20">
        <v>12</v>
      </c>
    </row>
    <row r="6646" spans="1:10">
      <c r="A6646" s="24" t="s">
        <v>4911</v>
      </c>
      <c r="B6646" s="20">
        <v>2</v>
      </c>
      <c r="D6646" s="20">
        <v>1</v>
      </c>
    </row>
    <row r="6647" spans="1:10">
      <c r="A6647" s="24" t="s">
        <v>3658</v>
      </c>
      <c r="B6647" s="20">
        <v>29</v>
      </c>
      <c r="C6647" s="20">
        <v>5</v>
      </c>
      <c r="D6647" s="20">
        <v>10</v>
      </c>
      <c r="F6647" s="20">
        <v>1</v>
      </c>
      <c r="G6647" s="20">
        <v>7</v>
      </c>
      <c r="H6647" s="20">
        <v>2</v>
      </c>
      <c r="J6647" s="20">
        <v>15</v>
      </c>
    </row>
    <row r="6648" spans="1:10">
      <c r="A6648" s="24" t="s">
        <v>1890</v>
      </c>
      <c r="C6648" s="20">
        <v>1</v>
      </c>
      <c r="D6648" s="20">
        <v>2</v>
      </c>
      <c r="F6648" s="20">
        <v>3</v>
      </c>
    </row>
    <row r="6649" spans="1:10">
      <c r="A6649" s="24" t="s">
        <v>3875</v>
      </c>
      <c r="B6649" s="20">
        <v>22</v>
      </c>
      <c r="D6649" s="20">
        <v>9</v>
      </c>
      <c r="E6649" s="20">
        <v>3</v>
      </c>
      <c r="G6649" s="20">
        <v>11</v>
      </c>
      <c r="J6649" s="20">
        <v>6</v>
      </c>
    </row>
    <row r="6650" spans="1:10">
      <c r="A6650" s="24" t="s">
        <v>1476</v>
      </c>
      <c r="B6650" s="20">
        <v>2</v>
      </c>
      <c r="D6650" s="20">
        <v>1</v>
      </c>
    </row>
    <row r="6651" spans="1:10">
      <c r="A6651" s="24" t="s">
        <v>11</v>
      </c>
      <c r="B6651" s="20">
        <v>5</v>
      </c>
      <c r="D6651" s="20">
        <v>2</v>
      </c>
      <c r="J6651" s="20">
        <v>2</v>
      </c>
    </row>
    <row r="6652" spans="1:10">
      <c r="A6652" s="24" t="s">
        <v>306</v>
      </c>
      <c r="B6652" s="20">
        <v>2</v>
      </c>
      <c r="D6652" s="20">
        <v>5</v>
      </c>
    </row>
    <row r="6653" spans="1:10">
      <c r="A6653" s="24" t="s">
        <v>214</v>
      </c>
      <c r="D6653" s="20">
        <v>3</v>
      </c>
      <c r="G6653" s="20">
        <v>1</v>
      </c>
    </row>
    <row r="6654" spans="1:10">
      <c r="A6654" s="24" t="s">
        <v>46</v>
      </c>
      <c r="B6654" s="20">
        <v>3</v>
      </c>
      <c r="D6654" s="20">
        <v>4</v>
      </c>
      <c r="F6654" s="20">
        <v>6</v>
      </c>
      <c r="G6654" s="20">
        <v>1</v>
      </c>
    </row>
    <row r="6655" spans="1:10">
      <c r="A6655" s="24" t="s">
        <v>5288</v>
      </c>
      <c r="C6655" s="20">
        <v>1</v>
      </c>
      <c r="D6655" s="20">
        <v>1</v>
      </c>
    </row>
    <row r="6656" spans="1:10">
      <c r="A6656" s="24" t="s">
        <v>6440</v>
      </c>
      <c r="B6656" s="20">
        <v>7</v>
      </c>
      <c r="D6656" s="20">
        <v>5</v>
      </c>
      <c r="E6656" s="20">
        <v>3</v>
      </c>
      <c r="G6656" s="20">
        <v>12</v>
      </c>
      <c r="J6656" s="20">
        <v>2</v>
      </c>
    </row>
    <row r="6657" spans="1:10">
      <c r="A6657" s="24" t="s">
        <v>1085</v>
      </c>
      <c r="B6657" s="20">
        <v>1</v>
      </c>
      <c r="D6657" s="20">
        <v>6</v>
      </c>
      <c r="F6657" s="20">
        <v>1</v>
      </c>
      <c r="G6657" s="20">
        <v>1</v>
      </c>
      <c r="H6657" s="20">
        <v>1</v>
      </c>
    </row>
    <row r="6658" spans="1:10">
      <c r="A6658" s="24" t="s">
        <v>433</v>
      </c>
      <c r="B6658" s="20">
        <v>1</v>
      </c>
      <c r="D6658" s="20">
        <v>3</v>
      </c>
    </row>
    <row r="6659" spans="1:10">
      <c r="A6659" s="24" t="s">
        <v>1477</v>
      </c>
      <c r="B6659" s="20">
        <v>47</v>
      </c>
      <c r="D6659" s="20">
        <v>4</v>
      </c>
      <c r="E6659" s="20">
        <v>4</v>
      </c>
      <c r="G6659" s="20">
        <v>48</v>
      </c>
      <c r="J6659" s="20">
        <v>3</v>
      </c>
    </row>
    <row r="6660" spans="1:10">
      <c r="A6660" s="24" t="s">
        <v>1673</v>
      </c>
      <c r="D6660" s="20">
        <v>2</v>
      </c>
    </row>
    <row r="6661" spans="1:10">
      <c r="A6661" s="24" t="s">
        <v>434</v>
      </c>
      <c r="B6661" s="20">
        <v>1</v>
      </c>
      <c r="D6661" s="20">
        <v>1</v>
      </c>
    </row>
    <row r="6662" spans="1:10">
      <c r="A6662" s="24" t="s">
        <v>5609</v>
      </c>
      <c r="D6662" s="20">
        <v>2</v>
      </c>
    </row>
    <row r="6663" spans="1:10">
      <c r="A6663" s="24" t="s">
        <v>1891</v>
      </c>
      <c r="B6663" s="20">
        <v>2</v>
      </c>
      <c r="D6663" s="20">
        <v>6</v>
      </c>
      <c r="F6663" s="20">
        <v>2</v>
      </c>
    </row>
    <row r="6664" spans="1:10">
      <c r="A6664" s="24" t="s">
        <v>1282</v>
      </c>
      <c r="B6664" s="20">
        <v>6</v>
      </c>
      <c r="C6664" s="20">
        <v>1</v>
      </c>
      <c r="D6664" s="20">
        <v>5</v>
      </c>
      <c r="E6664" s="20">
        <v>3</v>
      </c>
      <c r="F6664" s="20">
        <v>3</v>
      </c>
      <c r="G6664" s="20">
        <v>2</v>
      </c>
      <c r="J6664" s="20">
        <v>8</v>
      </c>
    </row>
    <row r="6665" spans="1:10">
      <c r="A6665" s="24" t="s">
        <v>31</v>
      </c>
      <c r="D6665" s="20">
        <v>1</v>
      </c>
      <c r="F6665" s="20">
        <v>1</v>
      </c>
    </row>
    <row r="6666" spans="1:10">
      <c r="A6666" s="24" t="s">
        <v>1892</v>
      </c>
      <c r="B6666" s="20">
        <v>51</v>
      </c>
      <c r="C6666" s="20">
        <v>1</v>
      </c>
      <c r="D6666" s="20">
        <v>12</v>
      </c>
      <c r="F6666" s="20">
        <v>4</v>
      </c>
      <c r="G6666" s="20">
        <v>7</v>
      </c>
      <c r="H6666" s="20">
        <v>3</v>
      </c>
      <c r="J6666" s="20">
        <v>4</v>
      </c>
    </row>
    <row r="6667" spans="1:10">
      <c r="A6667" s="24" t="s">
        <v>3067</v>
      </c>
      <c r="B6667" s="20">
        <v>7</v>
      </c>
      <c r="C6667" s="20">
        <v>2</v>
      </c>
      <c r="D6667" s="20">
        <v>13</v>
      </c>
      <c r="H6667" s="20">
        <v>2</v>
      </c>
      <c r="J6667" s="20">
        <v>1</v>
      </c>
    </row>
    <row r="6668" spans="1:10">
      <c r="A6668" s="24" t="s">
        <v>3248</v>
      </c>
      <c r="B6668" s="20">
        <v>1</v>
      </c>
      <c r="D6668" s="20">
        <v>1</v>
      </c>
    </row>
    <row r="6669" spans="1:10">
      <c r="A6669" s="24" t="s">
        <v>1674</v>
      </c>
      <c r="B6669" s="20">
        <v>3</v>
      </c>
      <c r="D6669" s="20">
        <v>2</v>
      </c>
      <c r="J6669" s="20">
        <v>2</v>
      </c>
    </row>
    <row r="6670" spans="1:10">
      <c r="A6670" s="24" t="s">
        <v>4487</v>
      </c>
      <c r="B6670" s="20">
        <v>7</v>
      </c>
      <c r="C6670" s="20">
        <v>1</v>
      </c>
      <c r="D6670" s="20">
        <v>4</v>
      </c>
      <c r="E6670" s="20">
        <v>2</v>
      </c>
      <c r="G6670" s="20">
        <v>2</v>
      </c>
      <c r="J6670" s="20">
        <v>3</v>
      </c>
    </row>
    <row r="6671" spans="1:10">
      <c r="A6671" s="24" t="s">
        <v>593</v>
      </c>
      <c r="D6671" s="20">
        <v>1</v>
      </c>
    </row>
    <row r="6672" spans="1:10">
      <c r="A6672" s="24" t="s">
        <v>754</v>
      </c>
      <c r="B6672" s="20">
        <v>5</v>
      </c>
      <c r="D6672" s="20">
        <v>8</v>
      </c>
      <c r="G6672" s="20">
        <v>1</v>
      </c>
      <c r="J6672" s="20">
        <v>2</v>
      </c>
    </row>
    <row r="6673" spans="1:10">
      <c r="A6673" s="24" t="s">
        <v>1675</v>
      </c>
      <c r="B6673" s="20">
        <v>1</v>
      </c>
      <c r="D6673" s="20">
        <v>3</v>
      </c>
    </row>
    <row r="6674" spans="1:10">
      <c r="A6674" s="24" t="s">
        <v>4912</v>
      </c>
      <c r="D6674" s="20">
        <v>1</v>
      </c>
    </row>
    <row r="6675" spans="1:10">
      <c r="A6675" s="24" t="s">
        <v>1478</v>
      </c>
      <c r="B6675" s="20">
        <v>7</v>
      </c>
      <c r="C6675" s="20">
        <v>3</v>
      </c>
      <c r="D6675" s="20">
        <v>12</v>
      </c>
      <c r="F6675" s="20">
        <v>5</v>
      </c>
      <c r="J6675" s="20">
        <v>2</v>
      </c>
    </row>
    <row r="6676" spans="1:10">
      <c r="A6676" s="24" t="s">
        <v>594</v>
      </c>
      <c r="D6676" s="20">
        <v>1</v>
      </c>
    </row>
    <row r="6677" spans="1:10">
      <c r="A6677" s="24" t="s">
        <v>595</v>
      </c>
      <c r="B6677" s="20">
        <v>4</v>
      </c>
      <c r="D6677" s="20">
        <v>1</v>
      </c>
      <c r="E6677" s="20">
        <v>5</v>
      </c>
      <c r="F6677" s="20">
        <v>2</v>
      </c>
      <c r="J6677" s="20">
        <v>3</v>
      </c>
    </row>
    <row r="6678" spans="1:10">
      <c r="A6678" s="24" t="s">
        <v>6669</v>
      </c>
      <c r="D6678" s="20">
        <v>1</v>
      </c>
    </row>
    <row r="6679" spans="1:10">
      <c r="A6679" s="24" t="s">
        <v>596</v>
      </c>
      <c r="B6679" s="20">
        <v>2</v>
      </c>
      <c r="D6679" s="20">
        <v>3</v>
      </c>
      <c r="G6679" s="20">
        <v>1</v>
      </c>
      <c r="J6679" s="20">
        <v>3</v>
      </c>
    </row>
    <row r="6680" spans="1:10">
      <c r="A6680" s="24" t="s">
        <v>47</v>
      </c>
      <c r="B6680" s="20">
        <v>2</v>
      </c>
      <c r="D6680" s="20">
        <v>3</v>
      </c>
      <c r="E6680" s="20">
        <v>1</v>
      </c>
      <c r="G6680" s="20">
        <v>5</v>
      </c>
      <c r="H6680" s="20">
        <v>1</v>
      </c>
      <c r="J6680" s="20">
        <v>10</v>
      </c>
    </row>
    <row r="6681" spans="1:10">
      <c r="A6681" s="24" t="s">
        <v>5289</v>
      </c>
      <c r="B6681" s="20">
        <v>7</v>
      </c>
      <c r="C6681" s="20">
        <v>3</v>
      </c>
      <c r="D6681" s="20">
        <v>5</v>
      </c>
      <c r="E6681" s="20">
        <v>1</v>
      </c>
      <c r="F6681" s="20">
        <v>1</v>
      </c>
      <c r="G6681" s="20">
        <v>4</v>
      </c>
      <c r="I6681" s="20">
        <v>1</v>
      </c>
      <c r="J6681" s="20">
        <v>10</v>
      </c>
    </row>
    <row r="6682" spans="1:10">
      <c r="A6682" s="24" t="s">
        <v>3068</v>
      </c>
      <c r="B6682" s="20">
        <v>7</v>
      </c>
      <c r="D6682" s="20">
        <v>12</v>
      </c>
      <c r="J6682" s="20">
        <v>4</v>
      </c>
    </row>
    <row r="6683" spans="1:10">
      <c r="A6683" s="24" t="s">
        <v>755</v>
      </c>
      <c r="B6683" s="20">
        <v>7</v>
      </c>
      <c r="C6683" s="20">
        <v>2</v>
      </c>
      <c r="D6683" s="20">
        <v>1</v>
      </c>
      <c r="E6683" s="20">
        <v>1</v>
      </c>
      <c r="G6683" s="20">
        <v>4</v>
      </c>
      <c r="J6683" s="20">
        <v>3</v>
      </c>
    </row>
    <row r="6684" spans="1:10">
      <c r="A6684" s="24" t="s">
        <v>86</v>
      </c>
      <c r="B6684" s="20">
        <v>3</v>
      </c>
      <c r="C6684" s="20">
        <v>2</v>
      </c>
      <c r="D6684" s="20">
        <v>5</v>
      </c>
      <c r="F6684" s="20">
        <v>3</v>
      </c>
      <c r="J6684" s="20">
        <v>4</v>
      </c>
    </row>
    <row r="6685" spans="1:10">
      <c r="A6685" s="24" t="s">
        <v>597</v>
      </c>
      <c r="D6685" s="20">
        <v>1</v>
      </c>
      <c r="J6685" s="20">
        <v>1</v>
      </c>
    </row>
    <row r="6686" spans="1:10">
      <c r="A6686" s="24" t="s">
        <v>307</v>
      </c>
      <c r="B6686" s="20">
        <v>7</v>
      </c>
      <c r="D6686" s="20">
        <v>6</v>
      </c>
      <c r="E6686" s="20">
        <v>2</v>
      </c>
      <c r="F6686" s="20">
        <v>3</v>
      </c>
      <c r="J6686" s="20">
        <v>1</v>
      </c>
    </row>
    <row r="6687" spans="1:10">
      <c r="A6687" s="24" t="s">
        <v>4488</v>
      </c>
      <c r="D6687" s="20">
        <v>2</v>
      </c>
      <c r="G6687" s="20">
        <v>4</v>
      </c>
      <c r="J6687" s="20">
        <v>4</v>
      </c>
    </row>
    <row r="6688" spans="1:10">
      <c r="A6688" s="24" t="s">
        <v>911</v>
      </c>
      <c r="D6688" s="20">
        <v>1</v>
      </c>
    </row>
    <row r="6689" spans="1:10">
      <c r="A6689" s="24" t="s">
        <v>1893</v>
      </c>
      <c r="B6689" s="20">
        <v>6</v>
      </c>
      <c r="C6689" s="20">
        <v>5</v>
      </c>
      <c r="D6689" s="20">
        <v>4</v>
      </c>
      <c r="G6689" s="20">
        <v>4</v>
      </c>
      <c r="H6689" s="20">
        <v>1</v>
      </c>
      <c r="J6689" s="20">
        <v>2</v>
      </c>
    </row>
    <row r="6690" spans="1:10">
      <c r="A6690" s="24" t="s">
        <v>1283</v>
      </c>
      <c r="B6690" s="20">
        <v>2</v>
      </c>
      <c r="C6690" s="20">
        <v>3</v>
      </c>
      <c r="D6690" s="20">
        <v>1</v>
      </c>
      <c r="E6690" s="20">
        <v>2</v>
      </c>
      <c r="G6690" s="20">
        <v>13</v>
      </c>
      <c r="J6690" s="20">
        <v>10</v>
      </c>
    </row>
    <row r="6691" spans="1:10">
      <c r="A6691" s="24" t="s">
        <v>6553</v>
      </c>
      <c r="B6691" s="20">
        <v>4</v>
      </c>
      <c r="C6691" s="20">
        <v>8</v>
      </c>
      <c r="D6691" s="20">
        <v>51</v>
      </c>
      <c r="E6691" s="20">
        <v>7</v>
      </c>
      <c r="F6691" s="20">
        <v>6</v>
      </c>
      <c r="G6691" s="20">
        <v>2</v>
      </c>
      <c r="H6691" s="20">
        <v>2</v>
      </c>
      <c r="J6691" s="20">
        <v>17</v>
      </c>
    </row>
    <row r="6692" spans="1:10">
      <c r="A6692" s="24" t="s">
        <v>598</v>
      </c>
      <c r="D6692" s="20">
        <v>1</v>
      </c>
    </row>
    <row r="6693" spans="1:10">
      <c r="A6693" s="24" t="s">
        <v>2628</v>
      </c>
      <c r="B6693" s="20">
        <v>6</v>
      </c>
      <c r="D6693" s="20">
        <v>11</v>
      </c>
      <c r="F6693" s="20">
        <v>1</v>
      </c>
      <c r="H6693" s="20">
        <v>1</v>
      </c>
      <c r="J6693" s="20">
        <v>2</v>
      </c>
    </row>
    <row r="6694" spans="1:10">
      <c r="A6694" s="24" t="s">
        <v>2869</v>
      </c>
      <c r="B6694" s="20">
        <v>5</v>
      </c>
      <c r="D6694" s="20">
        <v>4</v>
      </c>
      <c r="J6694" s="20">
        <v>7</v>
      </c>
    </row>
    <row r="6695" spans="1:10">
      <c r="A6695" s="24" t="s">
        <v>2375</v>
      </c>
      <c r="B6695" s="20">
        <v>2</v>
      </c>
      <c r="C6695" s="20">
        <v>2</v>
      </c>
      <c r="D6695" s="20">
        <v>1</v>
      </c>
      <c r="J6695" s="20">
        <v>7</v>
      </c>
    </row>
    <row r="6696" spans="1:10">
      <c r="A6696" s="24" t="s">
        <v>1479</v>
      </c>
      <c r="B6696" s="20">
        <v>4</v>
      </c>
      <c r="D6696" s="20">
        <v>4</v>
      </c>
      <c r="G6696" s="20">
        <v>1</v>
      </c>
    </row>
    <row r="6697" spans="1:10">
      <c r="A6697" s="24" t="s">
        <v>1480</v>
      </c>
      <c r="D6697" s="20">
        <v>1</v>
      </c>
    </row>
    <row r="6698" spans="1:10">
      <c r="A6698" s="24" t="s">
        <v>6959</v>
      </c>
      <c r="D6698" s="20">
        <v>1</v>
      </c>
    </row>
    <row r="6699" spans="1:10">
      <c r="A6699" s="24" t="s">
        <v>3069</v>
      </c>
      <c r="B6699" s="20">
        <v>1</v>
      </c>
      <c r="D6699" s="20">
        <v>1</v>
      </c>
    </row>
    <row r="6700" spans="1:10">
      <c r="A6700" s="24" t="s">
        <v>756</v>
      </c>
      <c r="B6700" s="20">
        <v>3</v>
      </c>
      <c r="D6700" s="20">
        <v>2</v>
      </c>
      <c r="J6700" s="20">
        <v>2</v>
      </c>
    </row>
    <row r="6701" spans="1:10">
      <c r="A6701" s="24" t="s">
        <v>1676</v>
      </c>
      <c r="B6701" s="20">
        <v>2</v>
      </c>
      <c r="D6701" s="20">
        <v>2</v>
      </c>
      <c r="F6701" s="20">
        <v>1</v>
      </c>
      <c r="J6701" s="20">
        <v>2</v>
      </c>
    </row>
    <row r="6702" spans="1:10">
      <c r="A6702" s="24" t="s">
        <v>3249</v>
      </c>
      <c r="B6702" s="20">
        <v>1</v>
      </c>
      <c r="D6702" s="20">
        <v>5</v>
      </c>
    </row>
    <row r="6703" spans="1:10">
      <c r="A6703" s="24" t="s">
        <v>308</v>
      </c>
      <c r="B6703" s="20">
        <v>4</v>
      </c>
      <c r="D6703" s="20">
        <v>3</v>
      </c>
      <c r="E6703" s="20">
        <v>2</v>
      </c>
      <c r="G6703" s="20">
        <v>2</v>
      </c>
      <c r="J6703" s="20">
        <v>8</v>
      </c>
    </row>
    <row r="6704" spans="1:10">
      <c r="A6704" s="24" t="s">
        <v>3070</v>
      </c>
      <c r="B6704" s="20">
        <v>3</v>
      </c>
      <c r="D6704" s="20">
        <v>3</v>
      </c>
      <c r="G6704" s="20">
        <v>3</v>
      </c>
      <c r="J6704" s="20">
        <v>8</v>
      </c>
    </row>
    <row r="6705" spans="1:10">
      <c r="A6705" s="24" t="s">
        <v>48</v>
      </c>
      <c r="B6705" s="20">
        <v>10</v>
      </c>
      <c r="D6705" s="20">
        <v>13</v>
      </c>
      <c r="F6705" s="20">
        <v>3</v>
      </c>
      <c r="G6705" s="20">
        <v>5</v>
      </c>
      <c r="J6705" s="20">
        <v>5</v>
      </c>
    </row>
    <row r="6706" spans="1:10">
      <c r="A6706" s="24" t="s">
        <v>912</v>
      </c>
      <c r="B6706" s="20">
        <v>4</v>
      </c>
      <c r="D6706" s="20">
        <v>3</v>
      </c>
      <c r="G6706" s="20">
        <v>1</v>
      </c>
      <c r="J6706" s="20">
        <v>1</v>
      </c>
    </row>
    <row r="6707" spans="1:10">
      <c r="A6707" s="24" t="s">
        <v>2135</v>
      </c>
      <c r="B6707" s="20">
        <v>6</v>
      </c>
      <c r="C6707" s="20">
        <v>1</v>
      </c>
      <c r="D6707" s="20">
        <v>12</v>
      </c>
      <c r="G6707" s="20">
        <v>12</v>
      </c>
      <c r="J6707" s="20">
        <v>1</v>
      </c>
    </row>
    <row r="6708" spans="1:10">
      <c r="A6708" s="24" t="s">
        <v>3876</v>
      </c>
      <c r="B6708" s="20">
        <v>2</v>
      </c>
      <c r="C6708" s="20">
        <v>2</v>
      </c>
      <c r="D6708" s="20">
        <v>2</v>
      </c>
      <c r="G6708" s="20">
        <v>1</v>
      </c>
    </row>
    <row r="6709" spans="1:10">
      <c r="A6709" s="24" t="s">
        <v>5911</v>
      </c>
      <c r="B6709" s="20">
        <v>58</v>
      </c>
      <c r="D6709" s="20">
        <v>17</v>
      </c>
      <c r="E6709" s="20">
        <v>6</v>
      </c>
      <c r="G6709" s="20">
        <v>37</v>
      </c>
      <c r="J6709" s="20">
        <v>5</v>
      </c>
    </row>
    <row r="6710" spans="1:10">
      <c r="A6710" s="24" t="s">
        <v>309</v>
      </c>
      <c r="B6710" s="20">
        <v>11</v>
      </c>
      <c r="C6710" s="20">
        <v>11</v>
      </c>
      <c r="D6710" s="20">
        <v>23</v>
      </c>
      <c r="E6710" s="20">
        <v>2</v>
      </c>
      <c r="F6710" s="20">
        <v>7</v>
      </c>
      <c r="G6710" s="20">
        <v>2</v>
      </c>
      <c r="H6710" s="20">
        <v>2</v>
      </c>
      <c r="J6710" s="20">
        <v>27</v>
      </c>
    </row>
    <row r="6711" spans="1:10">
      <c r="A6711" s="24" t="s">
        <v>1481</v>
      </c>
      <c r="D6711" s="20">
        <v>1</v>
      </c>
    </row>
    <row r="6712" spans="1:10">
      <c r="A6712" s="24" t="s">
        <v>1482</v>
      </c>
      <c r="B6712" s="20">
        <v>8</v>
      </c>
      <c r="D6712" s="20">
        <v>5</v>
      </c>
      <c r="E6712" s="20">
        <v>2</v>
      </c>
      <c r="G6712" s="20">
        <v>1</v>
      </c>
      <c r="J6712" s="20">
        <v>4</v>
      </c>
    </row>
    <row r="6713" spans="1:10">
      <c r="A6713" s="24" t="s">
        <v>3659</v>
      </c>
      <c r="B6713" s="20">
        <v>5</v>
      </c>
      <c r="C6713" s="20">
        <v>1</v>
      </c>
      <c r="D6713" s="20">
        <v>4</v>
      </c>
      <c r="F6713" s="20">
        <v>1</v>
      </c>
      <c r="G6713" s="20">
        <v>2</v>
      </c>
      <c r="J6713" s="20">
        <v>8</v>
      </c>
    </row>
    <row r="6714" spans="1:10">
      <c r="A6714" s="24" t="s">
        <v>2870</v>
      </c>
      <c r="B6714" s="20">
        <v>3</v>
      </c>
      <c r="D6714" s="20">
        <v>3</v>
      </c>
      <c r="G6714" s="20">
        <v>2</v>
      </c>
    </row>
    <row r="6715" spans="1:10">
      <c r="A6715" s="24" t="s">
        <v>128</v>
      </c>
      <c r="D6715" s="20">
        <v>1</v>
      </c>
    </row>
    <row r="6716" spans="1:10">
      <c r="A6716" s="24" t="s">
        <v>129</v>
      </c>
      <c r="B6716" s="20">
        <v>12</v>
      </c>
      <c r="C6716" s="20">
        <v>3</v>
      </c>
      <c r="D6716" s="20">
        <v>12</v>
      </c>
      <c r="F6716" s="20">
        <v>3</v>
      </c>
      <c r="G6716" s="20">
        <v>9</v>
      </c>
      <c r="J6716" s="20">
        <v>7</v>
      </c>
    </row>
    <row r="6717" spans="1:10">
      <c r="A6717" s="24" t="s">
        <v>4279</v>
      </c>
      <c r="B6717" s="20">
        <v>4</v>
      </c>
      <c r="D6717" s="20">
        <v>4</v>
      </c>
      <c r="H6717" s="20">
        <v>3</v>
      </c>
      <c r="J6717" s="20">
        <v>5</v>
      </c>
    </row>
    <row r="6718" spans="1:10">
      <c r="A6718" s="24" t="s">
        <v>5912</v>
      </c>
      <c r="D6718" s="20">
        <v>1</v>
      </c>
    </row>
    <row r="6719" spans="1:10">
      <c r="A6719" s="24" t="s">
        <v>3660</v>
      </c>
      <c r="B6719" s="20">
        <v>87</v>
      </c>
      <c r="C6719" s="20">
        <v>9</v>
      </c>
      <c r="D6719" s="20">
        <v>5</v>
      </c>
      <c r="F6719" s="20">
        <v>1</v>
      </c>
      <c r="G6719" s="20">
        <v>19</v>
      </c>
      <c r="J6719" s="20">
        <v>18</v>
      </c>
    </row>
    <row r="6720" spans="1:10">
      <c r="A6720" s="24" t="s">
        <v>4280</v>
      </c>
      <c r="B6720" s="20">
        <v>48</v>
      </c>
      <c r="C6720" s="20">
        <v>2</v>
      </c>
      <c r="D6720" s="20">
        <v>1</v>
      </c>
      <c r="G6720" s="20">
        <v>5</v>
      </c>
    </row>
    <row r="6721" spans="1:10">
      <c r="A6721" s="24" t="s">
        <v>6061</v>
      </c>
      <c r="B6721" s="20">
        <v>2</v>
      </c>
      <c r="D6721" s="20">
        <v>1</v>
      </c>
      <c r="G6721" s="20">
        <v>2</v>
      </c>
    </row>
    <row r="6722" spans="1:10">
      <c r="A6722" s="24" t="s">
        <v>2136</v>
      </c>
      <c r="B6722" s="20">
        <v>7</v>
      </c>
      <c r="C6722" s="20">
        <v>3</v>
      </c>
      <c r="D6722" s="20">
        <v>33</v>
      </c>
      <c r="G6722" s="20">
        <v>11</v>
      </c>
      <c r="H6722" s="20">
        <v>1</v>
      </c>
      <c r="J6722" s="20">
        <v>1</v>
      </c>
    </row>
    <row r="6723" spans="1:10">
      <c r="A6723" s="24" t="s">
        <v>2376</v>
      </c>
      <c r="B6723" s="20">
        <v>2</v>
      </c>
      <c r="D6723" s="20">
        <v>12</v>
      </c>
      <c r="G6723" s="20">
        <v>4</v>
      </c>
      <c r="H6723" s="20">
        <v>3</v>
      </c>
    </row>
    <row r="6724" spans="1:10">
      <c r="A6724" s="24" t="s">
        <v>913</v>
      </c>
      <c r="D6724" s="20">
        <v>1</v>
      </c>
    </row>
    <row r="6725" spans="1:10">
      <c r="A6725" s="24" t="s">
        <v>4720</v>
      </c>
      <c r="B6725" s="20">
        <v>10</v>
      </c>
      <c r="D6725" s="20">
        <v>7</v>
      </c>
      <c r="E6725" s="20">
        <v>3</v>
      </c>
      <c r="F6725" s="20">
        <v>1</v>
      </c>
      <c r="G6725" s="20">
        <v>8</v>
      </c>
      <c r="J6725" s="20">
        <v>2</v>
      </c>
    </row>
    <row r="6726" spans="1:10">
      <c r="A6726" s="24" t="s">
        <v>5913</v>
      </c>
      <c r="C6726" s="20">
        <v>1</v>
      </c>
      <c r="D6726" s="20">
        <v>9</v>
      </c>
      <c r="F6726" s="20">
        <v>1</v>
      </c>
      <c r="J6726" s="20">
        <v>1</v>
      </c>
    </row>
    <row r="6727" spans="1:10">
      <c r="A6727" s="24" t="s">
        <v>3661</v>
      </c>
      <c r="B6727" s="20">
        <v>1</v>
      </c>
      <c r="D6727" s="20">
        <v>1</v>
      </c>
    </row>
    <row r="6728" spans="1:10">
      <c r="A6728" s="24" t="s">
        <v>5482</v>
      </c>
      <c r="B6728" s="20">
        <v>11</v>
      </c>
      <c r="D6728" s="20">
        <v>1</v>
      </c>
      <c r="F6728" s="20">
        <v>2</v>
      </c>
      <c r="G6728" s="20">
        <v>11</v>
      </c>
      <c r="J6728" s="20">
        <v>1</v>
      </c>
    </row>
    <row r="6729" spans="1:10">
      <c r="A6729" s="24" t="s">
        <v>1086</v>
      </c>
      <c r="B6729" s="20">
        <v>1</v>
      </c>
      <c r="C6729" s="20">
        <v>2</v>
      </c>
      <c r="D6729" s="20">
        <v>5</v>
      </c>
    </row>
    <row r="6730" spans="1:10">
      <c r="A6730" s="24" t="s">
        <v>1087</v>
      </c>
      <c r="B6730" s="20">
        <v>2</v>
      </c>
      <c r="D6730" s="20">
        <v>3</v>
      </c>
    </row>
    <row r="6731" spans="1:10">
      <c r="A6731" s="24" t="s">
        <v>2629</v>
      </c>
      <c r="B6731" s="20">
        <v>8</v>
      </c>
      <c r="C6731" s="20">
        <v>2</v>
      </c>
      <c r="D6731" s="20">
        <v>15</v>
      </c>
      <c r="F6731" s="20">
        <v>2</v>
      </c>
      <c r="G6731" s="20">
        <v>15</v>
      </c>
      <c r="H6731" s="20">
        <v>1</v>
      </c>
      <c r="J6731" s="20">
        <v>6</v>
      </c>
    </row>
    <row r="6732" spans="1:10">
      <c r="A6732" s="24" t="s">
        <v>4281</v>
      </c>
      <c r="D6732" s="20">
        <v>3</v>
      </c>
      <c r="F6732" s="20">
        <v>2</v>
      </c>
      <c r="J6732" s="20">
        <v>1</v>
      </c>
    </row>
    <row r="6733" spans="1:10">
      <c r="A6733" s="24" t="s">
        <v>310</v>
      </c>
      <c r="C6733" s="20">
        <v>1</v>
      </c>
      <c r="D6733" s="20">
        <v>1</v>
      </c>
    </row>
    <row r="6734" spans="1:10">
      <c r="A6734" s="24" t="s">
        <v>1483</v>
      </c>
      <c r="B6734" s="20">
        <v>5</v>
      </c>
      <c r="D6734" s="20">
        <v>13</v>
      </c>
      <c r="J6734" s="20">
        <v>4</v>
      </c>
    </row>
    <row r="6735" spans="1:10">
      <c r="A6735" s="24" t="s">
        <v>2377</v>
      </c>
      <c r="B6735" s="20">
        <v>59</v>
      </c>
      <c r="C6735" s="20">
        <v>4</v>
      </c>
      <c r="D6735" s="20">
        <v>14</v>
      </c>
      <c r="E6735" s="20">
        <v>3</v>
      </c>
      <c r="F6735" s="20">
        <v>21</v>
      </c>
      <c r="G6735" s="20">
        <v>37</v>
      </c>
      <c r="H6735" s="20">
        <v>3</v>
      </c>
      <c r="J6735" s="20">
        <v>11</v>
      </c>
    </row>
    <row r="6736" spans="1:10">
      <c r="A6736" s="24" t="s">
        <v>914</v>
      </c>
      <c r="B6736" s="20">
        <v>1</v>
      </c>
      <c r="C6736" s="20">
        <v>4</v>
      </c>
      <c r="D6736" s="20">
        <v>2</v>
      </c>
      <c r="F6736" s="20">
        <v>4</v>
      </c>
      <c r="G6736" s="20">
        <v>2</v>
      </c>
      <c r="H6736" s="20">
        <v>1</v>
      </c>
      <c r="J6736" s="20">
        <v>1</v>
      </c>
    </row>
    <row r="6737" spans="1:10">
      <c r="A6737" s="24" t="s">
        <v>4076</v>
      </c>
      <c r="B6737" s="20">
        <v>4</v>
      </c>
      <c r="D6737" s="20">
        <v>1</v>
      </c>
      <c r="F6737" s="20">
        <v>4</v>
      </c>
      <c r="G6737" s="20">
        <v>2</v>
      </c>
    </row>
    <row r="6738" spans="1:10">
      <c r="A6738" s="24" t="s">
        <v>3662</v>
      </c>
      <c r="B6738" s="20">
        <v>52</v>
      </c>
      <c r="C6738" s="20">
        <v>40</v>
      </c>
      <c r="D6738" s="20">
        <v>57</v>
      </c>
      <c r="E6738" s="20">
        <v>35</v>
      </c>
      <c r="F6738" s="20">
        <v>28</v>
      </c>
      <c r="G6738" s="20">
        <v>29</v>
      </c>
      <c r="H6738" s="20">
        <v>15</v>
      </c>
      <c r="J6738" s="20">
        <v>50</v>
      </c>
    </row>
    <row r="6739" spans="1:10">
      <c r="A6739" s="24" t="s">
        <v>757</v>
      </c>
      <c r="B6739" s="20">
        <v>10</v>
      </c>
      <c r="C6739" s="20">
        <v>12</v>
      </c>
      <c r="D6739" s="20">
        <v>9</v>
      </c>
      <c r="E6739" s="20">
        <v>1</v>
      </c>
      <c r="G6739" s="20">
        <v>4</v>
      </c>
      <c r="H6739" s="20">
        <v>4</v>
      </c>
      <c r="J6739" s="20">
        <v>2</v>
      </c>
    </row>
    <row r="6740" spans="1:10">
      <c r="A6740" s="24" t="s">
        <v>7542</v>
      </c>
      <c r="B6740" s="20">
        <v>23</v>
      </c>
      <c r="D6740" s="20">
        <v>8</v>
      </c>
      <c r="E6740" s="20">
        <v>2</v>
      </c>
      <c r="F6740" s="20">
        <v>3</v>
      </c>
      <c r="G6740" s="20">
        <v>24</v>
      </c>
      <c r="J6740" s="20">
        <v>11</v>
      </c>
    </row>
    <row r="6741" spans="1:10">
      <c r="A6741" s="24" t="s">
        <v>130</v>
      </c>
      <c r="C6741" s="20">
        <v>1</v>
      </c>
      <c r="D6741" s="20">
        <v>1</v>
      </c>
      <c r="J6741" s="20">
        <v>1</v>
      </c>
    </row>
    <row r="6742" spans="1:10">
      <c r="A6742" s="24" t="s">
        <v>6441</v>
      </c>
      <c r="B6742" s="20">
        <v>2</v>
      </c>
      <c r="D6742" s="20">
        <v>2</v>
      </c>
      <c r="F6742" s="20">
        <v>3</v>
      </c>
    </row>
    <row r="6743" spans="1:10">
      <c r="A6743" s="24" t="s">
        <v>1284</v>
      </c>
      <c r="B6743" s="20">
        <v>33</v>
      </c>
      <c r="C6743" s="20">
        <v>26</v>
      </c>
      <c r="D6743" s="20">
        <v>28</v>
      </c>
      <c r="F6743" s="20">
        <v>6</v>
      </c>
      <c r="G6743" s="20">
        <v>16</v>
      </c>
      <c r="H6743" s="20">
        <v>6</v>
      </c>
      <c r="J6743" s="20">
        <v>26</v>
      </c>
    </row>
    <row r="6744" spans="1:10">
      <c r="A6744" s="24" t="s">
        <v>758</v>
      </c>
      <c r="B6744" s="20">
        <v>1</v>
      </c>
      <c r="C6744" s="20">
        <v>1</v>
      </c>
      <c r="D6744" s="20">
        <v>2</v>
      </c>
      <c r="F6744" s="20">
        <v>1</v>
      </c>
    </row>
    <row r="6745" spans="1:10">
      <c r="A6745" s="24" t="s">
        <v>915</v>
      </c>
      <c r="B6745" s="20">
        <v>4</v>
      </c>
      <c r="D6745" s="20">
        <v>3</v>
      </c>
      <c r="F6745" s="20">
        <v>11</v>
      </c>
      <c r="H6745" s="20">
        <v>3</v>
      </c>
    </row>
    <row r="6746" spans="1:10">
      <c r="A6746" s="24" t="s">
        <v>1285</v>
      </c>
      <c r="B6746" s="20">
        <v>6</v>
      </c>
      <c r="C6746" s="20">
        <v>3</v>
      </c>
      <c r="D6746" s="20">
        <v>3</v>
      </c>
      <c r="E6746" s="20">
        <v>3</v>
      </c>
      <c r="G6746" s="20">
        <v>1</v>
      </c>
      <c r="J6746" s="20">
        <v>6</v>
      </c>
    </row>
    <row r="6747" spans="1:10">
      <c r="A6747" s="24" t="s">
        <v>599</v>
      </c>
      <c r="D6747" s="20">
        <v>1</v>
      </c>
    </row>
    <row r="6748" spans="1:10">
      <c r="A6748" s="24" t="s">
        <v>2137</v>
      </c>
      <c r="B6748" s="20">
        <v>17</v>
      </c>
      <c r="C6748" s="20">
        <v>1</v>
      </c>
      <c r="D6748" s="20">
        <v>9</v>
      </c>
      <c r="F6748" s="20">
        <v>1</v>
      </c>
      <c r="G6748" s="20">
        <v>7</v>
      </c>
      <c r="H6748" s="20">
        <v>2</v>
      </c>
    </row>
    <row r="6749" spans="1:10">
      <c r="A6749" s="24" t="s">
        <v>5290</v>
      </c>
      <c r="B6749" s="20">
        <v>16</v>
      </c>
      <c r="C6749" s="20">
        <v>14</v>
      </c>
      <c r="D6749" s="20">
        <v>18</v>
      </c>
      <c r="E6749" s="20">
        <v>2</v>
      </c>
      <c r="F6749" s="20">
        <v>3</v>
      </c>
      <c r="G6749" s="20">
        <v>15</v>
      </c>
      <c r="J6749" s="20">
        <v>4</v>
      </c>
    </row>
    <row r="6750" spans="1:10">
      <c r="A6750" s="24" t="s">
        <v>1677</v>
      </c>
      <c r="B6750" s="20">
        <v>4</v>
      </c>
      <c r="C6750" s="20">
        <v>5</v>
      </c>
      <c r="D6750" s="20">
        <v>3</v>
      </c>
      <c r="F6750" s="20">
        <v>2</v>
      </c>
      <c r="G6750" s="20">
        <v>2</v>
      </c>
      <c r="J6750" s="20">
        <v>1</v>
      </c>
    </row>
    <row r="6751" spans="1:10">
      <c r="A6751" s="24" t="s">
        <v>131</v>
      </c>
      <c r="B6751" s="20">
        <v>22</v>
      </c>
      <c r="D6751" s="20">
        <v>5</v>
      </c>
      <c r="E6751" s="20">
        <v>3</v>
      </c>
      <c r="G6751" s="20">
        <v>6</v>
      </c>
      <c r="J6751" s="20">
        <v>3</v>
      </c>
    </row>
    <row r="6752" spans="1:10">
      <c r="A6752" s="24" t="s">
        <v>3466</v>
      </c>
      <c r="B6752" s="20">
        <v>7</v>
      </c>
      <c r="D6752" s="20">
        <v>6</v>
      </c>
    </row>
    <row r="6753" spans="1:10">
      <c r="A6753" s="24" t="s">
        <v>1286</v>
      </c>
      <c r="B6753" s="20">
        <v>1</v>
      </c>
      <c r="C6753" s="20">
        <v>2</v>
      </c>
      <c r="D6753" s="20">
        <v>5</v>
      </c>
      <c r="G6753" s="20">
        <v>1</v>
      </c>
      <c r="J6753" s="20">
        <v>1</v>
      </c>
    </row>
    <row r="6754" spans="1:10">
      <c r="A6754" s="24" t="s">
        <v>6554</v>
      </c>
      <c r="B6754" s="20">
        <v>15</v>
      </c>
      <c r="C6754" s="20">
        <v>2</v>
      </c>
      <c r="D6754" s="20">
        <v>9</v>
      </c>
      <c r="F6754" s="20">
        <v>7</v>
      </c>
      <c r="G6754" s="20">
        <v>5</v>
      </c>
      <c r="J6754" s="20">
        <v>2</v>
      </c>
    </row>
    <row r="6755" spans="1:10">
      <c r="A6755" s="24" t="s">
        <v>435</v>
      </c>
      <c r="B6755" s="20">
        <v>14</v>
      </c>
      <c r="C6755" s="20">
        <v>5</v>
      </c>
      <c r="D6755" s="20">
        <v>3</v>
      </c>
      <c r="F6755" s="20">
        <v>1</v>
      </c>
      <c r="G6755" s="20">
        <v>1</v>
      </c>
      <c r="J6755" s="20">
        <v>1</v>
      </c>
    </row>
    <row r="6756" spans="1:10">
      <c r="A6756" s="24" t="s">
        <v>436</v>
      </c>
      <c r="B6756" s="20">
        <v>3</v>
      </c>
      <c r="D6756" s="20">
        <v>1</v>
      </c>
    </row>
    <row r="6757" spans="1:10">
      <c r="A6757" s="24" t="s">
        <v>4077</v>
      </c>
      <c r="B6757" s="20">
        <v>1</v>
      </c>
      <c r="D6757" s="20">
        <v>19</v>
      </c>
      <c r="F6757" s="20">
        <v>3</v>
      </c>
      <c r="H6757" s="20">
        <v>2</v>
      </c>
    </row>
    <row r="6758" spans="1:10">
      <c r="A6758" s="24" t="s">
        <v>132</v>
      </c>
      <c r="B6758" s="20">
        <v>2</v>
      </c>
      <c r="C6758" s="20">
        <v>2</v>
      </c>
      <c r="D6758" s="20">
        <v>1</v>
      </c>
      <c r="H6758" s="20">
        <v>4</v>
      </c>
      <c r="J6758" s="20">
        <v>3</v>
      </c>
    </row>
    <row r="6759" spans="1:10">
      <c r="A6759" s="24" t="s">
        <v>759</v>
      </c>
      <c r="B6759" s="20">
        <v>4</v>
      </c>
      <c r="D6759" s="20">
        <v>6</v>
      </c>
      <c r="F6759" s="20">
        <v>1</v>
      </c>
    </row>
    <row r="6760" spans="1:10">
      <c r="A6760" s="24" t="s">
        <v>2378</v>
      </c>
      <c r="D6760" s="20">
        <v>2</v>
      </c>
    </row>
    <row r="6761" spans="1:10">
      <c r="A6761" s="24" t="s">
        <v>1484</v>
      </c>
      <c r="B6761" s="20">
        <v>19</v>
      </c>
      <c r="D6761" s="20">
        <v>7</v>
      </c>
      <c r="F6761" s="20">
        <v>1</v>
      </c>
      <c r="G6761" s="20">
        <v>2</v>
      </c>
    </row>
    <row r="6762" spans="1:10">
      <c r="A6762" s="24" t="s">
        <v>87</v>
      </c>
      <c r="D6762" s="20">
        <v>1</v>
      </c>
    </row>
    <row r="6763" spans="1:10">
      <c r="A6763" s="24" t="s">
        <v>1287</v>
      </c>
      <c r="D6763" s="20">
        <v>1</v>
      </c>
      <c r="J6763" s="20">
        <v>1</v>
      </c>
    </row>
    <row r="6764" spans="1:10">
      <c r="A6764" s="24" t="s">
        <v>2630</v>
      </c>
      <c r="B6764" s="20">
        <v>21</v>
      </c>
      <c r="D6764" s="20">
        <v>5</v>
      </c>
      <c r="G6764" s="20">
        <v>5</v>
      </c>
      <c r="J6764" s="20">
        <v>2</v>
      </c>
    </row>
    <row r="6765" spans="1:10">
      <c r="A6765" s="24" t="s">
        <v>1288</v>
      </c>
      <c r="B6765" s="20">
        <v>2</v>
      </c>
      <c r="D6765" s="20">
        <v>1</v>
      </c>
    </row>
    <row r="6766" spans="1:10">
      <c r="A6766" s="24" t="s">
        <v>916</v>
      </c>
      <c r="C6766" s="20">
        <v>13</v>
      </c>
      <c r="D6766" s="20">
        <v>3</v>
      </c>
      <c r="J6766" s="20">
        <v>4</v>
      </c>
    </row>
    <row r="6767" spans="1:10">
      <c r="A6767" s="24" t="s">
        <v>2631</v>
      </c>
      <c r="D6767" s="20">
        <v>1</v>
      </c>
    </row>
    <row r="6768" spans="1:10">
      <c r="A6768" s="24" t="s">
        <v>2632</v>
      </c>
      <c r="B6768" s="20">
        <v>58</v>
      </c>
      <c r="D6768" s="20">
        <v>4</v>
      </c>
      <c r="E6768" s="20">
        <v>3</v>
      </c>
      <c r="F6768" s="20">
        <v>2</v>
      </c>
      <c r="G6768" s="20">
        <v>17</v>
      </c>
      <c r="H6768" s="20">
        <v>1</v>
      </c>
    </row>
    <row r="6769" spans="1:10">
      <c r="A6769" s="24" t="s">
        <v>1485</v>
      </c>
      <c r="D6769" s="20">
        <v>2</v>
      </c>
    </row>
    <row r="6770" spans="1:10">
      <c r="A6770" s="24" t="s">
        <v>1894</v>
      </c>
      <c r="B6770" s="20">
        <v>4</v>
      </c>
      <c r="C6770" s="20">
        <v>2</v>
      </c>
      <c r="D6770" s="20">
        <v>3</v>
      </c>
      <c r="G6770" s="20">
        <v>2</v>
      </c>
    </row>
    <row r="6771" spans="1:10">
      <c r="A6771" s="24" t="s">
        <v>1895</v>
      </c>
      <c r="B6771" s="20">
        <v>2</v>
      </c>
      <c r="D6771" s="20">
        <v>1</v>
      </c>
      <c r="F6771" s="20">
        <v>2</v>
      </c>
      <c r="G6771" s="20">
        <v>1</v>
      </c>
    </row>
    <row r="6772" spans="1:10">
      <c r="A6772" s="24" t="s">
        <v>3663</v>
      </c>
      <c r="D6772" s="20">
        <v>1</v>
      </c>
    </row>
    <row r="6773" spans="1:10">
      <c r="A6773" s="24" t="s">
        <v>4078</v>
      </c>
      <c r="B6773" s="20">
        <v>3</v>
      </c>
      <c r="D6773" s="20">
        <v>2</v>
      </c>
      <c r="E6773" s="20">
        <v>1</v>
      </c>
      <c r="F6773" s="20">
        <v>3</v>
      </c>
      <c r="G6773" s="20">
        <v>1</v>
      </c>
      <c r="H6773" s="20">
        <v>2</v>
      </c>
      <c r="J6773" s="20">
        <v>1</v>
      </c>
    </row>
    <row r="6774" spans="1:10">
      <c r="A6774" s="24" t="s">
        <v>5610</v>
      </c>
      <c r="B6774" s="20">
        <v>2</v>
      </c>
      <c r="D6774" s="20">
        <v>1</v>
      </c>
      <c r="E6774" s="20">
        <v>1</v>
      </c>
    </row>
    <row r="6775" spans="1:10">
      <c r="A6775" s="24" t="s">
        <v>1678</v>
      </c>
      <c r="B6775" s="20">
        <v>22</v>
      </c>
      <c r="C6775" s="20">
        <v>1</v>
      </c>
      <c r="D6775" s="20">
        <v>69</v>
      </c>
      <c r="E6775" s="20">
        <v>7</v>
      </c>
      <c r="F6775" s="20">
        <v>5</v>
      </c>
      <c r="G6775" s="20">
        <v>17</v>
      </c>
      <c r="H6775" s="20">
        <v>2</v>
      </c>
      <c r="J6775" s="20">
        <v>18</v>
      </c>
    </row>
    <row r="6776" spans="1:10">
      <c r="A6776" s="24" t="s">
        <v>3877</v>
      </c>
      <c r="B6776" s="20">
        <v>5</v>
      </c>
      <c r="D6776" s="20">
        <v>1</v>
      </c>
      <c r="G6776" s="20">
        <v>5</v>
      </c>
    </row>
    <row r="6777" spans="1:10">
      <c r="A6777" s="24" t="s">
        <v>49</v>
      </c>
      <c r="D6777" s="20">
        <v>3</v>
      </c>
    </row>
    <row r="6778" spans="1:10">
      <c r="A6778" s="24" t="s">
        <v>3071</v>
      </c>
      <c r="D6778" s="20">
        <v>15</v>
      </c>
    </row>
    <row r="6779" spans="1:10">
      <c r="A6779" s="24" t="s">
        <v>3664</v>
      </c>
      <c r="B6779" s="20">
        <v>15</v>
      </c>
      <c r="C6779" s="20">
        <v>4</v>
      </c>
      <c r="D6779" s="20">
        <v>4</v>
      </c>
      <c r="G6779" s="20">
        <v>2</v>
      </c>
      <c r="H6779" s="20">
        <v>2</v>
      </c>
      <c r="J6779" s="20">
        <v>5</v>
      </c>
    </row>
    <row r="6780" spans="1:10">
      <c r="A6780" s="24" t="s">
        <v>917</v>
      </c>
      <c r="B6780" s="20">
        <v>2</v>
      </c>
      <c r="C6780" s="20">
        <v>1</v>
      </c>
      <c r="D6780" s="20">
        <v>1</v>
      </c>
      <c r="F6780" s="20">
        <v>1</v>
      </c>
      <c r="J6780" s="20">
        <v>1</v>
      </c>
    </row>
    <row r="6781" spans="1:10">
      <c r="A6781" s="24" t="s">
        <v>133</v>
      </c>
      <c r="C6781" s="20">
        <v>1</v>
      </c>
      <c r="D6781" s="20">
        <v>2</v>
      </c>
    </row>
    <row r="6782" spans="1:10">
      <c r="A6782" s="24" t="s">
        <v>5097</v>
      </c>
      <c r="B6782" s="20">
        <v>1</v>
      </c>
      <c r="C6782" s="20">
        <v>6</v>
      </c>
      <c r="D6782" s="20">
        <v>1</v>
      </c>
    </row>
    <row r="6783" spans="1:10">
      <c r="A6783" s="24" t="s">
        <v>2379</v>
      </c>
      <c r="D6783" s="20">
        <v>2</v>
      </c>
    </row>
    <row r="6784" spans="1:10">
      <c r="A6784" s="24" t="s">
        <v>1679</v>
      </c>
      <c r="B6784" s="20">
        <v>3</v>
      </c>
      <c r="C6784" s="20">
        <v>1</v>
      </c>
      <c r="D6784" s="20">
        <v>2</v>
      </c>
    </row>
    <row r="6785" spans="1:10">
      <c r="A6785" s="24" t="s">
        <v>215</v>
      </c>
      <c r="B6785" s="20">
        <v>1</v>
      </c>
      <c r="D6785" s="20">
        <v>8</v>
      </c>
      <c r="E6785" s="20">
        <v>4</v>
      </c>
      <c r="H6785" s="20">
        <v>4</v>
      </c>
      <c r="J6785" s="20">
        <v>10</v>
      </c>
    </row>
    <row r="6786" spans="1:10">
      <c r="A6786" s="24" t="s">
        <v>3250</v>
      </c>
      <c r="B6786" s="20">
        <v>17</v>
      </c>
      <c r="D6786" s="20">
        <v>1</v>
      </c>
      <c r="G6786" s="20">
        <v>2</v>
      </c>
      <c r="J6786" s="20">
        <v>1</v>
      </c>
    </row>
    <row r="6787" spans="1:10">
      <c r="A6787" s="24" t="s">
        <v>1486</v>
      </c>
      <c r="B6787" s="20">
        <v>2</v>
      </c>
      <c r="D6787" s="20">
        <v>2</v>
      </c>
    </row>
    <row r="6788" spans="1:10">
      <c r="A6788" s="24" t="s">
        <v>3072</v>
      </c>
      <c r="B6788" s="20">
        <v>14</v>
      </c>
      <c r="C6788" s="20">
        <v>14</v>
      </c>
      <c r="D6788" s="20">
        <v>1</v>
      </c>
      <c r="G6788" s="20">
        <v>2</v>
      </c>
    </row>
    <row r="6789" spans="1:10">
      <c r="A6789" s="24" t="s">
        <v>4282</v>
      </c>
      <c r="C6789" s="20">
        <v>1</v>
      </c>
      <c r="D6789" s="20">
        <v>1</v>
      </c>
      <c r="J6789" s="20">
        <v>1</v>
      </c>
    </row>
    <row r="6790" spans="1:10">
      <c r="A6790" s="24" t="s">
        <v>5483</v>
      </c>
      <c r="B6790" s="20">
        <v>4</v>
      </c>
      <c r="D6790" s="20">
        <v>2</v>
      </c>
      <c r="G6790" s="20">
        <v>1</v>
      </c>
    </row>
    <row r="6791" spans="1:10">
      <c r="A6791" s="24" t="s">
        <v>6062</v>
      </c>
      <c r="B6791" s="20">
        <v>2</v>
      </c>
      <c r="D6791" s="20">
        <v>5</v>
      </c>
      <c r="E6791" s="20">
        <v>3</v>
      </c>
      <c r="G6791" s="20">
        <v>1</v>
      </c>
      <c r="H6791" s="20">
        <v>1</v>
      </c>
      <c r="J6791" s="20">
        <v>3</v>
      </c>
    </row>
    <row r="6792" spans="1:10">
      <c r="A6792" s="24" t="s">
        <v>216</v>
      </c>
      <c r="B6792" s="20">
        <v>2</v>
      </c>
      <c r="C6792" s="20">
        <v>2</v>
      </c>
      <c r="D6792" s="20">
        <v>8</v>
      </c>
      <c r="J6792" s="20">
        <v>1</v>
      </c>
    </row>
    <row r="6793" spans="1:10">
      <c r="A6793" s="24" t="s">
        <v>5098</v>
      </c>
      <c r="B6793" s="20">
        <v>21</v>
      </c>
      <c r="D6793" s="20">
        <v>5</v>
      </c>
      <c r="F6793" s="20">
        <v>1</v>
      </c>
      <c r="G6793" s="20">
        <v>21</v>
      </c>
      <c r="H6793" s="20">
        <v>1</v>
      </c>
    </row>
    <row r="6794" spans="1:10">
      <c r="A6794" s="24" t="s">
        <v>6442</v>
      </c>
      <c r="B6794" s="20">
        <v>4</v>
      </c>
      <c r="C6794" s="20">
        <v>1</v>
      </c>
      <c r="D6794" s="20">
        <v>26</v>
      </c>
    </row>
    <row r="6795" spans="1:10">
      <c r="A6795" s="24" t="s">
        <v>1680</v>
      </c>
      <c r="B6795" s="20">
        <v>5</v>
      </c>
      <c r="D6795" s="20">
        <v>2</v>
      </c>
      <c r="E6795" s="20">
        <v>2</v>
      </c>
      <c r="F6795" s="20">
        <v>2</v>
      </c>
      <c r="G6795" s="20">
        <v>1</v>
      </c>
      <c r="J6795" s="20">
        <v>6</v>
      </c>
    </row>
    <row r="6796" spans="1:10">
      <c r="A6796" s="24" t="s">
        <v>4721</v>
      </c>
      <c r="B6796" s="20">
        <v>66</v>
      </c>
      <c r="C6796" s="20">
        <v>2</v>
      </c>
      <c r="D6796" s="20">
        <v>3</v>
      </c>
      <c r="E6796" s="20">
        <v>1</v>
      </c>
      <c r="G6796" s="20">
        <v>43</v>
      </c>
      <c r="J6796" s="20">
        <v>9</v>
      </c>
    </row>
    <row r="6797" spans="1:10">
      <c r="A6797" s="24" t="s">
        <v>50</v>
      </c>
      <c r="B6797" s="20">
        <v>1</v>
      </c>
      <c r="C6797" s="20">
        <v>3</v>
      </c>
      <c r="D6797" s="20">
        <v>5</v>
      </c>
      <c r="F6797" s="20">
        <v>14</v>
      </c>
      <c r="G6797" s="20">
        <v>1</v>
      </c>
      <c r="J6797" s="20">
        <v>4</v>
      </c>
    </row>
    <row r="6798" spans="1:10">
      <c r="A6798" s="24" t="s">
        <v>3073</v>
      </c>
      <c r="B6798" s="20">
        <v>3</v>
      </c>
      <c r="D6798" s="20">
        <v>2</v>
      </c>
    </row>
    <row r="6799" spans="1:10">
      <c r="A6799" s="24" t="s">
        <v>134</v>
      </c>
      <c r="D6799" s="20">
        <v>7</v>
      </c>
      <c r="E6799" s="20">
        <v>1</v>
      </c>
    </row>
    <row r="6800" spans="1:10">
      <c r="A6800" s="24" t="s">
        <v>4283</v>
      </c>
      <c r="D6800" s="20">
        <v>1</v>
      </c>
    </row>
    <row r="6801" spans="1:10">
      <c r="A6801" s="24" t="s">
        <v>918</v>
      </c>
      <c r="B6801" s="20">
        <v>1</v>
      </c>
      <c r="C6801" s="20">
        <v>1</v>
      </c>
      <c r="D6801" s="20">
        <v>15</v>
      </c>
    </row>
    <row r="6802" spans="1:10">
      <c r="A6802" s="24" t="s">
        <v>1088</v>
      </c>
      <c r="B6802" s="20">
        <v>12</v>
      </c>
      <c r="C6802" s="20">
        <v>3</v>
      </c>
      <c r="D6802" s="20">
        <v>5</v>
      </c>
      <c r="E6802" s="20">
        <v>1</v>
      </c>
      <c r="F6802" s="20">
        <v>1</v>
      </c>
      <c r="G6802" s="20">
        <v>13</v>
      </c>
      <c r="J6802" s="20">
        <v>4</v>
      </c>
    </row>
    <row r="6803" spans="1:10">
      <c r="A6803" s="24" t="s">
        <v>919</v>
      </c>
      <c r="D6803" s="20">
        <v>1</v>
      </c>
    </row>
    <row r="6804" spans="1:10">
      <c r="A6804" s="24" t="s">
        <v>920</v>
      </c>
      <c r="B6804" s="20">
        <v>2</v>
      </c>
      <c r="C6804" s="20">
        <v>1</v>
      </c>
      <c r="D6804" s="20">
        <v>5</v>
      </c>
      <c r="J6804" s="20">
        <v>1</v>
      </c>
    </row>
    <row r="6805" spans="1:10">
      <c r="A6805" s="24" t="s">
        <v>2138</v>
      </c>
      <c r="B6805" s="20">
        <v>2</v>
      </c>
      <c r="C6805" s="20">
        <v>13</v>
      </c>
      <c r="D6805" s="20">
        <v>1</v>
      </c>
      <c r="G6805" s="20">
        <v>4</v>
      </c>
      <c r="J6805" s="20">
        <v>1</v>
      </c>
    </row>
    <row r="6806" spans="1:10">
      <c r="A6806" s="24" t="s">
        <v>2380</v>
      </c>
      <c r="B6806" s="20">
        <v>3</v>
      </c>
      <c r="D6806" s="20">
        <v>1</v>
      </c>
    </row>
    <row r="6807" spans="1:10">
      <c r="A6807" s="24" t="s">
        <v>1089</v>
      </c>
      <c r="B6807" s="20">
        <v>6</v>
      </c>
      <c r="D6807" s="20">
        <v>3</v>
      </c>
      <c r="E6807" s="20">
        <v>1</v>
      </c>
      <c r="G6807" s="20">
        <v>1</v>
      </c>
      <c r="J6807" s="20">
        <v>1</v>
      </c>
    </row>
    <row r="6808" spans="1:10">
      <c r="A6808" s="24" t="s">
        <v>51</v>
      </c>
      <c r="B6808" s="20">
        <v>3</v>
      </c>
      <c r="C6808" s="20">
        <v>4</v>
      </c>
      <c r="D6808" s="20">
        <v>4</v>
      </c>
    </row>
    <row r="6809" spans="1:10">
      <c r="A6809" s="24" t="s">
        <v>5291</v>
      </c>
      <c r="B6809" s="20">
        <v>3</v>
      </c>
      <c r="D6809" s="20">
        <v>1</v>
      </c>
      <c r="E6809" s="20">
        <v>3</v>
      </c>
      <c r="G6809" s="20">
        <v>4</v>
      </c>
    </row>
    <row r="6810" spans="1:10">
      <c r="A6810" s="24" t="s">
        <v>6188</v>
      </c>
      <c r="B6810" s="20">
        <v>13</v>
      </c>
      <c r="C6810" s="20">
        <v>6</v>
      </c>
      <c r="D6810" s="20">
        <v>4</v>
      </c>
      <c r="G6810" s="20">
        <v>2</v>
      </c>
    </row>
    <row r="6811" spans="1:10">
      <c r="A6811" s="24" t="s">
        <v>921</v>
      </c>
      <c r="B6811" s="20">
        <v>10</v>
      </c>
      <c r="D6811" s="20">
        <v>9</v>
      </c>
      <c r="G6811" s="20">
        <v>1</v>
      </c>
    </row>
    <row r="6812" spans="1:10">
      <c r="A6812" s="24" t="s">
        <v>922</v>
      </c>
      <c r="B6812" s="20">
        <v>6</v>
      </c>
      <c r="D6812" s="20">
        <v>5</v>
      </c>
      <c r="G6812" s="20">
        <v>1</v>
      </c>
    </row>
    <row r="6813" spans="1:10">
      <c r="A6813" s="24" t="s">
        <v>6555</v>
      </c>
      <c r="B6813" s="20">
        <v>15</v>
      </c>
      <c r="D6813" s="20">
        <v>1</v>
      </c>
      <c r="E6813" s="20">
        <v>11</v>
      </c>
      <c r="G6813" s="20">
        <v>9</v>
      </c>
    </row>
    <row r="6814" spans="1:10">
      <c r="A6814" s="24" t="s">
        <v>1896</v>
      </c>
      <c r="B6814" s="20">
        <v>13</v>
      </c>
      <c r="C6814" s="20">
        <v>3</v>
      </c>
      <c r="D6814" s="20">
        <v>1</v>
      </c>
      <c r="E6814" s="20">
        <v>1</v>
      </c>
      <c r="G6814" s="20">
        <v>3</v>
      </c>
      <c r="J6814" s="20">
        <v>4</v>
      </c>
    </row>
    <row r="6815" spans="1:10">
      <c r="A6815" s="24" t="s">
        <v>7045</v>
      </c>
      <c r="B6815" s="20">
        <v>10</v>
      </c>
      <c r="C6815" s="20">
        <v>3</v>
      </c>
      <c r="D6815" s="20">
        <v>3</v>
      </c>
      <c r="E6815" s="20">
        <v>3</v>
      </c>
      <c r="G6815" s="20">
        <v>3</v>
      </c>
      <c r="H6815" s="20">
        <v>1</v>
      </c>
      <c r="J6815" s="20">
        <v>8</v>
      </c>
    </row>
    <row r="6816" spans="1:10">
      <c r="A6816" s="24" t="s">
        <v>437</v>
      </c>
      <c r="B6816" s="20">
        <v>1</v>
      </c>
      <c r="C6816" s="20">
        <v>1</v>
      </c>
      <c r="D6816" s="20">
        <v>11</v>
      </c>
      <c r="J6816" s="20">
        <v>2</v>
      </c>
    </row>
    <row r="6817" spans="1:10">
      <c r="A6817" s="24" t="s">
        <v>217</v>
      </c>
      <c r="B6817" s="20">
        <v>23</v>
      </c>
      <c r="C6817" s="20">
        <v>1</v>
      </c>
      <c r="D6817" s="20">
        <v>5</v>
      </c>
      <c r="E6817" s="20">
        <v>4</v>
      </c>
      <c r="G6817" s="20">
        <v>15</v>
      </c>
      <c r="J6817" s="20">
        <v>8</v>
      </c>
    </row>
    <row r="6818" spans="1:10">
      <c r="A6818" s="24" t="s">
        <v>1681</v>
      </c>
      <c r="B6818" s="20">
        <v>3</v>
      </c>
      <c r="C6818" s="20">
        <v>3</v>
      </c>
      <c r="D6818" s="20">
        <v>2</v>
      </c>
      <c r="G6818" s="20">
        <v>1</v>
      </c>
    </row>
    <row r="6819" spans="1:10">
      <c r="A6819" s="24" t="s">
        <v>12</v>
      </c>
      <c r="B6819" s="20">
        <v>11</v>
      </c>
      <c r="C6819" s="20">
        <v>3</v>
      </c>
      <c r="D6819" s="20">
        <v>6</v>
      </c>
      <c r="E6819" s="20">
        <v>2</v>
      </c>
      <c r="J6819" s="20">
        <v>15</v>
      </c>
    </row>
    <row r="6820" spans="1:10">
      <c r="A6820" s="24" t="s">
        <v>218</v>
      </c>
      <c r="B6820" s="20">
        <v>24</v>
      </c>
      <c r="C6820" s="20">
        <v>2</v>
      </c>
      <c r="D6820" s="20">
        <v>22</v>
      </c>
      <c r="G6820" s="20">
        <v>13</v>
      </c>
      <c r="J6820" s="20">
        <v>9</v>
      </c>
    </row>
    <row r="6821" spans="1:10">
      <c r="A6821" s="24" t="s">
        <v>3665</v>
      </c>
      <c r="D6821" s="20">
        <v>2</v>
      </c>
    </row>
    <row r="6822" spans="1:10">
      <c r="A6822" s="24" t="s">
        <v>438</v>
      </c>
      <c r="D6822" s="20">
        <v>1</v>
      </c>
    </row>
    <row r="6823" spans="1:10">
      <c r="A6823" s="24" t="s">
        <v>760</v>
      </c>
      <c r="D6823" s="20">
        <v>2</v>
      </c>
    </row>
    <row r="6824" spans="1:10">
      <c r="A6824" s="24" t="s">
        <v>6670</v>
      </c>
      <c r="B6824" s="20">
        <v>5</v>
      </c>
      <c r="D6824" s="20">
        <v>1</v>
      </c>
      <c r="H6824" s="20">
        <v>16</v>
      </c>
      <c r="J6824" s="20">
        <v>1</v>
      </c>
    </row>
    <row r="6825" spans="1:10">
      <c r="A6825" s="24" t="s">
        <v>135</v>
      </c>
      <c r="D6825" s="20">
        <v>1</v>
      </c>
      <c r="G6825" s="20">
        <v>1</v>
      </c>
      <c r="J6825" s="20">
        <v>2</v>
      </c>
    </row>
    <row r="6826" spans="1:10">
      <c r="A6826" s="24" t="s">
        <v>2871</v>
      </c>
      <c r="B6826" s="20">
        <v>3</v>
      </c>
      <c r="C6826" s="20">
        <v>1</v>
      </c>
      <c r="D6826" s="20">
        <v>13</v>
      </c>
      <c r="G6826" s="20">
        <v>1</v>
      </c>
      <c r="J6826" s="20">
        <v>2</v>
      </c>
    </row>
    <row r="6827" spans="1:10">
      <c r="A6827" s="24" t="s">
        <v>6671</v>
      </c>
      <c r="B6827" s="20">
        <v>17</v>
      </c>
      <c r="D6827" s="20">
        <v>4</v>
      </c>
      <c r="E6827" s="20">
        <v>6</v>
      </c>
      <c r="F6827" s="20">
        <v>1</v>
      </c>
      <c r="J6827" s="20">
        <v>5</v>
      </c>
    </row>
    <row r="6828" spans="1:10">
      <c r="A6828" s="24" t="s">
        <v>923</v>
      </c>
      <c r="D6828" s="20">
        <v>2</v>
      </c>
      <c r="F6828" s="20">
        <v>1</v>
      </c>
      <c r="J6828" s="20">
        <v>1</v>
      </c>
    </row>
    <row r="6829" spans="1:10">
      <c r="A6829" s="24" t="s">
        <v>1897</v>
      </c>
      <c r="B6829" s="20">
        <v>26</v>
      </c>
      <c r="C6829" s="20">
        <v>8</v>
      </c>
      <c r="D6829" s="20">
        <v>4</v>
      </c>
      <c r="E6829" s="20">
        <v>2</v>
      </c>
      <c r="F6829" s="20">
        <v>3</v>
      </c>
      <c r="G6829" s="20">
        <v>32</v>
      </c>
      <c r="J6829" s="20">
        <v>4</v>
      </c>
    </row>
    <row r="6830" spans="1:10">
      <c r="A6830" s="24" t="s">
        <v>1682</v>
      </c>
      <c r="D6830" s="20">
        <v>1</v>
      </c>
    </row>
    <row r="6831" spans="1:10">
      <c r="A6831" s="24" t="s">
        <v>7543</v>
      </c>
      <c r="B6831" s="20">
        <v>24</v>
      </c>
      <c r="D6831" s="20">
        <v>6</v>
      </c>
      <c r="E6831" s="20">
        <v>1</v>
      </c>
      <c r="F6831" s="20">
        <v>7</v>
      </c>
      <c r="G6831" s="20">
        <v>3</v>
      </c>
      <c r="H6831" s="20">
        <v>13</v>
      </c>
      <c r="J6831" s="20">
        <v>16</v>
      </c>
    </row>
    <row r="6832" spans="1:10">
      <c r="A6832" s="24" t="s">
        <v>2381</v>
      </c>
      <c r="B6832" s="20">
        <v>15</v>
      </c>
      <c r="D6832" s="20">
        <v>2</v>
      </c>
      <c r="F6832" s="20">
        <v>2</v>
      </c>
      <c r="G6832" s="20">
        <v>3</v>
      </c>
    </row>
    <row r="6833" spans="1:10">
      <c r="A6833" s="24" t="s">
        <v>600</v>
      </c>
      <c r="B6833" s="20">
        <v>3</v>
      </c>
      <c r="C6833" s="20">
        <v>1</v>
      </c>
      <c r="D6833" s="20">
        <v>1</v>
      </c>
    </row>
    <row r="6834" spans="1:10">
      <c r="A6834" s="24" t="s">
        <v>311</v>
      </c>
      <c r="B6834" s="20">
        <v>6</v>
      </c>
      <c r="D6834" s="20">
        <v>3</v>
      </c>
      <c r="J6834" s="20">
        <v>1</v>
      </c>
    </row>
    <row r="6835" spans="1:10">
      <c r="A6835" s="24" t="s">
        <v>1289</v>
      </c>
      <c r="B6835" s="20">
        <v>4</v>
      </c>
      <c r="C6835" s="20">
        <v>1</v>
      </c>
      <c r="D6835" s="20">
        <v>2</v>
      </c>
    </row>
    <row r="6836" spans="1:10">
      <c r="A6836" s="24" t="s">
        <v>136</v>
      </c>
      <c r="D6836" s="20">
        <v>1</v>
      </c>
      <c r="F6836" s="20">
        <v>1</v>
      </c>
    </row>
    <row r="6837" spans="1:10">
      <c r="A6837" s="24" t="s">
        <v>601</v>
      </c>
      <c r="B6837" s="20">
        <v>2</v>
      </c>
      <c r="D6837" s="20">
        <v>1</v>
      </c>
      <c r="J6837" s="20">
        <v>1</v>
      </c>
    </row>
    <row r="6838" spans="1:10">
      <c r="A6838" s="24" t="s">
        <v>602</v>
      </c>
      <c r="D6838" s="20">
        <v>1</v>
      </c>
      <c r="F6838" s="20">
        <v>1</v>
      </c>
    </row>
    <row r="6839" spans="1:10">
      <c r="A6839" s="24" t="s">
        <v>1487</v>
      </c>
      <c r="B6839" s="20">
        <v>6</v>
      </c>
      <c r="D6839" s="20">
        <v>7</v>
      </c>
      <c r="G6839" s="20">
        <v>1</v>
      </c>
      <c r="J6839" s="20">
        <v>1</v>
      </c>
    </row>
    <row r="6840" spans="1:10">
      <c r="A6840" s="24" t="s">
        <v>2633</v>
      </c>
      <c r="B6840" s="20">
        <v>49</v>
      </c>
      <c r="D6840" s="20">
        <v>12</v>
      </c>
      <c r="F6840" s="20">
        <v>2</v>
      </c>
      <c r="G6840" s="20">
        <v>20</v>
      </c>
      <c r="J6840" s="20">
        <v>6</v>
      </c>
    </row>
    <row r="6841" spans="1:10">
      <c r="A6841" s="24" t="s">
        <v>3467</v>
      </c>
      <c r="D6841" s="20">
        <v>1</v>
      </c>
    </row>
    <row r="6842" spans="1:10">
      <c r="A6842" s="24" t="s">
        <v>3468</v>
      </c>
      <c r="B6842" s="20">
        <v>3</v>
      </c>
      <c r="C6842" s="20">
        <v>2</v>
      </c>
      <c r="D6842" s="20">
        <v>7</v>
      </c>
      <c r="G6842" s="20">
        <v>1</v>
      </c>
      <c r="J6842" s="20">
        <v>1</v>
      </c>
    </row>
    <row r="6843" spans="1:10">
      <c r="A6843" s="24" t="s">
        <v>88</v>
      </c>
      <c r="B6843" s="20">
        <v>1</v>
      </c>
      <c r="D6843" s="20">
        <v>2</v>
      </c>
      <c r="F6843" s="20">
        <v>2</v>
      </c>
      <c r="G6843" s="20">
        <v>1</v>
      </c>
      <c r="J6843" s="20">
        <v>1</v>
      </c>
    </row>
    <row r="6844" spans="1:10">
      <c r="A6844" s="24" t="s">
        <v>1898</v>
      </c>
      <c r="B6844" s="20">
        <v>24</v>
      </c>
      <c r="D6844" s="20">
        <v>5</v>
      </c>
      <c r="J6844" s="20">
        <v>9</v>
      </c>
    </row>
    <row r="6845" spans="1:10">
      <c r="A6845" s="24" t="s">
        <v>1899</v>
      </c>
      <c r="B6845" s="20">
        <v>1</v>
      </c>
      <c r="D6845" s="20">
        <v>1</v>
      </c>
    </row>
    <row r="6846" spans="1:10">
      <c r="A6846" s="24" t="s">
        <v>924</v>
      </c>
      <c r="B6846" s="20">
        <v>1</v>
      </c>
      <c r="D6846" s="20">
        <v>4</v>
      </c>
      <c r="J6846" s="20">
        <v>1</v>
      </c>
    </row>
    <row r="6847" spans="1:10">
      <c r="A6847" s="24" t="s">
        <v>603</v>
      </c>
      <c r="B6847" s="20">
        <v>9</v>
      </c>
      <c r="C6847" s="20">
        <v>2</v>
      </c>
      <c r="D6847" s="20">
        <v>4</v>
      </c>
      <c r="E6847" s="20">
        <v>2</v>
      </c>
      <c r="G6847" s="20">
        <v>5</v>
      </c>
      <c r="H6847" s="20">
        <v>1</v>
      </c>
      <c r="J6847" s="20">
        <v>2</v>
      </c>
    </row>
    <row r="6848" spans="1:10">
      <c r="A6848" s="24" t="s">
        <v>3469</v>
      </c>
      <c r="B6848" s="20">
        <v>8</v>
      </c>
      <c r="C6848" s="20">
        <v>2</v>
      </c>
      <c r="D6848" s="20">
        <v>1</v>
      </c>
      <c r="E6848" s="20">
        <v>1</v>
      </c>
      <c r="F6848" s="20">
        <v>4</v>
      </c>
      <c r="G6848" s="20">
        <v>8</v>
      </c>
      <c r="H6848" s="20">
        <v>2</v>
      </c>
      <c r="J6848" s="20">
        <v>1</v>
      </c>
    </row>
    <row r="6849" spans="1:10">
      <c r="A6849" s="24" t="s">
        <v>3251</v>
      </c>
      <c r="B6849" s="20">
        <v>7</v>
      </c>
      <c r="D6849" s="20">
        <v>4</v>
      </c>
      <c r="E6849" s="20">
        <v>2</v>
      </c>
      <c r="G6849" s="20">
        <v>8</v>
      </c>
      <c r="H6849" s="20">
        <v>8</v>
      </c>
      <c r="J6849" s="20">
        <v>11</v>
      </c>
    </row>
    <row r="6850" spans="1:10">
      <c r="A6850" s="24" t="s">
        <v>4284</v>
      </c>
      <c r="B6850" s="20">
        <v>11</v>
      </c>
      <c r="C6850" s="20">
        <v>3</v>
      </c>
      <c r="D6850" s="20">
        <v>6</v>
      </c>
      <c r="E6850" s="20">
        <v>3</v>
      </c>
      <c r="H6850" s="20">
        <v>1</v>
      </c>
    </row>
    <row r="6851" spans="1:10">
      <c r="A6851" s="24" t="s">
        <v>4489</v>
      </c>
      <c r="B6851" s="20">
        <v>3</v>
      </c>
      <c r="D6851" s="20">
        <v>1</v>
      </c>
      <c r="G6851" s="20">
        <v>1</v>
      </c>
    </row>
    <row r="6852" spans="1:10">
      <c r="A6852" s="24" t="s">
        <v>3470</v>
      </c>
      <c r="D6852" s="20">
        <v>2</v>
      </c>
      <c r="F6852" s="20">
        <v>1</v>
      </c>
      <c r="J6852" s="20">
        <v>13</v>
      </c>
    </row>
    <row r="6853" spans="1:10">
      <c r="A6853" s="24" t="s">
        <v>439</v>
      </c>
      <c r="B6853" s="20">
        <v>4</v>
      </c>
      <c r="D6853" s="20">
        <v>4</v>
      </c>
      <c r="F6853" s="20">
        <v>1</v>
      </c>
      <c r="G6853" s="20">
        <v>1</v>
      </c>
    </row>
    <row r="6854" spans="1:10">
      <c r="A6854" s="24" t="s">
        <v>1900</v>
      </c>
      <c r="B6854" s="20">
        <v>30</v>
      </c>
      <c r="D6854" s="20">
        <v>5</v>
      </c>
      <c r="E6854" s="20">
        <v>1</v>
      </c>
      <c r="F6854" s="20">
        <v>3</v>
      </c>
      <c r="G6854" s="20">
        <v>4</v>
      </c>
      <c r="J6854" s="20">
        <v>4</v>
      </c>
    </row>
    <row r="6855" spans="1:10">
      <c r="A6855" s="24" t="s">
        <v>1901</v>
      </c>
      <c r="B6855" s="20">
        <v>29</v>
      </c>
      <c r="C6855" s="20">
        <v>4</v>
      </c>
      <c r="D6855" s="20">
        <v>4</v>
      </c>
      <c r="E6855" s="20">
        <v>1</v>
      </c>
      <c r="F6855" s="20">
        <v>2</v>
      </c>
      <c r="G6855" s="20">
        <v>2</v>
      </c>
      <c r="J6855" s="20">
        <v>8</v>
      </c>
    </row>
    <row r="6856" spans="1:10">
      <c r="A6856" s="24" t="s">
        <v>6443</v>
      </c>
      <c r="C6856" s="20">
        <v>2</v>
      </c>
      <c r="D6856" s="20">
        <v>1</v>
      </c>
      <c r="J6856" s="20">
        <v>1</v>
      </c>
    </row>
    <row r="6857" spans="1:10">
      <c r="A6857" s="24" t="s">
        <v>219</v>
      </c>
      <c r="B6857" s="20">
        <v>56</v>
      </c>
      <c r="D6857" s="20">
        <v>7</v>
      </c>
      <c r="E6857" s="20">
        <v>10</v>
      </c>
      <c r="F6857" s="20">
        <v>4</v>
      </c>
      <c r="G6857" s="20">
        <v>56</v>
      </c>
      <c r="J6857" s="20">
        <v>7</v>
      </c>
    </row>
    <row r="6858" spans="1:10">
      <c r="A6858" s="24" t="s">
        <v>312</v>
      </c>
      <c r="B6858" s="20">
        <v>4</v>
      </c>
      <c r="D6858" s="20">
        <v>2</v>
      </c>
      <c r="E6858" s="20">
        <v>1</v>
      </c>
      <c r="G6858" s="20">
        <v>6</v>
      </c>
      <c r="J6858" s="20">
        <v>4</v>
      </c>
    </row>
    <row r="6859" spans="1:10">
      <c r="A6859" s="24" t="s">
        <v>440</v>
      </c>
      <c r="D6859" s="20">
        <v>3</v>
      </c>
      <c r="H6859" s="20">
        <v>1</v>
      </c>
    </row>
    <row r="6860" spans="1:10">
      <c r="A6860" s="24" t="s">
        <v>4490</v>
      </c>
      <c r="B6860" s="20">
        <v>3</v>
      </c>
      <c r="D6860" s="20">
        <v>6</v>
      </c>
      <c r="G6860" s="20">
        <v>2</v>
      </c>
    </row>
    <row r="6861" spans="1:10">
      <c r="A6861" s="24" t="s">
        <v>2634</v>
      </c>
      <c r="D6861" s="20">
        <v>1</v>
      </c>
    </row>
    <row r="6862" spans="1:10">
      <c r="A6862" s="24" t="s">
        <v>5099</v>
      </c>
      <c r="B6862" s="20">
        <v>5</v>
      </c>
      <c r="C6862" s="20">
        <v>1</v>
      </c>
      <c r="D6862" s="20">
        <v>29</v>
      </c>
      <c r="F6862" s="20">
        <v>6</v>
      </c>
      <c r="G6862" s="20">
        <v>2</v>
      </c>
    </row>
    <row r="6863" spans="1:10">
      <c r="A6863" s="24" t="s">
        <v>4079</v>
      </c>
      <c r="B6863" s="20">
        <v>4</v>
      </c>
      <c r="D6863" s="20">
        <v>8</v>
      </c>
    </row>
    <row r="6864" spans="1:10">
      <c r="A6864" s="24" t="s">
        <v>2635</v>
      </c>
      <c r="B6864" s="20">
        <v>7</v>
      </c>
      <c r="D6864" s="20">
        <v>5</v>
      </c>
      <c r="G6864" s="20">
        <v>12</v>
      </c>
      <c r="H6864" s="20">
        <v>1</v>
      </c>
      <c r="J6864" s="20">
        <v>2</v>
      </c>
    </row>
    <row r="6865" spans="1:10">
      <c r="A6865" s="24" t="s">
        <v>761</v>
      </c>
      <c r="B6865" s="20">
        <v>13</v>
      </c>
      <c r="D6865" s="20">
        <v>3</v>
      </c>
      <c r="E6865" s="20">
        <v>1</v>
      </c>
      <c r="G6865" s="20">
        <v>5</v>
      </c>
      <c r="J6865" s="20">
        <v>3</v>
      </c>
    </row>
    <row r="6866" spans="1:10">
      <c r="A6866" s="24" t="s">
        <v>313</v>
      </c>
      <c r="B6866" s="20">
        <v>43</v>
      </c>
      <c r="D6866" s="20">
        <v>7</v>
      </c>
      <c r="E6866" s="20">
        <v>5</v>
      </c>
      <c r="F6866" s="20">
        <v>3</v>
      </c>
      <c r="G6866" s="20">
        <v>9</v>
      </c>
      <c r="I6866" s="20">
        <v>1</v>
      </c>
      <c r="J6866" s="20">
        <v>10</v>
      </c>
    </row>
    <row r="6867" spans="1:10">
      <c r="A6867" s="24" t="s">
        <v>1290</v>
      </c>
      <c r="D6867" s="20">
        <v>2</v>
      </c>
    </row>
    <row r="6868" spans="1:10">
      <c r="A6868" s="24" t="s">
        <v>4080</v>
      </c>
      <c r="D6868" s="20">
        <v>1</v>
      </c>
    </row>
    <row r="6869" spans="1:10">
      <c r="A6869" s="24" t="s">
        <v>2139</v>
      </c>
      <c r="B6869" s="20">
        <v>8</v>
      </c>
      <c r="C6869" s="20">
        <v>20</v>
      </c>
      <c r="D6869" s="20">
        <v>1</v>
      </c>
      <c r="E6869" s="20">
        <v>4</v>
      </c>
      <c r="F6869" s="20">
        <v>1</v>
      </c>
      <c r="G6869" s="20">
        <v>5</v>
      </c>
      <c r="J6869" s="20">
        <v>8</v>
      </c>
    </row>
    <row r="6870" spans="1:10">
      <c r="A6870" s="24" t="s">
        <v>1090</v>
      </c>
      <c r="B6870" s="20">
        <v>10</v>
      </c>
      <c r="C6870" s="20">
        <v>6</v>
      </c>
      <c r="D6870" s="20">
        <v>11</v>
      </c>
      <c r="E6870" s="20">
        <v>4</v>
      </c>
      <c r="F6870" s="20">
        <v>1</v>
      </c>
      <c r="G6870" s="20">
        <v>18</v>
      </c>
      <c r="J6870" s="20">
        <v>9</v>
      </c>
    </row>
    <row r="6871" spans="1:10">
      <c r="A6871" s="24" t="s">
        <v>137</v>
      </c>
      <c r="D6871" s="20">
        <v>1</v>
      </c>
    </row>
    <row r="6872" spans="1:10">
      <c r="A6872" s="24" t="s">
        <v>6775</v>
      </c>
      <c r="B6872" s="20">
        <v>12</v>
      </c>
      <c r="D6872" s="20">
        <v>1</v>
      </c>
      <c r="G6872" s="20">
        <v>3</v>
      </c>
    </row>
    <row r="6873" spans="1:10">
      <c r="A6873" s="24" t="s">
        <v>3252</v>
      </c>
      <c r="B6873" s="20">
        <v>2</v>
      </c>
      <c r="D6873" s="20">
        <v>2</v>
      </c>
    </row>
    <row r="6874" spans="1:10">
      <c r="A6874" s="24" t="s">
        <v>2636</v>
      </c>
      <c r="B6874" s="20">
        <v>2</v>
      </c>
      <c r="D6874" s="20">
        <v>1</v>
      </c>
      <c r="E6874" s="20">
        <v>2</v>
      </c>
      <c r="J6874" s="20">
        <v>1</v>
      </c>
    </row>
    <row r="6875" spans="1:10">
      <c r="A6875" s="24" t="s">
        <v>21</v>
      </c>
      <c r="B6875" s="20">
        <v>2</v>
      </c>
      <c r="D6875" s="20">
        <v>2</v>
      </c>
      <c r="F6875" s="20">
        <v>3</v>
      </c>
      <c r="G6875" s="20">
        <v>1</v>
      </c>
      <c r="J6875" s="20">
        <v>4</v>
      </c>
    </row>
    <row r="6876" spans="1:10">
      <c r="A6876" s="24" t="s">
        <v>1683</v>
      </c>
      <c r="B6876" s="20">
        <v>11</v>
      </c>
      <c r="C6876" s="20">
        <v>4</v>
      </c>
      <c r="D6876" s="20">
        <v>4</v>
      </c>
      <c r="G6876" s="20">
        <v>2</v>
      </c>
      <c r="J6876" s="20">
        <v>18</v>
      </c>
    </row>
    <row r="6877" spans="1:10">
      <c r="A6877" s="24" t="s">
        <v>1291</v>
      </c>
      <c r="D6877" s="20">
        <v>20</v>
      </c>
    </row>
    <row r="6878" spans="1:10">
      <c r="A6878" s="24" t="s">
        <v>314</v>
      </c>
      <c r="B6878" s="20">
        <v>1</v>
      </c>
      <c r="D6878" s="20">
        <v>9</v>
      </c>
    </row>
    <row r="6879" spans="1:10">
      <c r="A6879" s="24" t="s">
        <v>1292</v>
      </c>
      <c r="B6879" s="20">
        <v>9</v>
      </c>
      <c r="D6879" s="20">
        <v>6</v>
      </c>
      <c r="F6879" s="20">
        <v>2</v>
      </c>
      <c r="J6879" s="20">
        <v>2</v>
      </c>
    </row>
    <row r="6880" spans="1:10">
      <c r="A6880" s="24" t="s">
        <v>1684</v>
      </c>
      <c r="D6880" s="20">
        <v>1</v>
      </c>
    </row>
    <row r="6881" spans="1:10">
      <c r="A6881" s="24" t="s">
        <v>441</v>
      </c>
      <c r="B6881" s="20">
        <v>2</v>
      </c>
      <c r="D6881" s="20">
        <v>5</v>
      </c>
    </row>
    <row r="6882" spans="1:10">
      <c r="A6882" s="24" t="s">
        <v>1091</v>
      </c>
      <c r="D6882" s="20">
        <v>3</v>
      </c>
      <c r="J6882" s="20">
        <v>1</v>
      </c>
    </row>
    <row r="6883" spans="1:10">
      <c r="A6883" s="24" t="s">
        <v>1685</v>
      </c>
      <c r="B6883" s="20">
        <v>7</v>
      </c>
      <c r="D6883" s="20">
        <v>1</v>
      </c>
    </row>
    <row r="6884" spans="1:10">
      <c r="A6884" s="24" t="s">
        <v>1092</v>
      </c>
      <c r="B6884" s="20">
        <v>2</v>
      </c>
      <c r="D6884" s="20">
        <v>1</v>
      </c>
      <c r="F6884" s="20">
        <v>2</v>
      </c>
    </row>
    <row r="6885" spans="1:10">
      <c r="A6885" s="24" t="s">
        <v>442</v>
      </c>
      <c r="B6885" s="20">
        <v>1</v>
      </c>
      <c r="D6885" s="20">
        <v>1</v>
      </c>
      <c r="H6885" s="20">
        <v>1</v>
      </c>
    </row>
    <row r="6886" spans="1:10">
      <c r="A6886" s="24" t="s">
        <v>4722</v>
      </c>
      <c r="B6886" s="20">
        <v>17</v>
      </c>
      <c r="C6886" s="20">
        <v>2</v>
      </c>
      <c r="D6886" s="20">
        <v>23</v>
      </c>
      <c r="E6886" s="20">
        <v>6</v>
      </c>
      <c r="G6886" s="20">
        <v>3</v>
      </c>
      <c r="J6886" s="20">
        <v>3</v>
      </c>
    </row>
    <row r="6887" spans="1:10">
      <c r="A6887" s="24" t="s">
        <v>4491</v>
      </c>
      <c r="B6887" s="20">
        <v>12</v>
      </c>
      <c r="D6887" s="20">
        <v>2</v>
      </c>
      <c r="F6887" s="20">
        <v>2</v>
      </c>
      <c r="G6887" s="20">
        <v>8</v>
      </c>
      <c r="J6887" s="20">
        <v>2</v>
      </c>
    </row>
    <row r="6888" spans="1:10">
      <c r="A6888" s="24" t="s">
        <v>1293</v>
      </c>
      <c r="B6888" s="20">
        <v>4</v>
      </c>
      <c r="D6888" s="20">
        <v>3</v>
      </c>
      <c r="F6888" s="20">
        <v>2</v>
      </c>
      <c r="G6888" s="20">
        <v>1</v>
      </c>
      <c r="J6888" s="20">
        <v>5</v>
      </c>
    </row>
    <row r="6889" spans="1:10">
      <c r="A6889" s="24" t="s">
        <v>138</v>
      </c>
      <c r="B6889" s="20">
        <v>15</v>
      </c>
      <c r="C6889" s="20">
        <v>22</v>
      </c>
      <c r="D6889" s="20">
        <v>13</v>
      </c>
      <c r="E6889" s="20">
        <v>1</v>
      </c>
      <c r="G6889" s="20">
        <v>4</v>
      </c>
      <c r="J6889" s="20">
        <v>2</v>
      </c>
    </row>
    <row r="6890" spans="1:10">
      <c r="A6890" s="24" t="s">
        <v>2382</v>
      </c>
      <c r="B6890" s="20">
        <v>1</v>
      </c>
      <c r="C6890" s="20">
        <v>3</v>
      </c>
      <c r="D6890" s="20">
        <v>8</v>
      </c>
      <c r="G6890" s="20">
        <v>1</v>
      </c>
    </row>
    <row r="6891" spans="1:10">
      <c r="A6891" s="24" t="s">
        <v>6063</v>
      </c>
      <c r="D6891" s="20">
        <v>1</v>
      </c>
      <c r="G6891" s="20">
        <v>1</v>
      </c>
      <c r="J6891" s="20">
        <v>2</v>
      </c>
    </row>
    <row r="6892" spans="1:10">
      <c r="A6892" s="24" t="s">
        <v>315</v>
      </c>
      <c r="D6892" s="20">
        <v>1</v>
      </c>
    </row>
    <row r="6893" spans="1:10">
      <c r="A6893" s="24" t="s">
        <v>1294</v>
      </c>
      <c r="C6893" s="20">
        <v>1</v>
      </c>
      <c r="D6893" s="20">
        <v>3</v>
      </c>
      <c r="E6893" s="20">
        <v>2</v>
      </c>
    </row>
    <row r="6894" spans="1:10">
      <c r="A6894" s="24" t="s">
        <v>1488</v>
      </c>
      <c r="B6894" s="20">
        <v>74</v>
      </c>
      <c r="C6894" s="20">
        <v>4</v>
      </c>
      <c r="D6894" s="20">
        <v>14</v>
      </c>
      <c r="E6894" s="20">
        <v>7</v>
      </c>
      <c r="G6894" s="20">
        <v>41</v>
      </c>
      <c r="J6894" s="20">
        <v>25</v>
      </c>
    </row>
    <row r="6895" spans="1:10">
      <c r="A6895" s="24" t="s">
        <v>2637</v>
      </c>
      <c r="C6895" s="20">
        <v>17</v>
      </c>
      <c r="D6895" s="20">
        <v>1</v>
      </c>
      <c r="F6895" s="20">
        <v>2</v>
      </c>
      <c r="H6895" s="20">
        <v>2</v>
      </c>
      <c r="J6895" s="20">
        <v>7</v>
      </c>
    </row>
    <row r="6896" spans="1:10">
      <c r="A6896" s="24" t="s">
        <v>3074</v>
      </c>
      <c r="B6896" s="20">
        <v>16</v>
      </c>
      <c r="C6896" s="20">
        <v>14</v>
      </c>
      <c r="D6896" s="20">
        <v>33</v>
      </c>
      <c r="J6896" s="20">
        <v>8</v>
      </c>
    </row>
    <row r="6897" spans="1:10">
      <c r="A6897" s="24" t="s">
        <v>604</v>
      </c>
      <c r="B6897" s="20">
        <v>10</v>
      </c>
      <c r="C6897" s="20">
        <v>4</v>
      </c>
      <c r="D6897" s="20">
        <v>8</v>
      </c>
      <c r="E6897" s="20">
        <v>3</v>
      </c>
      <c r="F6897" s="20">
        <v>1</v>
      </c>
      <c r="J6897" s="20">
        <v>11</v>
      </c>
    </row>
    <row r="6898" spans="1:10">
      <c r="A6898" s="24" t="s">
        <v>1295</v>
      </c>
      <c r="B6898" s="20">
        <v>1</v>
      </c>
      <c r="D6898" s="20">
        <v>4</v>
      </c>
    </row>
    <row r="6899" spans="1:10">
      <c r="A6899" s="24" t="s">
        <v>605</v>
      </c>
      <c r="B6899" s="20">
        <v>5</v>
      </c>
      <c r="D6899" s="20">
        <v>4</v>
      </c>
      <c r="J6899" s="20">
        <v>2</v>
      </c>
    </row>
    <row r="6900" spans="1:10">
      <c r="A6900" s="24" t="s">
        <v>5484</v>
      </c>
      <c r="B6900" s="20">
        <v>1</v>
      </c>
      <c r="D6900" s="20">
        <v>1</v>
      </c>
    </row>
    <row r="6901" spans="1:10">
      <c r="A6901" s="24" t="s">
        <v>2140</v>
      </c>
      <c r="B6901" s="20">
        <v>3</v>
      </c>
      <c r="D6901" s="20">
        <v>3</v>
      </c>
      <c r="F6901" s="20">
        <v>1</v>
      </c>
      <c r="G6901" s="20">
        <v>1</v>
      </c>
      <c r="J6901" s="20">
        <v>2</v>
      </c>
    </row>
    <row r="6902" spans="1:10">
      <c r="A6902" s="24" t="s">
        <v>2872</v>
      </c>
      <c r="B6902" s="20">
        <v>2</v>
      </c>
      <c r="D6902" s="20">
        <v>2</v>
      </c>
      <c r="G6902" s="20">
        <v>1</v>
      </c>
    </row>
    <row r="6903" spans="1:10">
      <c r="A6903" s="24" t="s">
        <v>3075</v>
      </c>
      <c r="B6903" s="20">
        <v>4</v>
      </c>
      <c r="D6903" s="20">
        <v>20</v>
      </c>
      <c r="J6903" s="20">
        <v>1</v>
      </c>
    </row>
    <row r="6904" spans="1:10">
      <c r="A6904" s="24" t="s">
        <v>762</v>
      </c>
      <c r="B6904" s="20">
        <v>2</v>
      </c>
      <c r="D6904" s="20">
        <v>1</v>
      </c>
      <c r="G6904" s="20">
        <v>2</v>
      </c>
    </row>
    <row r="6905" spans="1:10">
      <c r="A6905" s="24" t="s">
        <v>5914</v>
      </c>
      <c r="B6905" s="20">
        <v>62</v>
      </c>
      <c r="D6905" s="20">
        <v>11</v>
      </c>
      <c r="E6905" s="20">
        <v>1</v>
      </c>
      <c r="G6905" s="20">
        <v>16</v>
      </c>
      <c r="H6905" s="20">
        <v>15</v>
      </c>
      <c r="J6905" s="20">
        <v>12</v>
      </c>
    </row>
    <row r="6906" spans="1:10">
      <c r="A6906" s="24" t="s">
        <v>52</v>
      </c>
      <c r="D6906" s="20">
        <v>1</v>
      </c>
    </row>
    <row r="6907" spans="1:10">
      <c r="A6907" s="24" t="s">
        <v>89</v>
      </c>
      <c r="B6907" s="20">
        <v>91</v>
      </c>
      <c r="C6907" s="20">
        <v>2</v>
      </c>
      <c r="D6907" s="20">
        <v>9</v>
      </c>
      <c r="E6907" s="20">
        <v>3</v>
      </c>
      <c r="G6907" s="20">
        <v>10</v>
      </c>
      <c r="J6907" s="20">
        <v>16</v>
      </c>
    </row>
    <row r="6908" spans="1:10">
      <c r="A6908" s="24" t="s">
        <v>90</v>
      </c>
      <c r="B6908" s="20">
        <v>6</v>
      </c>
      <c r="C6908" s="20">
        <v>1</v>
      </c>
      <c r="D6908" s="20">
        <v>4</v>
      </c>
      <c r="E6908" s="20">
        <v>1</v>
      </c>
      <c r="G6908" s="20">
        <v>1</v>
      </c>
      <c r="J6908" s="20">
        <v>13</v>
      </c>
    </row>
    <row r="6909" spans="1:10">
      <c r="A6909" s="24" t="s">
        <v>6776</v>
      </c>
      <c r="B6909" s="20">
        <v>3</v>
      </c>
      <c r="D6909" s="20">
        <v>3</v>
      </c>
    </row>
    <row r="6910" spans="1:10">
      <c r="A6910" s="24" t="s">
        <v>763</v>
      </c>
      <c r="B6910" s="20">
        <v>4</v>
      </c>
      <c r="D6910" s="20">
        <v>3</v>
      </c>
      <c r="E6910" s="20">
        <v>1</v>
      </c>
      <c r="F6910" s="20">
        <v>6</v>
      </c>
      <c r="G6910" s="20">
        <v>21</v>
      </c>
      <c r="J6910" s="20">
        <v>1</v>
      </c>
    </row>
    <row r="6911" spans="1:10">
      <c r="A6911" s="24" t="s">
        <v>4492</v>
      </c>
      <c r="B6911" s="20">
        <v>2</v>
      </c>
      <c r="D6911" s="20">
        <v>2</v>
      </c>
    </row>
    <row r="6912" spans="1:10">
      <c r="A6912" s="24" t="s">
        <v>316</v>
      </c>
      <c r="B6912" s="20">
        <v>7</v>
      </c>
      <c r="D6912" s="20">
        <v>2</v>
      </c>
      <c r="G6912" s="20">
        <v>3</v>
      </c>
      <c r="J6912" s="20">
        <v>6</v>
      </c>
    </row>
    <row r="6913" spans="1:10">
      <c r="A6913" s="24" t="s">
        <v>4285</v>
      </c>
      <c r="B6913" s="20">
        <v>2</v>
      </c>
      <c r="D6913" s="20">
        <v>3</v>
      </c>
      <c r="G6913" s="20">
        <v>1</v>
      </c>
      <c r="J6913" s="20">
        <v>1</v>
      </c>
    </row>
    <row r="6914" spans="1:10">
      <c r="A6914" s="24" t="s">
        <v>606</v>
      </c>
      <c r="D6914" s="20">
        <v>1</v>
      </c>
    </row>
    <row r="6915" spans="1:10">
      <c r="A6915" s="24" t="s">
        <v>764</v>
      </c>
      <c r="B6915" s="20">
        <v>8</v>
      </c>
      <c r="D6915" s="20">
        <v>4</v>
      </c>
      <c r="E6915" s="20">
        <v>2</v>
      </c>
      <c r="G6915" s="20">
        <v>3</v>
      </c>
      <c r="J6915" s="20">
        <v>2</v>
      </c>
    </row>
    <row r="6916" spans="1:10">
      <c r="A6916" s="24" t="s">
        <v>1489</v>
      </c>
      <c r="B6916" s="20">
        <v>234</v>
      </c>
      <c r="C6916" s="20">
        <v>79</v>
      </c>
      <c r="D6916" s="20">
        <v>23</v>
      </c>
      <c r="E6916" s="20">
        <v>1</v>
      </c>
      <c r="F6916" s="20">
        <v>2</v>
      </c>
      <c r="G6916" s="20">
        <v>41</v>
      </c>
      <c r="H6916" s="20">
        <v>2</v>
      </c>
      <c r="J6916" s="20">
        <v>15</v>
      </c>
    </row>
    <row r="6917" spans="1:10">
      <c r="A6917" s="24" t="s">
        <v>5761</v>
      </c>
      <c r="B6917" s="20">
        <v>8</v>
      </c>
      <c r="C6917" s="20">
        <v>1</v>
      </c>
      <c r="D6917" s="20">
        <v>7</v>
      </c>
      <c r="E6917" s="20">
        <v>1</v>
      </c>
      <c r="F6917" s="20">
        <v>2</v>
      </c>
      <c r="H6917" s="20">
        <v>1</v>
      </c>
      <c r="J6917" s="20">
        <v>10</v>
      </c>
    </row>
    <row r="6918" spans="1:10">
      <c r="A6918" s="24" t="s">
        <v>5485</v>
      </c>
      <c r="B6918" s="20">
        <v>19</v>
      </c>
      <c r="C6918" s="20">
        <v>2</v>
      </c>
      <c r="D6918" s="20">
        <v>2</v>
      </c>
      <c r="G6918" s="20">
        <v>31</v>
      </c>
      <c r="J6918" s="20">
        <v>2</v>
      </c>
    </row>
    <row r="6919" spans="1:10">
      <c r="A6919" s="24" t="s">
        <v>5611</v>
      </c>
      <c r="B6919" s="20">
        <v>5</v>
      </c>
      <c r="C6919" s="20">
        <v>6</v>
      </c>
      <c r="D6919" s="20">
        <v>3</v>
      </c>
      <c r="F6919" s="20">
        <v>1</v>
      </c>
      <c r="J6919" s="20">
        <v>9</v>
      </c>
    </row>
    <row r="6920" spans="1:10">
      <c r="A6920" s="24" t="s">
        <v>6306</v>
      </c>
      <c r="D6920" s="20">
        <v>2</v>
      </c>
    </row>
    <row r="6921" spans="1:10">
      <c r="A6921" s="24" t="s">
        <v>53</v>
      </c>
      <c r="B6921" s="20">
        <v>2</v>
      </c>
      <c r="C6921" s="20">
        <v>1</v>
      </c>
      <c r="D6921" s="20">
        <v>2</v>
      </c>
      <c r="J6921" s="20">
        <v>1</v>
      </c>
    </row>
    <row r="6922" spans="1:10">
      <c r="A6922" s="24" t="s">
        <v>3471</v>
      </c>
      <c r="C6922" s="20">
        <v>1</v>
      </c>
      <c r="D6922" s="20">
        <v>2</v>
      </c>
    </row>
    <row r="6923" spans="1:10">
      <c r="A6923" s="24" t="s">
        <v>317</v>
      </c>
      <c r="B6923" s="20">
        <v>5</v>
      </c>
      <c r="D6923" s="20">
        <v>4</v>
      </c>
      <c r="G6923" s="20">
        <v>1</v>
      </c>
      <c r="J6923" s="20">
        <v>4</v>
      </c>
    </row>
    <row r="6924" spans="1:10">
      <c r="A6924" s="24" t="s">
        <v>925</v>
      </c>
      <c r="B6924" s="20">
        <v>29</v>
      </c>
      <c r="D6924" s="20">
        <v>41</v>
      </c>
      <c r="E6924" s="20">
        <v>1</v>
      </c>
      <c r="F6924" s="20">
        <v>6</v>
      </c>
      <c r="H6924" s="20">
        <v>3</v>
      </c>
      <c r="J6924" s="20">
        <v>5</v>
      </c>
    </row>
    <row r="6925" spans="1:10">
      <c r="A6925" s="24" t="s">
        <v>4723</v>
      </c>
      <c r="D6925" s="20">
        <v>3</v>
      </c>
      <c r="J6925" s="20">
        <v>3</v>
      </c>
    </row>
    <row r="6926" spans="1:10">
      <c r="A6926" s="24" t="s">
        <v>2141</v>
      </c>
      <c r="B6926" s="20">
        <v>2</v>
      </c>
      <c r="D6926" s="20">
        <v>1</v>
      </c>
      <c r="G6926" s="20">
        <v>1</v>
      </c>
      <c r="J6926" s="20">
        <v>1</v>
      </c>
    </row>
    <row r="6927" spans="1:10">
      <c r="A6927" s="24" t="s">
        <v>2638</v>
      </c>
      <c r="B6927" s="20">
        <v>11</v>
      </c>
      <c r="D6927" s="20">
        <v>3</v>
      </c>
      <c r="G6927" s="20">
        <v>3</v>
      </c>
      <c r="J6927" s="20">
        <v>7</v>
      </c>
    </row>
    <row r="6928" spans="1:10">
      <c r="A6928" s="24" t="s">
        <v>607</v>
      </c>
      <c r="B6928" s="20">
        <v>4</v>
      </c>
      <c r="C6928" s="20">
        <v>1</v>
      </c>
      <c r="D6928" s="20">
        <v>6</v>
      </c>
      <c r="G6928" s="20">
        <v>1</v>
      </c>
    </row>
    <row r="6929" spans="1:10">
      <c r="A6929" s="24" t="s">
        <v>926</v>
      </c>
      <c r="B6929" s="20">
        <v>1</v>
      </c>
      <c r="C6929" s="20">
        <v>6</v>
      </c>
      <c r="D6929" s="20">
        <v>2</v>
      </c>
      <c r="F6929" s="20">
        <v>3</v>
      </c>
    </row>
    <row r="6930" spans="1:10">
      <c r="A6930" s="24" t="s">
        <v>1296</v>
      </c>
      <c r="D6930" s="20">
        <v>1</v>
      </c>
      <c r="F6930" s="20">
        <v>3</v>
      </c>
    </row>
    <row r="6931" spans="1:10">
      <c r="A6931" s="24" t="s">
        <v>1902</v>
      </c>
      <c r="B6931" s="20">
        <v>24</v>
      </c>
      <c r="D6931" s="20">
        <v>12</v>
      </c>
      <c r="F6931" s="20">
        <v>3</v>
      </c>
      <c r="G6931" s="20">
        <v>1</v>
      </c>
      <c r="H6931" s="20">
        <v>1</v>
      </c>
      <c r="J6931" s="20">
        <v>5</v>
      </c>
    </row>
    <row r="6932" spans="1:10">
      <c r="A6932" s="24" t="s">
        <v>1490</v>
      </c>
      <c r="B6932" s="20">
        <v>1</v>
      </c>
      <c r="C6932" s="20">
        <v>3</v>
      </c>
      <c r="D6932" s="20">
        <v>11</v>
      </c>
      <c r="F6932" s="20">
        <v>4</v>
      </c>
      <c r="H6932" s="20">
        <v>1</v>
      </c>
      <c r="J6932" s="20">
        <v>2</v>
      </c>
    </row>
    <row r="6933" spans="1:10">
      <c r="A6933" s="24" t="s">
        <v>2639</v>
      </c>
      <c r="D6933" s="20">
        <v>1</v>
      </c>
    </row>
    <row r="6934" spans="1:10">
      <c r="A6934" s="24" t="s">
        <v>5100</v>
      </c>
      <c r="D6934" s="20">
        <v>2</v>
      </c>
      <c r="E6934" s="20">
        <v>1</v>
      </c>
      <c r="G6934" s="20">
        <v>1</v>
      </c>
    </row>
    <row r="6935" spans="1:10">
      <c r="A6935" s="24" t="s">
        <v>2142</v>
      </c>
      <c r="B6935" s="20">
        <v>29</v>
      </c>
      <c r="C6935" s="20">
        <v>4</v>
      </c>
      <c r="D6935" s="20">
        <v>5</v>
      </c>
      <c r="G6935" s="20">
        <v>14</v>
      </c>
      <c r="J6935" s="20">
        <v>20</v>
      </c>
    </row>
    <row r="6936" spans="1:10">
      <c r="A6936" s="24" t="s">
        <v>3076</v>
      </c>
      <c r="B6936" s="20">
        <v>4</v>
      </c>
      <c r="D6936" s="20">
        <v>1</v>
      </c>
      <c r="J6936" s="20">
        <v>1</v>
      </c>
    </row>
    <row r="6937" spans="1:10">
      <c r="A6937" s="24" t="s">
        <v>4493</v>
      </c>
      <c r="B6937" s="20">
        <v>11</v>
      </c>
      <c r="C6937" s="20">
        <v>2</v>
      </c>
      <c r="D6937" s="20">
        <v>10</v>
      </c>
      <c r="E6937" s="20">
        <v>6</v>
      </c>
      <c r="F6937" s="20">
        <v>2</v>
      </c>
      <c r="G6937" s="20">
        <v>8</v>
      </c>
      <c r="H6937" s="20">
        <v>10</v>
      </c>
      <c r="J6937" s="20">
        <v>7</v>
      </c>
    </row>
    <row r="6938" spans="1:10">
      <c r="A6938" s="24" t="s">
        <v>5612</v>
      </c>
      <c r="B6938" s="20">
        <v>2</v>
      </c>
      <c r="D6938" s="20">
        <v>10</v>
      </c>
      <c r="H6938" s="20">
        <v>2</v>
      </c>
      <c r="J6938" s="20">
        <v>1</v>
      </c>
    </row>
    <row r="6939" spans="1:10">
      <c r="A6939" s="24" t="s">
        <v>927</v>
      </c>
      <c r="B6939" s="20">
        <v>1</v>
      </c>
      <c r="D6939" s="20">
        <v>1</v>
      </c>
    </row>
    <row r="6940" spans="1:10">
      <c r="A6940" s="24" t="s">
        <v>1686</v>
      </c>
      <c r="B6940" s="20">
        <v>8</v>
      </c>
      <c r="D6940" s="20">
        <v>13</v>
      </c>
      <c r="E6940" s="20">
        <v>2</v>
      </c>
      <c r="J6940" s="20">
        <v>2</v>
      </c>
    </row>
    <row r="6941" spans="1:10">
      <c r="A6941" s="24" t="s">
        <v>1687</v>
      </c>
      <c r="B6941" s="20">
        <v>5</v>
      </c>
      <c r="D6941" s="20">
        <v>11</v>
      </c>
      <c r="E6941" s="20">
        <v>1</v>
      </c>
      <c r="J6941" s="20">
        <v>3</v>
      </c>
    </row>
    <row r="6942" spans="1:10">
      <c r="A6942" s="24" t="s">
        <v>220</v>
      </c>
      <c r="B6942" s="20">
        <v>3</v>
      </c>
      <c r="D6942" s="20">
        <v>1</v>
      </c>
    </row>
    <row r="6943" spans="1:10">
      <c r="A6943" s="24" t="s">
        <v>3253</v>
      </c>
      <c r="B6943" s="20">
        <v>77</v>
      </c>
      <c r="D6943" s="20">
        <v>1</v>
      </c>
      <c r="G6943" s="20">
        <v>12</v>
      </c>
      <c r="H6943" s="20">
        <v>28</v>
      </c>
      <c r="J6943" s="20">
        <v>4</v>
      </c>
    </row>
    <row r="6944" spans="1:10">
      <c r="A6944" s="24" t="s">
        <v>1093</v>
      </c>
      <c r="B6944" s="20">
        <v>2</v>
      </c>
      <c r="D6944" s="20">
        <v>4</v>
      </c>
    </row>
    <row r="6945" spans="1:10">
      <c r="A6945" s="24" t="s">
        <v>608</v>
      </c>
      <c r="C6945" s="20">
        <v>1</v>
      </c>
      <c r="D6945" s="20">
        <v>3</v>
      </c>
    </row>
    <row r="6946" spans="1:10">
      <c r="A6946" s="24" t="s">
        <v>2383</v>
      </c>
      <c r="B6946" s="20">
        <v>5</v>
      </c>
      <c r="D6946" s="20">
        <v>4</v>
      </c>
      <c r="J6946" s="20">
        <v>5</v>
      </c>
    </row>
    <row r="6947" spans="1:10">
      <c r="A6947" s="24" t="s">
        <v>443</v>
      </c>
      <c r="B6947" s="20">
        <v>7</v>
      </c>
      <c r="D6947" s="20">
        <v>5</v>
      </c>
      <c r="E6947" s="20">
        <v>1</v>
      </c>
      <c r="F6947" s="20">
        <v>1</v>
      </c>
      <c r="J6947" s="20">
        <v>3</v>
      </c>
    </row>
    <row r="6948" spans="1:10">
      <c r="A6948" s="24" t="s">
        <v>5915</v>
      </c>
      <c r="B6948" s="20">
        <v>27</v>
      </c>
      <c r="D6948" s="20">
        <v>2</v>
      </c>
      <c r="E6948" s="20">
        <v>3</v>
      </c>
      <c r="G6948" s="20">
        <v>31</v>
      </c>
      <c r="H6948" s="20">
        <v>1</v>
      </c>
      <c r="J6948" s="20">
        <v>8</v>
      </c>
    </row>
    <row r="6949" spans="1:10">
      <c r="A6949" s="24" t="s">
        <v>1903</v>
      </c>
      <c r="C6949" s="20">
        <v>1</v>
      </c>
      <c r="D6949" s="20">
        <v>1</v>
      </c>
      <c r="J6949" s="20">
        <v>2</v>
      </c>
    </row>
    <row r="6950" spans="1:10">
      <c r="A6950" s="24" t="s">
        <v>4724</v>
      </c>
      <c r="C6950" s="20">
        <v>5</v>
      </c>
      <c r="D6950" s="20">
        <v>2</v>
      </c>
      <c r="F6950" s="20">
        <v>2</v>
      </c>
      <c r="H6950" s="20">
        <v>1</v>
      </c>
    </row>
    <row r="6951" spans="1:10">
      <c r="A6951" s="24" t="s">
        <v>13</v>
      </c>
      <c r="D6951" s="20">
        <v>3</v>
      </c>
      <c r="G6951" s="20">
        <v>2</v>
      </c>
    </row>
    <row r="6952" spans="1:10">
      <c r="A6952" s="24" t="s">
        <v>1904</v>
      </c>
      <c r="C6952" s="20">
        <v>1</v>
      </c>
      <c r="D6952" s="20">
        <v>1</v>
      </c>
      <c r="J6952" s="20">
        <v>4</v>
      </c>
    </row>
    <row r="6953" spans="1:10">
      <c r="A6953" s="24" t="s">
        <v>4494</v>
      </c>
      <c r="B6953" s="20">
        <v>2</v>
      </c>
      <c r="C6953" s="20">
        <v>1</v>
      </c>
      <c r="D6953" s="20">
        <v>1</v>
      </c>
      <c r="G6953" s="20">
        <v>1</v>
      </c>
    </row>
    <row r="6954" spans="1:10">
      <c r="A6954" s="24" t="s">
        <v>3254</v>
      </c>
      <c r="B6954" s="20">
        <v>3</v>
      </c>
      <c r="C6954" s="20">
        <v>2</v>
      </c>
      <c r="D6954" s="20">
        <v>2</v>
      </c>
      <c r="E6954" s="20">
        <v>1</v>
      </c>
      <c r="F6954" s="20">
        <v>5</v>
      </c>
      <c r="H6954" s="20">
        <v>3</v>
      </c>
      <c r="J6954" s="20">
        <v>13</v>
      </c>
    </row>
    <row r="6955" spans="1:10">
      <c r="A6955" s="24" t="s">
        <v>1688</v>
      </c>
      <c r="B6955" s="20">
        <v>7</v>
      </c>
      <c r="D6955" s="20">
        <v>1</v>
      </c>
      <c r="J6955" s="20">
        <v>4</v>
      </c>
    </row>
    <row r="6956" spans="1:10">
      <c r="A6956" s="24" t="s">
        <v>5762</v>
      </c>
      <c r="B6956" s="20">
        <v>4</v>
      </c>
      <c r="D6956" s="20">
        <v>1</v>
      </c>
      <c r="E6956" s="20">
        <v>1</v>
      </c>
      <c r="G6956" s="20">
        <v>2</v>
      </c>
      <c r="J6956" s="20">
        <v>5</v>
      </c>
    </row>
    <row r="6957" spans="1:10">
      <c r="A6957" s="24" t="s">
        <v>2143</v>
      </c>
      <c r="C6957" s="20">
        <v>2</v>
      </c>
      <c r="D6957" s="20">
        <v>8</v>
      </c>
      <c r="F6957" s="20">
        <v>1</v>
      </c>
    </row>
    <row r="6958" spans="1:10">
      <c r="A6958" s="24" t="s">
        <v>2873</v>
      </c>
      <c r="B6958" s="20">
        <v>3</v>
      </c>
      <c r="D6958" s="20">
        <v>2</v>
      </c>
      <c r="E6958" s="20">
        <v>12</v>
      </c>
      <c r="J6958" s="20">
        <v>4</v>
      </c>
    </row>
    <row r="6959" spans="1:10">
      <c r="A6959" s="24" t="s">
        <v>4495</v>
      </c>
      <c r="B6959" s="20">
        <v>8</v>
      </c>
      <c r="C6959" s="20">
        <v>1</v>
      </c>
      <c r="D6959" s="20">
        <v>8</v>
      </c>
      <c r="G6959" s="20">
        <v>1</v>
      </c>
      <c r="J6959" s="20">
        <v>2</v>
      </c>
    </row>
    <row r="6960" spans="1:10">
      <c r="A6960" s="24" t="s">
        <v>444</v>
      </c>
      <c r="B6960" s="20">
        <v>4</v>
      </c>
      <c r="D6960" s="20">
        <v>1</v>
      </c>
      <c r="H6960" s="20">
        <v>1</v>
      </c>
      <c r="J6960" s="20">
        <v>1</v>
      </c>
    </row>
    <row r="6961" spans="1:10">
      <c r="A6961" s="24" t="s">
        <v>3077</v>
      </c>
      <c r="D6961" s="20">
        <v>1</v>
      </c>
    </row>
    <row r="6962" spans="1:10">
      <c r="A6962" s="24" t="s">
        <v>609</v>
      </c>
      <c r="B6962" s="20">
        <v>1</v>
      </c>
      <c r="D6962" s="20">
        <v>1</v>
      </c>
      <c r="F6962" s="20">
        <v>3</v>
      </c>
      <c r="J6962" s="20">
        <v>1</v>
      </c>
    </row>
    <row r="6963" spans="1:10">
      <c r="A6963" s="24" t="s">
        <v>610</v>
      </c>
      <c r="C6963" s="20">
        <v>8</v>
      </c>
      <c r="D6963" s="20">
        <v>1</v>
      </c>
    </row>
    <row r="6964" spans="1:10">
      <c r="A6964" s="24" t="s">
        <v>4081</v>
      </c>
      <c r="B6964" s="20">
        <v>64</v>
      </c>
      <c r="D6964" s="20">
        <v>22</v>
      </c>
      <c r="E6964" s="20">
        <v>5</v>
      </c>
      <c r="F6964" s="20">
        <v>1</v>
      </c>
      <c r="G6964" s="20">
        <v>43</v>
      </c>
      <c r="J6964" s="20">
        <v>6</v>
      </c>
    </row>
    <row r="6965" spans="1:10">
      <c r="A6965" s="24" t="s">
        <v>765</v>
      </c>
      <c r="B6965" s="20">
        <v>2</v>
      </c>
      <c r="D6965" s="20">
        <v>6</v>
      </c>
      <c r="J6965" s="20">
        <v>1</v>
      </c>
    </row>
    <row r="6966" spans="1:10">
      <c r="A6966" s="24" t="s">
        <v>3472</v>
      </c>
      <c r="B6966" s="20">
        <v>9</v>
      </c>
      <c r="C6966" s="20">
        <v>3</v>
      </c>
      <c r="D6966" s="20">
        <v>2</v>
      </c>
      <c r="F6966" s="20">
        <v>1</v>
      </c>
      <c r="G6966" s="20">
        <v>7</v>
      </c>
      <c r="H6966" s="20">
        <v>1</v>
      </c>
      <c r="J6966" s="20">
        <v>13</v>
      </c>
    </row>
    <row r="6967" spans="1:10">
      <c r="A6967" s="24" t="s">
        <v>4496</v>
      </c>
      <c r="B6967" s="20">
        <v>1</v>
      </c>
      <c r="D6967" s="20">
        <v>2</v>
      </c>
      <c r="J6967" s="20">
        <v>1</v>
      </c>
    </row>
    <row r="6968" spans="1:10">
      <c r="A6968" s="24" t="s">
        <v>445</v>
      </c>
      <c r="B6968" s="20">
        <v>2</v>
      </c>
      <c r="D6968" s="20">
        <v>1</v>
      </c>
    </row>
    <row r="6969" spans="1:10">
      <c r="A6969" s="24" t="s">
        <v>928</v>
      </c>
      <c r="B6969" s="20">
        <v>33</v>
      </c>
      <c r="C6969" s="20">
        <v>4</v>
      </c>
      <c r="D6969" s="20">
        <v>3</v>
      </c>
      <c r="E6969" s="20">
        <v>1</v>
      </c>
      <c r="G6969" s="20">
        <v>18</v>
      </c>
      <c r="H6969" s="20">
        <v>1</v>
      </c>
      <c r="J6969" s="20">
        <v>3</v>
      </c>
    </row>
    <row r="6970" spans="1:10">
      <c r="A6970" s="24" t="s">
        <v>318</v>
      </c>
      <c r="B6970" s="20">
        <v>14</v>
      </c>
      <c r="C6970" s="20">
        <v>6</v>
      </c>
      <c r="D6970" s="20">
        <v>3</v>
      </c>
      <c r="E6970" s="20">
        <v>6</v>
      </c>
      <c r="F6970" s="20">
        <v>6</v>
      </c>
      <c r="G6970" s="20">
        <v>4</v>
      </c>
      <c r="J6970" s="20">
        <v>6</v>
      </c>
    </row>
    <row r="6971" spans="1:10">
      <c r="A6971" s="24" t="s">
        <v>2384</v>
      </c>
      <c r="B6971" s="20">
        <v>10</v>
      </c>
      <c r="D6971" s="20">
        <v>16</v>
      </c>
      <c r="G6971" s="20">
        <v>9</v>
      </c>
      <c r="H6971" s="20">
        <v>3</v>
      </c>
      <c r="J6971" s="20">
        <v>3</v>
      </c>
    </row>
    <row r="6972" spans="1:10">
      <c r="A6972" s="24" t="s">
        <v>1297</v>
      </c>
      <c r="B6972" s="20">
        <v>1</v>
      </c>
      <c r="C6972" s="20">
        <v>1</v>
      </c>
      <c r="D6972" s="20">
        <v>1</v>
      </c>
      <c r="F6972" s="20">
        <v>3</v>
      </c>
    </row>
    <row r="6973" spans="1:10">
      <c r="A6973" s="24" t="s">
        <v>2144</v>
      </c>
      <c r="B6973" s="20">
        <v>7</v>
      </c>
      <c r="D6973" s="20">
        <v>11</v>
      </c>
      <c r="G6973" s="20">
        <v>1</v>
      </c>
    </row>
    <row r="6974" spans="1:10">
      <c r="A6974" s="24" t="s">
        <v>4913</v>
      </c>
      <c r="B6974" s="20">
        <v>24</v>
      </c>
      <c r="C6974" s="20">
        <v>6</v>
      </c>
      <c r="D6974" s="20">
        <v>4</v>
      </c>
      <c r="E6974" s="20">
        <v>4</v>
      </c>
      <c r="G6974" s="20">
        <v>13</v>
      </c>
      <c r="H6974" s="20">
        <v>18</v>
      </c>
      <c r="J6974" s="20">
        <v>8</v>
      </c>
    </row>
    <row r="6975" spans="1:10">
      <c r="A6975" s="24" t="s">
        <v>1298</v>
      </c>
      <c r="B6975" s="20">
        <v>2</v>
      </c>
      <c r="D6975" s="20">
        <v>1</v>
      </c>
    </row>
    <row r="6976" spans="1:10">
      <c r="A6976" s="24" t="s">
        <v>446</v>
      </c>
      <c r="B6976" s="20">
        <v>2</v>
      </c>
      <c r="C6976" s="20">
        <v>1</v>
      </c>
      <c r="D6976" s="20">
        <v>9</v>
      </c>
      <c r="J6976" s="20">
        <v>1</v>
      </c>
    </row>
    <row r="6977" spans="1:10">
      <c r="A6977" s="24" t="s">
        <v>1299</v>
      </c>
      <c r="B6977" s="20">
        <v>1</v>
      </c>
      <c r="D6977" s="20">
        <v>2</v>
      </c>
    </row>
    <row r="6978" spans="1:10">
      <c r="A6978" s="24" t="s">
        <v>1689</v>
      </c>
      <c r="B6978" s="20">
        <v>1</v>
      </c>
      <c r="D6978" s="20">
        <v>2</v>
      </c>
      <c r="G6978" s="20">
        <v>1</v>
      </c>
    </row>
    <row r="6979" spans="1:10">
      <c r="A6979" s="24" t="s">
        <v>611</v>
      </c>
      <c r="B6979" s="20">
        <v>5</v>
      </c>
      <c r="C6979" s="20">
        <v>4</v>
      </c>
      <c r="D6979" s="20">
        <v>4</v>
      </c>
      <c r="E6979" s="20">
        <v>2</v>
      </c>
      <c r="F6979" s="20">
        <v>1</v>
      </c>
      <c r="G6979" s="20">
        <v>1</v>
      </c>
      <c r="H6979" s="20">
        <v>3</v>
      </c>
      <c r="J6979" s="20">
        <v>4</v>
      </c>
    </row>
    <row r="6980" spans="1:10">
      <c r="A6980" s="24" t="s">
        <v>447</v>
      </c>
      <c r="B6980" s="20">
        <v>1</v>
      </c>
      <c r="D6980" s="20">
        <v>2</v>
      </c>
      <c r="E6980" s="20">
        <v>1</v>
      </c>
      <c r="G6980" s="20">
        <v>1</v>
      </c>
    </row>
    <row r="6981" spans="1:10">
      <c r="A6981" s="24" t="s">
        <v>929</v>
      </c>
      <c r="B6981" s="20">
        <v>1</v>
      </c>
      <c r="C6981" s="20">
        <v>2</v>
      </c>
      <c r="D6981" s="20">
        <v>2</v>
      </c>
      <c r="H6981" s="20">
        <v>1</v>
      </c>
    </row>
    <row r="6982" spans="1:10">
      <c r="A6982" s="24" t="s">
        <v>1905</v>
      </c>
      <c r="C6982" s="20">
        <v>6</v>
      </c>
      <c r="D6982" s="20">
        <v>13</v>
      </c>
      <c r="G6982" s="20">
        <v>2</v>
      </c>
    </row>
    <row r="6983" spans="1:10">
      <c r="A6983" s="24" t="s">
        <v>1491</v>
      </c>
      <c r="B6983" s="20">
        <v>5</v>
      </c>
      <c r="D6983" s="20">
        <v>2</v>
      </c>
      <c r="F6983" s="20">
        <v>1</v>
      </c>
      <c r="G6983" s="20">
        <v>2</v>
      </c>
      <c r="H6983" s="20">
        <v>4</v>
      </c>
      <c r="J6983" s="20">
        <v>5</v>
      </c>
    </row>
    <row r="6984" spans="1:10">
      <c r="A6984" s="24" t="s">
        <v>221</v>
      </c>
      <c r="D6984" s="20">
        <v>2</v>
      </c>
    </row>
    <row r="6985" spans="1:10">
      <c r="A6985" s="24" t="s">
        <v>930</v>
      </c>
      <c r="B6985" s="20">
        <v>1</v>
      </c>
      <c r="D6985" s="20">
        <v>1</v>
      </c>
      <c r="J6985" s="20">
        <v>4</v>
      </c>
    </row>
    <row r="6986" spans="1:10">
      <c r="A6986" s="24" t="s">
        <v>5101</v>
      </c>
      <c r="B6986" s="20">
        <v>14</v>
      </c>
      <c r="C6986" s="20">
        <v>8</v>
      </c>
      <c r="D6986" s="20">
        <v>10</v>
      </c>
      <c r="E6986" s="20">
        <v>4</v>
      </c>
      <c r="F6986" s="20">
        <v>4</v>
      </c>
      <c r="G6986" s="20">
        <v>9</v>
      </c>
      <c r="H6986" s="20">
        <v>4</v>
      </c>
      <c r="J6986" s="20">
        <v>6</v>
      </c>
    </row>
    <row r="6987" spans="1:10">
      <c r="A6987" s="24" t="s">
        <v>612</v>
      </c>
      <c r="B6987" s="20">
        <v>4</v>
      </c>
      <c r="D6987" s="20">
        <v>5</v>
      </c>
    </row>
    <row r="6988" spans="1:10">
      <c r="A6988" s="24" t="s">
        <v>1300</v>
      </c>
      <c r="B6988" s="20">
        <v>19</v>
      </c>
      <c r="C6988" s="20">
        <v>2</v>
      </c>
      <c r="D6988" s="20">
        <v>2</v>
      </c>
      <c r="E6988" s="20">
        <v>2</v>
      </c>
      <c r="F6988" s="20">
        <v>6</v>
      </c>
      <c r="G6988" s="20">
        <v>35</v>
      </c>
      <c r="J6988" s="20">
        <v>18</v>
      </c>
    </row>
    <row r="6989" spans="1:10">
      <c r="A6989" s="24" t="s">
        <v>448</v>
      </c>
      <c r="B6989" s="20">
        <v>24</v>
      </c>
      <c r="C6989" s="20">
        <v>1</v>
      </c>
      <c r="D6989" s="20">
        <v>17</v>
      </c>
      <c r="E6989" s="20">
        <v>2</v>
      </c>
      <c r="G6989" s="20">
        <v>10</v>
      </c>
      <c r="H6989" s="20">
        <v>1</v>
      </c>
      <c r="J6989" s="20">
        <v>3</v>
      </c>
    </row>
    <row r="6990" spans="1:10">
      <c r="A6990" s="24" t="s">
        <v>931</v>
      </c>
      <c r="B6990" s="20">
        <v>2</v>
      </c>
      <c r="C6990" s="20">
        <v>1</v>
      </c>
      <c r="D6990" s="20">
        <v>8</v>
      </c>
      <c r="G6990" s="20">
        <v>1</v>
      </c>
      <c r="H6990" s="20">
        <v>1</v>
      </c>
      <c r="J6990" s="20">
        <v>9</v>
      </c>
    </row>
    <row r="6991" spans="1:10">
      <c r="A6991" s="24" t="s">
        <v>2145</v>
      </c>
      <c r="B6991" s="20">
        <v>9</v>
      </c>
      <c r="D6991" s="20">
        <v>1</v>
      </c>
      <c r="F6991" s="20">
        <v>1</v>
      </c>
      <c r="G6991" s="20">
        <v>1</v>
      </c>
    </row>
    <row r="6992" spans="1:10">
      <c r="A6992" s="24" t="s">
        <v>4914</v>
      </c>
      <c r="B6992" s="20">
        <v>4</v>
      </c>
      <c r="C6992" s="20">
        <v>2</v>
      </c>
      <c r="D6992" s="20">
        <v>7</v>
      </c>
      <c r="E6992" s="20">
        <v>2</v>
      </c>
    </row>
    <row r="6993" spans="1:10">
      <c r="A6993" s="24" t="s">
        <v>3255</v>
      </c>
      <c r="B6993" s="20">
        <v>23</v>
      </c>
      <c r="D6993" s="20">
        <v>12</v>
      </c>
      <c r="E6993" s="20">
        <v>2</v>
      </c>
      <c r="G6993" s="20">
        <v>13</v>
      </c>
      <c r="H6993" s="20">
        <v>4</v>
      </c>
      <c r="J6993" s="20">
        <v>11</v>
      </c>
    </row>
    <row r="6994" spans="1:10">
      <c r="A6994" s="24" t="s">
        <v>1492</v>
      </c>
      <c r="B6994" s="20">
        <v>1</v>
      </c>
      <c r="D6994" s="20">
        <v>2</v>
      </c>
      <c r="J6994" s="20">
        <v>1</v>
      </c>
    </row>
    <row r="6995" spans="1:10">
      <c r="A6995" s="24" t="s">
        <v>6960</v>
      </c>
      <c r="D6995" s="20">
        <v>2</v>
      </c>
    </row>
    <row r="6996" spans="1:10">
      <c r="A6996" s="24" t="s">
        <v>766</v>
      </c>
      <c r="B6996" s="20">
        <v>11</v>
      </c>
      <c r="D6996" s="20">
        <v>1</v>
      </c>
      <c r="E6996" s="20">
        <v>4</v>
      </c>
      <c r="F6996" s="20">
        <v>1</v>
      </c>
      <c r="G6996" s="20">
        <v>6</v>
      </c>
      <c r="H6996" s="20">
        <v>1</v>
      </c>
      <c r="J6996" s="20">
        <v>17</v>
      </c>
    </row>
    <row r="6997" spans="1:10">
      <c r="A6997" s="24" t="s">
        <v>222</v>
      </c>
      <c r="D6997" s="20">
        <v>2</v>
      </c>
    </row>
    <row r="6998" spans="1:10">
      <c r="A6998" s="24" t="s">
        <v>613</v>
      </c>
      <c r="D6998" s="20">
        <v>8</v>
      </c>
      <c r="J6998" s="20">
        <v>1</v>
      </c>
    </row>
    <row r="6999" spans="1:10">
      <c r="A6999" s="24" t="s">
        <v>1690</v>
      </c>
      <c r="D6999" s="20">
        <v>1</v>
      </c>
      <c r="G6999" s="20">
        <v>1</v>
      </c>
    </row>
    <row r="7000" spans="1:10">
      <c r="A7000" s="24" t="s">
        <v>767</v>
      </c>
      <c r="B7000" s="20">
        <v>1</v>
      </c>
      <c r="C7000" s="20">
        <v>4</v>
      </c>
      <c r="D7000" s="20">
        <v>1</v>
      </c>
      <c r="F7000" s="20">
        <v>1</v>
      </c>
    </row>
    <row r="7001" spans="1:10">
      <c r="A7001" s="24" t="s">
        <v>3666</v>
      </c>
      <c r="B7001" s="20">
        <v>59</v>
      </c>
      <c r="C7001" s="20">
        <v>10</v>
      </c>
      <c r="D7001" s="20">
        <v>6</v>
      </c>
      <c r="E7001" s="20">
        <v>28</v>
      </c>
      <c r="F7001" s="20">
        <v>9</v>
      </c>
      <c r="G7001" s="20">
        <v>30</v>
      </c>
      <c r="H7001" s="20">
        <v>2</v>
      </c>
      <c r="J7001" s="20">
        <v>26</v>
      </c>
    </row>
    <row r="7002" spans="1:10">
      <c r="A7002" s="24" t="s">
        <v>2640</v>
      </c>
      <c r="B7002" s="20">
        <v>1</v>
      </c>
      <c r="D7002" s="20">
        <v>2</v>
      </c>
      <c r="F7002" s="20">
        <v>3</v>
      </c>
    </row>
    <row r="7003" spans="1:10">
      <c r="A7003" s="24" t="s">
        <v>4082</v>
      </c>
      <c r="B7003" s="20">
        <v>37</v>
      </c>
      <c r="C7003" s="20">
        <v>11</v>
      </c>
      <c r="D7003" s="20">
        <v>3</v>
      </c>
      <c r="G7003" s="20">
        <v>5</v>
      </c>
      <c r="J7003" s="20">
        <v>7</v>
      </c>
    </row>
    <row r="7004" spans="1:10">
      <c r="A7004" s="24" t="s">
        <v>3078</v>
      </c>
      <c r="B7004" s="20">
        <v>8</v>
      </c>
      <c r="D7004" s="20">
        <v>3</v>
      </c>
    </row>
    <row r="7005" spans="1:10">
      <c r="A7005" s="24" t="s">
        <v>223</v>
      </c>
      <c r="B7005" s="20">
        <v>4</v>
      </c>
      <c r="D7005" s="20">
        <v>4</v>
      </c>
      <c r="H7005" s="20">
        <v>2</v>
      </c>
    </row>
    <row r="7006" spans="1:10">
      <c r="A7006" s="24" t="s">
        <v>5486</v>
      </c>
      <c r="B7006" s="20">
        <v>1</v>
      </c>
      <c r="C7006" s="20">
        <v>3</v>
      </c>
      <c r="D7006" s="20">
        <v>2</v>
      </c>
      <c r="E7006" s="20">
        <v>1</v>
      </c>
      <c r="F7006" s="20">
        <v>2</v>
      </c>
      <c r="J7006" s="20">
        <v>1</v>
      </c>
    </row>
    <row r="7007" spans="1:10">
      <c r="A7007" s="24" t="s">
        <v>1906</v>
      </c>
      <c r="B7007" s="20">
        <v>12</v>
      </c>
      <c r="C7007" s="20">
        <v>1</v>
      </c>
      <c r="D7007" s="20">
        <v>11</v>
      </c>
      <c r="E7007" s="20">
        <v>4</v>
      </c>
      <c r="F7007" s="20">
        <v>2</v>
      </c>
      <c r="G7007" s="20">
        <v>30</v>
      </c>
      <c r="H7007" s="20">
        <v>3</v>
      </c>
      <c r="J7007" s="20">
        <v>5</v>
      </c>
    </row>
    <row r="7008" spans="1:10">
      <c r="A7008" s="24" t="s">
        <v>22</v>
      </c>
      <c r="B7008" s="20">
        <v>1</v>
      </c>
      <c r="D7008" s="20">
        <v>2</v>
      </c>
      <c r="F7008" s="20">
        <v>1</v>
      </c>
    </row>
    <row r="7009" spans="1:10">
      <c r="A7009" s="24" t="s">
        <v>768</v>
      </c>
      <c r="B7009" s="20">
        <v>3</v>
      </c>
      <c r="D7009" s="20">
        <v>1</v>
      </c>
    </row>
    <row r="7010" spans="1:10">
      <c r="A7010" s="24" t="s">
        <v>449</v>
      </c>
      <c r="B7010" s="20">
        <v>5</v>
      </c>
      <c r="D7010" s="20">
        <v>10</v>
      </c>
    </row>
    <row r="7011" spans="1:10">
      <c r="A7011" s="24" t="s">
        <v>769</v>
      </c>
      <c r="B7011" s="20">
        <v>3</v>
      </c>
      <c r="D7011" s="20">
        <v>4</v>
      </c>
      <c r="F7011" s="20">
        <v>6</v>
      </c>
    </row>
    <row r="7012" spans="1:10">
      <c r="A7012" s="24" t="s">
        <v>1691</v>
      </c>
      <c r="B7012" s="20">
        <v>13</v>
      </c>
      <c r="C7012" s="20">
        <v>2</v>
      </c>
      <c r="D7012" s="20">
        <v>3</v>
      </c>
      <c r="E7012" s="20">
        <v>2</v>
      </c>
      <c r="F7012" s="20">
        <v>1</v>
      </c>
      <c r="G7012" s="20">
        <v>2</v>
      </c>
      <c r="J7012" s="20">
        <v>6</v>
      </c>
    </row>
    <row r="7013" spans="1:10">
      <c r="A7013" s="24" t="s">
        <v>932</v>
      </c>
      <c r="C7013" s="20">
        <v>4</v>
      </c>
      <c r="D7013" s="20">
        <v>1</v>
      </c>
      <c r="F7013" s="20">
        <v>1</v>
      </c>
    </row>
    <row r="7014" spans="1:10">
      <c r="A7014" s="24" t="s">
        <v>1301</v>
      </c>
      <c r="B7014" s="20">
        <v>3</v>
      </c>
      <c r="D7014" s="20">
        <v>4</v>
      </c>
      <c r="E7014" s="20">
        <v>3</v>
      </c>
      <c r="G7014" s="20">
        <v>2</v>
      </c>
    </row>
    <row r="7015" spans="1:10">
      <c r="A7015" s="24" t="s">
        <v>933</v>
      </c>
      <c r="B7015" s="20">
        <v>2</v>
      </c>
      <c r="D7015" s="20">
        <v>2</v>
      </c>
    </row>
    <row r="7016" spans="1:10">
      <c r="A7016" s="24" t="s">
        <v>2641</v>
      </c>
      <c r="B7016" s="20">
        <v>8</v>
      </c>
      <c r="D7016" s="20">
        <v>1</v>
      </c>
      <c r="F7016" s="20">
        <v>1</v>
      </c>
      <c r="G7016" s="20">
        <v>1</v>
      </c>
    </row>
    <row r="7017" spans="1:10">
      <c r="A7017" s="24" t="s">
        <v>54</v>
      </c>
      <c r="B7017" s="20">
        <v>12</v>
      </c>
      <c r="D7017" s="20">
        <v>6</v>
      </c>
      <c r="G7017" s="20">
        <v>4</v>
      </c>
      <c r="J7017" s="20">
        <v>9</v>
      </c>
    </row>
    <row r="7018" spans="1:10">
      <c r="A7018" s="24" t="s">
        <v>2385</v>
      </c>
      <c r="B7018" s="20">
        <v>2</v>
      </c>
      <c r="C7018" s="20">
        <v>1</v>
      </c>
      <c r="D7018" s="20">
        <v>1</v>
      </c>
      <c r="F7018" s="20">
        <v>1</v>
      </c>
      <c r="G7018" s="20">
        <v>2</v>
      </c>
      <c r="J7018" s="20">
        <v>1</v>
      </c>
    </row>
    <row r="7019" spans="1:10">
      <c r="A7019" s="24" t="s">
        <v>139</v>
      </c>
      <c r="D7019" s="20">
        <v>1</v>
      </c>
    </row>
    <row r="7020" spans="1:10">
      <c r="A7020" s="24" t="s">
        <v>319</v>
      </c>
      <c r="D7020" s="20">
        <v>2</v>
      </c>
      <c r="J7020" s="20">
        <v>1</v>
      </c>
    </row>
    <row r="7021" spans="1:10">
      <c r="A7021" s="24" t="s">
        <v>4725</v>
      </c>
      <c r="B7021" s="20">
        <v>8</v>
      </c>
      <c r="D7021" s="20">
        <v>2</v>
      </c>
      <c r="G7021" s="20">
        <v>11</v>
      </c>
      <c r="J7021" s="20">
        <v>2</v>
      </c>
    </row>
    <row r="7022" spans="1:10">
      <c r="A7022" s="24" t="s">
        <v>7677</v>
      </c>
      <c r="C7022" s="20">
        <v>1</v>
      </c>
      <c r="D7022" s="20">
        <v>3</v>
      </c>
      <c r="F7022" s="20">
        <v>1</v>
      </c>
      <c r="G7022" s="20">
        <v>1</v>
      </c>
      <c r="J7022" s="20">
        <v>4</v>
      </c>
    </row>
    <row r="7023" spans="1:10">
      <c r="A7023" s="24" t="s">
        <v>4286</v>
      </c>
      <c r="B7023" s="20">
        <v>10</v>
      </c>
      <c r="C7023" s="20">
        <v>3</v>
      </c>
      <c r="D7023" s="20">
        <v>7</v>
      </c>
      <c r="F7023" s="20">
        <v>3</v>
      </c>
      <c r="G7023" s="20">
        <v>6</v>
      </c>
      <c r="H7023" s="20">
        <v>7</v>
      </c>
      <c r="J7023" s="20">
        <v>9</v>
      </c>
    </row>
    <row r="7024" spans="1:10">
      <c r="A7024" s="24" t="s">
        <v>1094</v>
      </c>
      <c r="B7024" s="20">
        <v>11</v>
      </c>
      <c r="D7024" s="20">
        <v>4</v>
      </c>
      <c r="G7024" s="20">
        <v>5</v>
      </c>
    </row>
    <row r="7025" spans="1:10">
      <c r="A7025" s="24" t="s">
        <v>4083</v>
      </c>
      <c r="D7025" s="20">
        <v>2</v>
      </c>
    </row>
    <row r="7026" spans="1:10">
      <c r="A7026" s="24" t="s">
        <v>450</v>
      </c>
      <c r="B7026" s="20">
        <v>1</v>
      </c>
      <c r="C7026" s="20">
        <v>1</v>
      </c>
      <c r="D7026" s="20">
        <v>4</v>
      </c>
      <c r="E7026" s="20">
        <v>1</v>
      </c>
      <c r="F7026" s="20">
        <v>11</v>
      </c>
      <c r="H7026" s="20">
        <v>2</v>
      </c>
      <c r="J7026" s="20">
        <v>2</v>
      </c>
    </row>
    <row r="7027" spans="1:10">
      <c r="A7027" s="24" t="s">
        <v>614</v>
      </c>
      <c r="B7027" s="20">
        <v>4</v>
      </c>
      <c r="C7027" s="20">
        <v>3</v>
      </c>
      <c r="D7027" s="20">
        <v>4</v>
      </c>
      <c r="E7027" s="20">
        <v>1</v>
      </c>
      <c r="J7027" s="20">
        <v>4</v>
      </c>
    </row>
    <row r="7028" spans="1:10">
      <c r="A7028" s="24" t="s">
        <v>5613</v>
      </c>
      <c r="B7028" s="20">
        <v>12</v>
      </c>
      <c r="D7028" s="20">
        <v>1</v>
      </c>
      <c r="G7028" s="20">
        <v>4</v>
      </c>
      <c r="J7028" s="20">
        <v>5</v>
      </c>
    </row>
    <row r="7029" spans="1:10">
      <c r="A7029" s="24" t="s">
        <v>2874</v>
      </c>
      <c r="B7029" s="20">
        <v>13</v>
      </c>
      <c r="D7029" s="20">
        <v>65</v>
      </c>
      <c r="G7029" s="20">
        <v>8</v>
      </c>
      <c r="J7029" s="20">
        <v>2</v>
      </c>
    </row>
    <row r="7030" spans="1:10">
      <c r="A7030" s="24" t="s">
        <v>4287</v>
      </c>
      <c r="D7030" s="20">
        <v>7</v>
      </c>
      <c r="E7030" s="20">
        <v>4</v>
      </c>
      <c r="J7030" s="20">
        <v>1</v>
      </c>
    </row>
    <row r="7031" spans="1:10">
      <c r="A7031" s="24" t="s">
        <v>3256</v>
      </c>
      <c r="B7031" s="20">
        <v>21</v>
      </c>
      <c r="D7031" s="20">
        <v>3</v>
      </c>
      <c r="G7031" s="20">
        <v>3</v>
      </c>
    </row>
    <row r="7032" spans="1:10">
      <c r="A7032" s="24" t="s">
        <v>1095</v>
      </c>
      <c r="B7032" s="20">
        <v>4</v>
      </c>
      <c r="D7032" s="20">
        <v>2</v>
      </c>
      <c r="E7032" s="20">
        <v>1</v>
      </c>
      <c r="F7032" s="20">
        <v>1</v>
      </c>
      <c r="G7032" s="20">
        <v>3</v>
      </c>
      <c r="J7032" s="20">
        <v>3</v>
      </c>
    </row>
    <row r="7033" spans="1:10">
      <c r="A7033" s="24" t="s">
        <v>1692</v>
      </c>
      <c r="B7033" s="20">
        <v>1</v>
      </c>
      <c r="D7033" s="20">
        <v>6</v>
      </c>
      <c r="E7033" s="20">
        <v>1</v>
      </c>
    </row>
    <row r="7034" spans="1:10">
      <c r="A7034" s="24" t="s">
        <v>1907</v>
      </c>
      <c r="D7034" s="20">
        <v>2</v>
      </c>
    </row>
    <row r="7035" spans="1:10">
      <c r="A7035" s="24" t="s">
        <v>1096</v>
      </c>
      <c r="B7035" s="20">
        <v>6</v>
      </c>
      <c r="D7035" s="20">
        <v>2</v>
      </c>
    </row>
    <row r="7036" spans="1:10">
      <c r="A7036" s="24" t="s">
        <v>451</v>
      </c>
      <c r="B7036" s="20">
        <v>37</v>
      </c>
      <c r="D7036" s="20">
        <v>3</v>
      </c>
      <c r="E7036" s="20">
        <v>2</v>
      </c>
      <c r="F7036" s="20">
        <v>4</v>
      </c>
      <c r="G7036" s="20">
        <v>5</v>
      </c>
      <c r="J7036" s="20">
        <v>12</v>
      </c>
    </row>
    <row r="7037" spans="1:10">
      <c r="A7037" s="24" t="s">
        <v>1302</v>
      </c>
      <c r="B7037" s="20">
        <v>27</v>
      </c>
      <c r="C7037" s="20">
        <v>2</v>
      </c>
      <c r="D7037" s="20">
        <v>2</v>
      </c>
      <c r="E7037" s="20">
        <v>2</v>
      </c>
      <c r="G7037" s="20">
        <v>1</v>
      </c>
      <c r="J7037" s="20">
        <v>2</v>
      </c>
    </row>
    <row r="7038" spans="1:10">
      <c r="A7038" s="24" t="s">
        <v>4084</v>
      </c>
      <c r="B7038" s="20">
        <v>44</v>
      </c>
      <c r="C7038" s="20">
        <v>4</v>
      </c>
      <c r="D7038" s="20">
        <v>23</v>
      </c>
      <c r="E7038" s="20">
        <v>1</v>
      </c>
      <c r="F7038" s="20">
        <v>3</v>
      </c>
      <c r="G7038" s="20">
        <v>15</v>
      </c>
      <c r="H7038" s="20">
        <v>2</v>
      </c>
      <c r="J7038" s="20">
        <v>7</v>
      </c>
    </row>
    <row r="7039" spans="1:10">
      <c r="A7039" s="24" t="s">
        <v>615</v>
      </c>
      <c r="B7039" s="20">
        <v>6</v>
      </c>
      <c r="C7039" s="20">
        <v>5</v>
      </c>
      <c r="D7039" s="20">
        <v>5</v>
      </c>
      <c r="E7039" s="20">
        <v>3</v>
      </c>
      <c r="J7039" s="20">
        <v>1</v>
      </c>
    </row>
    <row r="7040" spans="1:10">
      <c r="A7040" s="24" t="s">
        <v>1097</v>
      </c>
      <c r="B7040" s="20">
        <v>71</v>
      </c>
      <c r="D7040" s="20">
        <v>5</v>
      </c>
      <c r="E7040" s="20">
        <v>6</v>
      </c>
      <c r="G7040" s="20">
        <v>72</v>
      </c>
      <c r="J7040" s="20">
        <v>25</v>
      </c>
    </row>
    <row r="7041" spans="1:10">
      <c r="A7041" s="24" t="s">
        <v>2146</v>
      </c>
      <c r="B7041" s="20">
        <v>31</v>
      </c>
      <c r="C7041" s="20">
        <v>2</v>
      </c>
      <c r="D7041" s="20">
        <v>3</v>
      </c>
      <c r="G7041" s="20">
        <v>9</v>
      </c>
      <c r="J7041" s="20">
        <v>12</v>
      </c>
    </row>
    <row r="7042" spans="1:10">
      <c r="A7042" s="24" t="s">
        <v>616</v>
      </c>
      <c r="B7042" s="20">
        <v>21</v>
      </c>
      <c r="D7042" s="20">
        <v>24</v>
      </c>
      <c r="G7042" s="20">
        <v>5</v>
      </c>
      <c r="J7042" s="20">
        <v>3</v>
      </c>
    </row>
    <row r="7043" spans="1:10">
      <c r="A7043" s="24" t="s">
        <v>2147</v>
      </c>
      <c r="B7043" s="20">
        <v>2</v>
      </c>
      <c r="C7043" s="20">
        <v>1</v>
      </c>
      <c r="D7043" s="20">
        <v>1</v>
      </c>
      <c r="F7043" s="20">
        <v>2</v>
      </c>
      <c r="G7043" s="20">
        <v>2</v>
      </c>
      <c r="J7043" s="20">
        <v>6</v>
      </c>
    </row>
    <row r="7044" spans="1:10">
      <c r="A7044" s="24" t="s">
        <v>1908</v>
      </c>
      <c r="B7044" s="20">
        <v>4</v>
      </c>
      <c r="D7044" s="20">
        <v>2</v>
      </c>
    </row>
    <row r="7045" spans="1:10">
      <c r="A7045" s="24" t="s">
        <v>2642</v>
      </c>
      <c r="B7045" s="20">
        <v>56</v>
      </c>
      <c r="C7045" s="20">
        <v>5</v>
      </c>
      <c r="D7045" s="20">
        <v>14</v>
      </c>
      <c r="E7045" s="20">
        <v>9</v>
      </c>
      <c r="F7045" s="20">
        <v>7</v>
      </c>
      <c r="G7045" s="20">
        <v>16</v>
      </c>
      <c r="J7045" s="20">
        <v>16</v>
      </c>
    </row>
    <row r="7046" spans="1:10">
      <c r="A7046" s="24" t="s">
        <v>4085</v>
      </c>
      <c r="B7046" s="20">
        <v>9</v>
      </c>
      <c r="D7046" s="20">
        <v>9</v>
      </c>
      <c r="F7046" s="20">
        <v>8</v>
      </c>
      <c r="H7046" s="20">
        <v>2</v>
      </c>
      <c r="J7046" s="20">
        <v>15</v>
      </c>
    </row>
    <row r="7047" spans="1:10">
      <c r="A7047" s="24" t="s">
        <v>91</v>
      </c>
      <c r="B7047" s="20">
        <v>1</v>
      </c>
      <c r="D7047" s="20">
        <v>1</v>
      </c>
      <c r="F7047" s="20">
        <v>3</v>
      </c>
    </row>
    <row r="7048" spans="1:10">
      <c r="A7048" s="24" t="s">
        <v>320</v>
      </c>
      <c r="D7048" s="20">
        <v>2</v>
      </c>
      <c r="F7048" s="20">
        <v>2</v>
      </c>
    </row>
    <row r="7049" spans="1:10">
      <c r="A7049" s="24" t="s">
        <v>452</v>
      </c>
      <c r="B7049" s="20">
        <v>1</v>
      </c>
      <c r="D7049" s="20">
        <v>3</v>
      </c>
    </row>
    <row r="7050" spans="1:10">
      <c r="A7050" s="24" t="s">
        <v>2875</v>
      </c>
      <c r="D7050" s="20">
        <v>2</v>
      </c>
    </row>
    <row r="7051" spans="1:10">
      <c r="A7051" s="24" t="s">
        <v>321</v>
      </c>
      <c r="D7051" s="20">
        <v>3</v>
      </c>
    </row>
    <row r="7052" spans="1:10">
      <c r="A7052" s="24" t="s">
        <v>3257</v>
      </c>
      <c r="B7052" s="20">
        <v>10</v>
      </c>
      <c r="D7052" s="20">
        <v>101</v>
      </c>
      <c r="H7052" s="20">
        <v>4</v>
      </c>
      <c r="J7052" s="20">
        <v>2</v>
      </c>
    </row>
    <row r="7053" spans="1:10">
      <c r="A7053" s="24" t="s">
        <v>934</v>
      </c>
      <c r="D7053" s="20">
        <v>1</v>
      </c>
      <c r="J7053" s="20">
        <v>1</v>
      </c>
    </row>
    <row r="7054" spans="1:10">
      <c r="A7054" s="24" t="s">
        <v>2386</v>
      </c>
      <c r="B7054" s="20">
        <v>1</v>
      </c>
      <c r="C7054" s="20">
        <v>3</v>
      </c>
      <c r="D7054" s="20">
        <v>4</v>
      </c>
      <c r="G7054" s="20">
        <v>1</v>
      </c>
      <c r="H7054" s="20">
        <v>1</v>
      </c>
    </row>
    <row r="7055" spans="1:10">
      <c r="A7055" s="24" t="s">
        <v>1303</v>
      </c>
      <c r="B7055" s="20">
        <v>5</v>
      </c>
      <c r="C7055" s="20">
        <v>8</v>
      </c>
      <c r="D7055" s="20">
        <v>5</v>
      </c>
      <c r="E7055" s="20">
        <v>9</v>
      </c>
      <c r="F7055" s="20">
        <v>12</v>
      </c>
      <c r="J7055" s="20">
        <v>5</v>
      </c>
    </row>
    <row r="7056" spans="1:10">
      <c r="A7056" s="24" t="s">
        <v>140</v>
      </c>
      <c r="D7056" s="20">
        <v>2</v>
      </c>
    </row>
    <row r="7057" spans="1:10">
      <c r="A7057" s="24" t="s">
        <v>6860</v>
      </c>
      <c r="D7057" s="20">
        <v>3</v>
      </c>
      <c r="J7057" s="20">
        <v>2</v>
      </c>
    </row>
    <row r="7058" spans="1:10">
      <c r="A7058" s="24" t="s">
        <v>770</v>
      </c>
      <c r="D7058" s="20">
        <v>1</v>
      </c>
      <c r="G7058" s="20">
        <v>1</v>
      </c>
    </row>
    <row r="7059" spans="1:10">
      <c r="A7059" s="24" t="s">
        <v>1304</v>
      </c>
      <c r="D7059" s="20">
        <v>3</v>
      </c>
    </row>
    <row r="7060" spans="1:10">
      <c r="A7060" s="24" t="s">
        <v>7196</v>
      </c>
      <c r="B7060" s="20">
        <v>5</v>
      </c>
      <c r="D7060" s="20">
        <v>1</v>
      </c>
      <c r="F7060" s="20">
        <v>6</v>
      </c>
      <c r="G7060" s="20">
        <v>8</v>
      </c>
      <c r="H7060" s="20">
        <v>25</v>
      </c>
    </row>
    <row r="7061" spans="1:10">
      <c r="A7061" s="24" t="s">
        <v>1693</v>
      </c>
      <c r="D7061" s="20">
        <v>4</v>
      </c>
      <c r="H7061" s="20">
        <v>1</v>
      </c>
    </row>
    <row r="7062" spans="1:10">
      <c r="A7062" s="24" t="s">
        <v>4915</v>
      </c>
      <c r="B7062" s="20">
        <v>8</v>
      </c>
      <c r="C7062" s="20">
        <v>1</v>
      </c>
      <c r="D7062" s="20">
        <v>4</v>
      </c>
      <c r="F7062" s="20">
        <v>2</v>
      </c>
      <c r="G7062" s="20">
        <v>1</v>
      </c>
      <c r="H7062" s="20">
        <v>3</v>
      </c>
      <c r="J7062" s="20">
        <v>1</v>
      </c>
    </row>
    <row r="7063" spans="1:10">
      <c r="A7063" s="24" t="s">
        <v>771</v>
      </c>
      <c r="B7063" s="20">
        <v>10</v>
      </c>
      <c r="D7063" s="20">
        <v>11</v>
      </c>
      <c r="E7063" s="20">
        <v>1</v>
      </c>
      <c r="G7063" s="20">
        <v>6</v>
      </c>
      <c r="J7063" s="20">
        <v>3</v>
      </c>
    </row>
    <row r="7064" spans="1:10">
      <c r="A7064" s="24" t="s">
        <v>224</v>
      </c>
      <c r="D7064" s="20">
        <v>1</v>
      </c>
    </row>
    <row r="7065" spans="1:10">
      <c r="A7065" s="24" t="s">
        <v>92</v>
      </c>
      <c r="B7065" s="20">
        <v>1</v>
      </c>
      <c r="D7065" s="20">
        <v>1</v>
      </c>
    </row>
    <row r="7066" spans="1:10">
      <c r="A7066" s="24" t="s">
        <v>3878</v>
      </c>
      <c r="B7066" s="20">
        <v>7</v>
      </c>
      <c r="D7066" s="20">
        <v>4</v>
      </c>
      <c r="G7066" s="20">
        <v>31</v>
      </c>
    </row>
    <row r="7067" spans="1:10">
      <c r="A7067" s="24" t="s">
        <v>3473</v>
      </c>
      <c r="B7067" s="20">
        <v>9</v>
      </c>
      <c r="D7067" s="20">
        <v>1</v>
      </c>
      <c r="J7067" s="20">
        <v>2</v>
      </c>
    </row>
    <row r="7068" spans="1:10">
      <c r="A7068" s="24" t="s">
        <v>225</v>
      </c>
      <c r="B7068" s="20">
        <v>2</v>
      </c>
      <c r="D7068" s="20">
        <v>1</v>
      </c>
    </row>
    <row r="7069" spans="1:10">
      <c r="A7069" s="24" t="s">
        <v>6961</v>
      </c>
      <c r="B7069" s="20">
        <v>3</v>
      </c>
      <c r="D7069" s="20">
        <v>1</v>
      </c>
    </row>
    <row r="7070" spans="1:10">
      <c r="A7070" s="24" t="s">
        <v>141</v>
      </c>
      <c r="B7070" s="20">
        <v>1</v>
      </c>
      <c r="D7070" s="20">
        <v>2</v>
      </c>
    </row>
    <row r="7071" spans="1:10">
      <c r="A7071" s="24" t="s">
        <v>3667</v>
      </c>
      <c r="B7071" s="20">
        <v>1</v>
      </c>
      <c r="D7071" s="20">
        <v>1</v>
      </c>
    </row>
    <row r="7072" spans="1:10">
      <c r="A7072" s="24" t="s">
        <v>5102</v>
      </c>
      <c r="B7072" s="20">
        <v>5</v>
      </c>
      <c r="C7072" s="20">
        <v>1</v>
      </c>
      <c r="D7072" s="20">
        <v>1</v>
      </c>
      <c r="E7072" s="20">
        <v>1</v>
      </c>
      <c r="G7072" s="20">
        <v>2</v>
      </c>
      <c r="J7072" s="20">
        <v>1</v>
      </c>
    </row>
    <row r="7073" spans="1:10">
      <c r="A7073" s="24" t="s">
        <v>2148</v>
      </c>
      <c r="B7073" s="20">
        <v>19</v>
      </c>
      <c r="D7073" s="20">
        <v>5</v>
      </c>
      <c r="F7073" s="20">
        <v>2</v>
      </c>
      <c r="G7073" s="20">
        <v>22</v>
      </c>
      <c r="J7073" s="20">
        <v>3</v>
      </c>
    </row>
    <row r="7074" spans="1:10">
      <c r="A7074" s="24" t="s">
        <v>4288</v>
      </c>
      <c r="B7074" s="20">
        <v>3</v>
      </c>
      <c r="D7074" s="20">
        <v>2</v>
      </c>
    </row>
    <row r="7075" spans="1:10">
      <c r="A7075" s="24" t="s">
        <v>4916</v>
      </c>
      <c r="B7075" s="20">
        <v>20</v>
      </c>
      <c r="D7075" s="20">
        <v>20</v>
      </c>
      <c r="J7075" s="20">
        <v>1</v>
      </c>
    </row>
    <row r="7076" spans="1:10">
      <c r="A7076" s="24" t="s">
        <v>617</v>
      </c>
      <c r="B7076" s="20">
        <v>2</v>
      </c>
      <c r="D7076" s="20">
        <v>1</v>
      </c>
    </row>
    <row r="7077" spans="1:10">
      <c r="A7077" s="24" t="s">
        <v>453</v>
      </c>
      <c r="D7077" s="20">
        <v>2</v>
      </c>
    </row>
    <row r="7078" spans="1:10">
      <c r="A7078" s="24" t="s">
        <v>1493</v>
      </c>
      <c r="B7078" s="20">
        <v>9</v>
      </c>
      <c r="D7078" s="20">
        <v>3</v>
      </c>
      <c r="G7078" s="20">
        <v>2</v>
      </c>
      <c r="J7078" s="20">
        <v>5</v>
      </c>
    </row>
    <row r="7079" spans="1:10">
      <c r="A7079" s="24" t="s">
        <v>4726</v>
      </c>
      <c r="B7079" s="20">
        <v>40</v>
      </c>
      <c r="D7079" s="20">
        <v>4</v>
      </c>
      <c r="E7079" s="20">
        <v>6</v>
      </c>
      <c r="G7079" s="20">
        <v>16</v>
      </c>
      <c r="H7079" s="20">
        <v>2</v>
      </c>
      <c r="J7079" s="20">
        <v>17</v>
      </c>
    </row>
    <row r="7080" spans="1:10">
      <c r="A7080" s="24" t="s">
        <v>3079</v>
      </c>
      <c r="B7080" s="20">
        <v>4</v>
      </c>
      <c r="C7080" s="20">
        <v>1</v>
      </c>
      <c r="D7080" s="20">
        <v>5</v>
      </c>
      <c r="F7080" s="20">
        <v>1</v>
      </c>
    </row>
    <row r="7081" spans="1:10">
      <c r="A7081" s="24" t="s">
        <v>1098</v>
      </c>
      <c r="B7081" s="20">
        <v>2</v>
      </c>
      <c r="D7081" s="20">
        <v>6</v>
      </c>
    </row>
    <row r="7082" spans="1:10">
      <c r="A7082" s="24" t="s">
        <v>1305</v>
      </c>
      <c r="B7082" s="20">
        <v>27</v>
      </c>
      <c r="D7082" s="20">
        <v>2</v>
      </c>
      <c r="G7082" s="20">
        <v>19</v>
      </c>
      <c r="H7082" s="20">
        <v>2</v>
      </c>
      <c r="J7082" s="20">
        <v>1</v>
      </c>
    </row>
    <row r="7083" spans="1:10">
      <c r="A7083" s="24" t="s">
        <v>1909</v>
      </c>
      <c r="B7083" s="20">
        <v>1</v>
      </c>
      <c r="C7083" s="20">
        <v>3</v>
      </c>
      <c r="D7083" s="20">
        <v>4</v>
      </c>
      <c r="G7083" s="20">
        <v>1</v>
      </c>
      <c r="J7083" s="20">
        <v>1</v>
      </c>
    </row>
    <row r="7084" spans="1:10">
      <c r="A7084" s="24" t="s">
        <v>2387</v>
      </c>
      <c r="B7084" s="20">
        <v>18</v>
      </c>
      <c r="C7084" s="20">
        <v>1</v>
      </c>
      <c r="D7084" s="20">
        <v>3</v>
      </c>
      <c r="E7084" s="20">
        <v>1</v>
      </c>
      <c r="G7084" s="20">
        <v>2</v>
      </c>
      <c r="J7084" s="20">
        <v>4</v>
      </c>
    </row>
    <row r="7085" spans="1:10">
      <c r="A7085" s="24" t="s">
        <v>1306</v>
      </c>
      <c r="B7085" s="20">
        <v>16</v>
      </c>
      <c r="C7085" s="20">
        <v>6</v>
      </c>
      <c r="D7085" s="20">
        <v>8</v>
      </c>
      <c r="E7085" s="20">
        <v>4</v>
      </c>
      <c r="G7085" s="20">
        <v>10</v>
      </c>
      <c r="J7085" s="20">
        <v>4</v>
      </c>
    </row>
    <row r="7086" spans="1:10">
      <c r="A7086" s="24" t="s">
        <v>3668</v>
      </c>
      <c r="B7086" s="20">
        <v>9</v>
      </c>
      <c r="C7086" s="20">
        <v>1</v>
      </c>
      <c r="D7086" s="20">
        <v>17</v>
      </c>
      <c r="E7086" s="20">
        <v>1</v>
      </c>
      <c r="G7086" s="20">
        <v>1</v>
      </c>
      <c r="H7086" s="20">
        <v>1</v>
      </c>
    </row>
    <row r="7087" spans="1:10">
      <c r="A7087" s="24" t="s">
        <v>935</v>
      </c>
      <c r="B7087" s="20">
        <v>11</v>
      </c>
      <c r="D7087" s="20">
        <v>3</v>
      </c>
      <c r="E7087" s="20">
        <v>1</v>
      </c>
      <c r="F7087" s="20">
        <v>4</v>
      </c>
      <c r="G7087" s="20">
        <v>3</v>
      </c>
      <c r="J7087" s="20">
        <v>2</v>
      </c>
    </row>
    <row r="7088" spans="1:10">
      <c r="A7088" s="24" t="s">
        <v>1910</v>
      </c>
      <c r="B7088" s="20">
        <v>7</v>
      </c>
      <c r="C7088" s="20">
        <v>3</v>
      </c>
      <c r="D7088" s="20">
        <v>8</v>
      </c>
      <c r="G7088" s="20">
        <v>2</v>
      </c>
      <c r="J7088" s="20">
        <v>4</v>
      </c>
    </row>
    <row r="7089" spans="1:10">
      <c r="A7089" s="24" t="s">
        <v>6861</v>
      </c>
      <c r="D7089" s="20">
        <v>1</v>
      </c>
    </row>
    <row r="7090" spans="1:10">
      <c r="A7090" s="24" t="s">
        <v>2388</v>
      </c>
      <c r="B7090" s="20">
        <v>17</v>
      </c>
      <c r="D7090" s="20">
        <v>6</v>
      </c>
      <c r="F7090" s="20">
        <v>1</v>
      </c>
      <c r="G7090" s="20">
        <v>1</v>
      </c>
      <c r="J7090" s="20">
        <v>4</v>
      </c>
    </row>
    <row r="7091" spans="1:10">
      <c r="A7091" s="24" t="s">
        <v>322</v>
      </c>
      <c r="B7091" s="20">
        <v>5</v>
      </c>
      <c r="D7091" s="20">
        <v>6</v>
      </c>
      <c r="G7091" s="20">
        <v>1</v>
      </c>
    </row>
    <row r="7092" spans="1:10">
      <c r="A7092" s="24" t="s">
        <v>226</v>
      </c>
      <c r="B7092" s="20">
        <v>40</v>
      </c>
      <c r="C7092" s="20">
        <v>9</v>
      </c>
      <c r="D7092" s="20">
        <v>7</v>
      </c>
      <c r="E7092" s="20">
        <v>1</v>
      </c>
      <c r="F7092" s="20">
        <v>3</v>
      </c>
      <c r="G7092" s="20">
        <v>10</v>
      </c>
      <c r="H7092" s="20">
        <v>4</v>
      </c>
      <c r="J7092" s="20">
        <v>12</v>
      </c>
    </row>
    <row r="7093" spans="1:10">
      <c r="A7093" s="24" t="s">
        <v>2643</v>
      </c>
      <c r="B7093" s="20">
        <v>16</v>
      </c>
      <c r="D7093" s="20">
        <v>2</v>
      </c>
      <c r="E7093" s="20">
        <v>1</v>
      </c>
      <c r="F7093" s="20">
        <v>1</v>
      </c>
      <c r="G7093" s="20">
        <v>7</v>
      </c>
      <c r="H7093" s="20">
        <v>1</v>
      </c>
      <c r="J7093" s="20">
        <v>5</v>
      </c>
    </row>
    <row r="7094" spans="1:10">
      <c r="A7094" s="24" t="s">
        <v>1694</v>
      </c>
      <c r="B7094" s="20">
        <v>4</v>
      </c>
      <c r="C7094" s="20">
        <v>1</v>
      </c>
      <c r="D7094" s="20">
        <v>1</v>
      </c>
      <c r="G7094" s="20">
        <v>2</v>
      </c>
      <c r="J7094" s="20">
        <v>1</v>
      </c>
    </row>
    <row r="7095" spans="1:10">
      <c r="A7095" s="24" t="s">
        <v>227</v>
      </c>
      <c r="B7095" s="20">
        <v>11</v>
      </c>
      <c r="C7095" s="20">
        <v>1</v>
      </c>
      <c r="D7095" s="20">
        <v>41</v>
      </c>
      <c r="J7095" s="20">
        <v>1</v>
      </c>
    </row>
    <row r="7096" spans="1:10">
      <c r="A7096" s="24" t="s">
        <v>4086</v>
      </c>
      <c r="B7096" s="20">
        <v>28</v>
      </c>
      <c r="D7096" s="20">
        <v>4</v>
      </c>
      <c r="E7096" s="20">
        <v>6</v>
      </c>
      <c r="F7096" s="20">
        <v>1</v>
      </c>
      <c r="G7096" s="20">
        <v>16</v>
      </c>
      <c r="J7096" s="20">
        <v>5</v>
      </c>
    </row>
    <row r="7097" spans="1:10">
      <c r="A7097" s="24" t="s">
        <v>7500</v>
      </c>
      <c r="B7097" s="20">
        <v>15</v>
      </c>
      <c r="D7097" s="20">
        <v>6</v>
      </c>
      <c r="E7097" s="20">
        <v>2</v>
      </c>
      <c r="F7097" s="20">
        <v>2</v>
      </c>
      <c r="J7097" s="20">
        <v>13</v>
      </c>
    </row>
    <row r="7098" spans="1:10">
      <c r="A7098" s="24" t="s">
        <v>2389</v>
      </c>
      <c r="B7098" s="20">
        <v>19</v>
      </c>
      <c r="C7098" s="20">
        <v>14</v>
      </c>
      <c r="D7098" s="20">
        <v>18</v>
      </c>
      <c r="E7098" s="20">
        <v>2</v>
      </c>
      <c r="F7098" s="20">
        <v>5</v>
      </c>
      <c r="G7098" s="20">
        <v>15</v>
      </c>
      <c r="H7098" s="20">
        <v>2</v>
      </c>
      <c r="J7098" s="20">
        <v>1</v>
      </c>
    </row>
    <row r="7099" spans="1:10">
      <c r="A7099" s="24" t="s">
        <v>4497</v>
      </c>
      <c r="B7099" s="20">
        <v>3</v>
      </c>
      <c r="C7099" s="20">
        <v>4</v>
      </c>
      <c r="D7099" s="20">
        <v>1</v>
      </c>
      <c r="F7099" s="20">
        <v>1</v>
      </c>
    </row>
    <row r="7100" spans="1:10">
      <c r="A7100" s="24" t="s">
        <v>55</v>
      </c>
      <c r="D7100" s="20">
        <v>3</v>
      </c>
      <c r="J7100" s="20">
        <v>1</v>
      </c>
    </row>
    <row r="7101" spans="1:10">
      <c r="A7101" s="24" t="s">
        <v>618</v>
      </c>
      <c r="B7101" s="20">
        <v>3</v>
      </c>
      <c r="D7101" s="20">
        <v>3</v>
      </c>
    </row>
    <row r="7102" spans="1:10">
      <c r="A7102" s="24" t="s">
        <v>3669</v>
      </c>
      <c r="B7102" s="20">
        <v>2</v>
      </c>
      <c r="C7102" s="20">
        <v>1</v>
      </c>
      <c r="D7102" s="20">
        <v>1</v>
      </c>
      <c r="J7102" s="20">
        <v>4</v>
      </c>
    </row>
    <row r="7103" spans="1:10">
      <c r="A7103" s="24" t="s">
        <v>454</v>
      </c>
      <c r="B7103" s="20">
        <v>2</v>
      </c>
      <c r="D7103" s="20">
        <v>2</v>
      </c>
      <c r="F7103" s="20">
        <v>1</v>
      </c>
      <c r="J7103" s="20">
        <v>2</v>
      </c>
    </row>
    <row r="7104" spans="1:10">
      <c r="A7104" s="24" t="s">
        <v>3080</v>
      </c>
      <c r="B7104" s="20">
        <v>6</v>
      </c>
      <c r="D7104" s="20">
        <v>1</v>
      </c>
    </row>
    <row r="7105" spans="1:10">
      <c r="A7105" s="24" t="s">
        <v>455</v>
      </c>
      <c r="D7105" s="20">
        <v>4</v>
      </c>
      <c r="J7105" s="20">
        <v>1</v>
      </c>
    </row>
    <row r="7106" spans="1:10">
      <c r="A7106" s="24" t="s">
        <v>142</v>
      </c>
      <c r="B7106" s="20">
        <v>3</v>
      </c>
      <c r="D7106" s="20">
        <v>3</v>
      </c>
      <c r="F7106" s="20">
        <v>2</v>
      </c>
      <c r="G7106" s="20">
        <v>1</v>
      </c>
    </row>
    <row r="7107" spans="1:10">
      <c r="A7107" s="24" t="s">
        <v>3081</v>
      </c>
      <c r="B7107" s="20">
        <v>3</v>
      </c>
      <c r="D7107" s="20">
        <v>1</v>
      </c>
    </row>
    <row r="7108" spans="1:10">
      <c r="A7108" s="24" t="s">
        <v>936</v>
      </c>
      <c r="D7108" s="20">
        <v>1</v>
      </c>
    </row>
    <row r="7109" spans="1:10">
      <c r="A7109" s="24" t="s">
        <v>456</v>
      </c>
      <c r="B7109" s="20">
        <v>1</v>
      </c>
      <c r="D7109" s="20">
        <v>3</v>
      </c>
      <c r="F7109" s="20">
        <v>1</v>
      </c>
    </row>
    <row r="7110" spans="1:10">
      <c r="A7110" s="24" t="s">
        <v>3670</v>
      </c>
      <c r="D7110" s="20">
        <v>1</v>
      </c>
      <c r="G7110" s="20">
        <v>1</v>
      </c>
      <c r="J7110" s="20">
        <v>1</v>
      </c>
    </row>
    <row r="7111" spans="1:10">
      <c r="A7111" s="24" t="s">
        <v>323</v>
      </c>
      <c r="D7111" s="20">
        <v>1</v>
      </c>
      <c r="F7111" s="20">
        <v>4</v>
      </c>
      <c r="G7111" s="20">
        <v>1</v>
      </c>
    </row>
    <row r="7112" spans="1:10">
      <c r="A7112" s="24" t="s">
        <v>4498</v>
      </c>
      <c r="B7112" s="20">
        <v>11</v>
      </c>
      <c r="C7112" s="20">
        <v>10</v>
      </c>
      <c r="D7112" s="20">
        <v>2</v>
      </c>
      <c r="F7112" s="20">
        <v>1</v>
      </c>
    </row>
    <row r="7113" spans="1:10">
      <c r="A7113" s="24" t="s">
        <v>143</v>
      </c>
      <c r="B7113" s="20">
        <v>4</v>
      </c>
      <c r="C7113" s="20">
        <v>6</v>
      </c>
      <c r="D7113" s="20">
        <v>20</v>
      </c>
      <c r="E7113" s="20">
        <v>8</v>
      </c>
      <c r="F7113" s="20">
        <v>5</v>
      </c>
      <c r="H7113" s="20">
        <v>5</v>
      </c>
    </row>
    <row r="7114" spans="1:10">
      <c r="A7114" s="24" t="s">
        <v>457</v>
      </c>
      <c r="B7114" s="20">
        <v>8</v>
      </c>
      <c r="C7114" s="20">
        <v>2</v>
      </c>
      <c r="D7114" s="20">
        <v>3</v>
      </c>
      <c r="E7114" s="20">
        <v>1</v>
      </c>
      <c r="F7114" s="20">
        <v>3</v>
      </c>
      <c r="G7114" s="20">
        <v>2</v>
      </c>
      <c r="H7114" s="20">
        <v>1</v>
      </c>
    </row>
    <row r="7115" spans="1:10">
      <c r="A7115" s="24" t="s">
        <v>3082</v>
      </c>
      <c r="B7115" s="20">
        <v>1</v>
      </c>
      <c r="D7115" s="20">
        <v>2</v>
      </c>
      <c r="F7115" s="20">
        <v>3</v>
      </c>
      <c r="J7115" s="20">
        <v>3</v>
      </c>
    </row>
    <row r="7116" spans="1:10">
      <c r="A7116" s="24" t="s">
        <v>4289</v>
      </c>
      <c r="B7116" s="20">
        <v>10</v>
      </c>
      <c r="C7116" s="20">
        <v>3</v>
      </c>
      <c r="D7116" s="20">
        <v>1</v>
      </c>
      <c r="J7116" s="20">
        <v>1</v>
      </c>
    </row>
    <row r="7117" spans="1:10">
      <c r="A7117" s="24" t="s">
        <v>2149</v>
      </c>
      <c r="D7117" s="20">
        <v>47</v>
      </c>
    </row>
    <row r="7118" spans="1:10">
      <c r="A7118" s="24" t="s">
        <v>1099</v>
      </c>
      <c r="D7118" s="20">
        <v>1</v>
      </c>
    </row>
    <row r="7119" spans="1:10">
      <c r="A7119" s="24" t="s">
        <v>2150</v>
      </c>
      <c r="B7119" s="20">
        <v>7</v>
      </c>
      <c r="D7119" s="20">
        <v>1</v>
      </c>
      <c r="E7119" s="20">
        <v>1</v>
      </c>
      <c r="F7119" s="20">
        <v>3</v>
      </c>
      <c r="G7119" s="20">
        <v>58</v>
      </c>
      <c r="H7119" s="20">
        <v>14</v>
      </c>
      <c r="J7119" s="20">
        <v>20</v>
      </c>
    </row>
    <row r="7120" spans="1:10">
      <c r="A7120" s="24" t="s">
        <v>4499</v>
      </c>
      <c r="B7120" s="20">
        <v>5</v>
      </c>
      <c r="D7120" s="20">
        <v>1</v>
      </c>
      <c r="G7120" s="20">
        <v>5</v>
      </c>
    </row>
    <row r="7121" spans="1:10">
      <c r="A7121" s="24" t="s">
        <v>1100</v>
      </c>
      <c r="C7121" s="20">
        <v>2</v>
      </c>
      <c r="D7121" s="20">
        <v>1</v>
      </c>
      <c r="F7121" s="20">
        <v>2</v>
      </c>
    </row>
    <row r="7122" spans="1:10">
      <c r="A7122" s="24" t="s">
        <v>937</v>
      </c>
      <c r="B7122" s="20">
        <v>1</v>
      </c>
      <c r="D7122" s="20">
        <v>1</v>
      </c>
    </row>
    <row r="7123" spans="1:10">
      <c r="A7123" s="24" t="s">
        <v>228</v>
      </c>
      <c r="B7123" s="20">
        <v>3</v>
      </c>
      <c r="D7123" s="20">
        <v>2</v>
      </c>
      <c r="G7123" s="20">
        <v>1</v>
      </c>
      <c r="J7123" s="20">
        <v>8</v>
      </c>
    </row>
    <row r="7124" spans="1:10">
      <c r="A7124" s="24" t="s">
        <v>324</v>
      </c>
      <c r="B7124" s="20">
        <v>6</v>
      </c>
      <c r="D7124" s="20">
        <v>1</v>
      </c>
      <c r="E7124" s="20">
        <v>1</v>
      </c>
      <c r="G7124" s="20">
        <v>10</v>
      </c>
      <c r="H7124" s="20">
        <v>1</v>
      </c>
      <c r="J7124" s="20">
        <v>8</v>
      </c>
    </row>
    <row r="7125" spans="1:10">
      <c r="A7125" s="24" t="s">
        <v>1494</v>
      </c>
      <c r="B7125" s="20">
        <v>9</v>
      </c>
      <c r="C7125" s="20">
        <v>1</v>
      </c>
      <c r="D7125" s="20">
        <v>8</v>
      </c>
      <c r="F7125" s="20">
        <v>2</v>
      </c>
      <c r="G7125" s="20">
        <v>2</v>
      </c>
      <c r="H7125" s="20">
        <v>2</v>
      </c>
      <c r="J7125" s="20">
        <v>5</v>
      </c>
    </row>
    <row r="7126" spans="1:10">
      <c r="A7126" s="24" t="s">
        <v>229</v>
      </c>
      <c r="B7126" s="20">
        <v>6</v>
      </c>
      <c r="D7126" s="20">
        <v>2</v>
      </c>
      <c r="E7126" s="20">
        <v>4</v>
      </c>
      <c r="G7126" s="20">
        <v>1</v>
      </c>
      <c r="H7126" s="20">
        <v>1</v>
      </c>
      <c r="J7126" s="20">
        <v>1</v>
      </c>
    </row>
    <row r="7127" spans="1:10">
      <c r="A7127" s="24" t="s">
        <v>1307</v>
      </c>
      <c r="B7127" s="20">
        <v>6</v>
      </c>
      <c r="C7127" s="20">
        <v>2</v>
      </c>
      <c r="D7127" s="20">
        <v>13</v>
      </c>
      <c r="F7127" s="20">
        <v>3</v>
      </c>
      <c r="G7127" s="20">
        <v>4</v>
      </c>
      <c r="H7127" s="20">
        <v>1</v>
      </c>
      <c r="J7127" s="20">
        <v>11</v>
      </c>
    </row>
    <row r="7128" spans="1:10">
      <c r="A7128" s="24" t="s">
        <v>2151</v>
      </c>
      <c r="B7128" s="20">
        <v>5</v>
      </c>
      <c r="C7128" s="20">
        <v>3</v>
      </c>
      <c r="D7128" s="20">
        <v>2</v>
      </c>
      <c r="G7128" s="20">
        <v>6</v>
      </c>
      <c r="J7128" s="20">
        <v>2</v>
      </c>
    </row>
    <row r="7129" spans="1:10">
      <c r="A7129" s="24" t="s">
        <v>230</v>
      </c>
      <c r="B7129" s="20">
        <v>40</v>
      </c>
      <c r="C7129" s="20">
        <v>4</v>
      </c>
      <c r="D7129" s="20">
        <v>12</v>
      </c>
      <c r="E7129" s="20">
        <v>2</v>
      </c>
      <c r="F7129" s="20">
        <v>3</v>
      </c>
      <c r="G7129" s="20">
        <v>7</v>
      </c>
      <c r="H7129" s="20">
        <v>5</v>
      </c>
      <c r="J7129" s="20">
        <v>12</v>
      </c>
    </row>
    <row r="7130" spans="1:10">
      <c r="A7130" s="24" t="s">
        <v>144</v>
      </c>
      <c r="B7130" s="20">
        <v>11</v>
      </c>
      <c r="C7130" s="20">
        <v>1</v>
      </c>
      <c r="D7130" s="20">
        <v>36</v>
      </c>
      <c r="J7130" s="20">
        <v>3</v>
      </c>
    </row>
    <row r="7131" spans="1:10">
      <c r="A7131" s="24" t="s">
        <v>145</v>
      </c>
      <c r="B7131" s="20">
        <v>16</v>
      </c>
      <c r="D7131" s="20">
        <v>2</v>
      </c>
      <c r="E7131" s="20">
        <v>12</v>
      </c>
      <c r="G7131" s="20">
        <v>2</v>
      </c>
      <c r="J7131" s="20">
        <v>3</v>
      </c>
    </row>
    <row r="7132" spans="1:10">
      <c r="A7132" s="24" t="s">
        <v>2152</v>
      </c>
      <c r="B7132" s="20">
        <v>4</v>
      </c>
      <c r="D7132" s="20">
        <v>3</v>
      </c>
      <c r="F7132" s="20">
        <v>3</v>
      </c>
      <c r="G7132" s="20">
        <v>2</v>
      </c>
    </row>
    <row r="7133" spans="1:10">
      <c r="A7133" s="24" t="s">
        <v>2390</v>
      </c>
      <c r="D7133" s="20">
        <v>1</v>
      </c>
      <c r="F7133" s="20">
        <v>2</v>
      </c>
    </row>
    <row r="7134" spans="1:10">
      <c r="A7134" s="24" t="s">
        <v>146</v>
      </c>
      <c r="D7134" s="20">
        <v>2</v>
      </c>
    </row>
    <row r="7135" spans="1:10">
      <c r="A7135" s="24" t="s">
        <v>2876</v>
      </c>
      <c r="B7135" s="20">
        <v>22</v>
      </c>
      <c r="C7135" s="20">
        <v>2</v>
      </c>
      <c r="D7135" s="20">
        <v>1</v>
      </c>
      <c r="E7135" s="20">
        <v>1</v>
      </c>
      <c r="F7135" s="20">
        <v>1</v>
      </c>
      <c r="G7135" s="20">
        <v>11</v>
      </c>
      <c r="J7135" s="20">
        <v>2</v>
      </c>
    </row>
    <row r="7136" spans="1:10">
      <c r="A7136" s="24" t="s">
        <v>6672</v>
      </c>
      <c r="B7136" s="20">
        <v>1</v>
      </c>
      <c r="D7136" s="20">
        <v>4</v>
      </c>
      <c r="E7136" s="20">
        <v>6</v>
      </c>
      <c r="G7136" s="20">
        <v>1</v>
      </c>
    </row>
    <row r="7137" spans="1:10">
      <c r="A7137" s="24" t="s">
        <v>458</v>
      </c>
      <c r="D7137" s="20">
        <v>3</v>
      </c>
    </row>
    <row r="7138" spans="1:10">
      <c r="A7138" s="24" t="s">
        <v>93</v>
      </c>
      <c r="D7138" s="20">
        <v>2</v>
      </c>
    </row>
    <row r="7139" spans="1:10">
      <c r="A7139" s="24" t="s">
        <v>1308</v>
      </c>
      <c r="D7139" s="20">
        <v>1</v>
      </c>
    </row>
    <row r="7140" spans="1:10">
      <c r="A7140" s="24" t="s">
        <v>459</v>
      </c>
      <c r="D7140" s="20">
        <v>2</v>
      </c>
    </row>
    <row r="7141" spans="1:10">
      <c r="A7141" s="24" t="s">
        <v>4500</v>
      </c>
      <c r="D7141" s="20">
        <v>1</v>
      </c>
      <c r="G7141" s="20">
        <v>1</v>
      </c>
    </row>
    <row r="7142" spans="1:10">
      <c r="A7142" s="24" t="s">
        <v>3474</v>
      </c>
      <c r="B7142" s="20">
        <v>5</v>
      </c>
      <c r="C7142" s="20">
        <v>3</v>
      </c>
      <c r="D7142" s="20">
        <v>1</v>
      </c>
      <c r="E7142" s="20">
        <v>3</v>
      </c>
      <c r="F7142" s="20">
        <v>1</v>
      </c>
      <c r="G7142" s="20">
        <v>5</v>
      </c>
      <c r="H7142" s="20">
        <v>3</v>
      </c>
      <c r="J7142" s="20">
        <v>1</v>
      </c>
    </row>
    <row r="7143" spans="1:10">
      <c r="A7143" s="24" t="s">
        <v>4501</v>
      </c>
      <c r="B7143" s="20">
        <v>2</v>
      </c>
      <c r="C7143" s="20">
        <v>1</v>
      </c>
      <c r="D7143" s="20">
        <v>6</v>
      </c>
    </row>
    <row r="7144" spans="1:10">
      <c r="A7144" s="24" t="s">
        <v>2153</v>
      </c>
      <c r="B7144" s="20">
        <v>7</v>
      </c>
      <c r="C7144" s="20">
        <v>4</v>
      </c>
      <c r="D7144" s="20">
        <v>5</v>
      </c>
      <c r="F7144" s="20">
        <v>1</v>
      </c>
      <c r="J7144" s="20">
        <v>3</v>
      </c>
    </row>
    <row r="7145" spans="1:10">
      <c r="A7145" s="24" t="s">
        <v>1309</v>
      </c>
      <c r="D7145" s="20">
        <v>2</v>
      </c>
      <c r="F7145" s="20">
        <v>1</v>
      </c>
      <c r="H7145" s="20">
        <v>1</v>
      </c>
      <c r="J7145" s="20">
        <v>1</v>
      </c>
    </row>
    <row r="7146" spans="1:10">
      <c r="A7146" s="24" t="s">
        <v>5292</v>
      </c>
      <c r="B7146" s="20">
        <v>1</v>
      </c>
      <c r="D7146" s="20">
        <v>14</v>
      </c>
      <c r="J7146" s="20">
        <v>1</v>
      </c>
    </row>
    <row r="7147" spans="1:10">
      <c r="A7147" s="24" t="s">
        <v>772</v>
      </c>
      <c r="B7147" s="20">
        <v>6</v>
      </c>
      <c r="C7147" s="20">
        <v>1</v>
      </c>
      <c r="D7147" s="20">
        <v>1</v>
      </c>
      <c r="J7147" s="20">
        <v>3</v>
      </c>
    </row>
    <row r="7148" spans="1:10">
      <c r="A7148" s="24" t="s">
        <v>6064</v>
      </c>
      <c r="B7148" s="20">
        <v>34</v>
      </c>
      <c r="C7148" s="20">
        <v>24</v>
      </c>
      <c r="D7148" s="20">
        <v>8</v>
      </c>
      <c r="E7148" s="20">
        <v>12</v>
      </c>
      <c r="F7148" s="20">
        <v>1</v>
      </c>
      <c r="G7148" s="20">
        <v>30</v>
      </c>
      <c r="H7148" s="20">
        <v>2</v>
      </c>
      <c r="J7148" s="20">
        <v>2</v>
      </c>
    </row>
    <row r="7149" spans="1:10">
      <c r="A7149" s="24" t="s">
        <v>2644</v>
      </c>
      <c r="B7149" s="20">
        <v>12</v>
      </c>
      <c r="D7149" s="20">
        <v>4</v>
      </c>
      <c r="E7149" s="20">
        <v>4</v>
      </c>
      <c r="G7149" s="20">
        <v>2</v>
      </c>
      <c r="J7149" s="20">
        <v>1</v>
      </c>
    </row>
    <row r="7150" spans="1:10">
      <c r="A7150" s="24" t="s">
        <v>325</v>
      </c>
      <c r="B7150" s="20">
        <v>2</v>
      </c>
      <c r="D7150" s="20">
        <v>7</v>
      </c>
    </row>
    <row r="7151" spans="1:10">
      <c r="A7151" s="24" t="s">
        <v>2645</v>
      </c>
      <c r="B7151" s="20">
        <v>13</v>
      </c>
      <c r="D7151" s="20">
        <v>4</v>
      </c>
      <c r="E7151" s="20">
        <v>2</v>
      </c>
      <c r="F7151" s="20">
        <v>6</v>
      </c>
      <c r="G7151" s="20">
        <v>2</v>
      </c>
      <c r="J7151" s="20">
        <v>4</v>
      </c>
    </row>
    <row r="7152" spans="1:10">
      <c r="A7152" s="24" t="s">
        <v>2646</v>
      </c>
      <c r="B7152" s="20">
        <v>8</v>
      </c>
      <c r="D7152" s="20">
        <v>6</v>
      </c>
      <c r="F7152" s="20">
        <v>4</v>
      </c>
      <c r="H7152" s="20">
        <v>3</v>
      </c>
      <c r="J7152" s="20">
        <v>2</v>
      </c>
    </row>
    <row r="7153" spans="1:10">
      <c r="A7153" s="24" t="s">
        <v>460</v>
      </c>
      <c r="B7153" s="20">
        <v>3</v>
      </c>
      <c r="D7153" s="20">
        <v>1</v>
      </c>
      <c r="J7153" s="20">
        <v>1</v>
      </c>
    </row>
    <row r="7154" spans="1:10">
      <c r="A7154" s="24" t="s">
        <v>5487</v>
      </c>
      <c r="B7154" s="20">
        <v>23</v>
      </c>
      <c r="C7154" s="20">
        <v>10</v>
      </c>
      <c r="D7154" s="20">
        <v>11</v>
      </c>
      <c r="F7154" s="20">
        <v>4</v>
      </c>
      <c r="G7154" s="20">
        <v>4</v>
      </c>
      <c r="H7154" s="20">
        <v>17</v>
      </c>
      <c r="J7154" s="20">
        <v>23</v>
      </c>
    </row>
    <row r="7155" spans="1:10">
      <c r="A7155" s="24" t="s">
        <v>773</v>
      </c>
      <c r="D7155" s="20">
        <v>1</v>
      </c>
    </row>
    <row r="7156" spans="1:10">
      <c r="A7156" s="24" t="s">
        <v>1695</v>
      </c>
      <c r="D7156" s="20">
        <v>1</v>
      </c>
    </row>
    <row r="7157" spans="1:10">
      <c r="A7157" s="24" t="s">
        <v>1310</v>
      </c>
      <c r="B7157" s="20">
        <v>4</v>
      </c>
      <c r="C7157" s="20">
        <v>2</v>
      </c>
      <c r="D7157" s="20">
        <v>1</v>
      </c>
      <c r="E7157" s="20">
        <v>1</v>
      </c>
      <c r="H7157" s="20">
        <v>2</v>
      </c>
      <c r="J7157" s="20">
        <v>1</v>
      </c>
    </row>
    <row r="7158" spans="1:10">
      <c r="A7158" s="24" t="s">
        <v>774</v>
      </c>
      <c r="B7158" s="20">
        <v>1</v>
      </c>
      <c r="D7158" s="20">
        <v>2</v>
      </c>
    </row>
    <row r="7159" spans="1:10">
      <c r="A7159" s="24" t="s">
        <v>1101</v>
      </c>
      <c r="D7159" s="20">
        <v>1</v>
      </c>
    </row>
    <row r="7160" spans="1:10">
      <c r="A7160" s="24" t="s">
        <v>3258</v>
      </c>
      <c r="B7160" s="20">
        <v>3</v>
      </c>
      <c r="D7160" s="20">
        <v>1</v>
      </c>
      <c r="F7160" s="20">
        <v>2</v>
      </c>
      <c r="H7160" s="20">
        <v>1</v>
      </c>
    </row>
    <row r="7161" spans="1:10">
      <c r="A7161" s="24" t="s">
        <v>1311</v>
      </c>
      <c r="B7161" s="20">
        <v>18</v>
      </c>
      <c r="C7161" s="20">
        <v>4</v>
      </c>
      <c r="D7161" s="20">
        <v>4</v>
      </c>
      <c r="F7161" s="20">
        <v>3</v>
      </c>
      <c r="G7161" s="20">
        <v>4</v>
      </c>
      <c r="H7161" s="20">
        <v>1</v>
      </c>
      <c r="J7161" s="20">
        <v>17</v>
      </c>
    </row>
    <row r="7162" spans="1:10">
      <c r="A7162" s="24" t="s">
        <v>1102</v>
      </c>
      <c r="B7162" s="20">
        <v>1</v>
      </c>
      <c r="D7162" s="20">
        <v>2</v>
      </c>
      <c r="F7162" s="20">
        <v>1</v>
      </c>
    </row>
    <row r="7163" spans="1:10">
      <c r="A7163" s="24" t="s">
        <v>6777</v>
      </c>
      <c r="B7163" s="20">
        <v>5</v>
      </c>
      <c r="D7163" s="20">
        <v>3</v>
      </c>
      <c r="F7163" s="20">
        <v>2</v>
      </c>
      <c r="G7163" s="20">
        <v>4</v>
      </c>
      <c r="J7163" s="20">
        <v>1</v>
      </c>
    </row>
    <row r="7164" spans="1:10">
      <c r="A7164" s="24" t="s">
        <v>2877</v>
      </c>
      <c r="B7164" s="20">
        <v>51</v>
      </c>
      <c r="D7164" s="20">
        <v>8</v>
      </c>
      <c r="E7164" s="20">
        <v>6</v>
      </c>
      <c r="G7164" s="20">
        <v>35</v>
      </c>
      <c r="H7164" s="20">
        <v>1</v>
      </c>
      <c r="J7164" s="20">
        <v>14</v>
      </c>
    </row>
    <row r="7165" spans="1:10">
      <c r="A7165" s="24" t="s">
        <v>3671</v>
      </c>
      <c r="D7165" s="20">
        <v>2</v>
      </c>
      <c r="F7165" s="20">
        <v>1</v>
      </c>
    </row>
    <row r="7166" spans="1:10">
      <c r="A7166" s="24" t="s">
        <v>4502</v>
      </c>
      <c r="B7166" s="20">
        <v>28</v>
      </c>
      <c r="C7166" s="20">
        <v>4</v>
      </c>
      <c r="D7166" s="20">
        <v>12</v>
      </c>
      <c r="F7166" s="20">
        <v>2</v>
      </c>
      <c r="G7166" s="20">
        <v>2</v>
      </c>
      <c r="H7166" s="20">
        <v>1</v>
      </c>
      <c r="J7166" s="20">
        <v>4</v>
      </c>
    </row>
    <row r="7167" spans="1:10">
      <c r="A7167" s="24" t="s">
        <v>2878</v>
      </c>
      <c r="D7167" s="20">
        <v>2</v>
      </c>
      <c r="F7167" s="20">
        <v>1</v>
      </c>
    </row>
    <row r="7168" spans="1:10">
      <c r="A7168" s="24" t="s">
        <v>231</v>
      </c>
      <c r="B7168" s="20">
        <v>5</v>
      </c>
      <c r="C7168" s="20">
        <v>2</v>
      </c>
      <c r="D7168" s="20">
        <v>8</v>
      </c>
      <c r="G7168" s="20">
        <v>2</v>
      </c>
      <c r="J7168" s="20">
        <v>3</v>
      </c>
    </row>
    <row r="7169" spans="1:10">
      <c r="A7169" s="24" t="s">
        <v>2879</v>
      </c>
      <c r="B7169" s="20">
        <v>47</v>
      </c>
      <c r="C7169" s="20">
        <v>2</v>
      </c>
      <c r="D7169" s="20">
        <v>20</v>
      </c>
      <c r="E7169" s="20">
        <v>3</v>
      </c>
      <c r="F7169" s="20">
        <v>1</v>
      </c>
      <c r="G7169" s="20">
        <v>16</v>
      </c>
      <c r="H7169" s="20">
        <v>2</v>
      </c>
      <c r="J7169" s="20">
        <v>5</v>
      </c>
    </row>
    <row r="7170" spans="1:10">
      <c r="A7170" s="24" t="s">
        <v>232</v>
      </c>
      <c r="B7170" s="20">
        <v>7</v>
      </c>
      <c r="D7170" s="20">
        <v>1</v>
      </c>
      <c r="F7170" s="20">
        <v>1</v>
      </c>
      <c r="J7170" s="20">
        <v>4</v>
      </c>
    </row>
    <row r="7171" spans="1:10">
      <c r="A7171" s="24" t="s">
        <v>4503</v>
      </c>
      <c r="B7171" s="20">
        <v>1</v>
      </c>
      <c r="D7171" s="20">
        <v>1</v>
      </c>
    </row>
    <row r="7172" spans="1:10">
      <c r="A7172" s="24" t="s">
        <v>14</v>
      </c>
      <c r="D7172" s="20">
        <v>1</v>
      </c>
      <c r="F7172" s="20">
        <v>2</v>
      </c>
    </row>
    <row r="7173" spans="1:10">
      <c r="A7173" s="24" t="s">
        <v>1103</v>
      </c>
      <c r="C7173" s="20">
        <v>5</v>
      </c>
      <c r="D7173" s="20">
        <v>8</v>
      </c>
      <c r="F7173" s="20">
        <v>2</v>
      </c>
      <c r="G7173" s="20">
        <v>1</v>
      </c>
      <c r="J7173" s="20">
        <v>3</v>
      </c>
    </row>
    <row r="7174" spans="1:10">
      <c r="A7174" s="24" t="s">
        <v>775</v>
      </c>
      <c r="B7174" s="20">
        <v>4</v>
      </c>
      <c r="C7174" s="20">
        <v>1</v>
      </c>
      <c r="D7174" s="20">
        <v>7</v>
      </c>
      <c r="H7174" s="20">
        <v>13</v>
      </c>
      <c r="J7174" s="20">
        <v>4</v>
      </c>
    </row>
    <row r="7175" spans="1:10">
      <c r="A7175" s="24" t="s">
        <v>6307</v>
      </c>
      <c r="B7175" s="20">
        <v>7</v>
      </c>
      <c r="D7175" s="20">
        <v>1</v>
      </c>
      <c r="G7175" s="20">
        <v>1</v>
      </c>
      <c r="J7175" s="20">
        <v>4</v>
      </c>
    </row>
    <row r="7176" spans="1:10">
      <c r="A7176" s="24" t="s">
        <v>1312</v>
      </c>
      <c r="B7176" s="20">
        <v>10</v>
      </c>
      <c r="C7176" s="20">
        <v>1</v>
      </c>
      <c r="D7176" s="20">
        <v>6</v>
      </c>
      <c r="J7176" s="20">
        <v>2</v>
      </c>
    </row>
    <row r="7177" spans="1:10">
      <c r="A7177" s="24" t="s">
        <v>461</v>
      </c>
      <c r="D7177" s="20">
        <v>1</v>
      </c>
    </row>
    <row r="7178" spans="1:10">
      <c r="A7178" s="24" t="s">
        <v>2154</v>
      </c>
      <c r="B7178" s="20">
        <v>9</v>
      </c>
      <c r="D7178" s="20">
        <v>19</v>
      </c>
      <c r="J7178" s="20">
        <v>1</v>
      </c>
    </row>
    <row r="7179" spans="1:10">
      <c r="A7179" s="24" t="s">
        <v>5103</v>
      </c>
      <c r="B7179" s="20">
        <v>1</v>
      </c>
      <c r="D7179" s="20">
        <v>3</v>
      </c>
      <c r="G7179" s="20">
        <v>1</v>
      </c>
    </row>
    <row r="7180" spans="1:10">
      <c r="A7180" s="24" t="s">
        <v>3475</v>
      </c>
      <c r="B7180" s="20">
        <v>1</v>
      </c>
      <c r="C7180" s="20">
        <v>8</v>
      </c>
      <c r="D7180" s="20">
        <v>5</v>
      </c>
      <c r="G7180" s="20">
        <v>2</v>
      </c>
      <c r="J7180" s="20">
        <v>5</v>
      </c>
    </row>
    <row r="7181" spans="1:10">
      <c r="A7181" s="24" t="s">
        <v>147</v>
      </c>
      <c r="D7181" s="20">
        <v>3</v>
      </c>
    </row>
    <row r="7182" spans="1:10">
      <c r="A7182" s="24" t="s">
        <v>462</v>
      </c>
      <c r="B7182" s="20">
        <v>37</v>
      </c>
      <c r="D7182" s="20">
        <v>5</v>
      </c>
      <c r="G7182" s="20">
        <v>10</v>
      </c>
      <c r="J7182" s="20">
        <v>1</v>
      </c>
    </row>
    <row r="7183" spans="1:10">
      <c r="A7183" s="24" t="s">
        <v>5488</v>
      </c>
      <c r="B7183" s="20">
        <v>3</v>
      </c>
      <c r="C7183" s="20">
        <v>5</v>
      </c>
      <c r="D7183" s="20">
        <v>1</v>
      </c>
      <c r="G7183" s="20">
        <v>13</v>
      </c>
      <c r="J7183" s="20">
        <v>15</v>
      </c>
    </row>
    <row r="7184" spans="1:10">
      <c r="A7184" s="24" t="s">
        <v>7390</v>
      </c>
      <c r="B7184" s="20">
        <v>11</v>
      </c>
      <c r="D7184" s="20">
        <v>1</v>
      </c>
      <c r="E7184" s="20">
        <v>2</v>
      </c>
      <c r="G7184" s="20">
        <v>8</v>
      </c>
    </row>
    <row r="7185" spans="1:10">
      <c r="A7185" s="24" t="s">
        <v>938</v>
      </c>
      <c r="D7185" s="20">
        <v>2</v>
      </c>
    </row>
    <row r="7186" spans="1:10">
      <c r="A7186" s="24" t="s">
        <v>4727</v>
      </c>
      <c r="B7186" s="20">
        <v>4</v>
      </c>
      <c r="D7186" s="20">
        <v>6</v>
      </c>
    </row>
    <row r="7187" spans="1:10">
      <c r="A7187" s="24" t="s">
        <v>233</v>
      </c>
      <c r="B7187" s="20">
        <v>2</v>
      </c>
      <c r="D7187" s="20">
        <v>6</v>
      </c>
      <c r="E7187" s="20">
        <v>2</v>
      </c>
    </row>
    <row r="7188" spans="1:10">
      <c r="A7188" s="24" t="s">
        <v>2155</v>
      </c>
      <c r="B7188" s="20">
        <v>8</v>
      </c>
      <c r="D7188" s="20">
        <v>3</v>
      </c>
      <c r="E7188" s="20">
        <v>4</v>
      </c>
      <c r="G7188" s="20">
        <v>1</v>
      </c>
      <c r="J7188" s="20">
        <v>1</v>
      </c>
    </row>
    <row r="7189" spans="1:10">
      <c r="A7189" s="24" t="s">
        <v>1104</v>
      </c>
      <c r="B7189" s="20">
        <v>7</v>
      </c>
      <c r="D7189" s="20">
        <v>4</v>
      </c>
      <c r="F7189" s="20">
        <v>2</v>
      </c>
      <c r="G7189" s="20">
        <v>1</v>
      </c>
    </row>
    <row r="7190" spans="1:10">
      <c r="A7190" s="24" t="s">
        <v>1911</v>
      </c>
      <c r="D7190" s="20">
        <v>3</v>
      </c>
      <c r="F7190" s="20">
        <v>4</v>
      </c>
    </row>
    <row r="7191" spans="1:10">
      <c r="A7191" s="24" t="s">
        <v>5916</v>
      </c>
      <c r="C7191" s="20">
        <v>1</v>
      </c>
      <c r="D7191" s="20">
        <v>1</v>
      </c>
    </row>
    <row r="7192" spans="1:10">
      <c r="A7192" s="24" t="s">
        <v>1313</v>
      </c>
      <c r="D7192" s="20">
        <v>1</v>
      </c>
      <c r="J7192" s="20">
        <v>1</v>
      </c>
    </row>
    <row r="7193" spans="1:10">
      <c r="A7193" s="24" t="s">
        <v>1105</v>
      </c>
      <c r="B7193" s="20">
        <v>3</v>
      </c>
      <c r="D7193" s="20">
        <v>1</v>
      </c>
    </row>
    <row r="7194" spans="1:10">
      <c r="A7194" s="24" t="s">
        <v>619</v>
      </c>
      <c r="B7194" s="20">
        <v>2</v>
      </c>
      <c r="C7194" s="20">
        <v>1</v>
      </c>
      <c r="D7194" s="20">
        <v>3</v>
      </c>
    </row>
    <row r="7195" spans="1:10">
      <c r="A7195" s="24" t="s">
        <v>776</v>
      </c>
      <c r="B7195" s="20">
        <v>20</v>
      </c>
      <c r="C7195" s="20">
        <v>4</v>
      </c>
      <c r="D7195" s="20">
        <v>1</v>
      </c>
      <c r="E7195" s="20">
        <v>1</v>
      </c>
      <c r="F7195" s="20">
        <v>1</v>
      </c>
      <c r="G7195" s="20">
        <v>5</v>
      </c>
      <c r="J7195" s="20">
        <v>11</v>
      </c>
    </row>
    <row r="7196" spans="1:10">
      <c r="A7196" s="24" t="s">
        <v>94</v>
      </c>
      <c r="B7196" s="20">
        <v>1</v>
      </c>
      <c r="C7196" s="20">
        <v>2</v>
      </c>
      <c r="D7196" s="20">
        <v>3</v>
      </c>
      <c r="J7196" s="20">
        <v>2</v>
      </c>
    </row>
    <row r="7197" spans="1:10">
      <c r="A7197" s="24" t="s">
        <v>1696</v>
      </c>
      <c r="B7197" s="20">
        <v>3</v>
      </c>
      <c r="D7197" s="20">
        <v>2</v>
      </c>
      <c r="F7197" s="20">
        <v>6</v>
      </c>
      <c r="G7197" s="20">
        <v>1</v>
      </c>
      <c r="J7197" s="20">
        <v>27</v>
      </c>
    </row>
    <row r="7198" spans="1:10">
      <c r="A7198" s="24" t="s">
        <v>7129</v>
      </c>
      <c r="B7198" s="20">
        <v>20</v>
      </c>
      <c r="C7198" s="20">
        <v>3</v>
      </c>
      <c r="D7198" s="20">
        <v>18</v>
      </c>
      <c r="E7198" s="20">
        <v>9</v>
      </c>
      <c r="F7198" s="20">
        <v>3</v>
      </c>
      <c r="G7198" s="20">
        <v>3</v>
      </c>
      <c r="H7198" s="20">
        <v>11</v>
      </c>
      <c r="J7198" s="20">
        <v>12</v>
      </c>
    </row>
    <row r="7199" spans="1:10">
      <c r="A7199" s="24" t="s">
        <v>5763</v>
      </c>
      <c r="B7199" s="20">
        <v>6</v>
      </c>
      <c r="D7199" s="20">
        <v>6</v>
      </c>
    </row>
    <row r="7200" spans="1:10">
      <c r="A7200" s="24" t="s">
        <v>1106</v>
      </c>
      <c r="B7200" s="20">
        <v>4</v>
      </c>
      <c r="D7200" s="20">
        <v>5</v>
      </c>
      <c r="F7200" s="20">
        <v>2</v>
      </c>
      <c r="J7200" s="20">
        <v>1</v>
      </c>
    </row>
    <row r="7201" spans="1:10">
      <c r="A7201" s="24" t="s">
        <v>3259</v>
      </c>
      <c r="B7201" s="20">
        <v>22</v>
      </c>
      <c r="C7201" s="20">
        <v>1</v>
      </c>
      <c r="D7201" s="20">
        <v>17</v>
      </c>
      <c r="E7201" s="20">
        <v>2</v>
      </c>
      <c r="G7201" s="20">
        <v>14</v>
      </c>
      <c r="J7201" s="20">
        <v>1</v>
      </c>
    </row>
    <row r="7202" spans="1:10">
      <c r="A7202" s="24" t="s">
        <v>3260</v>
      </c>
      <c r="D7202" s="20">
        <v>1</v>
      </c>
    </row>
    <row r="7203" spans="1:10">
      <c r="A7203" s="24" t="s">
        <v>1697</v>
      </c>
      <c r="B7203" s="20">
        <v>1</v>
      </c>
      <c r="D7203" s="20">
        <v>8</v>
      </c>
    </row>
    <row r="7204" spans="1:10">
      <c r="A7204" s="24" t="s">
        <v>463</v>
      </c>
      <c r="D7204" s="20">
        <v>1</v>
      </c>
    </row>
    <row r="7205" spans="1:10">
      <c r="A7205" s="24" t="s">
        <v>3261</v>
      </c>
      <c r="B7205" s="20">
        <v>1</v>
      </c>
      <c r="C7205" s="20">
        <v>1</v>
      </c>
      <c r="D7205" s="20">
        <v>3</v>
      </c>
      <c r="J7205" s="20">
        <v>1</v>
      </c>
    </row>
    <row r="7206" spans="1:10">
      <c r="A7206" s="24" t="s">
        <v>2391</v>
      </c>
      <c r="C7206" s="20">
        <v>1</v>
      </c>
      <c r="D7206" s="20">
        <v>1</v>
      </c>
      <c r="J7206" s="20">
        <v>2</v>
      </c>
    </row>
    <row r="7207" spans="1:10">
      <c r="A7207" s="24" t="s">
        <v>939</v>
      </c>
      <c r="B7207" s="20">
        <v>1</v>
      </c>
      <c r="D7207" s="20">
        <v>3</v>
      </c>
    </row>
    <row r="7208" spans="1:10">
      <c r="A7208" s="24" t="s">
        <v>2647</v>
      </c>
      <c r="B7208" s="20">
        <v>4</v>
      </c>
      <c r="C7208" s="20">
        <v>2</v>
      </c>
      <c r="D7208" s="20">
        <v>2</v>
      </c>
      <c r="E7208" s="20">
        <v>1</v>
      </c>
      <c r="F7208" s="20">
        <v>1</v>
      </c>
      <c r="G7208" s="20">
        <v>2</v>
      </c>
      <c r="H7208" s="20">
        <v>3</v>
      </c>
      <c r="J7208" s="20">
        <v>3</v>
      </c>
    </row>
    <row r="7209" spans="1:10">
      <c r="A7209" s="24" t="s">
        <v>3879</v>
      </c>
      <c r="B7209" s="20">
        <v>1</v>
      </c>
      <c r="D7209" s="20">
        <v>3</v>
      </c>
      <c r="F7209" s="20">
        <v>11</v>
      </c>
    </row>
    <row r="7210" spans="1:10">
      <c r="A7210" s="24" t="s">
        <v>234</v>
      </c>
      <c r="C7210" s="20">
        <v>1</v>
      </c>
      <c r="D7210" s="20">
        <v>3</v>
      </c>
    </row>
    <row r="7211" spans="1:10">
      <c r="A7211" s="24" t="s">
        <v>6065</v>
      </c>
      <c r="D7211" s="20">
        <v>6</v>
      </c>
    </row>
    <row r="7212" spans="1:10">
      <c r="A7212" s="24" t="s">
        <v>3672</v>
      </c>
      <c r="B7212" s="20">
        <v>1</v>
      </c>
      <c r="D7212" s="20">
        <v>1</v>
      </c>
      <c r="E7212" s="20">
        <v>2</v>
      </c>
      <c r="G7212" s="20">
        <v>1</v>
      </c>
      <c r="J7212" s="20">
        <v>1</v>
      </c>
    </row>
    <row r="7213" spans="1:10">
      <c r="A7213" s="24" t="s">
        <v>3262</v>
      </c>
      <c r="B7213" s="20">
        <v>13</v>
      </c>
      <c r="C7213" s="20">
        <v>1</v>
      </c>
      <c r="D7213" s="20">
        <v>9</v>
      </c>
      <c r="E7213" s="20">
        <v>1</v>
      </c>
      <c r="F7213" s="20">
        <v>2</v>
      </c>
      <c r="G7213" s="20">
        <v>1</v>
      </c>
      <c r="H7213" s="20">
        <v>4</v>
      </c>
      <c r="J7213" s="20">
        <v>4</v>
      </c>
    </row>
    <row r="7214" spans="1:10">
      <c r="A7214" s="24" t="s">
        <v>464</v>
      </c>
      <c r="D7214" s="20">
        <v>1</v>
      </c>
      <c r="G7214" s="20">
        <v>1</v>
      </c>
    </row>
    <row r="7215" spans="1:10">
      <c r="A7215" s="24" t="s">
        <v>777</v>
      </c>
      <c r="D7215" s="20">
        <v>2</v>
      </c>
      <c r="J7215" s="20">
        <v>1</v>
      </c>
    </row>
    <row r="7216" spans="1:10">
      <c r="A7216" s="24" t="s">
        <v>620</v>
      </c>
      <c r="D7216" s="20">
        <v>1</v>
      </c>
    </row>
    <row r="7217" spans="1:10">
      <c r="A7217" s="24" t="s">
        <v>3476</v>
      </c>
      <c r="B7217" s="20">
        <v>25</v>
      </c>
      <c r="D7217" s="20">
        <v>8</v>
      </c>
      <c r="E7217" s="20">
        <v>8</v>
      </c>
      <c r="G7217" s="20">
        <v>8</v>
      </c>
      <c r="J7217" s="20">
        <v>6</v>
      </c>
    </row>
    <row r="7218" spans="1:10">
      <c r="A7218" s="24" t="s">
        <v>6308</v>
      </c>
      <c r="B7218" s="20">
        <v>81</v>
      </c>
      <c r="C7218" s="20">
        <v>2</v>
      </c>
      <c r="D7218" s="20">
        <v>17</v>
      </c>
      <c r="E7218" s="20">
        <v>24</v>
      </c>
      <c r="F7218" s="20">
        <v>6</v>
      </c>
      <c r="G7218" s="20">
        <v>39</v>
      </c>
      <c r="H7218" s="20">
        <v>2</v>
      </c>
      <c r="J7218" s="20">
        <v>18</v>
      </c>
    </row>
    <row r="7219" spans="1:10">
      <c r="A7219" s="24" t="s">
        <v>5764</v>
      </c>
      <c r="B7219" s="20">
        <v>3</v>
      </c>
      <c r="D7219" s="20">
        <v>2</v>
      </c>
      <c r="E7219" s="20">
        <v>1</v>
      </c>
      <c r="G7219" s="20">
        <v>4</v>
      </c>
      <c r="J7219" s="20">
        <v>77</v>
      </c>
    </row>
    <row r="7220" spans="1:10">
      <c r="A7220" s="24" t="s">
        <v>95</v>
      </c>
      <c r="B7220" s="20">
        <v>19</v>
      </c>
      <c r="D7220" s="20">
        <v>9</v>
      </c>
      <c r="E7220" s="20">
        <v>1</v>
      </c>
      <c r="G7220" s="20">
        <v>18</v>
      </c>
      <c r="J7220" s="20">
        <v>16</v>
      </c>
    </row>
    <row r="7221" spans="1:10">
      <c r="A7221" s="24" t="s">
        <v>326</v>
      </c>
      <c r="D7221" s="20">
        <v>1</v>
      </c>
    </row>
    <row r="7222" spans="1:10">
      <c r="A7222" s="24" t="s">
        <v>15</v>
      </c>
      <c r="D7222" s="20">
        <v>1</v>
      </c>
    </row>
    <row r="7223" spans="1:10">
      <c r="A7223" s="24" t="s">
        <v>4504</v>
      </c>
      <c r="B7223" s="20">
        <v>1</v>
      </c>
      <c r="D7223" s="20">
        <v>3</v>
      </c>
      <c r="G7223" s="20">
        <v>1</v>
      </c>
    </row>
    <row r="7224" spans="1:10">
      <c r="A7224" s="24" t="s">
        <v>96</v>
      </c>
      <c r="B7224" s="20">
        <v>22</v>
      </c>
      <c r="C7224" s="20">
        <v>1</v>
      </c>
      <c r="D7224" s="20">
        <v>8</v>
      </c>
      <c r="G7224" s="20">
        <v>3</v>
      </c>
      <c r="J7224" s="20">
        <v>24</v>
      </c>
    </row>
    <row r="7225" spans="1:10">
      <c r="A7225" s="24" t="s">
        <v>621</v>
      </c>
      <c r="D7225" s="20">
        <v>1</v>
      </c>
    </row>
    <row r="7226" spans="1:10">
      <c r="A7226" s="24" t="s">
        <v>778</v>
      </c>
      <c r="D7226" s="20">
        <v>2</v>
      </c>
    </row>
    <row r="7227" spans="1:10">
      <c r="A7227" s="24" t="s">
        <v>235</v>
      </c>
      <c r="D7227" s="20">
        <v>2</v>
      </c>
      <c r="E7227" s="20">
        <v>1</v>
      </c>
      <c r="J7227" s="20">
        <v>2</v>
      </c>
    </row>
    <row r="7228" spans="1:10">
      <c r="A7228" s="24" t="s">
        <v>2156</v>
      </c>
      <c r="B7228" s="20">
        <v>11</v>
      </c>
      <c r="D7228" s="20">
        <v>3</v>
      </c>
      <c r="F7228" s="20">
        <v>5</v>
      </c>
      <c r="G7228" s="20">
        <v>4</v>
      </c>
      <c r="J7228" s="20">
        <v>8</v>
      </c>
    </row>
    <row r="7229" spans="1:10">
      <c r="A7229" s="24" t="s">
        <v>6444</v>
      </c>
      <c r="D7229" s="20">
        <v>1</v>
      </c>
      <c r="G7229" s="20">
        <v>5</v>
      </c>
      <c r="J7229" s="20">
        <v>6</v>
      </c>
    </row>
    <row r="7230" spans="1:10">
      <c r="A7230" s="24" t="s">
        <v>2648</v>
      </c>
      <c r="D7230" s="20">
        <v>1</v>
      </c>
    </row>
    <row r="7231" spans="1:10">
      <c r="A7231" s="24" t="s">
        <v>1314</v>
      </c>
      <c r="B7231" s="20">
        <v>14</v>
      </c>
      <c r="C7231" s="20">
        <v>27</v>
      </c>
      <c r="D7231" s="20">
        <v>13</v>
      </c>
      <c r="F7231" s="20">
        <v>4</v>
      </c>
      <c r="H7231" s="20">
        <v>1</v>
      </c>
      <c r="J7231" s="20">
        <v>2</v>
      </c>
    </row>
    <row r="7232" spans="1:10">
      <c r="A7232" s="24" t="s">
        <v>4290</v>
      </c>
      <c r="B7232" s="20">
        <v>10</v>
      </c>
      <c r="C7232" s="20">
        <v>2</v>
      </c>
      <c r="D7232" s="20">
        <v>1</v>
      </c>
      <c r="E7232" s="20">
        <v>1</v>
      </c>
      <c r="G7232" s="20">
        <v>13</v>
      </c>
      <c r="J7232" s="20">
        <v>1</v>
      </c>
    </row>
    <row r="7233" spans="1:10">
      <c r="A7233" s="24" t="s">
        <v>3083</v>
      </c>
      <c r="B7233" s="20">
        <v>1</v>
      </c>
      <c r="D7233" s="20">
        <v>2</v>
      </c>
    </row>
    <row r="7234" spans="1:10">
      <c r="A7234" s="24" t="s">
        <v>327</v>
      </c>
      <c r="D7234" s="20">
        <v>4</v>
      </c>
    </row>
    <row r="7235" spans="1:10">
      <c r="A7235" s="24" t="s">
        <v>1107</v>
      </c>
      <c r="B7235" s="20">
        <v>1</v>
      </c>
      <c r="D7235" s="20">
        <v>8</v>
      </c>
      <c r="G7235" s="20">
        <v>2</v>
      </c>
      <c r="J7235" s="20">
        <v>2</v>
      </c>
    </row>
    <row r="7236" spans="1:10">
      <c r="A7236" s="24" t="s">
        <v>16</v>
      </c>
      <c r="B7236" s="20">
        <v>3</v>
      </c>
      <c r="D7236" s="20">
        <v>1</v>
      </c>
      <c r="F7236" s="20">
        <v>3</v>
      </c>
      <c r="J7236" s="20">
        <v>1</v>
      </c>
    </row>
    <row r="7237" spans="1:10">
      <c r="A7237" s="24" t="s">
        <v>1495</v>
      </c>
      <c r="B7237" s="20">
        <v>5</v>
      </c>
      <c r="C7237" s="20">
        <v>6</v>
      </c>
      <c r="D7237" s="20">
        <v>13</v>
      </c>
    </row>
    <row r="7238" spans="1:10">
      <c r="A7238" s="24" t="s">
        <v>1315</v>
      </c>
      <c r="B7238" s="20">
        <v>2</v>
      </c>
      <c r="D7238" s="20">
        <v>2</v>
      </c>
      <c r="G7238" s="20">
        <v>2</v>
      </c>
      <c r="J7238" s="20">
        <v>2</v>
      </c>
    </row>
    <row r="7239" spans="1:10">
      <c r="A7239" s="24" t="s">
        <v>1316</v>
      </c>
      <c r="B7239" s="20">
        <v>1</v>
      </c>
      <c r="D7239" s="20">
        <v>1</v>
      </c>
      <c r="F7239" s="20">
        <v>1</v>
      </c>
    </row>
    <row r="7240" spans="1:10">
      <c r="A7240" s="24" t="s">
        <v>3084</v>
      </c>
      <c r="B7240" s="20">
        <v>2</v>
      </c>
      <c r="D7240" s="20">
        <v>1</v>
      </c>
      <c r="F7240" s="20">
        <v>2</v>
      </c>
    </row>
    <row r="7241" spans="1:10">
      <c r="A7241" s="24" t="s">
        <v>4087</v>
      </c>
      <c r="B7241" s="20">
        <v>1</v>
      </c>
      <c r="D7241" s="20">
        <v>3</v>
      </c>
      <c r="F7241" s="20">
        <v>1</v>
      </c>
    </row>
    <row r="7242" spans="1:10">
      <c r="A7242" s="24" t="s">
        <v>1698</v>
      </c>
      <c r="B7242" s="20">
        <v>1</v>
      </c>
      <c r="D7242" s="20">
        <v>2</v>
      </c>
      <c r="G7242" s="20">
        <v>2</v>
      </c>
      <c r="J7242" s="20">
        <v>1</v>
      </c>
    </row>
    <row r="7243" spans="1:10">
      <c r="A7243" s="24" t="s">
        <v>328</v>
      </c>
      <c r="B7243" s="20">
        <v>2</v>
      </c>
      <c r="D7243" s="20">
        <v>1</v>
      </c>
      <c r="G7243" s="20">
        <v>2</v>
      </c>
    </row>
    <row r="7244" spans="1:10">
      <c r="A7244" s="24" t="s">
        <v>1912</v>
      </c>
      <c r="B7244" s="20">
        <v>7</v>
      </c>
      <c r="C7244" s="20">
        <v>2</v>
      </c>
      <c r="D7244" s="20">
        <v>9</v>
      </c>
      <c r="G7244" s="20">
        <v>6</v>
      </c>
      <c r="H7244" s="20">
        <v>1</v>
      </c>
      <c r="J7244" s="20">
        <v>2</v>
      </c>
    </row>
    <row r="7245" spans="1:10">
      <c r="A7245" s="24" t="s">
        <v>622</v>
      </c>
      <c r="B7245" s="20">
        <v>17</v>
      </c>
      <c r="C7245" s="20">
        <v>3</v>
      </c>
      <c r="D7245" s="20">
        <v>9</v>
      </c>
      <c r="E7245" s="20">
        <v>2</v>
      </c>
      <c r="G7245" s="20">
        <v>5</v>
      </c>
      <c r="J7245" s="20">
        <v>10</v>
      </c>
    </row>
    <row r="7246" spans="1:10">
      <c r="A7246" s="24" t="s">
        <v>1913</v>
      </c>
      <c r="B7246" s="20">
        <v>1</v>
      </c>
      <c r="C7246" s="20">
        <v>1</v>
      </c>
      <c r="D7246" s="20">
        <v>8</v>
      </c>
      <c r="E7246" s="20">
        <v>3</v>
      </c>
      <c r="F7246" s="20">
        <v>1</v>
      </c>
      <c r="J7246" s="20">
        <v>60</v>
      </c>
    </row>
    <row r="7247" spans="1:10">
      <c r="A7247" s="24" t="s">
        <v>623</v>
      </c>
      <c r="B7247" s="20">
        <v>1</v>
      </c>
      <c r="C7247" s="20">
        <v>19</v>
      </c>
      <c r="D7247" s="20">
        <v>10</v>
      </c>
      <c r="G7247" s="20">
        <v>1</v>
      </c>
      <c r="H7247" s="20">
        <v>3</v>
      </c>
      <c r="J7247" s="20">
        <v>1</v>
      </c>
    </row>
    <row r="7248" spans="1:10">
      <c r="A7248" s="24" t="s">
        <v>1699</v>
      </c>
      <c r="B7248" s="20">
        <v>13</v>
      </c>
      <c r="D7248" s="20">
        <v>4</v>
      </c>
      <c r="G7248" s="20">
        <v>2</v>
      </c>
      <c r="J7248" s="20">
        <v>2</v>
      </c>
    </row>
    <row r="7249" spans="1:10">
      <c r="A7249" s="24" t="s">
        <v>1108</v>
      </c>
      <c r="B7249" s="20">
        <v>1</v>
      </c>
      <c r="D7249" s="20">
        <v>2</v>
      </c>
      <c r="F7249" s="20">
        <v>1</v>
      </c>
    </row>
    <row r="7250" spans="1:10">
      <c r="A7250" s="24" t="s">
        <v>465</v>
      </c>
      <c r="B7250" s="20">
        <v>1</v>
      </c>
      <c r="C7250" s="20">
        <v>1</v>
      </c>
      <c r="D7250" s="20">
        <v>4</v>
      </c>
      <c r="F7250" s="20">
        <v>3</v>
      </c>
      <c r="J7250" s="20">
        <v>1</v>
      </c>
    </row>
    <row r="7251" spans="1:10">
      <c r="A7251" s="24" t="s">
        <v>1109</v>
      </c>
      <c r="B7251" s="20">
        <v>4</v>
      </c>
      <c r="D7251" s="20">
        <v>3</v>
      </c>
    </row>
    <row r="7252" spans="1:10">
      <c r="A7252" s="24" t="s">
        <v>1914</v>
      </c>
      <c r="D7252" s="20">
        <v>1</v>
      </c>
    </row>
    <row r="7253" spans="1:10">
      <c r="A7253" s="24" t="s">
        <v>4291</v>
      </c>
      <c r="D7253" s="20">
        <v>9</v>
      </c>
      <c r="E7253" s="20">
        <v>2</v>
      </c>
    </row>
    <row r="7254" spans="1:10">
      <c r="A7254" s="24" t="s">
        <v>5489</v>
      </c>
      <c r="D7254" s="20">
        <v>1</v>
      </c>
    </row>
    <row r="7255" spans="1:10">
      <c r="A7255" s="24" t="s">
        <v>1317</v>
      </c>
      <c r="B7255" s="20">
        <v>2</v>
      </c>
      <c r="D7255" s="20">
        <v>1</v>
      </c>
      <c r="G7255" s="20">
        <v>1</v>
      </c>
    </row>
    <row r="7256" spans="1:10">
      <c r="A7256" s="24" t="s">
        <v>236</v>
      </c>
      <c r="D7256" s="20">
        <v>1</v>
      </c>
      <c r="J7256" s="20">
        <v>1</v>
      </c>
    </row>
    <row r="7257" spans="1:10">
      <c r="A7257" s="24" t="s">
        <v>2880</v>
      </c>
      <c r="B7257" s="20">
        <v>2</v>
      </c>
      <c r="C7257" s="20">
        <v>12</v>
      </c>
      <c r="D7257" s="20">
        <v>9</v>
      </c>
      <c r="F7257" s="20">
        <v>1</v>
      </c>
      <c r="G7257" s="20">
        <v>1</v>
      </c>
    </row>
    <row r="7258" spans="1:10">
      <c r="A7258" s="24" t="s">
        <v>940</v>
      </c>
      <c r="B7258" s="20">
        <v>6</v>
      </c>
      <c r="C7258" s="20">
        <v>5</v>
      </c>
      <c r="D7258" s="20">
        <v>7</v>
      </c>
      <c r="F7258" s="20">
        <v>7</v>
      </c>
      <c r="G7258" s="20">
        <v>2</v>
      </c>
      <c r="H7258" s="20">
        <v>1</v>
      </c>
      <c r="J7258" s="20">
        <v>8</v>
      </c>
    </row>
    <row r="7259" spans="1:10">
      <c r="A7259" s="24" t="s">
        <v>2392</v>
      </c>
      <c r="C7259" s="20">
        <v>3</v>
      </c>
      <c r="D7259" s="20">
        <v>3</v>
      </c>
    </row>
    <row r="7260" spans="1:10">
      <c r="A7260" s="24" t="s">
        <v>2157</v>
      </c>
      <c r="D7260" s="20">
        <v>1</v>
      </c>
      <c r="G7260" s="20">
        <v>3</v>
      </c>
      <c r="J7260" s="20">
        <v>1</v>
      </c>
    </row>
    <row r="7261" spans="1:10">
      <c r="A7261" s="24" t="s">
        <v>466</v>
      </c>
      <c r="B7261" s="20">
        <v>3</v>
      </c>
      <c r="C7261" s="20">
        <v>1</v>
      </c>
      <c r="D7261" s="20">
        <v>1</v>
      </c>
    </row>
    <row r="7262" spans="1:10">
      <c r="A7262" s="24" t="s">
        <v>2158</v>
      </c>
      <c r="B7262" s="20">
        <v>2</v>
      </c>
      <c r="D7262" s="20">
        <v>1</v>
      </c>
    </row>
    <row r="7263" spans="1:10">
      <c r="A7263" s="24" t="s">
        <v>941</v>
      </c>
      <c r="B7263" s="20">
        <v>123</v>
      </c>
      <c r="C7263" s="20">
        <v>13</v>
      </c>
      <c r="D7263" s="20">
        <v>5</v>
      </c>
      <c r="G7263" s="20">
        <v>14</v>
      </c>
      <c r="H7263" s="20">
        <v>3</v>
      </c>
      <c r="J7263" s="20">
        <v>74</v>
      </c>
    </row>
    <row r="7264" spans="1:10">
      <c r="A7264" s="24" t="s">
        <v>2649</v>
      </c>
      <c r="B7264" s="20">
        <v>11</v>
      </c>
      <c r="C7264" s="20">
        <v>1</v>
      </c>
      <c r="D7264" s="20">
        <v>7</v>
      </c>
      <c r="E7264" s="20">
        <v>2</v>
      </c>
      <c r="F7264" s="20">
        <v>3</v>
      </c>
      <c r="H7264" s="20">
        <v>1</v>
      </c>
      <c r="J7264" s="20">
        <v>1</v>
      </c>
    </row>
    <row r="7265" spans="1:10">
      <c r="A7265" s="24" t="s">
        <v>467</v>
      </c>
      <c r="B7265" s="20">
        <v>2</v>
      </c>
      <c r="D7265" s="20">
        <v>1</v>
      </c>
      <c r="H7265" s="20">
        <v>2</v>
      </c>
      <c r="J7265" s="20">
        <v>3</v>
      </c>
    </row>
    <row r="7266" spans="1:10">
      <c r="A7266" s="24" t="s">
        <v>2159</v>
      </c>
      <c r="B7266" s="20">
        <v>7</v>
      </c>
      <c r="D7266" s="20">
        <v>9</v>
      </c>
      <c r="E7266" s="20">
        <v>3</v>
      </c>
      <c r="F7266" s="20">
        <v>4</v>
      </c>
      <c r="H7266" s="20">
        <v>2</v>
      </c>
      <c r="J7266" s="20">
        <v>8</v>
      </c>
    </row>
    <row r="7267" spans="1:10">
      <c r="A7267" s="24" t="s">
        <v>3880</v>
      </c>
      <c r="B7267" s="20">
        <v>29</v>
      </c>
      <c r="C7267" s="20">
        <v>10</v>
      </c>
      <c r="D7267" s="20">
        <v>8</v>
      </c>
      <c r="F7267" s="20">
        <v>7</v>
      </c>
      <c r="G7267" s="20">
        <v>4</v>
      </c>
      <c r="J7267" s="20">
        <v>3</v>
      </c>
    </row>
    <row r="7268" spans="1:10">
      <c r="A7268" s="24" t="s">
        <v>5293</v>
      </c>
      <c r="B7268" s="20">
        <v>3</v>
      </c>
      <c r="D7268" s="20">
        <v>2</v>
      </c>
    </row>
    <row r="7269" spans="1:10">
      <c r="A7269" s="24" t="s">
        <v>3085</v>
      </c>
      <c r="B7269" s="20">
        <v>1</v>
      </c>
      <c r="D7269" s="20">
        <v>1</v>
      </c>
      <c r="E7269" s="20">
        <v>3</v>
      </c>
    </row>
    <row r="7270" spans="1:10">
      <c r="A7270" s="24" t="s">
        <v>1915</v>
      </c>
      <c r="D7270" s="20">
        <v>1</v>
      </c>
    </row>
    <row r="7271" spans="1:10">
      <c r="A7271" s="24" t="s">
        <v>468</v>
      </c>
      <c r="B7271" s="20">
        <v>4</v>
      </c>
      <c r="D7271" s="20">
        <v>2</v>
      </c>
      <c r="E7271" s="20">
        <v>1</v>
      </c>
      <c r="F7271" s="20">
        <v>3</v>
      </c>
      <c r="H7271" s="20">
        <v>2</v>
      </c>
      <c r="J7271" s="20">
        <v>1</v>
      </c>
    </row>
    <row r="7272" spans="1:10">
      <c r="A7272" s="24" t="s">
        <v>779</v>
      </c>
      <c r="B7272" s="20">
        <v>2</v>
      </c>
      <c r="D7272" s="20">
        <v>1</v>
      </c>
    </row>
    <row r="7273" spans="1:10">
      <c r="A7273" s="24" t="s">
        <v>1496</v>
      </c>
      <c r="B7273" s="20">
        <v>16</v>
      </c>
      <c r="C7273" s="20">
        <v>10</v>
      </c>
      <c r="D7273" s="20">
        <v>11</v>
      </c>
      <c r="G7273" s="20">
        <v>6</v>
      </c>
      <c r="H7273" s="20">
        <v>1</v>
      </c>
      <c r="J7273" s="20">
        <v>8</v>
      </c>
    </row>
    <row r="7274" spans="1:10">
      <c r="A7274" s="24" t="s">
        <v>3263</v>
      </c>
      <c r="B7274" s="20">
        <v>1</v>
      </c>
      <c r="D7274" s="20">
        <v>1</v>
      </c>
      <c r="E7274" s="20">
        <v>1</v>
      </c>
      <c r="F7274" s="20">
        <v>1</v>
      </c>
      <c r="J7274" s="20">
        <v>1</v>
      </c>
    </row>
    <row r="7275" spans="1:10">
      <c r="A7275" s="24" t="s">
        <v>780</v>
      </c>
      <c r="D7275" s="20">
        <v>2</v>
      </c>
    </row>
    <row r="7276" spans="1:10">
      <c r="A7276" s="24" t="s">
        <v>2393</v>
      </c>
      <c r="B7276" s="20">
        <v>4</v>
      </c>
      <c r="D7276" s="20">
        <v>7</v>
      </c>
      <c r="F7276" s="20">
        <v>2</v>
      </c>
      <c r="G7276" s="20">
        <v>1</v>
      </c>
      <c r="H7276" s="20">
        <v>1</v>
      </c>
      <c r="J7276" s="20">
        <v>13</v>
      </c>
    </row>
    <row r="7277" spans="1:10">
      <c r="A7277" s="24" t="s">
        <v>6445</v>
      </c>
      <c r="B7277" s="20">
        <v>1</v>
      </c>
      <c r="D7277" s="20">
        <v>7</v>
      </c>
      <c r="G7277" s="20">
        <v>1</v>
      </c>
    </row>
    <row r="7278" spans="1:10">
      <c r="A7278" s="24" t="s">
        <v>56</v>
      </c>
      <c r="D7278" s="20">
        <v>1</v>
      </c>
    </row>
    <row r="7279" spans="1:10">
      <c r="A7279" s="24" t="s">
        <v>23</v>
      </c>
      <c r="D7279" s="20">
        <v>21</v>
      </c>
    </row>
    <row r="7280" spans="1:10">
      <c r="A7280" s="24" t="s">
        <v>2160</v>
      </c>
      <c r="B7280" s="20">
        <v>3</v>
      </c>
      <c r="D7280" s="20">
        <v>6</v>
      </c>
      <c r="F7280" s="20">
        <v>5</v>
      </c>
      <c r="G7280" s="20">
        <v>6</v>
      </c>
      <c r="H7280" s="20">
        <v>1</v>
      </c>
    </row>
    <row r="7281" spans="1:10">
      <c r="A7281" s="24" t="s">
        <v>624</v>
      </c>
      <c r="B7281" s="20">
        <v>4</v>
      </c>
      <c r="D7281" s="20">
        <v>3</v>
      </c>
      <c r="H7281" s="20">
        <v>4</v>
      </c>
    </row>
    <row r="7282" spans="1:10">
      <c r="A7282" s="24" t="s">
        <v>1497</v>
      </c>
      <c r="D7282" s="20">
        <v>3</v>
      </c>
    </row>
    <row r="7283" spans="1:10">
      <c r="A7283" s="24" t="s">
        <v>97</v>
      </c>
      <c r="B7283" s="20">
        <v>24</v>
      </c>
      <c r="C7283" s="20">
        <v>1</v>
      </c>
      <c r="D7283" s="20">
        <v>1</v>
      </c>
      <c r="J7283" s="20">
        <v>6</v>
      </c>
    </row>
    <row r="7284" spans="1:10">
      <c r="A7284" s="24" t="s">
        <v>781</v>
      </c>
      <c r="B7284" s="20">
        <v>2</v>
      </c>
      <c r="C7284" s="20">
        <v>3</v>
      </c>
      <c r="D7284" s="20">
        <v>3</v>
      </c>
      <c r="F7284" s="20">
        <v>2</v>
      </c>
      <c r="J7284" s="20">
        <v>2</v>
      </c>
    </row>
    <row r="7285" spans="1:10">
      <c r="A7285" s="24" t="s">
        <v>1700</v>
      </c>
      <c r="B7285" s="20">
        <v>3</v>
      </c>
      <c r="C7285" s="20">
        <v>1</v>
      </c>
      <c r="D7285" s="20">
        <v>1</v>
      </c>
      <c r="G7285" s="20">
        <v>1</v>
      </c>
      <c r="J7285" s="20">
        <v>1</v>
      </c>
    </row>
    <row r="7286" spans="1:10">
      <c r="A7286" s="24" t="s">
        <v>98</v>
      </c>
      <c r="D7286" s="20">
        <v>3</v>
      </c>
    </row>
    <row r="7287" spans="1:10">
      <c r="A7287" s="24" t="s">
        <v>2650</v>
      </c>
      <c r="B7287" s="20">
        <v>1</v>
      </c>
      <c r="D7287" s="20">
        <v>6</v>
      </c>
    </row>
    <row r="7288" spans="1:10">
      <c r="A7288" s="24" t="s">
        <v>1916</v>
      </c>
      <c r="C7288" s="20">
        <v>14</v>
      </c>
      <c r="D7288" s="20">
        <v>1</v>
      </c>
      <c r="F7288" s="20">
        <v>3</v>
      </c>
      <c r="H7288" s="20">
        <v>1</v>
      </c>
    </row>
    <row r="7289" spans="1:10">
      <c r="A7289" s="24" t="s">
        <v>782</v>
      </c>
      <c r="B7289" s="20">
        <v>1</v>
      </c>
      <c r="D7289" s="20">
        <v>3</v>
      </c>
      <c r="J7289" s="20">
        <v>1</v>
      </c>
    </row>
    <row r="7290" spans="1:10">
      <c r="A7290" s="24" t="s">
        <v>3264</v>
      </c>
      <c r="B7290" s="20">
        <v>17</v>
      </c>
      <c r="C7290" s="20">
        <v>6</v>
      </c>
      <c r="D7290" s="20">
        <v>18</v>
      </c>
      <c r="E7290" s="20">
        <v>3</v>
      </c>
      <c r="F7290" s="20">
        <v>5</v>
      </c>
      <c r="G7290" s="20">
        <v>7</v>
      </c>
      <c r="H7290" s="20">
        <v>6</v>
      </c>
      <c r="J7290" s="20">
        <v>23</v>
      </c>
    </row>
    <row r="7291" spans="1:10">
      <c r="A7291" s="24" t="s">
        <v>1110</v>
      </c>
      <c r="C7291" s="20">
        <v>3</v>
      </c>
      <c r="D7291" s="20">
        <v>2</v>
      </c>
      <c r="F7291" s="20">
        <v>3</v>
      </c>
      <c r="J7291" s="20">
        <v>1</v>
      </c>
    </row>
    <row r="7292" spans="1:10">
      <c r="A7292" s="24" t="s">
        <v>2394</v>
      </c>
      <c r="B7292" s="20">
        <v>2</v>
      </c>
      <c r="D7292" s="20">
        <v>13</v>
      </c>
    </row>
    <row r="7293" spans="1:10">
      <c r="A7293" s="24" t="s">
        <v>1111</v>
      </c>
      <c r="B7293" s="20">
        <v>4</v>
      </c>
      <c r="C7293" s="20">
        <v>1</v>
      </c>
      <c r="D7293" s="20">
        <v>1</v>
      </c>
      <c r="F7293" s="20">
        <v>2</v>
      </c>
      <c r="G7293" s="20">
        <v>1</v>
      </c>
    </row>
    <row r="7294" spans="1:10">
      <c r="A7294" s="24" t="s">
        <v>237</v>
      </c>
      <c r="D7294" s="20">
        <v>1</v>
      </c>
      <c r="J7294" s="20">
        <v>1</v>
      </c>
    </row>
    <row r="7295" spans="1:10">
      <c r="A7295" s="24" t="s">
        <v>1112</v>
      </c>
      <c r="B7295" s="20">
        <v>1</v>
      </c>
      <c r="D7295" s="20">
        <v>1</v>
      </c>
      <c r="J7295" s="20">
        <v>1</v>
      </c>
    </row>
    <row r="7296" spans="1:10">
      <c r="A7296" s="24" t="s">
        <v>1498</v>
      </c>
      <c r="B7296" s="20">
        <v>2</v>
      </c>
      <c r="C7296" s="20">
        <v>3</v>
      </c>
      <c r="D7296" s="20">
        <v>1</v>
      </c>
      <c r="E7296" s="20">
        <v>1</v>
      </c>
      <c r="J7296" s="20">
        <v>3</v>
      </c>
    </row>
    <row r="7297" spans="1:10">
      <c r="A7297" s="24" t="s">
        <v>2881</v>
      </c>
      <c r="B7297" s="20">
        <v>16</v>
      </c>
      <c r="C7297" s="20">
        <v>5</v>
      </c>
      <c r="D7297" s="20">
        <v>6</v>
      </c>
      <c r="G7297" s="20">
        <v>5</v>
      </c>
      <c r="H7297" s="20">
        <v>4</v>
      </c>
      <c r="J7297" s="20">
        <v>21</v>
      </c>
    </row>
    <row r="7298" spans="1:10">
      <c r="A7298" s="24" t="s">
        <v>57</v>
      </c>
      <c r="B7298" s="20">
        <v>1</v>
      </c>
      <c r="D7298" s="20">
        <v>13</v>
      </c>
      <c r="G7298" s="20">
        <v>1</v>
      </c>
      <c r="J7298" s="20">
        <v>1</v>
      </c>
    </row>
    <row r="7299" spans="1:10">
      <c r="A7299" s="24" t="s">
        <v>1499</v>
      </c>
      <c r="B7299" s="20">
        <v>1</v>
      </c>
      <c r="D7299" s="20">
        <v>3</v>
      </c>
      <c r="F7299" s="20">
        <v>1</v>
      </c>
    </row>
    <row r="7300" spans="1:10">
      <c r="A7300" s="24" t="s">
        <v>1318</v>
      </c>
      <c r="B7300" s="20">
        <v>9</v>
      </c>
      <c r="C7300" s="20">
        <v>1</v>
      </c>
      <c r="D7300" s="20">
        <v>1</v>
      </c>
    </row>
    <row r="7301" spans="1:10">
      <c r="A7301" s="24" t="s">
        <v>6446</v>
      </c>
      <c r="B7301" s="20">
        <v>1</v>
      </c>
      <c r="D7301" s="20">
        <v>1</v>
      </c>
      <c r="E7301" s="20">
        <v>1</v>
      </c>
      <c r="G7301" s="20">
        <v>1</v>
      </c>
      <c r="H7301" s="20">
        <v>1</v>
      </c>
      <c r="J7301" s="20">
        <v>2</v>
      </c>
    </row>
    <row r="7302" spans="1:10">
      <c r="A7302" s="24" t="s">
        <v>1701</v>
      </c>
      <c r="D7302" s="20">
        <v>2</v>
      </c>
      <c r="J7302" s="20">
        <v>1</v>
      </c>
    </row>
    <row r="7303" spans="1:10">
      <c r="A7303" s="24" t="s">
        <v>2161</v>
      </c>
      <c r="D7303" s="20">
        <v>1</v>
      </c>
    </row>
    <row r="7304" spans="1:10">
      <c r="A7304" s="24" t="s">
        <v>4088</v>
      </c>
      <c r="B7304" s="20">
        <v>9</v>
      </c>
      <c r="C7304" s="20">
        <v>6</v>
      </c>
      <c r="D7304" s="20">
        <v>2</v>
      </c>
      <c r="E7304" s="20">
        <v>2</v>
      </c>
      <c r="F7304" s="20">
        <v>1</v>
      </c>
      <c r="G7304" s="20">
        <v>3</v>
      </c>
      <c r="H7304" s="20">
        <v>2</v>
      </c>
      <c r="J7304" s="20">
        <v>3</v>
      </c>
    </row>
    <row r="7305" spans="1:10">
      <c r="A7305" s="24" t="s">
        <v>99</v>
      </c>
      <c r="B7305" s="20">
        <v>1</v>
      </c>
      <c r="C7305" s="20">
        <v>2</v>
      </c>
      <c r="D7305" s="20">
        <v>2</v>
      </c>
      <c r="F7305" s="20">
        <v>1</v>
      </c>
    </row>
    <row r="7306" spans="1:10">
      <c r="A7306" s="24" t="s">
        <v>329</v>
      </c>
      <c r="B7306" s="20">
        <v>3</v>
      </c>
      <c r="D7306" s="20">
        <v>9</v>
      </c>
    </row>
    <row r="7307" spans="1:10">
      <c r="A7307" s="24" t="s">
        <v>32</v>
      </c>
      <c r="B7307" s="20">
        <v>4</v>
      </c>
      <c r="D7307" s="20">
        <v>2</v>
      </c>
      <c r="H7307" s="20">
        <v>1</v>
      </c>
    </row>
    <row r="7308" spans="1:10">
      <c r="A7308" s="24" t="s">
        <v>1113</v>
      </c>
      <c r="D7308" s="20">
        <v>2</v>
      </c>
    </row>
    <row r="7309" spans="1:10">
      <c r="A7309" s="24" t="s">
        <v>6</v>
      </c>
      <c r="C7309" s="20">
        <v>1</v>
      </c>
      <c r="D7309" s="20">
        <v>5</v>
      </c>
      <c r="F7309" s="20">
        <v>2</v>
      </c>
      <c r="H7309" s="20">
        <v>2</v>
      </c>
      <c r="J7309" s="20">
        <v>1</v>
      </c>
    </row>
    <row r="7310" spans="1:10">
      <c r="A7310" s="24" t="s">
        <v>5765</v>
      </c>
      <c r="B7310" s="20">
        <v>2</v>
      </c>
      <c r="D7310" s="20">
        <v>1</v>
      </c>
      <c r="J7310" s="20">
        <v>1</v>
      </c>
    </row>
    <row r="7311" spans="1:10">
      <c r="A7311" s="24" t="s">
        <v>58</v>
      </c>
      <c r="B7311" s="20">
        <v>4</v>
      </c>
      <c r="D7311" s="20">
        <v>1</v>
      </c>
      <c r="E7311" s="20">
        <v>6</v>
      </c>
      <c r="F7311" s="20">
        <v>3</v>
      </c>
      <c r="G7311" s="20">
        <v>2</v>
      </c>
    </row>
    <row r="7312" spans="1:10">
      <c r="A7312" s="24" t="s">
        <v>1500</v>
      </c>
      <c r="B7312" s="20">
        <v>2</v>
      </c>
      <c r="D7312" s="20">
        <v>2</v>
      </c>
      <c r="F7312" s="20">
        <v>1</v>
      </c>
      <c r="H7312" s="20">
        <v>2</v>
      </c>
      <c r="J7312" s="20">
        <v>1</v>
      </c>
    </row>
    <row r="7313" spans="1:10">
      <c r="A7313" s="24" t="s">
        <v>5104</v>
      </c>
      <c r="B7313" s="20">
        <v>2</v>
      </c>
      <c r="D7313" s="20">
        <v>2</v>
      </c>
    </row>
    <row r="7314" spans="1:10">
      <c r="A7314" s="24" t="s">
        <v>100</v>
      </c>
      <c r="B7314" s="20">
        <v>18</v>
      </c>
      <c r="C7314" s="20">
        <v>2</v>
      </c>
      <c r="D7314" s="20">
        <v>4</v>
      </c>
      <c r="E7314" s="20">
        <v>1</v>
      </c>
      <c r="G7314" s="20">
        <v>1</v>
      </c>
      <c r="J7314" s="20">
        <v>12</v>
      </c>
    </row>
    <row r="7315" spans="1:10">
      <c r="A7315" s="24" t="s">
        <v>3673</v>
      </c>
      <c r="B7315" s="20">
        <v>4</v>
      </c>
      <c r="D7315" s="20">
        <v>5</v>
      </c>
      <c r="G7315" s="20">
        <v>1</v>
      </c>
      <c r="J7315" s="20">
        <v>1</v>
      </c>
    </row>
    <row r="7316" spans="1:10">
      <c r="A7316" s="24" t="s">
        <v>942</v>
      </c>
      <c r="D7316" s="20">
        <v>1</v>
      </c>
    </row>
    <row r="7317" spans="1:10">
      <c r="A7317" s="24" t="s">
        <v>1319</v>
      </c>
      <c r="D7317" s="20">
        <v>1</v>
      </c>
      <c r="J7317" s="20">
        <v>2</v>
      </c>
    </row>
    <row r="7318" spans="1:10">
      <c r="A7318" s="24" t="s">
        <v>4728</v>
      </c>
      <c r="B7318" s="20">
        <v>3</v>
      </c>
      <c r="C7318" s="20">
        <v>3</v>
      </c>
      <c r="D7318" s="20">
        <v>2</v>
      </c>
      <c r="G7318" s="20">
        <v>3</v>
      </c>
      <c r="J7318" s="20">
        <v>4</v>
      </c>
    </row>
    <row r="7319" spans="1:10">
      <c r="A7319" s="24" t="s">
        <v>469</v>
      </c>
      <c r="D7319" s="20">
        <v>3</v>
      </c>
      <c r="G7319" s="20">
        <v>1</v>
      </c>
    </row>
    <row r="7320" spans="1:10">
      <c r="A7320" s="24" t="s">
        <v>59</v>
      </c>
      <c r="B7320" s="20">
        <v>2</v>
      </c>
      <c r="D7320" s="20">
        <v>3</v>
      </c>
      <c r="J7320" s="20">
        <v>12</v>
      </c>
    </row>
    <row r="7321" spans="1:10">
      <c r="A7321" s="24" t="s">
        <v>470</v>
      </c>
      <c r="D7321" s="20">
        <v>2</v>
      </c>
      <c r="E7321" s="20">
        <v>1</v>
      </c>
      <c r="J7321" s="20">
        <v>1</v>
      </c>
    </row>
    <row r="7322" spans="1:10">
      <c r="A7322" s="24" t="s">
        <v>24</v>
      </c>
      <c r="D7322" s="20">
        <v>1</v>
      </c>
    </row>
    <row r="7323" spans="1:10">
      <c r="A7323" s="24" t="s">
        <v>5614</v>
      </c>
      <c r="D7323" s="20">
        <v>1</v>
      </c>
    </row>
    <row r="7324" spans="1:10">
      <c r="A7324" s="24" t="s">
        <v>1320</v>
      </c>
      <c r="D7324" s="20">
        <v>19</v>
      </c>
      <c r="E7324" s="20">
        <v>1</v>
      </c>
      <c r="J7324" s="20">
        <v>2</v>
      </c>
    </row>
    <row r="7325" spans="1:10">
      <c r="A7325" s="24" t="s">
        <v>1114</v>
      </c>
      <c r="B7325" s="20">
        <v>1</v>
      </c>
      <c r="C7325" s="20">
        <v>10</v>
      </c>
      <c r="D7325" s="20">
        <v>3</v>
      </c>
      <c r="F7325" s="20">
        <v>5</v>
      </c>
      <c r="J7325" s="20">
        <v>1</v>
      </c>
    </row>
    <row r="7326" spans="1:10">
      <c r="A7326" s="24" t="s">
        <v>471</v>
      </c>
      <c r="B7326" s="20">
        <v>9</v>
      </c>
      <c r="C7326" s="20">
        <v>2</v>
      </c>
      <c r="D7326" s="20">
        <v>4</v>
      </c>
      <c r="E7326" s="20">
        <v>1</v>
      </c>
      <c r="F7326" s="20">
        <v>4</v>
      </c>
      <c r="G7326" s="20">
        <v>1</v>
      </c>
      <c r="H7326" s="20">
        <v>2</v>
      </c>
      <c r="J7326" s="20">
        <v>1</v>
      </c>
    </row>
    <row r="7327" spans="1:10">
      <c r="A7327" s="24" t="s">
        <v>330</v>
      </c>
      <c r="B7327" s="20">
        <v>11</v>
      </c>
      <c r="D7327" s="20">
        <v>5</v>
      </c>
      <c r="E7327" s="20">
        <v>1</v>
      </c>
      <c r="G7327" s="20">
        <v>1</v>
      </c>
    </row>
    <row r="7328" spans="1:10">
      <c r="A7328" s="24" t="s">
        <v>25</v>
      </c>
      <c r="C7328" s="20">
        <v>2</v>
      </c>
      <c r="D7328" s="20">
        <v>1</v>
      </c>
    </row>
    <row r="7329" spans="1:10">
      <c r="A7329" s="24" t="s">
        <v>625</v>
      </c>
      <c r="B7329" s="20">
        <v>1</v>
      </c>
      <c r="D7329" s="20">
        <v>2</v>
      </c>
      <c r="G7329" s="20">
        <v>1</v>
      </c>
      <c r="H7329" s="20">
        <v>1</v>
      </c>
      <c r="J7329" s="20">
        <v>3</v>
      </c>
    </row>
    <row r="7330" spans="1:10">
      <c r="A7330" s="24" t="s">
        <v>1115</v>
      </c>
      <c r="B7330" s="20">
        <v>2</v>
      </c>
      <c r="D7330" s="20">
        <v>1</v>
      </c>
      <c r="G7330" s="20">
        <v>1</v>
      </c>
    </row>
    <row r="7331" spans="1:10">
      <c r="A7331" s="24" t="s">
        <v>2395</v>
      </c>
      <c r="D7331" s="20">
        <v>1</v>
      </c>
      <c r="F7331" s="20">
        <v>4</v>
      </c>
    </row>
    <row r="7332" spans="1:10">
      <c r="A7332" s="24" t="s">
        <v>472</v>
      </c>
      <c r="B7332" s="20">
        <v>2</v>
      </c>
      <c r="D7332" s="20">
        <v>1</v>
      </c>
    </row>
    <row r="7333" spans="1:10">
      <c r="A7333" s="24" t="s">
        <v>2162</v>
      </c>
      <c r="B7333" s="20">
        <v>1</v>
      </c>
      <c r="D7333" s="20">
        <v>7</v>
      </c>
      <c r="F7333" s="20">
        <v>6</v>
      </c>
      <c r="J7333" s="20">
        <v>1</v>
      </c>
    </row>
    <row r="7334" spans="1:10">
      <c r="A7334" s="24" t="s">
        <v>1917</v>
      </c>
      <c r="B7334" s="20">
        <v>8</v>
      </c>
      <c r="D7334" s="20">
        <v>3</v>
      </c>
      <c r="G7334" s="20">
        <v>3</v>
      </c>
      <c r="J7334" s="20">
        <v>1</v>
      </c>
    </row>
    <row r="7335" spans="1:10">
      <c r="A7335" s="24" t="s">
        <v>1918</v>
      </c>
      <c r="B7335" s="20">
        <v>3</v>
      </c>
      <c r="C7335" s="20">
        <v>2</v>
      </c>
      <c r="D7335" s="20">
        <v>3</v>
      </c>
      <c r="F7335" s="20">
        <v>1</v>
      </c>
      <c r="G7335" s="20">
        <v>2</v>
      </c>
    </row>
    <row r="7336" spans="1:10">
      <c r="A7336" s="24" t="s">
        <v>3265</v>
      </c>
      <c r="B7336" s="20">
        <v>2</v>
      </c>
      <c r="D7336" s="20">
        <v>2</v>
      </c>
      <c r="H7336" s="20">
        <v>1</v>
      </c>
    </row>
    <row r="7337" spans="1:10">
      <c r="A7337" s="24" t="s">
        <v>1919</v>
      </c>
      <c r="B7337" s="20">
        <v>14</v>
      </c>
      <c r="C7337" s="20">
        <v>7</v>
      </c>
      <c r="D7337" s="20">
        <v>12</v>
      </c>
      <c r="E7337" s="20">
        <v>2</v>
      </c>
      <c r="F7337" s="20">
        <v>4</v>
      </c>
      <c r="G7337" s="20">
        <v>1</v>
      </c>
      <c r="J7337" s="20">
        <v>4</v>
      </c>
    </row>
    <row r="7338" spans="1:10">
      <c r="A7338" s="24" t="s">
        <v>473</v>
      </c>
      <c r="D7338" s="20">
        <v>1</v>
      </c>
    </row>
    <row r="7339" spans="1:10">
      <c r="A7339" s="24" t="s">
        <v>5766</v>
      </c>
      <c r="B7339" s="20">
        <v>3</v>
      </c>
      <c r="D7339" s="20">
        <v>2</v>
      </c>
    </row>
    <row r="7340" spans="1:10">
      <c r="A7340" s="24" t="s">
        <v>6066</v>
      </c>
      <c r="B7340" s="20">
        <v>8</v>
      </c>
      <c r="C7340" s="20">
        <v>3</v>
      </c>
      <c r="D7340" s="20">
        <v>1</v>
      </c>
      <c r="G7340" s="20">
        <v>4</v>
      </c>
      <c r="J7340" s="20">
        <v>3</v>
      </c>
    </row>
    <row r="7341" spans="1:10">
      <c r="A7341" s="24" t="s">
        <v>626</v>
      </c>
      <c r="D7341" s="20">
        <v>1</v>
      </c>
      <c r="F7341" s="20">
        <v>2</v>
      </c>
    </row>
    <row r="7342" spans="1:10">
      <c r="A7342" s="24" t="s">
        <v>1920</v>
      </c>
      <c r="B7342" s="20">
        <v>4</v>
      </c>
      <c r="D7342" s="20">
        <v>3</v>
      </c>
      <c r="J7342" s="20">
        <v>2</v>
      </c>
    </row>
    <row r="7343" spans="1:10">
      <c r="A7343" s="24" t="s">
        <v>148</v>
      </c>
      <c r="D7343" s="20">
        <v>1</v>
      </c>
      <c r="F7343" s="20">
        <v>1</v>
      </c>
      <c r="J7343" s="20">
        <v>1</v>
      </c>
    </row>
    <row r="7344" spans="1:10">
      <c r="A7344" s="24" t="s">
        <v>1501</v>
      </c>
      <c r="B7344" s="20">
        <v>2</v>
      </c>
      <c r="D7344" s="20">
        <v>2</v>
      </c>
      <c r="F7344" s="20">
        <v>3</v>
      </c>
      <c r="G7344" s="20">
        <v>1</v>
      </c>
      <c r="H7344" s="20">
        <v>1</v>
      </c>
    </row>
    <row r="7345" spans="1:10">
      <c r="A7345" s="24" t="s">
        <v>2651</v>
      </c>
      <c r="B7345" s="20">
        <v>22</v>
      </c>
      <c r="D7345" s="20">
        <v>12</v>
      </c>
      <c r="E7345" s="20">
        <v>1</v>
      </c>
      <c r="G7345" s="20">
        <v>9</v>
      </c>
      <c r="J7345" s="20">
        <v>3</v>
      </c>
    </row>
    <row r="7346" spans="1:10">
      <c r="A7346" s="24" t="s">
        <v>331</v>
      </c>
      <c r="C7346" s="20">
        <v>8</v>
      </c>
      <c r="D7346" s="20">
        <v>1</v>
      </c>
      <c r="E7346" s="20">
        <v>2</v>
      </c>
      <c r="G7346" s="20">
        <v>2</v>
      </c>
    </row>
    <row r="7347" spans="1:10">
      <c r="A7347" s="24" t="s">
        <v>149</v>
      </c>
      <c r="D7347" s="20">
        <v>6</v>
      </c>
    </row>
    <row r="7348" spans="1:10">
      <c r="A7348" s="24" t="s">
        <v>2652</v>
      </c>
      <c r="B7348" s="20">
        <v>4</v>
      </c>
      <c r="D7348" s="20">
        <v>1</v>
      </c>
      <c r="F7348" s="20">
        <v>3</v>
      </c>
      <c r="G7348" s="20">
        <v>1</v>
      </c>
    </row>
    <row r="7349" spans="1:10">
      <c r="A7349" s="24" t="s">
        <v>1921</v>
      </c>
      <c r="C7349" s="20">
        <v>3</v>
      </c>
      <c r="D7349" s="20">
        <v>5</v>
      </c>
      <c r="F7349" s="20">
        <v>3</v>
      </c>
    </row>
    <row r="7350" spans="1:10">
      <c r="A7350" s="24" t="s">
        <v>5767</v>
      </c>
      <c r="B7350" s="20">
        <v>1</v>
      </c>
      <c r="D7350" s="20">
        <v>2</v>
      </c>
    </row>
    <row r="7351" spans="1:10">
      <c r="A7351" s="24" t="s">
        <v>4089</v>
      </c>
      <c r="B7351" s="20">
        <v>13</v>
      </c>
      <c r="D7351" s="20">
        <v>3</v>
      </c>
      <c r="G7351" s="20">
        <v>2</v>
      </c>
    </row>
    <row r="7352" spans="1:10">
      <c r="A7352" s="24" t="s">
        <v>5615</v>
      </c>
      <c r="B7352" s="20">
        <v>2</v>
      </c>
      <c r="D7352" s="20">
        <v>40</v>
      </c>
      <c r="F7352" s="20">
        <v>3</v>
      </c>
    </row>
    <row r="7353" spans="1:10">
      <c r="A7353" s="24" t="s">
        <v>33</v>
      </c>
      <c r="D7353" s="20">
        <v>2</v>
      </c>
    </row>
    <row r="7354" spans="1:10">
      <c r="A7354" s="24" t="s">
        <v>60</v>
      </c>
      <c r="B7354" s="20">
        <v>2</v>
      </c>
      <c r="D7354" s="20">
        <v>4</v>
      </c>
      <c r="F7354" s="20">
        <v>1</v>
      </c>
    </row>
    <row r="7355" spans="1:10">
      <c r="A7355" s="24" t="s">
        <v>1702</v>
      </c>
      <c r="D7355" s="20">
        <v>1</v>
      </c>
    </row>
    <row r="7356" spans="1:10">
      <c r="A7356" s="24" t="s">
        <v>4917</v>
      </c>
      <c r="B7356" s="20">
        <v>2</v>
      </c>
      <c r="D7356" s="20">
        <v>3</v>
      </c>
      <c r="E7356" s="20">
        <v>1</v>
      </c>
    </row>
    <row r="7357" spans="1:10">
      <c r="A7357" s="24" t="s">
        <v>5768</v>
      </c>
      <c r="D7357" s="20">
        <v>2</v>
      </c>
      <c r="F7357" s="20">
        <v>1</v>
      </c>
    </row>
    <row r="7358" spans="1:10">
      <c r="A7358" s="24" t="s">
        <v>943</v>
      </c>
      <c r="D7358" s="20">
        <v>1</v>
      </c>
    </row>
    <row r="7359" spans="1:10">
      <c r="A7359" s="24" t="s">
        <v>1502</v>
      </c>
      <c r="B7359" s="20">
        <v>1</v>
      </c>
      <c r="C7359" s="20">
        <v>1</v>
      </c>
      <c r="D7359" s="20">
        <v>4</v>
      </c>
    </row>
    <row r="7360" spans="1:10">
      <c r="A7360" s="24" t="s">
        <v>6447</v>
      </c>
      <c r="B7360" s="20">
        <v>2</v>
      </c>
      <c r="C7360" s="20">
        <v>8</v>
      </c>
      <c r="D7360" s="20">
        <v>8</v>
      </c>
      <c r="G7360" s="20">
        <v>1</v>
      </c>
      <c r="H7360" s="20">
        <v>4</v>
      </c>
    </row>
    <row r="7361" spans="1:10">
      <c r="A7361" s="24" t="s">
        <v>2163</v>
      </c>
      <c r="B7361" s="20">
        <v>1</v>
      </c>
      <c r="D7361" s="20">
        <v>5</v>
      </c>
      <c r="E7361" s="20">
        <v>1</v>
      </c>
    </row>
    <row r="7362" spans="1:10">
      <c r="A7362" s="24" t="s">
        <v>1503</v>
      </c>
      <c r="B7362" s="20">
        <v>9</v>
      </c>
      <c r="C7362" s="20">
        <v>14</v>
      </c>
      <c r="D7362" s="20">
        <v>3</v>
      </c>
      <c r="E7362" s="20">
        <v>1</v>
      </c>
      <c r="F7362" s="20">
        <v>2</v>
      </c>
      <c r="G7362" s="20">
        <v>4</v>
      </c>
      <c r="J7362" s="20">
        <v>2</v>
      </c>
    </row>
    <row r="7363" spans="1:10">
      <c r="A7363" s="24" t="s">
        <v>3477</v>
      </c>
      <c r="B7363" s="20">
        <v>2</v>
      </c>
      <c r="D7363" s="20">
        <v>2</v>
      </c>
      <c r="F7363" s="20">
        <v>2</v>
      </c>
      <c r="G7363" s="20">
        <v>1</v>
      </c>
      <c r="H7363" s="20">
        <v>2</v>
      </c>
    </row>
    <row r="7364" spans="1:10">
      <c r="A7364" s="24" t="s">
        <v>4918</v>
      </c>
      <c r="B7364" s="20">
        <v>8</v>
      </c>
      <c r="D7364" s="20">
        <v>5</v>
      </c>
      <c r="F7364" s="20">
        <v>9</v>
      </c>
      <c r="G7364" s="20">
        <v>3</v>
      </c>
      <c r="J7364" s="20">
        <v>1</v>
      </c>
    </row>
    <row r="7365" spans="1:10">
      <c r="A7365" s="24" t="s">
        <v>627</v>
      </c>
      <c r="B7365" s="20">
        <v>5</v>
      </c>
      <c r="D7365" s="20">
        <v>5</v>
      </c>
    </row>
    <row r="7366" spans="1:10">
      <c r="A7366" s="24" t="s">
        <v>4090</v>
      </c>
      <c r="D7366" s="20">
        <v>1</v>
      </c>
    </row>
    <row r="7367" spans="1:10">
      <c r="A7367" s="24" t="s">
        <v>3674</v>
      </c>
      <c r="D7367" s="20">
        <v>2</v>
      </c>
    </row>
    <row r="7368" spans="1:10">
      <c r="A7368" s="24" t="s">
        <v>5294</v>
      </c>
      <c r="D7368" s="20">
        <v>1</v>
      </c>
    </row>
    <row r="7369" spans="1:10">
      <c r="A7369" s="24" t="s">
        <v>2396</v>
      </c>
      <c r="C7369" s="20">
        <v>5</v>
      </c>
      <c r="D7369" s="20">
        <v>2</v>
      </c>
      <c r="J7369" s="20">
        <v>6</v>
      </c>
    </row>
    <row r="7370" spans="1:10">
      <c r="A7370" s="24" t="s">
        <v>2397</v>
      </c>
      <c r="D7370" s="20">
        <v>3</v>
      </c>
      <c r="F7370" s="20">
        <v>7</v>
      </c>
    </row>
    <row r="7371" spans="1:10">
      <c r="A7371" s="24" t="s">
        <v>2164</v>
      </c>
      <c r="B7371" s="20">
        <v>21</v>
      </c>
      <c r="D7371" s="20">
        <v>4</v>
      </c>
      <c r="G7371" s="20">
        <v>5</v>
      </c>
      <c r="J7371" s="20">
        <v>7</v>
      </c>
    </row>
    <row r="7372" spans="1:10">
      <c r="A7372" s="24" t="s">
        <v>2165</v>
      </c>
      <c r="D7372" s="20">
        <v>2</v>
      </c>
    </row>
    <row r="7373" spans="1:10">
      <c r="A7373" s="24" t="s">
        <v>783</v>
      </c>
      <c r="D7373" s="20">
        <v>3</v>
      </c>
      <c r="J7373" s="20">
        <v>1</v>
      </c>
    </row>
    <row r="7374" spans="1:10">
      <c r="A7374" s="24" t="s">
        <v>1116</v>
      </c>
      <c r="D7374" s="20">
        <v>2</v>
      </c>
    </row>
    <row r="7375" spans="1:10">
      <c r="A7375" s="24" t="s">
        <v>6067</v>
      </c>
      <c r="D7375" s="20">
        <v>1</v>
      </c>
      <c r="G7375" s="20">
        <v>1</v>
      </c>
    </row>
    <row r="7376" spans="1:10">
      <c r="A7376" s="24" t="s">
        <v>944</v>
      </c>
      <c r="B7376" s="20">
        <v>3</v>
      </c>
      <c r="D7376" s="20">
        <v>2</v>
      </c>
    </row>
    <row r="7377" spans="1:10">
      <c r="A7377" s="24" t="s">
        <v>3086</v>
      </c>
      <c r="B7377" s="20">
        <v>3</v>
      </c>
      <c r="D7377" s="20">
        <v>3</v>
      </c>
      <c r="F7377" s="20">
        <v>2</v>
      </c>
      <c r="J7377" s="20">
        <v>3</v>
      </c>
    </row>
    <row r="7378" spans="1:10">
      <c r="A7378" s="24" t="s">
        <v>628</v>
      </c>
      <c r="B7378" s="20">
        <v>2</v>
      </c>
      <c r="D7378" s="20">
        <v>1</v>
      </c>
      <c r="F7378" s="20">
        <v>2</v>
      </c>
    </row>
    <row r="7379" spans="1:10">
      <c r="A7379" s="24" t="s">
        <v>2166</v>
      </c>
      <c r="B7379" s="20">
        <v>1</v>
      </c>
      <c r="D7379" s="20">
        <v>5</v>
      </c>
      <c r="G7379" s="20">
        <v>1</v>
      </c>
      <c r="J7379" s="20">
        <v>2</v>
      </c>
    </row>
    <row r="7380" spans="1:10">
      <c r="A7380" s="24" t="s">
        <v>332</v>
      </c>
      <c r="B7380" s="20">
        <v>5</v>
      </c>
      <c r="D7380" s="20">
        <v>4</v>
      </c>
      <c r="G7380" s="20">
        <v>1</v>
      </c>
      <c r="J7380" s="20">
        <v>1</v>
      </c>
    </row>
    <row r="7381" spans="1:10">
      <c r="A7381" s="24" t="s">
        <v>3478</v>
      </c>
      <c r="B7381" s="20">
        <v>15</v>
      </c>
      <c r="D7381" s="20">
        <v>9</v>
      </c>
      <c r="H7381" s="20">
        <v>1</v>
      </c>
      <c r="J7381" s="20">
        <v>7</v>
      </c>
    </row>
    <row r="7382" spans="1:10">
      <c r="A7382" s="24" t="s">
        <v>5616</v>
      </c>
      <c r="D7382" s="20">
        <v>1</v>
      </c>
      <c r="J7382" s="20">
        <v>2</v>
      </c>
    </row>
    <row r="7383" spans="1:10">
      <c r="A7383" s="24" t="s">
        <v>629</v>
      </c>
      <c r="B7383" s="20">
        <v>4</v>
      </c>
      <c r="C7383" s="20">
        <v>1</v>
      </c>
      <c r="D7383" s="20">
        <v>5</v>
      </c>
      <c r="E7383" s="20">
        <v>1</v>
      </c>
      <c r="G7383" s="20">
        <v>1</v>
      </c>
    </row>
    <row r="7384" spans="1:10">
      <c r="A7384" s="24" t="s">
        <v>784</v>
      </c>
      <c r="B7384" s="20">
        <v>1</v>
      </c>
      <c r="C7384" s="20">
        <v>1</v>
      </c>
      <c r="D7384" s="20">
        <v>1</v>
      </c>
    </row>
    <row r="7385" spans="1:10">
      <c r="A7385" s="24" t="s">
        <v>785</v>
      </c>
      <c r="B7385" s="20">
        <v>8</v>
      </c>
      <c r="D7385" s="20">
        <v>23</v>
      </c>
      <c r="E7385" s="20">
        <v>1</v>
      </c>
      <c r="F7385" s="20">
        <v>1</v>
      </c>
      <c r="G7385" s="20">
        <v>10</v>
      </c>
      <c r="J7385" s="20">
        <v>5</v>
      </c>
    </row>
    <row r="7386" spans="1:10">
      <c r="A7386" s="24" t="s">
        <v>3881</v>
      </c>
      <c r="C7386" s="20">
        <v>1</v>
      </c>
      <c r="D7386" s="20">
        <v>1</v>
      </c>
      <c r="F7386" s="20">
        <v>6</v>
      </c>
    </row>
    <row r="7387" spans="1:10">
      <c r="A7387" s="24" t="s">
        <v>1321</v>
      </c>
      <c r="B7387" s="20">
        <v>2</v>
      </c>
      <c r="D7387" s="20">
        <v>2</v>
      </c>
      <c r="G7387" s="20">
        <v>4</v>
      </c>
    </row>
    <row r="7388" spans="1:10">
      <c r="A7388" s="24" t="s">
        <v>5917</v>
      </c>
      <c r="B7388" s="20">
        <v>110</v>
      </c>
      <c r="D7388" s="20">
        <v>3</v>
      </c>
      <c r="E7388" s="20">
        <v>3</v>
      </c>
      <c r="G7388" s="20">
        <v>146</v>
      </c>
      <c r="J7388" s="20">
        <v>9</v>
      </c>
    </row>
    <row r="7389" spans="1:10">
      <c r="A7389" s="24" t="s">
        <v>101</v>
      </c>
      <c r="D7389" s="20">
        <v>1</v>
      </c>
    </row>
    <row r="7390" spans="1:10">
      <c r="A7390" s="24" t="s">
        <v>630</v>
      </c>
      <c r="B7390" s="20">
        <v>2</v>
      </c>
      <c r="C7390" s="20">
        <v>3</v>
      </c>
      <c r="D7390" s="20">
        <v>13</v>
      </c>
      <c r="F7390" s="20">
        <v>8</v>
      </c>
    </row>
    <row r="7391" spans="1:10">
      <c r="A7391" s="24" t="s">
        <v>238</v>
      </c>
      <c r="B7391" s="20">
        <v>4</v>
      </c>
      <c r="C7391" s="20">
        <v>1</v>
      </c>
      <c r="D7391" s="20">
        <v>2</v>
      </c>
      <c r="G7391" s="20">
        <v>1</v>
      </c>
      <c r="J7391" s="20">
        <v>3</v>
      </c>
    </row>
    <row r="7392" spans="1:10">
      <c r="A7392" s="24" t="s">
        <v>4091</v>
      </c>
      <c r="B7392" s="20">
        <v>2</v>
      </c>
      <c r="D7392" s="20">
        <v>1</v>
      </c>
      <c r="F7392" s="20">
        <v>8</v>
      </c>
    </row>
    <row r="7393" spans="1:10">
      <c r="A7393" s="24" t="s">
        <v>4092</v>
      </c>
      <c r="B7393" s="20">
        <v>2</v>
      </c>
      <c r="D7393" s="20">
        <v>2</v>
      </c>
      <c r="G7393" s="20">
        <v>2</v>
      </c>
    </row>
    <row r="7394" spans="1:10">
      <c r="A7394" s="24" t="s">
        <v>631</v>
      </c>
      <c r="D7394" s="20">
        <v>4</v>
      </c>
      <c r="J7394" s="20">
        <v>2</v>
      </c>
    </row>
    <row r="7395" spans="1:10">
      <c r="A7395" s="24" t="s">
        <v>26</v>
      </c>
      <c r="B7395" s="20">
        <v>3</v>
      </c>
      <c r="C7395" s="20">
        <v>2</v>
      </c>
      <c r="D7395" s="20">
        <v>5</v>
      </c>
      <c r="E7395" s="20">
        <v>3</v>
      </c>
      <c r="F7395" s="20">
        <v>2</v>
      </c>
      <c r="J7395" s="20">
        <v>3</v>
      </c>
    </row>
    <row r="7396" spans="1:10">
      <c r="A7396" s="24" t="s">
        <v>333</v>
      </c>
      <c r="B7396" s="20">
        <v>7</v>
      </c>
      <c r="D7396" s="20">
        <v>6</v>
      </c>
    </row>
    <row r="7397" spans="1:10">
      <c r="A7397" s="24" t="s">
        <v>7197</v>
      </c>
      <c r="B7397" s="20">
        <v>12</v>
      </c>
      <c r="D7397" s="20">
        <v>3</v>
      </c>
      <c r="G7397" s="20">
        <v>5</v>
      </c>
      <c r="H7397" s="20">
        <v>3</v>
      </c>
      <c r="J7397" s="20">
        <v>1</v>
      </c>
    </row>
    <row r="7398" spans="1:10">
      <c r="A7398" s="24" t="s">
        <v>1117</v>
      </c>
      <c r="D7398" s="20">
        <v>1</v>
      </c>
    </row>
    <row r="7399" spans="1:10">
      <c r="A7399" s="24" t="s">
        <v>632</v>
      </c>
      <c r="B7399" s="20">
        <v>8</v>
      </c>
      <c r="D7399" s="20">
        <v>6</v>
      </c>
      <c r="F7399" s="20">
        <v>5</v>
      </c>
      <c r="G7399" s="20">
        <v>1</v>
      </c>
      <c r="J7399" s="20">
        <v>11</v>
      </c>
    </row>
    <row r="7400" spans="1:10">
      <c r="A7400" s="24" t="s">
        <v>633</v>
      </c>
      <c r="D7400" s="20">
        <v>2</v>
      </c>
      <c r="F7400" s="20">
        <v>2</v>
      </c>
    </row>
    <row r="7401" spans="1:10">
      <c r="A7401" s="24" t="s">
        <v>102</v>
      </c>
      <c r="D7401" s="20">
        <v>2</v>
      </c>
      <c r="F7401" s="20">
        <v>1</v>
      </c>
      <c r="G7401" s="20">
        <v>1</v>
      </c>
      <c r="J7401" s="20">
        <v>1</v>
      </c>
    </row>
    <row r="7402" spans="1:10">
      <c r="A7402" s="24" t="s">
        <v>334</v>
      </c>
      <c r="B7402" s="20">
        <v>3</v>
      </c>
      <c r="C7402" s="20">
        <v>2</v>
      </c>
      <c r="D7402" s="20">
        <v>3</v>
      </c>
      <c r="F7402" s="20">
        <v>2</v>
      </c>
      <c r="J7402" s="20">
        <v>2</v>
      </c>
    </row>
    <row r="7403" spans="1:10">
      <c r="A7403" s="24" t="s">
        <v>4505</v>
      </c>
      <c r="B7403" s="20">
        <v>1</v>
      </c>
      <c r="D7403" s="20">
        <v>1</v>
      </c>
      <c r="H7403" s="20">
        <v>6</v>
      </c>
    </row>
    <row r="7404" spans="1:10">
      <c r="A7404" s="24" t="s">
        <v>3087</v>
      </c>
      <c r="B7404" s="20">
        <v>5</v>
      </c>
      <c r="D7404" s="20">
        <v>4</v>
      </c>
      <c r="F7404" s="20">
        <v>2</v>
      </c>
      <c r="G7404" s="20">
        <v>1</v>
      </c>
    </row>
    <row r="7405" spans="1:10">
      <c r="A7405" s="24" t="s">
        <v>27</v>
      </c>
      <c r="D7405" s="20">
        <v>1</v>
      </c>
      <c r="F7405" s="20">
        <v>1</v>
      </c>
    </row>
    <row r="7406" spans="1:10">
      <c r="A7406" s="24" t="s">
        <v>4729</v>
      </c>
      <c r="B7406" s="20">
        <v>4</v>
      </c>
      <c r="D7406" s="20">
        <v>5</v>
      </c>
    </row>
    <row r="7407" spans="1:10">
      <c r="A7407" s="24" t="s">
        <v>4093</v>
      </c>
      <c r="B7407" s="20">
        <v>2</v>
      </c>
      <c r="D7407" s="20">
        <v>7</v>
      </c>
      <c r="H7407" s="20">
        <v>2</v>
      </c>
    </row>
    <row r="7408" spans="1:10">
      <c r="A7408" s="24" t="s">
        <v>945</v>
      </c>
      <c r="D7408" s="20">
        <v>3</v>
      </c>
      <c r="E7408" s="20">
        <v>2</v>
      </c>
      <c r="F7408" s="20">
        <v>2</v>
      </c>
    </row>
    <row r="7409" spans="1:10">
      <c r="A7409" s="24" t="s">
        <v>5105</v>
      </c>
      <c r="B7409" s="20">
        <v>1</v>
      </c>
      <c r="C7409" s="20">
        <v>1</v>
      </c>
      <c r="D7409" s="20">
        <v>1</v>
      </c>
      <c r="F7409" s="20">
        <v>3</v>
      </c>
    </row>
    <row r="7410" spans="1:10">
      <c r="A7410" s="24" t="s">
        <v>1322</v>
      </c>
      <c r="B7410" s="20">
        <v>4</v>
      </c>
      <c r="C7410" s="20">
        <v>17</v>
      </c>
      <c r="D7410" s="20">
        <v>11</v>
      </c>
      <c r="E7410" s="20">
        <v>3</v>
      </c>
      <c r="F7410" s="20">
        <v>9</v>
      </c>
      <c r="G7410" s="20">
        <v>3</v>
      </c>
      <c r="J7410" s="20">
        <v>1</v>
      </c>
    </row>
    <row r="7411" spans="1:10">
      <c r="A7411" s="24" t="s">
        <v>634</v>
      </c>
      <c r="B7411" s="20">
        <v>8</v>
      </c>
      <c r="C7411" s="20">
        <v>2</v>
      </c>
      <c r="D7411" s="20">
        <v>4</v>
      </c>
      <c r="E7411" s="20">
        <v>1</v>
      </c>
      <c r="F7411" s="20">
        <v>3</v>
      </c>
      <c r="G7411" s="20">
        <v>3</v>
      </c>
      <c r="J7411" s="20">
        <v>5</v>
      </c>
    </row>
    <row r="7412" spans="1:10">
      <c r="A7412" s="24" t="s">
        <v>1504</v>
      </c>
      <c r="D7412" s="20">
        <v>2</v>
      </c>
      <c r="E7412" s="20">
        <v>2</v>
      </c>
      <c r="G7412" s="20">
        <v>1</v>
      </c>
    </row>
    <row r="7413" spans="1:10">
      <c r="A7413" s="24" t="s">
        <v>3675</v>
      </c>
      <c r="B7413" s="20">
        <v>4</v>
      </c>
      <c r="C7413" s="20">
        <v>1</v>
      </c>
      <c r="D7413" s="20">
        <v>1</v>
      </c>
      <c r="H7413" s="20">
        <v>3</v>
      </c>
      <c r="J7413" s="20">
        <v>2</v>
      </c>
    </row>
    <row r="7414" spans="1:10">
      <c r="A7414" s="24" t="s">
        <v>1505</v>
      </c>
      <c r="D7414" s="20">
        <v>2</v>
      </c>
    </row>
    <row r="7415" spans="1:10">
      <c r="A7415" s="24" t="s">
        <v>2398</v>
      </c>
      <c r="B7415" s="20">
        <v>2</v>
      </c>
      <c r="D7415" s="20">
        <v>3</v>
      </c>
      <c r="J7415" s="20">
        <v>1</v>
      </c>
    </row>
    <row r="7416" spans="1:10">
      <c r="A7416" s="24" t="s">
        <v>4506</v>
      </c>
      <c r="B7416" s="20">
        <v>16</v>
      </c>
      <c r="D7416" s="20">
        <v>8</v>
      </c>
    </row>
    <row r="7417" spans="1:10">
      <c r="A7417" s="24" t="s">
        <v>7</v>
      </c>
      <c r="B7417" s="20">
        <v>1</v>
      </c>
      <c r="D7417" s="20">
        <v>2</v>
      </c>
      <c r="G7417" s="20">
        <v>2</v>
      </c>
    </row>
    <row r="7418" spans="1:10">
      <c r="A7418" s="24" t="s">
        <v>1506</v>
      </c>
      <c r="D7418" s="20">
        <v>1</v>
      </c>
    </row>
    <row r="7419" spans="1:10">
      <c r="A7419" s="24" t="s">
        <v>2882</v>
      </c>
      <c r="B7419" s="20">
        <v>1</v>
      </c>
      <c r="D7419" s="20">
        <v>5</v>
      </c>
      <c r="J7419" s="20">
        <v>1</v>
      </c>
    </row>
    <row r="7420" spans="1:10">
      <c r="A7420" s="24" t="s">
        <v>3676</v>
      </c>
      <c r="B7420" s="20">
        <v>12</v>
      </c>
      <c r="C7420" s="20">
        <v>2</v>
      </c>
      <c r="D7420" s="20">
        <v>2</v>
      </c>
      <c r="G7420" s="20">
        <v>5</v>
      </c>
      <c r="H7420" s="20">
        <v>1</v>
      </c>
      <c r="J7420" s="20">
        <v>5</v>
      </c>
    </row>
    <row r="7421" spans="1:10">
      <c r="A7421" s="24" t="s">
        <v>1703</v>
      </c>
      <c r="B7421" s="20">
        <v>14</v>
      </c>
      <c r="D7421" s="20">
        <v>1</v>
      </c>
      <c r="E7421" s="20">
        <v>1</v>
      </c>
      <c r="G7421" s="20">
        <v>4</v>
      </c>
      <c r="J7421" s="20">
        <v>17</v>
      </c>
    </row>
    <row r="7422" spans="1:10">
      <c r="A7422" s="24" t="s">
        <v>6189</v>
      </c>
      <c r="B7422" s="20">
        <v>2</v>
      </c>
      <c r="D7422" s="20">
        <v>4</v>
      </c>
    </row>
    <row r="7423" spans="1:10">
      <c r="A7423" s="24" t="s">
        <v>335</v>
      </c>
      <c r="D7423" s="20">
        <v>1</v>
      </c>
    </row>
    <row r="7424" spans="1:10">
      <c r="A7424" s="24" t="s">
        <v>6556</v>
      </c>
      <c r="B7424" s="20">
        <v>1</v>
      </c>
      <c r="C7424" s="20">
        <v>1</v>
      </c>
      <c r="D7424" s="20">
        <v>4</v>
      </c>
      <c r="J7424" s="20">
        <v>1</v>
      </c>
    </row>
    <row r="7425" spans="1:10">
      <c r="A7425" s="24" t="s">
        <v>3479</v>
      </c>
      <c r="B7425" s="20">
        <v>2</v>
      </c>
      <c r="D7425" s="20">
        <v>2</v>
      </c>
    </row>
    <row r="7426" spans="1:10">
      <c r="A7426" s="24" t="s">
        <v>1507</v>
      </c>
      <c r="B7426" s="20">
        <v>2</v>
      </c>
      <c r="D7426" s="20">
        <v>5</v>
      </c>
      <c r="E7426" s="20">
        <v>1</v>
      </c>
      <c r="F7426" s="20">
        <v>1</v>
      </c>
      <c r="G7426" s="20">
        <v>5</v>
      </c>
      <c r="J7426" s="20">
        <v>4</v>
      </c>
    </row>
    <row r="7427" spans="1:10">
      <c r="A7427" s="24" t="s">
        <v>635</v>
      </c>
      <c r="B7427" s="20">
        <v>23</v>
      </c>
      <c r="C7427" s="20">
        <v>5</v>
      </c>
      <c r="D7427" s="20">
        <v>1</v>
      </c>
      <c r="E7427" s="20">
        <v>2</v>
      </c>
      <c r="F7427" s="20">
        <v>2</v>
      </c>
      <c r="G7427" s="20">
        <v>9</v>
      </c>
      <c r="J7427" s="20">
        <v>1</v>
      </c>
    </row>
    <row r="7428" spans="1:10">
      <c r="A7428" s="24" t="s">
        <v>1704</v>
      </c>
      <c r="B7428" s="20">
        <v>2</v>
      </c>
      <c r="D7428" s="20">
        <v>4</v>
      </c>
      <c r="F7428" s="20">
        <v>1</v>
      </c>
    </row>
    <row r="7429" spans="1:10">
      <c r="A7429" s="24" t="s">
        <v>474</v>
      </c>
      <c r="B7429" s="20">
        <v>1</v>
      </c>
      <c r="D7429" s="20">
        <v>1</v>
      </c>
    </row>
    <row r="7430" spans="1:10">
      <c r="A7430" s="24" t="s">
        <v>475</v>
      </c>
      <c r="D7430" s="20">
        <v>2</v>
      </c>
    </row>
    <row r="7431" spans="1:10">
      <c r="A7431" s="24" t="s">
        <v>61</v>
      </c>
      <c r="B7431" s="20">
        <v>18</v>
      </c>
      <c r="D7431" s="20">
        <v>1</v>
      </c>
      <c r="E7431" s="20">
        <v>2</v>
      </c>
      <c r="F7431" s="20">
        <v>6</v>
      </c>
      <c r="G7431" s="20">
        <v>3</v>
      </c>
      <c r="J7431" s="20">
        <v>5</v>
      </c>
    </row>
    <row r="7432" spans="1:10">
      <c r="A7432" s="24" t="s">
        <v>4292</v>
      </c>
      <c r="B7432" s="20">
        <v>10</v>
      </c>
      <c r="C7432" s="20">
        <v>3</v>
      </c>
      <c r="D7432" s="20">
        <v>5</v>
      </c>
      <c r="G7432" s="20">
        <v>2</v>
      </c>
      <c r="J7432" s="20">
        <v>9</v>
      </c>
    </row>
    <row r="7433" spans="1:10">
      <c r="A7433" s="24" t="s">
        <v>336</v>
      </c>
      <c r="B7433" s="20">
        <v>2</v>
      </c>
      <c r="D7433" s="20">
        <v>3</v>
      </c>
      <c r="E7433" s="20">
        <v>1</v>
      </c>
      <c r="F7433" s="20">
        <v>1</v>
      </c>
    </row>
    <row r="7434" spans="1:10">
      <c r="A7434" s="24" t="s">
        <v>1118</v>
      </c>
      <c r="D7434" s="20">
        <v>1</v>
      </c>
      <c r="J7434" s="20">
        <v>15</v>
      </c>
    </row>
    <row r="7435" spans="1:10">
      <c r="A7435" s="24" t="s">
        <v>1705</v>
      </c>
      <c r="D7435" s="20">
        <v>2</v>
      </c>
    </row>
    <row r="7436" spans="1:10">
      <c r="A7436" s="24" t="s">
        <v>3882</v>
      </c>
      <c r="D7436" s="20">
        <v>2</v>
      </c>
    </row>
    <row r="7437" spans="1:10">
      <c r="A7437" s="24" t="s">
        <v>2167</v>
      </c>
      <c r="B7437" s="20">
        <v>1</v>
      </c>
      <c r="C7437" s="20">
        <v>10</v>
      </c>
      <c r="D7437" s="20">
        <v>6</v>
      </c>
      <c r="F7437" s="20">
        <v>2</v>
      </c>
      <c r="H7437" s="20">
        <v>2</v>
      </c>
    </row>
    <row r="7438" spans="1:10">
      <c r="A7438" s="24" t="s">
        <v>5295</v>
      </c>
      <c r="B7438" s="20">
        <v>2</v>
      </c>
      <c r="D7438" s="20">
        <v>2</v>
      </c>
      <c r="G7438" s="20">
        <v>4</v>
      </c>
      <c r="J7438" s="20">
        <v>3</v>
      </c>
    </row>
    <row r="7439" spans="1:10">
      <c r="A7439" s="24" t="s">
        <v>150</v>
      </c>
      <c r="B7439" s="20">
        <v>4</v>
      </c>
      <c r="C7439" s="20">
        <v>1</v>
      </c>
      <c r="D7439" s="20">
        <v>8</v>
      </c>
      <c r="E7439" s="20">
        <v>1</v>
      </c>
      <c r="F7439" s="20">
        <v>1</v>
      </c>
      <c r="G7439" s="20">
        <v>1</v>
      </c>
      <c r="H7439" s="20">
        <v>4</v>
      </c>
      <c r="J7439" s="20">
        <v>1</v>
      </c>
    </row>
    <row r="7440" spans="1:10">
      <c r="A7440" s="24" t="s">
        <v>62</v>
      </c>
      <c r="D7440" s="20">
        <v>1</v>
      </c>
    </row>
    <row r="7441" spans="1:10">
      <c r="A7441" s="24" t="s">
        <v>3088</v>
      </c>
      <c r="B7441" s="20">
        <v>2</v>
      </c>
      <c r="D7441" s="20">
        <v>8</v>
      </c>
      <c r="F7441" s="20">
        <v>3</v>
      </c>
      <c r="G7441" s="20">
        <v>1</v>
      </c>
      <c r="J7441" s="20">
        <v>2</v>
      </c>
    </row>
    <row r="7442" spans="1:10">
      <c r="A7442" s="24" t="s">
        <v>636</v>
      </c>
      <c r="D7442" s="20">
        <v>1</v>
      </c>
      <c r="F7442" s="20">
        <v>2</v>
      </c>
    </row>
    <row r="7443" spans="1:10">
      <c r="A7443" s="24" t="s">
        <v>151</v>
      </c>
      <c r="B7443" s="20">
        <v>2</v>
      </c>
      <c r="D7443" s="20">
        <v>3</v>
      </c>
      <c r="E7443" s="20">
        <v>18</v>
      </c>
    </row>
    <row r="7444" spans="1:10">
      <c r="A7444" s="24" t="s">
        <v>4094</v>
      </c>
      <c r="B7444" s="20">
        <v>4</v>
      </c>
      <c r="D7444" s="20">
        <v>4</v>
      </c>
      <c r="H7444" s="20">
        <v>2</v>
      </c>
    </row>
    <row r="7445" spans="1:10">
      <c r="A7445" s="24" t="s">
        <v>337</v>
      </c>
      <c r="B7445" s="20">
        <v>8</v>
      </c>
      <c r="D7445" s="20">
        <v>2</v>
      </c>
      <c r="F7445" s="20">
        <v>3</v>
      </c>
      <c r="G7445" s="20">
        <v>1</v>
      </c>
      <c r="H7445" s="20">
        <v>1</v>
      </c>
      <c r="J7445" s="20">
        <v>1</v>
      </c>
    </row>
    <row r="7446" spans="1:10">
      <c r="A7446" s="24" t="s">
        <v>4507</v>
      </c>
      <c r="B7446" s="20">
        <v>28</v>
      </c>
      <c r="C7446" s="20">
        <v>5</v>
      </c>
      <c r="D7446" s="20">
        <v>4</v>
      </c>
      <c r="E7446" s="20">
        <v>1</v>
      </c>
      <c r="G7446" s="20">
        <v>13</v>
      </c>
      <c r="H7446" s="20">
        <v>1</v>
      </c>
      <c r="J7446" s="20">
        <v>3</v>
      </c>
    </row>
    <row r="7447" spans="1:10">
      <c r="A7447" s="24" t="s">
        <v>476</v>
      </c>
      <c r="D7447" s="20">
        <v>4</v>
      </c>
    </row>
    <row r="7448" spans="1:10">
      <c r="A7448" s="24" t="s">
        <v>338</v>
      </c>
      <c r="B7448" s="20">
        <v>1</v>
      </c>
      <c r="D7448" s="20">
        <v>2</v>
      </c>
      <c r="F7448" s="20">
        <v>3</v>
      </c>
    </row>
    <row r="7449" spans="1:10">
      <c r="A7449" s="24" t="s">
        <v>4293</v>
      </c>
      <c r="D7449" s="20">
        <v>1</v>
      </c>
    </row>
    <row r="7450" spans="1:10">
      <c r="A7450" s="24" t="s">
        <v>946</v>
      </c>
      <c r="B7450" s="20">
        <v>1</v>
      </c>
      <c r="D7450" s="20">
        <v>2</v>
      </c>
    </row>
    <row r="7451" spans="1:10">
      <c r="A7451" s="24" t="s">
        <v>1706</v>
      </c>
      <c r="B7451" s="20">
        <v>6</v>
      </c>
      <c r="D7451" s="20">
        <v>1</v>
      </c>
      <c r="E7451" s="20">
        <v>3</v>
      </c>
      <c r="F7451" s="20">
        <v>3</v>
      </c>
      <c r="G7451" s="20">
        <v>12</v>
      </c>
      <c r="J7451" s="20">
        <v>17</v>
      </c>
    </row>
    <row r="7452" spans="1:10">
      <c r="A7452" s="24" t="s">
        <v>5490</v>
      </c>
      <c r="D7452" s="20">
        <v>1</v>
      </c>
      <c r="E7452" s="20">
        <v>1</v>
      </c>
      <c r="J7452" s="20">
        <v>1</v>
      </c>
    </row>
    <row r="7453" spans="1:10">
      <c r="A7453" s="24" t="s">
        <v>152</v>
      </c>
      <c r="C7453" s="20">
        <v>5</v>
      </c>
      <c r="D7453" s="20">
        <v>1</v>
      </c>
      <c r="J7453" s="20">
        <v>5</v>
      </c>
    </row>
    <row r="7454" spans="1:10">
      <c r="A7454" s="24" t="s">
        <v>3480</v>
      </c>
      <c r="B7454" s="20">
        <v>1</v>
      </c>
      <c r="C7454" s="20">
        <v>2</v>
      </c>
      <c r="D7454" s="20">
        <v>4</v>
      </c>
      <c r="F7454" s="20">
        <v>3</v>
      </c>
      <c r="G7454" s="20">
        <v>1</v>
      </c>
    </row>
    <row r="7455" spans="1:10">
      <c r="A7455" s="24" t="s">
        <v>477</v>
      </c>
      <c r="B7455" s="20">
        <v>22</v>
      </c>
      <c r="D7455" s="20">
        <v>45</v>
      </c>
      <c r="E7455" s="20">
        <v>3</v>
      </c>
      <c r="F7455" s="20">
        <v>4</v>
      </c>
      <c r="G7455" s="20">
        <v>9</v>
      </c>
      <c r="J7455" s="20">
        <v>26</v>
      </c>
    </row>
    <row r="7456" spans="1:10">
      <c r="A7456" s="24" t="s">
        <v>5769</v>
      </c>
      <c r="D7456" s="20">
        <v>3</v>
      </c>
      <c r="H7456" s="20">
        <v>1</v>
      </c>
    </row>
    <row r="7457" spans="1:10">
      <c r="A7457" s="24" t="s">
        <v>1707</v>
      </c>
      <c r="B7457" s="20">
        <v>19</v>
      </c>
      <c r="D7457" s="20">
        <v>2</v>
      </c>
      <c r="E7457" s="20">
        <v>1</v>
      </c>
      <c r="J7457" s="20">
        <v>2</v>
      </c>
    </row>
    <row r="7458" spans="1:10">
      <c r="A7458" s="24" t="s">
        <v>34</v>
      </c>
      <c r="D7458" s="20">
        <v>1</v>
      </c>
    </row>
    <row r="7459" spans="1:10">
      <c r="A7459" s="24" t="s">
        <v>1708</v>
      </c>
      <c r="C7459" s="20">
        <v>2</v>
      </c>
      <c r="D7459" s="20">
        <v>2</v>
      </c>
      <c r="H7459" s="20">
        <v>3</v>
      </c>
    </row>
    <row r="7460" spans="1:10">
      <c r="A7460" s="24" t="s">
        <v>1922</v>
      </c>
      <c r="B7460" s="20">
        <v>4</v>
      </c>
      <c r="D7460" s="20">
        <v>6</v>
      </c>
      <c r="E7460" s="20">
        <v>2</v>
      </c>
      <c r="F7460" s="20">
        <v>1</v>
      </c>
      <c r="J7460" s="20">
        <v>4</v>
      </c>
    </row>
    <row r="7461" spans="1:10">
      <c r="A7461" s="24" t="s">
        <v>5918</v>
      </c>
      <c r="B7461" s="20">
        <v>18</v>
      </c>
      <c r="C7461" s="20">
        <v>43</v>
      </c>
      <c r="D7461" s="20">
        <v>1</v>
      </c>
      <c r="G7461" s="20">
        <v>8</v>
      </c>
    </row>
    <row r="7462" spans="1:10">
      <c r="A7462" s="24" t="s">
        <v>1119</v>
      </c>
      <c r="D7462" s="20">
        <v>2</v>
      </c>
      <c r="J7462" s="20">
        <v>1</v>
      </c>
    </row>
    <row r="7463" spans="1:10">
      <c r="A7463" s="24" t="s">
        <v>6190</v>
      </c>
      <c r="B7463" s="20">
        <v>179</v>
      </c>
      <c r="D7463" s="20">
        <v>14</v>
      </c>
      <c r="E7463" s="20">
        <v>8</v>
      </c>
      <c r="G7463" s="20">
        <v>126</v>
      </c>
      <c r="J7463" s="20">
        <v>7</v>
      </c>
    </row>
    <row r="7464" spans="1:10">
      <c r="A7464" s="24" t="s">
        <v>153</v>
      </c>
      <c r="D7464" s="20">
        <v>1</v>
      </c>
    </row>
    <row r="7465" spans="1:10">
      <c r="A7465" s="24" t="s">
        <v>637</v>
      </c>
      <c r="B7465" s="20">
        <v>4</v>
      </c>
      <c r="D7465" s="20">
        <v>4</v>
      </c>
      <c r="J7465" s="20">
        <v>2</v>
      </c>
    </row>
    <row r="7466" spans="1:10">
      <c r="A7466" s="24" t="s">
        <v>947</v>
      </c>
      <c r="D7466" s="20">
        <v>1</v>
      </c>
      <c r="F7466" s="20">
        <v>1</v>
      </c>
    </row>
    <row r="7467" spans="1:10">
      <c r="A7467" s="24" t="s">
        <v>1120</v>
      </c>
      <c r="D7467" s="20">
        <v>1</v>
      </c>
      <c r="F7467" s="20">
        <v>1</v>
      </c>
    </row>
    <row r="7468" spans="1:10">
      <c r="A7468" s="24" t="s">
        <v>3677</v>
      </c>
      <c r="B7468" s="20">
        <v>13</v>
      </c>
      <c r="C7468" s="20">
        <v>2</v>
      </c>
      <c r="D7468" s="20">
        <v>7</v>
      </c>
      <c r="E7468" s="20">
        <v>1</v>
      </c>
      <c r="G7468" s="20">
        <v>5</v>
      </c>
      <c r="J7468" s="20">
        <v>6</v>
      </c>
    </row>
    <row r="7469" spans="1:10">
      <c r="A7469" s="24" t="s">
        <v>638</v>
      </c>
      <c r="B7469" s="20">
        <v>1</v>
      </c>
      <c r="C7469" s="20">
        <v>8</v>
      </c>
      <c r="D7469" s="20">
        <v>13</v>
      </c>
      <c r="F7469" s="20">
        <v>5</v>
      </c>
    </row>
    <row r="7470" spans="1:10">
      <c r="A7470" s="24" t="s">
        <v>786</v>
      </c>
      <c r="D7470" s="20">
        <v>2</v>
      </c>
    </row>
    <row r="7471" spans="1:10">
      <c r="A7471" s="24" t="s">
        <v>3678</v>
      </c>
      <c r="B7471" s="20">
        <v>2</v>
      </c>
      <c r="D7471" s="20">
        <v>1</v>
      </c>
      <c r="F7471" s="20">
        <v>1</v>
      </c>
      <c r="G7471" s="20">
        <v>1</v>
      </c>
      <c r="J7471" s="20">
        <v>3</v>
      </c>
    </row>
    <row r="7472" spans="1:10">
      <c r="A7472" s="24" t="s">
        <v>35</v>
      </c>
      <c r="B7472" s="20">
        <v>1</v>
      </c>
      <c r="D7472" s="20">
        <v>1</v>
      </c>
      <c r="F7472" s="20">
        <v>2</v>
      </c>
    </row>
    <row r="7473" spans="1:10">
      <c r="A7473" s="24" t="s">
        <v>1121</v>
      </c>
      <c r="C7473" s="20">
        <v>3</v>
      </c>
      <c r="D7473" s="20">
        <v>1</v>
      </c>
    </row>
    <row r="7474" spans="1:10">
      <c r="A7474" s="24" t="s">
        <v>4294</v>
      </c>
      <c r="B7474" s="20">
        <v>1</v>
      </c>
      <c r="D7474" s="20">
        <v>2</v>
      </c>
      <c r="F7474" s="20">
        <v>1</v>
      </c>
      <c r="H7474" s="20">
        <v>4</v>
      </c>
    </row>
    <row r="7475" spans="1:10">
      <c r="A7475" s="24" t="s">
        <v>3089</v>
      </c>
      <c r="B7475" s="20">
        <v>20</v>
      </c>
      <c r="D7475" s="20">
        <v>24</v>
      </c>
      <c r="F7475" s="20">
        <v>2</v>
      </c>
      <c r="G7475" s="20">
        <v>5</v>
      </c>
      <c r="H7475" s="20">
        <v>1</v>
      </c>
      <c r="J7475" s="20">
        <v>1</v>
      </c>
    </row>
    <row r="7476" spans="1:10">
      <c r="A7476" s="24" t="s">
        <v>639</v>
      </c>
      <c r="D7476" s="20">
        <v>1</v>
      </c>
      <c r="J7476" s="20">
        <v>2</v>
      </c>
    </row>
    <row r="7477" spans="1:10">
      <c r="A7477" s="24" t="s">
        <v>4919</v>
      </c>
      <c r="D7477" s="20">
        <v>2</v>
      </c>
    </row>
    <row r="7478" spans="1:10">
      <c r="A7478" s="24" t="s">
        <v>478</v>
      </c>
      <c r="B7478" s="20">
        <v>1</v>
      </c>
      <c r="C7478" s="20">
        <v>2</v>
      </c>
      <c r="D7478" s="20">
        <v>1</v>
      </c>
      <c r="H7478" s="20">
        <v>2</v>
      </c>
      <c r="J7478" s="20">
        <v>1</v>
      </c>
    </row>
    <row r="7479" spans="1:10">
      <c r="A7479" s="24" t="s">
        <v>948</v>
      </c>
      <c r="B7479" s="20">
        <v>12</v>
      </c>
      <c r="D7479" s="20">
        <v>1</v>
      </c>
      <c r="E7479" s="20">
        <v>9</v>
      </c>
      <c r="G7479" s="20">
        <v>2</v>
      </c>
      <c r="J7479" s="20">
        <v>3</v>
      </c>
    </row>
    <row r="7480" spans="1:10">
      <c r="A7480" s="24" t="s">
        <v>3266</v>
      </c>
      <c r="D7480" s="20">
        <v>3</v>
      </c>
    </row>
    <row r="7481" spans="1:10">
      <c r="A7481" s="24" t="s">
        <v>1508</v>
      </c>
      <c r="D7481" s="20">
        <v>3</v>
      </c>
    </row>
    <row r="7482" spans="1:10">
      <c r="A7482" s="24" t="s">
        <v>63</v>
      </c>
      <c r="D7482" s="20">
        <v>1</v>
      </c>
    </row>
    <row r="7483" spans="1:10">
      <c r="A7483" s="24" t="s">
        <v>479</v>
      </c>
      <c r="B7483" s="20">
        <v>5</v>
      </c>
      <c r="D7483" s="20">
        <v>4</v>
      </c>
      <c r="F7483" s="20">
        <v>2</v>
      </c>
      <c r="G7483" s="20">
        <v>2</v>
      </c>
    </row>
    <row r="7484" spans="1:10">
      <c r="A7484" s="24" t="s">
        <v>64</v>
      </c>
      <c r="D7484" s="20">
        <v>2</v>
      </c>
    </row>
    <row r="7485" spans="1:10">
      <c r="A7485" s="24" t="s">
        <v>1709</v>
      </c>
      <c r="B7485" s="20">
        <v>2</v>
      </c>
      <c r="C7485" s="20">
        <v>1</v>
      </c>
      <c r="D7485" s="20">
        <v>3</v>
      </c>
      <c r="F7485" s="20">
        <v>1</v>
      </c>
    </row>
    <row r="7486" spans="1:10">
      <c r="A7486" s="24" t="s">
        <v>8</v>
      </c>
      <c r="C7486" s="20">
        <v>2</v>
      </c>
      <c r="D7486" s="20">
        <v>2</v>
      </c>
    </row>
    <row r="7487" spans="1:10">
      <c r="A7487" s="24" t="s">
        <v>17</v>
      </c>
      <c r="B7487" s="20">
        <v>1</v>
      </c>
      <c r="D7487" s="20">
        <v>3</v>
      </c>
      <c r="J7487" s="20">
        <v>1</v>
      </c>
    </row>
    <row r="7488" spans="1:10">
      <c r="A7488" s="24" t="s">
        <v>6778</v>
      </c>
      <c r="B7488" s="20">
        <v>1</v>
      </c>
      <c r="D7488" s="20">
        <v>7</v>
      </c>
      <c r="F7488" s="20">
        <v>1</v>
      </c>
    </row>
    <row r="7489" spans="1:10">
      <c r="A7489" s="24" t="s">
        <v>3090</v>
      </c>
      <c r="B7489" s="20">
        <v>1</v>
      </c>
      <c r="D7489" s="20">
        <v>2</v>
      </c>
      <c r="E7489" s="20">
        <v>4</v>
      </c>
      <c r="G7489" s="20">
        <v>2</v>
      </c>
    </row>
    <row r="7490" spans="1:10">
      <c r="A7490" s="24" t="s">
        <v>2168</v>
      </c>
      <c r="B7490" s="20">
        <v>1</v>
      </c>
      <c r="D7490" s="20">
        <v>1</v>
      </c>
      <c r="F7490" s="20">
        <v>3</v>
      </c>
      <c r="J7490" s="20">
        <v>1</v>
      </c>
    </row>
    <row r="7491" spans="1:10">
      <c r="A7491" s="24" t="s">
        <v>1323</v>
      </c>
      <c r="B7491" s="20">
        <v>4</v>
      </c>
      <c r="D7491" s="20">
        <v>1</v>
      </c>
      <c r="E7491" s="20">
        <v>1</v>
      </c>
      <c r="F7491" s="20">
        <v>1</v>
      </c>
      <c r="G7491" s="20">
        <v>4</v>
      </c>
      <c r="J7491" s="20">
        <v>4</v>
      </c>
    </row>
    <row r="7492" spans="1:10">
      <c r="A7492" s="24" t="s">
        <v>6962</v>
      </c>
      <c r="B7492" s="20">
        <v>8</v>
      </c>
      <c r="D7492" s="20">
        <v>13</v>
      </c>
    </row>
    <row r="7493" spans="1:10">
      <c r="A7493" s="24" t="s">
        <v>1923</v>
      </c>
      <c r="D7493" s="20">
        <v>3</v>
      </c>
      <c r="J7493" s="20">
        <v>1</v>
      </c>
    </row>
    <row r="7494" spans="1:10">
      <c r="A7494" s="24" t="s">
        <v>28</v>
      </c>
      <c r="B7494" s="20">
        <v>1</v>
      </c>
      <c r="C7494" s="20">
        <v>1</v>
      </c>
      <c r="D7494" s="20">
        <v>1</v>
      </c>
      <c r="E7494" s="20">
        <v>2</v>
      </c>
    </row>
    <row r="7495" spans="1:10">
      <c r="A7495" s="24" t="s">
        <v>949</v>
      </c>
      <c r="D7495" s="20">
        <v>3</v>
      </c>
      <c r="J7495" s="20">
        <v>1</v>
      </c>
    </row>
    <row r="7496" spans="1:10">
      <c r="A7496" s="24" t="s">
        <v>2169</v>
      </c>
      <c r="D7496" s="20">
        <v>3</v>
      </c>
    </row>
    <row r="7497" spans="1:10">
      <c r="A7497" s="24" t="s">
        <v>154</v>
      </c>
      <c r="D7497" s="20">
        <v>1</v>
      </c>
    </row>
    <row r="7498" spans="1:10">
      <c r="A7498" s="24" t="s">
        <v>480</v>
      </c>
      <c r="B7498" s="20">
        <v>5</v>
      </c>
      <c r="C7498" s="20">
        <v>3</v>
      </c>
      <c r="D7498" s="20">
        <v>5</v>
      </c>
      <c r="F7498" s="20">
        <v>7</v>
      </c>
      <c r="H7498" s="20">
        <v>13</v>
      </c>
      <c r="J7498" s="20">
        <v>1</v>
      </c>
    </row>
    <row r="7499" spans="1:10">
      <c r="A7499" s="24" t="s">
        <v>155</v>
      </c>
      <c r="B7499" s="20">
        <v>17</v>
      </c>
      <c r="C7499" s="20">
        <v>3</v>
      </c>
      <c r="D7499" s="20">
        <v>4</v>
      </c>
      <c r="E7499" s="20">
        <v>1</v>
      </c>
      <c r="F7499" s="20">
        <v>2</v>
      </c>
      <c r="G7499" s="20">
        <v>3</v>
      </c>
      <c r="J7499" s="20">
        <v>5</v>
      </c>
    </row>
    <row r="7500" spans="1:10">
      <c r="A7500" s="24" t="s">
        <v>7046</v>
      </c>
      <c r="B7500" s="20">
        <v>3</v>
      </c>
      <c r="D7500" s="20">
        <v>1</v>
      </c>
    </row>
    <row r="7501" spans="1:10">
      <c r="A7501" s="24" t="s">
        <v>640</v>
      </c>
      <c r="B7501" s="20">
        <v>4</v>
      </c>
      <c r="C7501" s="20">
        <v>3</v>
      </c>
      <c r="D7501" s="20">
        <v>5</v>
      </c>
      <c r="F7501" s="20">
        <v>3</v>
      </c>
      <c r="J7501" s="20">
        <v>2</v>
      </c>
    </row>
    <row r="7502" spans="1:10">
      <c r="A7502" s="24" t="s">
        <v>1324</v>
      </c>
      <c r="B7502" s="20">
        <v>3</v>
      </c>
      <c r="C7502" s="20">
        <v>2</v>
      </c>
      <c r="D7502" s="20">
        <v>3</v>
      </c>
      <c r="F7502" s="20">
        <v>6</v>
      </c>
      <c r="H7502" s="20">
        <v>1</v>
      </c>
    </row>
    <row r="7503" spans="1:10">
      <c r="A7503" s="24" t="s">
        <v>4295</v>
      </c>
      <c r="B7503" s="20">
        <v>2</v>
      </c>
      <c r="D7503" s="20">
        <v>1</v>
      </c>
      <c r="E7503" s="20">
        <v>4</v>
      </c>
      <c r="F7503" s="20">
        <v>4</v>
      </c>
      <c r="H7503" s="20">
        <v>3</v>
      </c>
    </row>
    <row r="7504" spans="1:10">
      <c r="A7504" s="24" t="s">
        <v>3091</v>
      </c>
      <c r="D7504" s="20">
        <v>1</v>
      </c>
      <c r="G7504" s="20">
        <v>1</v>
      </c>
      <c r="J7504" s="20">
        <v>3</v>
      </c>
    </row>
    <row r="7505" spans="1:10">
      <c r="A7505" s="24" t="s">
        <v>3092</v>
      </c>
      <c r="C7505" s="20">
        <v>2</v>
      </c>
      <c r="D7505" s="20">
        <v>3</v>
      </c>
    </row>
    <row r="7506" spans="1:10">
      <c r="A7506" s="24" t="s">
        <v>3481</v>
      </c>
      <c r="B7506" s="20">
        <v>5</v>
      </c>
      <c r="D7506" s="20">
        <v>1</v>
      </c>
      <c r="F7506" s="20">
        <v>2</v>
      </c>
      <c r="J7506" s="20">
        <v>3</v>
      </c>
    </row>
    <row r="7507" spans="1:10">
      <c r="A7507" s="24" t="s">
        <v>5</v>
      </c>
      <c r="D7507" s="20">
        <v>2</v>
      </c>
    </row>
    <row r="7508" spans="1:10">
      <c r="A7508" s="24" t="s">
        <v>481</v>
      </c>
      <c r="B7508" s="20">
        <v>1</v>
      </c>
      <c r="D7508" s="20">
        <v>3</v>
      </c>
    </row>
    <row r="7509" spans="1:10">
      <c r="A7509" s="24" t="s">
        <v>5919</v>
      </c>
      <c r="B7509" s="20">
        <v>1</v>
      </c>
      <c r="D7509" s="20">
        <v>4</v>
      </c>
    </row>
    <row r="7510" spans="1:10">
      <c r="A7510" s="24" t="s">
        <v>641</v>
      </c>
      <c r="B7510" s="20">
        <v>1</v>
      </c>
      <c r="D7510" s="20">
        <v>2</v>
      </c>
    </row>
    <row r="7511" spans="1:10">
      <c r="A7511" s="24" t="s">
        <v>642</v>
      </c>
      <c r="D7511" s="20">
        <v>2</v>
      </c>
    </row>
    <row r="7512" spans="1:10">
      <c r="A7512" s="24" t="s">
        <v>950</v>
      </c>
      <c r="D7512" s="20">
        <v>2</v>
      </c>
    </row>
    <row r="7513" spans="1:10">
      <c r="A7513" s="24" t="s">
        <v>239</v>
      </c>
      <c r="B7513" s="20">
        <v>2</v>
      </c>
      <c r="D7513" s="20">
        <v>2</v>
      </c>
    </row>
    <row r="7514" spans="1:10">
      <c r="A7514" s="24" t="s">
        <v>643</v>
      </c>
      <c r="D7514" s="20">
        <v>2</v>
      </c>
    </row>
    <row r="7515" spans="1:10">
      <c r="A7515" s="24" t="s">
        <v>156</v>
      </c>
      <c r="B7515" s="20">
        <v>4</v>
      </c>
      <c r="C7515" s="20">
        <v>1</v>
      </c>
      <c r="D7515" s="20">
        <v>11</v>
      </c>
      <c r="G7515" s="20">
        <v>1</v>
      </c>
      <c r="H7515" s="20">
        <v>2</v>
      </c>
      <c r="J7515" s="20">
        <v>6</v>
      </c>
    </row>
    <row r="7516" spans="1:10">
      <c r="A7516" s="24" t="s">
        <v>644</v>
      </c>
      <c r="C7516" s="20">
        <v>2</v>
      </c>
      <c r="D7516" s="20">
        <v>18</v>
      </c>
    </row>
    <row r="7517" spans="1:10">
      <c r="A7517" s="24" t="s">
        <v>787</v>
      </c>
      <c r="D7517" s="20">
        <v>1</v>
      </c>
    </row>
    <row r="7518" spans="1:10">
      <c r="A7518" s="24" t="s">
        <v>339</v>
      </c>
      <c r="D7518" s="20">
        <v>2</v>
      </c>
    </row>
    <row r="7519" spans="1:10">
      <c r="A7519" s="24" t="s">
        <v>4296</v>
      </c>
      <c r="B7519" s="20">
        <v>2</v>
      </c>
      <c r="C7519" s="20">
        <v>4</v>
      </c>
      <c r="D7519" s="20">
        <v>2</v>
      </c>
    </row>
    <row r="7520" spans="1:10">
      <c r="A7520" s="24" t="s">
        <v>1509</v>
      </c>
      <c r="B7520" s="20">
        <v>3</v>
      </c>
      <c r="D7520" s="20">
        <v>3</v>
      </c>
    </row>
    <row r="7521" spans="1:10">
      <c r="A7521" s="24" t="s">
        <v>5106</v>
      </c>
      <c r="B7521" s="20">
        <v>4</v>
      </c>
      <c r="D7521" s="20">
        <v>3</v>
      </c>
    </row>
    <row r="7522" spans="1:10">
      <c r="A7522" s="24" t="s">
        <v>157</v>
      </c>
      <c r="D7522" s="20">
        <v>2</v>
      </c>
      <c r="J7522" s="20">
        <v>2</v>
      </c>
    </row>
    <row r="7523" spans="1:10">
      <c r="A7523" s="24" t="s">
        <v>1122</v>
      </c>
      <c r="D7523" s="20">
        <v>1</v>
      </c>
      <c r="E7523" s="20">
        <v>4</v>
      </c>
      <c r="J7523" s="20">
        <v>1</v>
      </c>
    </row>
    <row r="7524" spans="1:10">
      <c r="A7524" s="24" t="s">
        <v>1510</v>
      </c>
      <c r="D7524" s="20">
        <v>2</v>
      </c>
    </row>
    <row r="7525" spans="1:10">
      <c r="A7525" s="24" t="s">
        <v>4095</v>
      </c>
      <c r="B7525" s="20">
        <v>3</v>
      </c>
      <c r="C7525" s="20">
        <v>4</v>
      </c>
      <c r="D7525" s="20">
        <v>4</v>
      </c>
      <c r="G7525" s="20">
        <v>3</v>
      </c>
    </row>
    <row r="7526" spans="1:10">
      <c r="A7526" s="24" t="s">
        <v>4920</v>
      </c>
      <c r="B7526" s="20">
        <v>6</v>
      </c>
      <c r="D7526" s="20">
        <v>4</v>
      </c>
      <c r="G7526" s="20">
        <v>5</v>
      </c>
    </row>
    <row r="7527" spans="1:10">
      <c r="A7527" s="24" t="s">
        <v>1710</v>
      </c>
      <c r="D7527" s="20">
        <v>5</v>
      </c>
      <c r="J7527" s="20">
        <v>1</v>
      </c>
    </row>
    <row r="7528" spans="1:10">
      <c r="A7528" s="24" t="s">
        <v>2170</v>
      </c>
      <c r="C7528" s="20">
        <v>1</v>
      </c>
      <c r="D7528" s="20">
        <v>5</v>
      </c>
      <c r="J7528" s="20">
        <v>1</v>
      </c>
    </row>
    <row r="7529" spans="1:10">
      <c r="A7529" s="24" t="s">
        <v>2883</v>
      </c>
      <c r="C7529" s="20">
        <v>1</v>
      </c>
      <c r="D7529" s="20">
        <v>1</v>
      </c>
      <c r="F7529" s="20">
        <v>7</v>
      </c>
    </row>
    <row r="7530" spans="1:10">
      <c r="A7530" s="24" t="s">
        <v>1123</v>
      </c>
      <c r="B7530" s="20">
        <v>1</v>
      </c>
      <c r="D7530" s="20">
        <v>1</v>
      </c>
    </row>
    <row r="7531" spans="1:10">
      <c r="A7531" s="24" t="s">
        <v>4508</v>
      </c>
      <c r="B7531" s="20">
        <v>29</v>
      </c>
      <c r="D7531" s="20">
        <v>11</v>
      </c>
      <c r="E7531" s="20">
        <v>1</v>
      </c>
      <c r="G7531" s="20">
        <v>10</v>
      </c>
      <c r="J7531" s="20">
        <v>5</v>
      </c>
    </row>
    <row r="7532" spans="1:10">
      <c r="A7532" s="24" t="s">
        <v>36</v>
      </c>
      <c r="B7532" s="20">
        <v>6</v>
      </c>
      <c r="D7532" s="20">
        <v>1</v>
      </c>
      <c r="H7532" s="20">
        <v>2</v>
      </c>
    </row>
    <row r="7533" spans="1:10">
      <c r="A7533" s="24" t="s">
        <v>645</v>
      </c>
      <c r="B7533" s="20">
        <v>1</v>
      </c>
      <c r="D7533" s="20">
        <v>1</v>
      </c>
      <c r="H7533" s="20">
        <v>2</v>
      </c>
    </row>
    <row r="7534" spans="1:10">
      <c r="A7534" s="24" t="s">
        <v>3883</v>
      </c>
      <c r="D7534" s="20">
        <v>1</v>
      </c>
    </row>
    <row r="7535" spans="1:10">
      <c r="A7535" s="24" t="s">
        <v>4921</v>
      </c>
      <c r="D7535" s="20">
        <v>1</v>
      </c>
      <c r="J7535" s="20">
        <v>1</v>
      </c>
    </row>
    <row r="7536" spans="1:10">
      <c r="A7536" s="24" t="s">
        <v>2884</v>
      </c>
      <c r="B7536" s="20">
        <v>1</v>
      </c>
      <c r="D7536" s="20">
        <v>4</v>
      </c>
      <c r="F7536" s="20">
        <v>6</v>
      </c>
      <c r="H7536" s="20">
        <v>6</v>
      </c>
      <c r="J7536" s="20">
        <v>1</v>
      </c>
    </row>
    <row r="7537" spans="1:10">
      <c r="A7537" s="24" t="s">
        <v>3482</v>
      </c>
      <c r="B7537" s="20">
        <v>3</v>
      </c>
      <c r="D7537" s="20">
        <v>2</v>
      </c>
      <c r="F7537" s="20">
        <v>2</v>
      </c>
      <c r="G7537" s="20">
        <v>2</v>
      </c>
      <c r="H7537" s="20">
        <v>1</v>
      </c>
    </row>
    <row r="7538" spans="1:10">
      <c r="A7538" s="24" t="s">
        <v>1124</v>
      </c>
      <c r="B7538" s="20">
        <v>16</v>
      </c>
      <c r="C7538" s="20">
        <v>8</v>
      </c>
      <c r="D7538" s="20">
        <v>3</v>
      </c>
      <c r="G7538" s="20">
        <v>7</v>
      </c>
      <c r="J7538" s="20">
        <v>3</v>
      </c>
    </row>
    <row r="7539" spans="1:10">
      <c r="A7539" s="24" t="s">
        <v>1924</v>
      </c>
      <c r="D7539" s="20">
        <v>1</v>
      </c>
    </row>
    <row r="7540" spans="1:10">
      <c r="A7540" s="24" t="s">
        <v>951</v>
      </c>
      <c r="D7540" s="20">
        <v>1</v>
      </c>
    </row>
    <row r="7541" spans="1:10">
      <c r="A7541" s="24" t="s">
        <v>4096</v>
      </c>
      <c r="B7541" s="20">
        <v>2</v>
      </c>
      <c r="D7541" s="20">
        <v>1</v>
      </c>
      <c r="H7541" s="20">
        <v>1</v>
      </c>
    </row>
    <row r="7542" spans="1:10">
      <c r="A7542" s="24" t="s">
        <v>2171</v>
      </c>
      <c r="D7542" s="20">
        <v>4</v>
      </c>
      <c r="F7542" s="20">
        <v>2</v>
      </c>
    </row>
    <row r="7543" spans="1:10">
      <c r="A7543" s="24" t="s">
        <v>482</v>
      </c>
      <c r="D7543" s="20">
        <v>1</v>
      </c>
    </row>
    <row r="7544" spans="1:10">
      <c r="A7544" s="24" t="s">
        <v>5617</v>
      </c>
      <c r="D7544" s="20">
        <v>6</v>
      </c>
    </row>
    <row r="7545" spans="1:10">
      <c r="A7545" s="24" t="s">
        <v>1125</v>
      </c>
      <c r="D7545" s="20">
        <v>4</v>
      </c>
    </row>
    <row r="7546" spans="1:10">
      <c r="A7546" s="24" t="s">
        <v>6557</v>
      </c>
      <c r="B7546" s="20">
        <v>6</v>
      </c>
      <c r="C7546" s="20">
        <v>3</v>
      </c>
      <c r="D7546" s="20">
        <v>2</v>
      </c>
      <c r="E7546" s="20">
        <v>1</v>
      </c>
      <c r="F7546" s="20">
        <v>2</v>
      </c>
      <c r="J7546" s="20">
        <v>4</v>
      </c>
    </row>
    <row r="7547" spans="1:10">
      <c r="A7547" s="24" t="s">
        <v>3884</v>
      </c>
      <c r="B7547" s="20">
        <v>3</v>
      </c>
      <c r="D7547" s="20">
        <v>4</v>
      </c>
      <c r="G7547" s="20">
        <v>3</v>
      </c>
      <c r="J7547" s="20">
        <v>1</v>
      </c>
    </row>
    <row r="7548" spans="1:10">
      <c r="A7548" s="24" t="s">
        <v>2399</v>
      </c>
      <c r="D7548" s="20">
        <v>1</v>
      </c>
      <c r="F7548" s="20">
        <v>1</v>
      </c>
    </row>
    <row r="7549" spans="1:10">
      <c r="A7549" s="24" t="s">
        <v>65</v>
      </c>
      <c r="B7549" s="20">
        <v>1</v>
      </c>
      <c r="D7549" s="20">
        <v>1</v>
      </c>
    </row>
    <row r="7550" spans="1:10">
      <c r="A7550" s="24" t="s">
        <v>2400</v>
      </c>
      <c r="B7550" s="20">
        <v>2</v>
      </c>
      <c r="D7550" s="20">
        <v>3</v>
      </c>
    </row>
    <row r="7551" spans="1:10">
      <c r="A7551" s="24" t="s">
        <v>952</v>
      </c>
      <c r="D7551" s="20">
        <v>2</v>
      </c>
    </row>
    <row r="7552" spans="1:10">
      <c r="A7552" s="24" t="s">
        <v>2653</v>
      </c>
      <c r="D7552" s="20">
        <v>2</v>
      </c>
      <c r="E7552" s="20">
        <v>3</v>
      </c>
    </row>
    <row r="7553" spans="1:10">
      <c r="A7553" s="24" t="s">
        <v>483</v>
      </c>
      <c r="B7553" s="20">
        <v>2</v>
      </c>
      <c r="D7553" s="20">
        <v>1</v>
      </c>
    </row>
    <row r="7554" spans="1:10">
      <c r="A7554" s="24" t="s">
        <v>3885</v>
      </c>
      <c r="B7554" s="20">
        <v>19</v>
      </c>
      <c r="C7554" s="20">
        <v>2</v>
      </c>
      <c r="D7554" s="20">
        <v>1</v>
      </c>
      <c r="E7554" s="20">
        <v>1</v>
      </c>
      <c r="G7554" s="20">
        <v>5</v>
      </c>
      <c r="H7554" s="20">
        <v>2</v>
      </c>
    </row>
    <row r="7555" spans="1:10">
      <c r="A7555" s="24" t="s">
        <v>953</v>
      </c>
      <c r="B7555" s="20">
        <v>2</v>
      </c>
      <c r="D7555" s="20">
        <v>9</v>
      </c>
    </row>
    <row r="7556" spans="1:10">
      <c r="A7556" s="24" t="s">
        <v>103</v>
      </c>
      <c r="D7556" s="20">
        <v>3</v>
      </c>
      <c r="F7556" s="20">
        <v>2</v>
      </c>
    </row>
    <row r="7557" spans="1:10">
      <c r="A7557" s="24" t="s">
        <v>5491</v>
      </c>
      <c r="B7557" s="20">
        <v>6</v>
      </c>
      <c r="C7557" s="20">
        <v>7</v>
      </c>
      <c r="D7557" s="20">
        <v>8</v>
      </c>
      <c r="E7557" s="20">
        <v>1</v>
      </c>
      <c r="F7557" s="20">
        <v>2</v>
      </c>
      <c r="G7557" s="20">
        <v>1</v>
      </c>
      <c r="J7557" s="20">
        <v>3</v>
      </c>
    </row>
    <row r="7558" spans="1:10">
      <c r="A7558" s="24" t="s">
        <v>1925</v>
      </c>
      <c r="B7558" s="20">
        <v>5</v>
      </c>
      <c r="C7558" s="20">
        <v>1</v>
      </c>
      <c r="D7558" s="20">
        <v>1</v>
      </c>
      <c r="F7558" s="20">
        <v>3</v>
      </c>
      <c r="J7558" s="20">
        <v>2</v>
      </c>
    </row>
    <row r="7559" spans="1:10">
      <c r="A7559" s="24" t="s">
        <v>484</v>
      </c>
      <c r="B7559" s="20">
        <v>3</v>
      </c>
      <c r="C7559" s="20">
        <v>4</v>
      </c>
      <c r="D7559" s="20">
        <v>2</v>
      </c>
    </row>
    <row r="7560" spans="1:10">
      <c r="A7560" s="24" t="s">
        <v>340</v>
      </c>
      <c r="D7560" s="20">
        <v>1</v>
      </c>
    </row>
    <row r="7561" spans="1:10">
      <c r="A7561" s="24" t="s">
        <v>788</v>
      </c>
      <c r="D7561" s="20">
        <v>1</v>
      </c>
      <c r="E7561" s="20">
        <v>2</v>
      </c>
    </row>
    <row r="7562" spans="1:10">
      <c r="A7562" s="24" t="s">
        <v>485</v>
      </c>
      <c r="D7562" s="20">
        <v>1</v>
      </c>
    </row>
    <row r="7563" spans="1:10">
      <c r="A7563" s="24" t="s">
        <v>954</v>
      </c>
      <c r="B7563" s="20">
        <v>1</v>
      </c>
      <c r="D7563" s="20">
        <v>1</v>
      </c>
    </row>
    <row r="7564" spans="1:10">
      <c r="A7564" s="24" t="s">
        <v>240</v>
      </c>
      <c r="C7564" s="20">
        <v>1</v>
      </c>
      <c r="D7564" s="20">
        <v>1</v>
      </c>
      <c r="E7564" s="20">
        <v>2</v>
      </c>
      <c r="G7564" s="20">
        <v>1</v>
      </c>
    </row>
    <row r="7565" spans="1:10">
      <c r="A7565" s="24" t="s">
        <v>646</v>
      </c>
      <c r="D7565" s="20">
        <v>1</v>
      </c>
    </row>
    <row r="7566" spans="1:10">
      <c r="A7566" s="24" t="s">
        <v>1126</v>
      </c>
      <c r="B7566" s="20">
        <v>1</v>
      </c>
      <c r="C7566" s="20">
        <v>1</v>
      </c>
      <c r="D7566" s="20">
        <v>5</v>
      </c>
    </row>
    <row r="7567" spans="1:10">
      <c r="A7567" s="24" t="s">
        <v>5107</v>
      </c>
      <c r="B7567" s="20">
        <v>6</v>
      </c>
      <c r="C7567" s="20">
        <v>3</v>
      </c>
      <c r="D7567" s="20">
        <v>1</v>
      </c>
      <c r="F7567" s="20">
        <v>3</v>
      </c>
      <c r="G7567" s="20">
        <v>2</v>
      </c>
    </row>
    <row r="7568" spans="1:10">
      <c r="A7568" s="24" t="s">
        <v>789</v>
      </c>
      <c r="B7568" s="20">
        <v>9</v>
      </c>
      <c r="C7568" s="20">
        <v>3</v>
      </c>
      <c r="D7568" s="20">
        <v>2</v>
      </c>
      <c r="E7568" s="20">
        <v>2</v>
      </c>
      <c r="G7568" s="20">
        <v>2</v>
      </c>
      <c r="J7568" s="20">
        <v>6</v>
      </c>
    </row>
    <row r="7569" spans="1:10">
      <c r="A7569" s="24" t="s">
        <v>486</v>
      </c>
      <c r="B7569" s="20">
        <v>3</v>
      </c>
      <c r="D7569" s="20">
        <v>3</v>
      </c>
      <c r="G7569" s="20">
        <v>1</v>
      </c>
    </row>
    <row r="7570" spans="1:10">
      <c r="A7570" s="24" t="s">
        <v>4297</v>
      </c>
      <c r="D7570" s="20">
        <v>1</v>
      </c>
      <c r="F7570" s="20">
        <v>2</v>
      </c>
      <c r="G7570" s="20">
        <v>1</v>
      </c>
    </row>
    <row r="7571" spans="1:10">
      <c r="A7571" s="24" t="s">
        <v>2885</v>
      </c>
      <c r="B7571" s="20">
        <v>5</v>
      </c>
      <c r="D7571" s="20">
        <v>9</v>
      </c>
      <c r="E7571" s="20">
        <v>2</v>
      </c>
      <c r="F7571" s="20">
        <v>2</v>
      </c>
      <c r="G7571" s="20">
        <v>1</v>
      </c>
      <c r="J7571" s="20">
        <v>1</v>
      </c>
    </row>
    <row r="7572" spans="1:10">
      <c r="A7572" s="24" t="s">
        <v>2401</v>
      </c>
      <c r="B7572" s="20">
        <v>1</v>
      </c>
      <c r="D7572" s="20">
        <v>13</v>
      </c>
      <c r="F7572" s="20">
        <v>6</v>
      </c>
    </row>
    <row r="7573" spans="1:10">
      <c r="A7573" s="24" t="s">
        <v>241</v>
      </c>
      <c r="B7573" s="20">
        <v>2</v>
      </c>
      <c r="D7573" s="20">
        <v>1</v>
      </c>
    </row>
    <row r="7574" spans="1:10">
      <c r="A7574" s="24" t="s">
        <v>6191</v>
      </c>
      <c r="C7574" s="20">
        <v>3</v>
      </c>
      <c r="D7574" s="20">
        <v>2</v>
      </c>
      <c r="E7574" s="20">
        <v>1</v>
      </c>
    </row>
    <row r="7575" spans="1:10">
      <c r="A7575" s="24" t="s">
        <v>1711</v>
      </c>
      <c r="D7575" s="20">
        <v>1</v>
      </c>
      <c r="E7575" s="20">
        <v>2</v>
      </c>
      <c r="J7575" s="20">
        <v>3</v>
      </c>
    </row>
    <row r="7576" spans="1:10">
      <c r="A7576" s="24" t="s">
        <v>1511</v>
      </c>
      <c r="C7576" s="20">
        <v>1</v>
      </c>
      <c r="D7576" s="20">
        <v>5</v>
      </c>
      <c r="H7576" s="20">
        <v>1</v>
      </c>
    </row>
    <row r="7577" spans="1:10">
      <c r="A7577" s="24" t="s">
        <v>955</v>
      </c>
      <c r="B7577" s="20">
        <v>1</v>
      </c>
      <c r="C7577" s="20">
        <v>1</v>
      </c>
      <c r="D7577" s="20">
        <v>1</v>
      </c>
    </row>
    <row r="7578" spans="1:10">
      <c r="A7578" s="24" t="s">
        <v>2654</v>
      </c>
      <c r="B7578" s="20">
        <v>2</v>
      </c>
      <c r="D7578" s="20">
        <v>10</v>
      </c>
      <c r="J7578" s="20">
        <v>5</v>
      </c>
    </row>
    <row r="7579" spans="1:10">
      <c r="A7579" s="24" t="s">
        <v>5492</v>
      </c>
      <c r="B7579" s="20">
        <v>4</v>
      </c>
      <c r="D7579" s="20">
        <v>4</v>
      </c>
      <c r="E7579" s="20">
        <v>1</v>
      </c>
      <c r="J7579" s="20">
        <v>4</v>
      </c>
    </row>
    <row r="7580" spans="1:10">
      <c r="A7580" s="24" t="s">
        <v>956</v>
      </c>
      <c r="B7580" s="20">
        <v>1</v>
      </c>
      <c r="D7580" s="20">
        <v>1</v>
      </c>
    </row>
    <row r="7581" spans="1:10">
      <c r="A7581" s="24" t="s">
        <v>3483</v>
      </c>
      <c r="C7581" s="20">
        <v>1</v>
      </c>
      <c r="D7581" s="20">
        <v>2</v>
      </c>
    </row>
    <row r="7582" spans="1:10">
      <c r="A7582" s="24" t="s">
        <v>4509</v>
      </c>
      <c r="B7582" s="20">
        <v>11</v>
      </c>
      <c r="C7582" s="20">
        <v>1</v>
      </c>
      <c r="D7582" s="20">
        <v>1</v>
      </c>
      <c r="G7582" s="20">
        <v>5</v>
      </c>
      <c r="J7582" s="20">
        <v>16</v>
      </c>
    </row>
    <row r="7583" spans="1:10">
      <c r="A7583" s="24" t="s">
        <v>18</v>
      </c>
      <c r="B7583" s="20">
        <v>18</v>
      </c>
      <c r="D7583" s="20">
        <v>7</v>
      </c>
      <c r="E7583" s="20">
        <v>1</v>
      </c>
      <c r="F7583" s="20">
        <v>1</v>
      </c>
      <c r="G7583" s="20">
        <v>3</v>
      </c>
      <c r="J7583" s="20">
        <v>3</v>
      </c>
    </row>
    <row r="7584" spans="1:10">
      <c r="A7584" s="24" t="s">
        <v>3484</v>
      </c>
      <c r="B7584" s="20">
        <v>3</v>
      </c>
      <c r="D7584" s="20">
        <v>2</v>
      </c>
    </row>
    <row r="7585" spans="1:10">
      <c r="A7585" s="24" t="s">
        <v>66</v>
      </c>
      <c r="B7585" s="20">
        <v>6</v>
      </c>
      <c r="D7585" s="20">
        <v>1</v>
      </c>
    </row>
    <row r="7586" spans="1:10">
      <c r="A7586" s="24" t="s">
        <v>5296</v>
      </c>
      <c r="B7586" s="20">
        <v>2</v>
      </c>
      <c r="D7586" s="20">
        <v>2</v>
      </c>
    </row>
    <row r="7587" spans="1:10">
      <c r="A7587" s="24" t="s">
        <v>5493</v>
      </c>
      <c r="B7587" s="20">
        <v>1</v>
      </c>
      <c r="D7587" s="20">
        <v>1</v>
      </c>
    </row>
    <row r="7588" spans="1:10">
      <c r="A7588" s="24" t="s">
        <v>487</v>
      </c>
      <c r="B7588" s="20">
        <v>2</v>
      </c>
      <c r="D7588" s="20">
        <v>1</v>
      </c>
      <c r="F7588" s="20">
        <v>1</v>
      </c>
      <c r="H7588" s="20">
        <v>2</v>
      </c>
      <c r="J7588" s="20">
        <v>3</v>
      </c>
    </row>
    <row r="7589" spans="1:10">
      <c r="A7589" s="24" t="s">
        <v>341</v>
      </c>
      <c r="B7589" s="20">
        <v>2</v>
      </c>
      <c r="D7589" s="20">
        <v>1</v>
      </c>
    </row>
    <row r="7590" spans="1:10">
      <c r="A7590" s="24" t="s">
        <v>2402</v>
      </c>
      <c r="B7590" s="20">
        <v>8</v>
      </c>
      <c r="D7590" s="20">
        <v>1</v>
      </c>
      <c r="F7590" s="20">
        <v>3</v>
      </c>
    </row>
    <row r="7591" spans="1:10">
      <c r="A7591" s="24" t="s">
        <v>342</v>
      </c>
      <c r="D7591" s="20">
        <v>3</v>
      </c>
    </row>
    <row r="7592" spans="1:10">
      <c r="A7592" s="24" t="s">
        <v>4922</v>
      </c>
      <c r="B7592" s="20">
        <v>1</v>
      </c>
      <c r="D7592" s="20">
        <v>1</v>
      </c>
      <c r="E7592" s="20">
        <v>1</v>
      </c>
    </row>
    <row r="7593" spans="1:10">
      <c r="A7593" s="24" t="s">
        <v>790</v>
      </c>
      <c r="D7593" s="20">
        <v>1</v>
      </c>
    </row>
    <row r="7594" spans="1:10">
      <c r="A7594" s="24" t="s">
        <v>2403</v>
      </c>
      <c r="B7594" s="20">
        <v>12</v>
      </c>
      <c r="D7594" s="20">
        <v>3</v>
      </c>
    </row>
    <row r="7595" spans="1:10">
      <c r="A7595" s="24" t="s">
        <v>3485</v>
      </c>
      <c r="B7595" s="20">
        <v>24</v>
      </c>
      <c r="D7595" s="20">
        <v>9</v>
      </c>
      <c r="J7595" s="20">
        <v>1</v>
      </c>
    </row>
    <row r="7596" spans="1:10">
      <c r="A7596" s="24" t="s">
        <v>4298</v>
      </c>
      <c r="D7596" s="20">
        <v>9</v>
      </c>
      <c r="F7596" s="20">
        <v>1</v>
      </c>
    </row>
    <row r="7597" spans="1:10">
      <c r="A7597" s="24" t="s">
        <v>957</v>
      </c>
      <c r="B7597" s="20">
        <v>5</v>
      </c>
      <c r="D7597" s="20">
        <v>1</v>
      </c>
      <c r="E7597" s="20">
        <v>4</v>
      </c>
      <c r="G7597" s="20">
        <v>1</v>
      </c>
      <c r="J7597" s="20">
        <v>2</v>
      </c>
    </row>
    <row r="7598" spans="1:10">
      <c r="A7598" s="24" t="s">
        <v>4510</v>
      </c>
      <c r="D7598" s="20">
        <v>2</v>
      </c>
    </row>
    <row r="7599" spans="1:10">
      <c r="A7599" s="24" t="s">
        <v>3093</v>
      </c>
      <c r="B7599" s="20">
        <v>1</v>
      </c>
      <c r="C7599" s="20">
        <v>2</v>
      </c>
      <c r="D7599" s="20">
        <v>1</v>
      </c>
      <c r="E7599" s="20">
        <v>2</v>
      </c>
      <c r="F7599" s="20">
        <v>2</v>
      </c>
    </row>
    <row r="7600" spans="1:10">
      <c r="A7600" s="24" t="s">
        <v>958</v>
      </c>
      <c r="D7600" s="20">
        <v>3</v>
      </c>
    </row>
    <row r="7601" spans="1:10">
      <c r="A7601" s="24" t="s">
        <v>2172</v>
      </c>
      <c r="D7601" s="20">
        <v>5</v>
      </c>
    </row>
    <row r="7602" spans="1:10">
      <c r="A7602" s="24" t="s">
        <v>1512</v>
      </c>
      <c r="B7602" s="20">
        <v>1</v>
      </c>
      <c r="D7602" s="20">
        <v>2</v>
      </c>
      <c r="F7602" s="20">
        <v>1</v>
      </c>
    </row>
    <row r="7603" spans="1:10">
      <c r="A7603" s="24" t="s">
        <v>5770</v>
      </c>
      <c r="B7603" s="20">
        <v>2</v>
      </c>
      <c r="D7603" s="20">
        <v>2</v>
      </c>
      <c r="E7603" s="20">
        <v>2</v>
      </c>
      <c r="G7603" s="20">
        <v>1</v>
      </c>
      <c r="J7603" s="20">
        <v>4</v>
      </c>
    </row>
    <row r="7604" spans="1:10">
      <c r="A7604" s="24" t="s">
        <v>2404</v>
      </c>
      <c r="B7604" s="20">
        <v>11</v>
      </c>
      <c r="C7604" s="20">
        <v>2</v>
      </c>
      <c r="D7604" s="20">
        <v>4</v>
      </c>
      <c r="F7604" s="20">
        <v>3</v>
      </c>
      <c r="J7604" s="20">
        <v>2</v>
      </c>
    </row>
    <row r="7605" spans="1:10">
      <c r="A7605" s="24" t="s">
        <v>5108</v>
      </c>
      <c r="B7605" s="20">
        <v>5</v>
      </c>
      <c r="C7605" s="20">
        <v>6</v>
      </c>
      <c r="D7605" s="20">
        <v>4</v>
      </c>
      <c r="J7605" s="20">
        <v>1</v>
      </c>
    </row>
    <row r="7606" spans="1:10">
      <c r="A7606" s="24" t="s">
        <v>1513</v>
      </c>
      <c r="D7606" s="20">
        <v>1</v>
      </c>
    </row>
    <row r="7607" spans="1:10">
      <c r="A7607" s="24" t="s">
        <v>7347</v>
      </c>
      <c r="D7607" s="20">
        <v>1</v>
      </c>
    </row>
    <row r="7608" spans="1:10">
      <c r="A7608" s="24" t="s">
        <v>3486</v>
      </c>
      <c r="C7608" s="20">
        <v>5</v>
      </c>
      <c r="D7608" s="20">
        <v>2</v>
      </c>
      <c r="H7608" s="20">
        <v>1</v>
      </c>
      <c r="J7608" s="20">
        <v>1</v>
      </c>
    </row>
    <row r="7609" spans="1:10">
      <c r="A7609" s="24" t="s">
        <v>2173</v>
      </c>
      <c r="B7609" s="20">
        <v>1</v>
      </c>
      <c r="C7609" s="20">
        <v>1</v>
      </c>
      <c r="D7609" s="20">
        <v>1</v>
      </c>
    </row>
    <row r="7610" spans="1:10">
      <c r="A7610" s="24" t="s">
        <v>2405</v>
      </c>
      <c r="B7610" s="20">
        <v>8</v>
      </c>
      <c r="C7610" s="20">
        <v>1</v>
      </c>
      <c r="D7610" s="20">
        <v>13</v>
      </c>
      <c r="E7610" s="20">
        <v>4</v>
      </c>
      <c r="F7610" s="20">
        <v>1</v>
      </c>
      <c r="G7610" s="20">
        <v>2</v>
      </c>
      <c r="H7610" s="20">
        <v>2</v>
      </c>
      <c r="J7610" s="20">
        <v>14</v>
      </c>
    </row>
    <row r="7611" spans="1:10">
      <c r="A7611" s="24" t="s">
        <v>2886</v>
      </c>
      <c r="B7611" s="20">
        <v>6</v>
      </c>
      <c r="C7611" s="20">
        <v>9</v>
      </c>
      <c r="D7611" s="20">
        <v>3</v>
      </c>
      <c r="F7611" s="20">
        <v>2</v>
      </c>
      <c r="G7611" s="20">
        <v>1</v>
      </c>
    </row>
    <row r="7612" spans="1:10">
      <c r="A7612" s="24" t="s">
        <v>2655</v>
      </c>
      <c r="B7612" s="20">
        <v>11</v>
      </c>
      <c r="C7612" s="20">
        <v>5</v>
      </c>
      <c r="D7612" s="20">
        <v>2</v>
      </c>
      <c r="E7612" s="20">
        <v>1</v>
      </c>
      <c r="G7612" s="20">
        <v>3</v>
      </c>
      <c r="H7612" s="20">
        <v>3</v>
      </c>
    </row>
    <row r="7613" spans="1:10">
      <c r="A7613" s="24" t="s">
        <v>2174</v>
      </c>
      <c r="D7613" s="20">
        <v>11</v>
      </c>
      <c r="J7613" s="20">
        <v>3</v>
      </c>
    </row>
    <row r="7614" spans="1:10">
      <c r="A7614" s="24" t="s">
        <v>1712</v>
      </c>
      <c r="D7614" s="20">
        <v>1</v>
      </c>
      <c r="F7614" s="20">
        <v>2</v>
      </c>
    </row>
    <row r="7615" spans="1:10">
      <c r="A7615" s="24" t="s">
        <v>1713</v>
      </c>
      <c r="C7615" s="20">
        <v>2</v>
      </c>
      <c r="D7615" s="20">
        <v>2</v>
      </c>
      <c r="G7615" s="20">
        <v>1</v>
      </c>
    </row>
    <row r="7616" spans="1:10">
      <c r="A7616" s="24" t="s">
        <v>1926</v>
      </c>
      <c r="B7616" s="20">
        <v>1</v>
      </c>
      <c r="C7616" s="20">
        <v>2</v>
      </c>
      <c r="D7616" s="20">
        <v>10</v>
      </c>
      <c r="E7616" s="20">
        <v>3</v>
      </c>
      <c r="F7616" s="20">
        <v>4</v>
      </c>
      <c r="J7616" s="20">
        <v>1</v>
      </c>
    </row>
    <row r="7617" spans="1:10">
      <c r="A7617" s="24" t="s">
        <v>242</v>
      </c>
      <c r="D7617" s="20">
        <v>1</v>
      </c>
    </row>
    <row r="7618" spans="1:10">
      <c r="A7618" s="24" t="s">
        <v>5109</v>
      </c>
      <c r="B7618" s="20">
        <v>5</v>
      </c>
      <c r="C7618" s="20">
        <v>1</v>
      </c>
      <c r="D7618" s="20">
        <v>3</v>
      </c>
      <c r="F7618" s="20">
        <v>2</v>
      </c>
      <c r="G7618" s="20">
        <v>1</v>
      </c>
    </row>
    <row r="7619" spans="1:10">
      <c r="A7619" s="24" t="s">
        <v>4923</v>
      </c>
      <c r="B7619" s="20">
        <v>4</v>
      </c>
      <c r="C7619" s="20">
        <v>1</v>
      </c>
      <c r="D7619" s="20">
        <v>4</v>
      </c>
      <c r="F7619" s="20">
        <v>4</v>
      </c>
      <c r="G7619" s="20">
        <v>1</v>
      </c>
    </row>
    <row r="7620" spans="1:10">
      <c r="A7620" s="24" t="s">
        <v>1714</v>
      </c>
      <c r="B7620" s="20">
        <v>1</v>
      </c>
      <c r="C7620" s="20">
        <v>8</v>
      </c>
      <c r="D7620" s="20">
        <v>2</v>
      </c>
      <c r="G7620" s="20">
        <v>1</v>
      </c>
    </row>
    <row r="7621" spans="1:10">
      <c r="A7621" s="24" t="s">
        <v>5494</v>
      </c>
      <c r="C7621" s="20">
        <v>2</v>
      </c>
      <c r="D7621" s="20">
        <v>2</v>
      </c>
    </row>
    <row r="7622" spans="1:10">
      <c r="A7622" s="24" t="s">
        <v>791</v>
      </c>
      <c r="D7622" s="20">
        <v>1</v>
      </c>
    </row>
    <row r="7623" spans="1:10">
      <c r="A7623" s="24" t="s">
        <v>792</v>
      </c>
      <c r="B7623" s="20">
        <v>2</v>
      </c>
      <c r="D7623" s="20">
        <v>1</v>
      </c>
      <c r="F7623" s="20">
        <v>1</v>
      </c>
      <c r="J7623" s="20">
        <v>1</v>
      </c>
    </row>
    <row r="7624" spans="1:10">
      <c r="A7624" s="24" t="s">
        <v>243</v>
      </c>
      <c r="C7624" s="20">
        <v>1</v>
      </c>
      <c r="D7624" s="20">
        <v>2</v>
      </c>
      <c r="F7624" s="20">
        <v>2</v>
      </c>
      <c r="J7624" s="20">
        <v>2</v>
      </c>
    </row>
    <row r="7625" spans="1:10">
      <c r="A7625" s="24" t="s">
        <v>488</v>
      </c>
      <c r="D7625" s="20">
        <v>2</v>
      </c>
    </row>
    <row r="7626" spans="1:10">
      <c r="A7626" s="24" t="s">
        <v>244</v>
      </c>
      <c r="D7626" s="20">
        <v>4</v>
      </c>
    </row>
    <row r="7627" spans="1:10">
      <c r="A7627" s="24" t="s">
        <v>3886</v>
      </c>
      <c r="B7627" s="20">
        <v>4</v>
      </c>
      <c r="C7627" s="20">
        <v>6</v>
      </c>
      <c r="D7627" s="20">
        <v>9</v>
      </c>
    </row>
    <row r="7628" spans="1:10">
      <c r="A7628" s="24" t="s">
        <v>2406</v>
      </c>
      <c r="D7628" s="20">
        <v>1</v>
      </c>
    </row>
    <row r="7629" spans="1:10">
      <c r="A7629" s="24" t="s">
        <v>959</v>
      </c>
      <c r="B7629" s="20">
        <v>2</v>
      </c>
      <c r="D7629" s="20">
        <v>3</v>
      </c>
      <c r="F7629" s="20">
        <v>2</v>
      </c>
      <c r="J7629" s="20">
        <v>1</v>
      </c>
    </row>
    <row r="7630" spans="1:10">
      <c r="A7630" s="24" t="s">
        <v>3887</v>
      </c>
      <c r="B7630" s="20">
        <v>4</v>
      </c>
      <c r="C7630" s="20">
        <v>2</v>
      </c>
      <c r="D7630" s="20">
        <v>2</v>
      </c>
    </row>
    <row r="7631" spans="1:10">
      <c r="A7631" s="24" t="s">
        <v>6862</v>
      </c>
      <c r="B7631" s="20">
        <v>2</v>
      </c>
      <c r="D7631" s="20">
        <v>1</v>
      </c>
      <c r="F7631" s="20">
        <v>1</v>
      </c>
      <c r="J7631" s="20">
        <v>3</v>
      </c>
    </row>
    <row r="7632" spans="1:10">
      <c r="A7632" s="24" t="s">
        <v>1127</v>
      </c>
      <c r="B7632" s="20">
        <v>2</v>
      </c>
      <c r="D7632" s="20">
        <v>1</v>
      </c>
      <c r="F7632" s="20">
        <v>1</v>
      </c>
    </row>
    <row r="7633" spans="1:10">
      <c r="A7633" s="24" t="s">
        <v>5110</v>
      </c>
      <c r="D7633" s="20">
        <v>1</v>
      </c>
    </row>
    <row r="7634" spans="1:10">
      <c r="A7634" s="24" t="s">
        <v>3267</v>
      </c>
      <c r="B7634" s="20">
        <v>8</v>
      </c>
      <c r="D7634" s="20">
        <v>6</v>
      </c>
      <c r="G7634" s="20">
        <v>1</v>
      </c>
      <c r="J7634" s="20">
        <v>1</v>
      </c>
    </row>
    <row r="7635" spans="1:10">
      <c r="A7635" s="24" t="s">
        <v>5111</v>
      </c>
      <c r="B7635" s="20">
        <v>1</v>
      </c>
      <c r="D7635" s="20">
        <v>4</v>
      </c>
      <c r="G7635" s="20">
        <v>1</v>
      </c>
    </row>
    <row r="7636" spans="1:10">
      <c r="A7636" s="24" t="s">
        <v>2407</v>
      </c>
      <c r="B7636" s="20">
        <v>2</v>
      </c>
      <c r="D7636" s="20">
        <v>2</v>
      </c>
      <c r="J7636" s="20">
        <v>2</v>
      </c>
    </row>
    <row r="7637" spans="1:10">
      <c r="A7637" s="24" t="s">
        <v>5297</v>
      </c>
      <c r="C7637" s="20">
        <v>4</v>
      </c>
      <c r="D7637" s="20">
        <v>1</v>
      </c>
      <c r="H7637" s="20">
        <v>1</v>
      </c>
    </row>
    <row r="7638" spans="1:10">
      <c r="A7638" s="24" t="s">
        <v>245</v>
      </c>
      <c r="B7638" s="20">
        <v>1</v>
      </c>
      <c r="C7638" s="20">
        <v>1</v>
      </c>
      <c r="D7638" s="20">
        <v>4</v>
      </c>
    </row>
    <row r="7639" spans="1:10">
      <c r="A7639" s="24" t="s">
        <v>2408</v>
      </c>
      <c r="B7639" s="20">
        <v>10</v>
      </c>
      <c r="D7639" s="20">
        <v>2</v>
      </c>
      <c r="G7639" s="20">
        <v>7</v>
      </c>
      <c r="H7639" s="20">
        <v>1</v>
      </c>
      <c r="J7639" s="20">
        <v>6</v>
      </c>
    </row>
    <row r="7640" spans="1:10">
      <c r="A7640" s="24" t="s">
        <v>2409</v>
      </c>
      <c r="D7640" s="20">
        <v>1</v>
      </c>
      <c r="J7640" s="20">
        <v>1</v>
      </c>
    </row>
    <row r="7641" spans="1:10">
      <c r="A7641" s="24" t="s">
        <v>2410</v>
      </c>
      <c r="B7641" s="20">
        <v>1</v>
      </c>
      <c r="D7641" s="20">
        <v>1</v>
      </c>
      <c r="G7641" s="20">
        <v>1</v>
      </c>
      <c r="J7641" s="20">
        <v>2</v>
      </c>
    </row>
    <row r="7642" spans="1:10">
      <c r="A7642" s="24" t="s">
        <v>1927</v>
      </c>
      <c r="D7642" s="20">
        <v>3</v>
      </c>
    </row>
    <row r="7643" spans="1:10">
      <c r="A7643" s="24" t="s">
        <v>960</v>
      </c>
      <c r="B7643" s="20">
        <v>2</v>
      </c>
      <c r="D7643" s="20">
        <v>2</v>
      </c>
      <c r="H7643" s="20">
        <v>1</v>
      </c>
      <c r="J7643" s="20">
        <v>2</v>
      </c>
    </row>
    <row r="7644" spans="1:10">
      <c r="A7644" s="24" t="s">
        <v>793</v>
      </c>
      <c r="D7644" s="20">
        <v>2</v>
      </c>
    </row>
    <row r="7645" spans="1:10">
      <c r="A7645" s="24" t="s">
        <v>343</v>
      </c>
      <c r="B7645" s="20">
        <v>1</v>
      </c>
      <c r="D7645" s="20">
        <v>2</v>
      </c>
      <c r="F7645" s="20">
        <v>5</v>
      </c>
      <c r="G7645" s="20">
        <v>1</v>
      </c>
      <c r="J7645" s="20">
        <v>1</v>
      </c>
    </row>
    <row r="7646" spans="1:10">
      <c r="A7646" s="24" t="s">
        <v>2656</v>
      </c>
      <c r="B7646" s="20">
        <v>4</v>
      </c>
      <c r="D7646" s="20">
        <v>3</v>
      </c>
      <c r="G7646" s="20">
        <v>3</v>
      </c>
    </row>
    <row r="7647" spans="1:10">
      <c r="A7647" s="24" t="s">
        <v>794</v>
      </c>
      <c r="B7647" s="20">
        <v>2</v>
      </c>
      <c r="C7647" s="20">
        <v>8</v>
      </c>
      <c r="D7647" s="20">
        <v>6</v>
      </c>
      <c r="G7647" s="20">
        <v>1</v>
      </c>
      <c r="J7647" s="20">
        <v>7</v>
      </c>
    </row>
    <row r="7648" spans="1:10">
      <c r="A7648" s="24" t="s">
        <v>1325</v>
      </c>
      <c r="B7648" s="20">
        <v>1</v>
      </c>
      <c r="C7648" s="20">
        <v>1</v>
      </c>
      <c r="D7648" s="20">
        <v>1</v>
      </c>
    </row>
    <row r="7649" spans="1:10">
      <c r="A7649" s="24" t="s">
        <v>961</v>
      </c>
      <c r="D7649" s="20">
        <v>1</v>
      </c>
    </row>
    <row r="7650" spans="1:10">
      <c r="A7650" s="24" t="s">
        <v>489</v>
      </c>
      <c r="C7650" s="20">
        <v>2</v>
      </c>
      <c r="D7650" s="20">
        <v>2</v>
      </c>
    </row>
    <row r="7651" spans="1:10">
      <c r="A7651" s="24" t="s">
        <v>5298</v>
      </c>
      <c r="B7651" s="20">
        <v>2</v>
      </c>
      <c r="C7651" s="20">
        <v>1</v>
      </c>
      <c r="D7651" s="20">
        <v>5</v>
      </c>
      <c r="E7651" s="20">
        <v>3</v>
      </c>
      <c r="F7651" s="20">
        <v>6</v>
      </c>
    </row>
    <row r="7652" spans="1:10">
      <c r="A7652" s="24" t="s">
        <v>246</v>
      </c>
      <c r="B7652" s="20">
        <v>1</v>
      </c>
      <c r="D7652" s="20">
        <v>3</v>
      </c>
      <c r="J7652" s="20">
        <v>1</v>
      </c>
    </row>
    <row r="7653" spans="1:10">
      <c r="A7653" s="24" t="s">
        <v>647</v>
      </c>
      <c r="B7653" s="20">
        <v>2</v>
      </c>
      <c r="D7653" s="20">
        <v>3</v>
      </c>
      <c r="G7653" s="20">
        <v>1</v>
      </c>
    </row>
    <row r="7654" spans="1:10">
      <c r="A7654" s="24" t="s">
        <v>344</v>
      </c>
      <c r="B7654" s="20">
        <v>3</v>
      </c>
      <c r="D7654" s="20">
        <v>3</v>
      </c>
      <c r="F7654" s="20">
        <v>3</v>
      </c>
      <c r="G7654" s="20">
        <v>1</v>
      </c>
      <c r="J7654" s="20">
        <v>2</v>
      </c>
    </row>
    <row r="7655" spans="1:10">
      <c r="A7655" s="24" t="s">
        <v>795</v>
      </c>
      <c r="B7655" s="20">
        <v>1</v>
      </c>
      <c r="C7655" s="20">
        <v>2</v>
      </c>
      <c r="D7655" s="20">
        <v>13</v>
      </c>
    </row>
    <row r="7656" spans="1:10">
      <c r="A7656" s="24" t="s">
        <v>5771</v>
      </c>
      <c r="D7656" s="20">
        <v>2</v>
      </c>
    </row>
    <row r="7657" spans="1:10">
      <c r="A7657" s="24" t="s">
        <v>345</v>
      </c>
      <c r="D7657" s="20">
        <v>2</v>
      </c>
    </row>
    <row r="7658" spans="1:10">
      <c r="A7658" s="24" t="s">
        <v>796</v>
      </c>
      <c r="D7658" s="20">
        <v>3</v>
      </c>
      <c r="J7658" s="20">
        <v>3</v>
      </c>
    </row>
    <row r="7659" spans="1:10">
      <c r="A7659" s="24" t="s">
        <v>1326</v>
      </c>
      <c r="B7659" s="20">
        <v>2</v>
      </c>
      <c r="D7659" s="20">
        <v>2</v>
      </c>
    </row>
    <row r="7660" spans="1:10">
      <c r="A7660" s="24" t="s">
        <v>3888</v>
      </c>
      <c r="D7660" s="20">
        <v>2</v>
      </c>
      <c r="H7660" s="20">
        <v>1</v>
      </c>
    </row>
    <row r="7661" spans="1:10">
      <c r="A7661" s="24" t="s">
        <v>648</v>
      </c>
      <c r="D7661" s="20">
        <v>2</v>
      </c>
    </row>
    <row r="7662" spans="1:10">
      <c r="A7662" s="24" t="s">
        <v>2175</v>
      </c>
      <c r="B7662" s="20">
        <v>1</v>
      </c>
      <c r="D7662" s="20">
        <v>3</v>
      </c>
      <c r="H7662" s="20">
        <v>1</v>
      </c>
      <c r="J7662" s="20">
        <v>2</v>
      </c>
    </row>
    <row r="7663" spans="1:10">
      <c r="A7663" s="24" t="s">
        <v>6558</v>
      </c>
      <c r="B7663" s="20">
        <v>1</v>
      </c>
      <c r="D7663" s="20">
        <v>1</v>
      </c>
      <c r="G7663" s="20">
        <v>1</v>
      </c>
    </row>
    <row r="7664" spans="1:10">
      <c r="A7664" s="24" t="s">
        <v>4097</v>
      </c>
      <c r="B7664" s="20">
        <v>6</v>
      </c>
      <c r="D7664" s="20">
        <v>7</v>
      </c>
      <c r="J7664" s="20">
        <v>1</v>
      </c>
    </row>
    <row r="7665" spans="1:10">
      <c r="A7665" s="24" t="s">
        <v>37</v>
      </c>
      <c r="D7665" s="20">
        <v>2</v>
      </c>
    </row>
    <row r="7666" spans="1:10">
      <c r="A7666" s="24" t="s">
        <v>490</v>
      </c>
      <c r="D7666" s="20">
        <v>3</v>
      </c>
    </row>
    <row r="7667" spans="1:10">
      <c r="A7667" s="24" t="s">
        <v>5299</v>
      </c>
      <c r="D7667" s="20">
        <v>1</v>
      </c>
    </row>
    <row r="7668" spans="1:10">
      <c r="A7668" s="24" t="s">
        <v>158</v>
      </c>
      <c r="D7668" s="20">
        <v>2</v>
      </c>
    </row>
    <row r="7669" spans="1:10">
      <c r="A7669" s="24" t="s">
        <v>5495</v>
      </c>
      <c r="B7669" s="20">
        <v>6</v>
      </c>
      <c r="D7669" s="20">
        <v>1</v>
      </c>
      <c r="G7669" s="20">
        <v>1</v>
      </c>
    </row>
    <row r="7670" spans="1:10">
      <c r="A7670" s="24" t="s">
        <v>346</v>
      </c>
      <c r="D7670" s="20">
        <v>2</v>
      </c>
    </row>
    <row r="7671" spans="1:10">
      <c r="A7671" s="24" t="s">
        <v>649</v>
      </c>
      <c r="C7671" s="20">
        <v>6</v>
      </c>
      <c r="D7671" s="20">
        <v>2</v>
      </c>
      <c r="F7671" s="20">
        <v>2</v>
      </c>
      <c r="H7671" s="20">
        <v>1</v>
      </c>
    </row>
    <row r="7672" spans="1:10">
      <c r="A7672" s="24" t="s">
        <v>1327</v>
      </c>
      <c r="B7672" s="20">
        <v>1</v>
      </c>
      <c r="D7672" s="20">
        <v>2</v>
      </c>
      <c r="G7672" s="20">
        <v>1</v>
      </c>
      <c r="J7672" s="20">
        <v>10</v>
      </c>
    </row>
    <row r="7673" spans="1:10">
      <c r="A7673" s="24" t="s">
        <v>4299</v>
      </c>
      <c r="C7673" s="20">
        <v>5</v>
      </c>
      <c r="D7673" s="20">
        <v>4</v>
      </c>
      <c r="H7673" s="20">
        <v>3</v>
      </c>
    </row>
    <row r="7674" spans="1:10">
      <c r="A7674" s="24" t="s">
        <v>1514</v>
      </c>
      <c r="D7674" s="20">
        <v>1</v>
      </c>
    </row>
    <row r="7675" spans="1:10">
      <c r="A7675" s="24" t="s">
        <v>29</v>
      </c>
      <c r="D7675" s="20">
        <v>1</v>
      </c>
      <c r="G7675" s="20">
        <v>1</v>
      </c>
    </row>
    <row r="7676" spans="1:10">
      <c r="A7676" s="24" t="s">
        <v>159</v>
      </c>
      <c r="D7676" s="20">
        <v>2</v>
      </c>
    </row>
    <row r="7677" spans="1:10">
      <c r="A7677" s="24" t="s">
        <v>347</v>
      </c>
      <c r="B7677" s="20">
        <v>3</v>
      </c>
      <c r="D7677" s="20">
        <v>1</v>
      </c>
    </row>
    <row r="7678" spans="1:10">
      <c r="A7678" s="24" t="s">
        <v>491</v>
      </c>
      <c r="D7678" s="20">
        <v>1</v>
      </c>
    </row>
    <row r="7679" spans="1:10">
      <c r="A7679" s="24" t="s">
        <v>4098</v>
      </c>
      <c r="B7679" s="20">
        <v>1</v>
      </c>
      <c r="D7679" s="20">
        <v>1</v>
      </c>
      <c r="F7679" s="20">
        <v>1</v>
      </c>
    </row>
    <row r="7680" spans="1:10">
      <c r="A7680" s="24" t="s">
        <v>962</v>
      </c>
      <c r="D7680" s="20">
        <v>1</v>
      </c>
    </row>
    <row r="7681" spans="1:10">
      <c r="A7681" s="24" t="s">
        <v>7253</v>
      </c>
      <c r="B7681" s="20">
        <v>5</v>
      </c>
      <c r="D7681" s="20">
        <v>3</v>
      </c>
      <c r="J7681" s="20">
        <v>1</v>
      </c>
    </row>
    <row r="7682" spans="1:10">
      <c r="A7682" s="24" t="s">
        <v>247</v>
      </c>
      <c r="B7682" s="20">
        <v>1</v>
      </c>
      <c r="D7682" s="20">
        <v>2</v>
      </c>
      <c r="J7682" s="20">
        <v>5</v>
      </c>
    </row>
    <row r="7683" spans="1:10">
      <c r="A7683" s="24" t="s">
        <v>348</v>
      </c>
      <c r="B7683" s="20">
        <v>3</v>
      </c>
      <c r="D7683" s="20">
        <v>2</v>
      </c>
    </row>
    <row r="7684" spans="1:10">
      <c r="A7684" s="24" t="s">
        <v>963</v>
      </c>
      <c r="B7684" s="20">
        <v>1</v>
      </c>
      <c r="D7684" s="20">
        <v>4</v>
      </c>
    </row>
    <row r="7685" spans="1:10">
      <c r="A7685" s="24" t="s">
        <v>2657</v>
      </c>
      <c r="C7685" s="20">
        <v>1</v>
      </c>
      <c r="D7685" s="20">
        <v>1</v>
      </c>
    </row>
    <row r="7686" spans="1:10">
      <c r="A7686" s="24" t="s">
        <v>1515</v>
      </c>
      <c r="C7686" s="20">
        <v>1</v>
      </c>
      <c r="D7686" s="20">
        <v>4</v>
      </c>
    </row>
    <row r="7687" spans="1:10">
      <c r="A7687" s="24" t="s">
        <v>492</v>
      </c>
      <c r="B7687" s="20">
        <v>1</v>
      </c>
      <c r="D7687" s="20">
        <v>3</v>
      </c>
    </row>
    <row r="7688" spans="1:10">
      <c r="A7688" s="24" t="s">
        <v>2411</v>
      </c>
      <c r="B7688" s="20">
        <v>1</v>
      </c>
      <c r="D7688" s="20">
        <v>5</v>
      </c>
    </row>
    <row r="7689" spans="1:10">
      <c r="A7689" s="24" t="s">
        <v>6779</v>
      </c>
      <c r="C7689" s="20">
        <v>1</v>
      </c>
      <c r="D7689" s="20">
        <v>4</v>
      </c>
    </row>
    <row r="7690" spans="1:10">
      <c r="A7690" s="24" t="s">
        <v>1715</v>
      </c>
      <c r="D7690" s="20">
        <v>2</v>
      </c>
    </row>
    <row r="7691" spans="1:10">
      <c r="A7691" s="24" t="s">
        <v>160</v>
      </c>
      <c r="B7691" s="20">
        <v>2</v>
      </c>
      <c r="D7691" s="20">
        <v>2</v>
      </c>
      <c r="E7691" s="20">
        <v>5</v>
      </c>
      <c r="G7691" s="20">
        <v>2</v>
      </c>
      <c r="J7691" s="20">
        <v>1</v>
      </c>
    </row>
    <row r="7692" spans="1:10">
      <c r="A7692" s="24" t="s">
        <v>161</v>
      </c>
      <c r="C7692" s="20">
        <v>1</v>
      </c>
      <c r="D7692" s="20">
        <v>1</v>
      </c>
      <c r="J7692" s="20">
        <v>1</v>
      </c>
    </row>
    <row r="7693" spans="1:10">
      <c r="A7693" s="24" t="s">
        <v>2887</v>
      </c>
      <c r="B7693" s="20">
        <v>4</v>
      </c>
      <c r="C7693" s="20">
        <v>7</v>
      </c>
      <c r="D7693" s="20">
        <v>1</v>
      </c>
      <c r="G7693" s="20">
        <v>1</v>
      </c>
      <c r="J7693" s="20">
        <v>1</v>
      </c>
    </row>
    <row r="7694" spans="1:10">
      <c r="A7694" s="24" t="s">
        <v>5496</v>
      </c>
      <c r="B7694" s="20">
        <v>4</v>
      </c>
      <c r="D7694" s="20">
        <v>2</v>
      </c>
      <c r="F7694" s="20">
        <v>1</v>
      </c>
      <c r="J7694" s="20">
        <v>1</v>
      </c>
    </row>
    <row r="7695" spans="1:10">
      <c r="A7695" s="24" t="s">
        <v>964</v>
      </c>
      <c r="D7695" s="20">
        <v>2</v>
      </c>
    </row>
    <row r="7696" spans="1:10">
      <c r="A7696" s="24" t="s">
        <v>3268</v>
      </c>
      <c r="D7696" s="20">
        <v>5</v>
      </c>
    </row>
    <row r="7697" spans="1:10">
      <c r="A7697" s="24" t="s">
        <v>162</v>
      </c>
      <c r="D7697" s="20">
        <v>1</v>
      </c>
    </row>
    <row r="7698" spans="1:10">
      <c r="A7698" s="24" t="s">
        <v>1328</v>
      </c>
      <c r="D7698" s="20">
        <v>4</v>
      </c>
      <c r="J7698" s="20">
        <v>1</v>
      </c>
    </row>
    <row r="7699" spans="1:10">
      <c r="A7699" s="24" t="s">
        <v>2176</v>
      </c>
      <c r="B7699" s="20">
        <v>3</v>
      </c>
      <c r="D7699" s="20">
        <v>2</v>
      </c>
    </row>
    <row r="7700" spans="1:10">
      <c r="A7700" s="24" t="s">
        <v>163</v>
      </c>
      <c r="B7700" s="20">
        <v>1</v>
      </c>
      <c r="D7700" s="20">
        <v>2</v>
      </c>
      <c r="F7700" s="20">
        <v>1</v>
      </c>
    </row>
    <row r="7701" spans="1:10">
      <c r="A7701" s="24" t="s">
        <v>67</v>
      </c>
      <c r="D7701" s="20">
        <v>1</v>
      </c>
    </row>
    <row r="7702" spans="1:10">
      <c r="A7702" s="24" t="s">
        <v>965</v>
      </c>
      <c r="D7702" s="20">
        <v>3</v>
      </c>
      <c r="G7702" s="20">
        <v>1</v>
      </c>
    </row>
    <row r="7703" spans="1:10">
      <c r="A7703" s="24" t="s">
        <v>2412</v>
      </c>
      <c r="B7703" s="20">
        <v>5</v>
      </c>
      <c r="D7703" s="20">
        <v>1</v>
      </c>
    </row>
    <row r="7704" spans="1:10">
      <c r="A7704" s="24" t="s">
        <v>5112</v>
      </c>
      <c r="D7704" s="20">
        <v>1</v>
      </c>
      <c r="J7704" s="20">
        <v>2</v>
      </c>
    </row>
    <row r="7705" spans="1:10">
      <c r="A7705" s="24" t="s">
        <v>349</v>
      </c>
      <c r="D7705" s="20">
        <v>1</v>
      </c>
    </row>
    <row r="7706" spans="1:10">
      <c r="A7706" s="24" t="s">
        <v>68</v>
      </c>
      <c r="D7706" s="20">
        <v>1</v>
      </c>
    </row>
    <row r="7707" spans="1:10">
      <c r="A7707" s="24" t="s">
        <v>164</v>
      </c>
      <c r="D7707" s="20">
        <v>2</v>
      </c>
    </row>
    <row r="7708" spans="1:10">
      <c r="A7708" s="24" t="s">
        <v>3269</v>
      </c>
      <c r="D7708" s="20">
        <v>3</v>
      </c>
    </row>
    <row r="7709" spans="1:10">
      <c r="A7709" s="24" t="s">
        <v>1128</v>
      </c>
      <c r="D7709" s="20">
        <v>1</v>
      </c>
      <c r="F7709" s="20">
        <v>1</v>
      </c>
    </row>
    <row r="7710" spans="1:10">
      <c r="A7710" s="24" t="s">
        <v>1928</v>
      </c>
      <c r="D7710" s="20">
        <v>1</v>
      </c>
      <c r="F7710" s="20">
        <v>1</v>
      </c>
    </row>
    <row r="7711" spans="1:10">
      <c r="A7711" s="24" t="s">
        <v>797</v>
      </c>
      <c r="D7711" s="20">
        <v>1</v>
      </c>
    </row>
    <row r="7712" spans="1:10">
      <c r="A7712" s="24" t="s">
        <v>2888</v>
      </c>
      <c r="B7712" s="20">
        <v>10</v>
      </c>
      <c r="D7712" s="20">
        <v>1</v>
      </c>
      <c r="E7712" s="20">
        <v>1</v>
      </c>
      <c r="G7712" s="20">
        <v>4</v>
      </c>
      <c r="J7712" s="20">
        <v>3</v>
      </c>
    </row>
    <row r="7713" spans="1:7">
      <c r="A7713" s="24" t="s">
        <v>4300</v>
      </c>
      <c r="B7713" s="20">
        <v>4</v>
      </c>
      <c r="D7713" s="20">
        <v>1</v>
      </c>
    </row>
    <row r="7714" spans="1:7">
      <c r="A7714" s="24" t="s">
        <v>1716</v>
      </c>
      <c r="D7714" s="20">
        <v>2</v>
      </c>
    </row>
    <row r="7715" spans="1:7">
      <c r="A7715" s="24" t="s">
        <v>5618</v>
      </c>
      <c r="B7715" s="20">
        <v>2</v>
      </c>
      <c r="D7715" s="20">
        <v>1</v>
      </c>
    </row>
    <row r="7716" spans="1:7">
      <c r="A7716" s="24" t="s">
        <v>69</v>
      </c>
      <c r="B7716" s="20">
        <v>1</v>
      </c>
      <c r="D7716" s="20">
        <v>2</v>
      </c>
    </row>
    <row r="7717" spans="1:7">
      <c r="A7717" s="24" t="s">
        <v>3094</v>
      </c>
      <c r="B7717" s="20">
        <v>1</v>
      </c>
      <c r="D7717" s="20">
        <v>4</v>
      </c>
      <c r="G7717" s="20">
        <v>1</v>
      </c>
    </row>
    <row r="7718" spans="1:7">
      <c r="A7718" s="24" t="s">
        <v>1129</v>
      </c>
      <c r="D7718" s="20">
        <v>2</v>
      </c>
    </row>
  </sheetData>
  <phoneticPr fontId="1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O7716"/>
  <sheetViews>
    <sheetView workbookViewId="0">
      <selection activeCell="Q36" sqref="Q36"/>
    </sheetView>
  </sheetViews>
  <sheetFormatPr defaultColWidth="9.1328125" defaultRowHeight="12.75"/>
  <cols>
    <col min="1" max="1" width="9.1328125" style="5"/>
    <col min="2" max="2" width="18.73046875" style="5" customWidth="1"/>
    <col min="3" max="6" width="9.265625" style="5" bestFit="1" customWidth="1"/>
    <col min="7" max="7" width="10.3984375" style="5" bestFit="1" customWidth="1"/>
    <col min="8" max="12" width="9.265625" style="5" bestFit="1" customWidth="1"/>
    <col min="13" max="13" width="13.73046875" style="5" customWidth="1"/>
    <col min="14" max="15" width="9.1328125" style="5"/>
    <col min="16" max="16" width="9.1328125" style="7"/>
    <col min="17" max="29" width="9.1328125" style="5"/>
    <col min="30" max="30" width="16.73046875" style="29" customWidth="1"/>
    <col min="31" max="59" width="9.1328125" style="5"/>
    <col min="60" max="60" width="13.53125" style="5" customWidth="1"/>
    <col min="61" max="61" width="13.19921875" style="5" customWidth="1"/>
    <col min="62" max="62" width="11.6640625" style="5" customWidth="1"/>
    <col min="63" max="63" width="12" style="5" customWidth="1"/>
    <col min="64" max="66" width="9.1328125" style="5"/>
    <col min="67" max="67" width="15.59765625" style="5" customWidth="1"/>
    <col min="68" max="16384" width="9.1328125" style="5"/>
  </cols>
  <sheetData>
    <row r="1" spans="1:67" s="11" customFormat="1">
      <c r="B1" s="11" t="s">
        <v>7740</v>
      </c>
      <c r="C1" s="11" t="s">
        <v>7796</v>
      </c>
      <c r="P1" s="11" t="s">
        <v>7741</v>
      </c>
      <c r="AC1" s="11" t="s">
        <v>7742</v>
      </c>
      <c r="AD1" s="28"/>
      <c r="AR1" s="11" t="s">
        <v>7743</v>
      </c>
    </row>
    <row r="2" spans="1:67">
      <c r="C2" s="5">
        <v>2</v>
      </c>
      <c r="D2" s="5">
        <v>3</v>
      </c>
      <c r="E2" s="5">
        <v>4</v>
      </c>
      <c r="F2" s="5">
        <v>5</v>
      </c>
      <c r="G2" s="5">
        <v>6</v>
      </c>
      <c r="H2" s="5">
        <v>7</v>
      </c>
      <c r="I2" s="5">
        <v>8</v>
      </c>
      <c r="AS2" s="5">
        <v>3</v>
      </c>
      <c r="AT2" s="5">
        <v>4</v>
      </c>
      <c r="AU2" s="5">
        <v>5</v>
      </c>
      <c r="AV2" s="5">
        <v>6</v>
      </c>
      <c r="AW2" s="5">
        <v>7</v>
      </c>
      <c r="AX2" s="5">
        <v>8</v>
      </c>
      <c r="AY2" s="5">
        <v>9</v>
      </c>
      <c r="AZ2" s="5">
        <v>10</v>
      </c>
      <c r="BA2" s="5">
        <v>11</v>
      </c>
      <c r="BB2" s="5">
        <v>12</v>
      </c>
      <c r="BC2" s="5">
        <v>13</v>
      </c>
    </row>
    <row r="3" spans="1:67" s="7" customFormat="1">
      <c r="A3" s="7" t="s">
        <v>7745</v>
      </c>
      <c r="B3" s="7" t="s">
        <v>7718</v>
      </c>
      <c r="C3" s="7" t="s">
        <v>4</v>
      </c>
      <c r="D3" s="7" t="s">
        <v>7732</v>
      </c>
      <c r="E3" s="7" t="s">
        <v>7737</v>
      </c>
      <c r="F3" s="7" t="s">
        <v>2</v>
      </c>
      <c r="G3" s="7" t="s">
        <v>7733</v>
      </c>
      <c r="H3" s="7" t="s">
        <v>7735</v>
      </c>
      <c r="I3" s="7" t="s">
        <v>7734</v>
      </c>
      <c r="J3" s="7" t="s">
        <v>3</v>
      </c>
      <c r="K3" s="7" t="s">
        <v>7725</v>
      </c>
      <c r="L3" s="7" t="s">
        <v>7727</v>
      </c>
      <c r="M3" s="7" t="s">
        <v>7729</v>
      </c>
      <c r="N3" s="7" t="s">
        <v>7800</v>
      </c>
      <c r="Q3" s="7" t="s">
        <v>4</v>
      </c>
      <c r="R3" s="7" t="s">
        <v>7732</v>
      </c>
      <c r="S3" s="7" t="s">
        <v>7737</v>
      </c>
      <c r="T3" s="7" t="s">
        <v>2</v>
      </c>
      <c r="U3" s="7" t="s">
        <v>7733</v>
      </c>
      <c r="V3" s="7" t="s">
        <v>7735</v>
      </c>
      <c r="W3" s="7" t="s">
        <v>7734</v>
      </c>
      <c r="X3" s="7" t="s">
        <v>3</v>
      </c>
      <c r="Y3" s="7" t="s">
        <v>7725</v>
      </c>
      <c r="Z3" s="7" t="s">
        <v>7727</v>
      </c>
      <c r="AA3" s="7" t="s">
        <v>7729</v>
      </c>
      <c r="AC3" s="7" t="s">
        <v>7744</v>
      </c>
      <c r="AD3" s="30" t="s">
        <v>7718</v>
      </c>
      <c r="AE3" s="7" t="s">
        <v>4</v>
      </c>
      <c r="AF3" s="7" t="s">
        <v>7732</v>
      </c>
      <c r="AG3" s="7" t="s">
        <v>7737</v>
      </c>
      <c r="AH3" s="7" t="s">
        <v>2</v>
      </c>
      <c r="AI3" s="7" t="s">
        <v>7733</v>
      </c>
      <c r="AJ3" s="7" t="s">
        <v>7735</v>
      </c>
      <c r="AK3" s="7" t="s">
        <v>7734</v>
      </c>
      <c r="AL3" s="7" t="s">
        <v>3</v>
      </c>
      <c r="AM3" s="7" t="s">
        <v>7725</v>
      </c>
      <c r="AN3" s="7" t="s">
        <v>7727</v>
      </c>
      <c r="AO3" s="7" t="s">
        <v>7729</v>
      </c>
      <c r="AR3" s="7" t="s">
        <v>7745</v>
      </c>
      <c r="AS3" s="7" t="s">
        <v>4</v>
      </c>
      <c r="AT3" s="7" t="s">
        <v>7732</v>
      </c>
      <c r="AU3" s="7" t="s">
        <v>7737</v>
      </c>
      <c r="AV3" s="7" t="s">
        <v>2</v>
      </c>
      <c r="AW3" s="7" t="s">
        <v>7733</v>
      </c>
      <c r="AX3" s="7" t="s">
        <v>7735</v>
      </c>
      <c r="AY3" s="7" t="s">
        <v>7734</v>
      </c>
      <c r="AZ3" s="7" t="s">
        <v>3</v>
      </c>
      <c r="BA3" s="7" t="s">
        <v>7725</v>
      </c>
      <c r="BB3" s="7" t="s">
        <v>7727</v>
      </c>
      <c r="BC3" s="7" t="s">
        <v>7729</v>
      </c>
      <c r="BG3" s="7" t="s">
        <v>7745</v>
      </c>
      <c r="BH3" s="7" t="s">
        <v>7746</v>
      </c>
      <c r="BI3" s="7" t="s">
        <v>7747</v>
      </c>
      <c r="BJ3" s="7" t="s">
        <v>7748</v>
      </c>
      <c r="BK3" s="7" t="s">
        <v>7749</v>
      </c>
      <c r="BL3" s="7" t="s">
        <v>7750</v>
      </c>
      <c r="BM3" s="7" t="s">
        <v>7752</v>
      </c>
      <c r="BO3" s="7" t="s">
        <v>7751</v>
      </c>
    </row>
    <row r="4" spans="1:67">
      <c r="A4" s="5">
        <v>1</v>
      </c>
      <c r="B4" s="21">
        <v>100003871</v>
      </c>
      <c r="C4" s="5">
        <v>88</v>
      </c>
      <c r="D4" s="5">
        <v>7</v>
      </c>
      <c r="E4" s="5">
        <v>39</v>
      </c>
      <c r="F4" s="5">
        <v>6</v>
      </c>
      <c r="G4" s="5">
        <v>13</v>
      </c>
      <c r="H4" s="5">
        <v>31</v>
      </c>
      <c r="I4" s="5">
        <v>40</v>
      </c>
      <c r="J4" s="5">
        <v>31</v>
      </c>
      <c r="K4" s="5">
        <f>VLOOKUP($B4,고객정보!$A$2:$G$7714,3,0)</f>
        <v>10.375</v>
      </c>
      <c r="L4" s="5">
        <f>VLOOKUP($B4,고객정보!$A$2:$G$7714,4,0)</f>
        <v>56</v>
      </c>
      <c r="M4" s="5">
        <f>VLOOKUP($B4,고객정보!$A$2:$G$7714,5,0)</f>
        <v>0</v>
      </c>
      <c r="N4" s="5">
        <f>VLOOKUP($A4,$BG$4:$BM$7716,7,0)</f>
        <v>3</v>
      </c>
      <c r="P4" s="7" t="s">
        <v>7738</v>
      </c>
      <c r="Q4" s="5">
        <f t="shared" ref="Q4:W4" si="0">AVERAGE(C4:C7716)</f>
        <v>28.192353823088457</v>
      </c>
      <c r="R4" s="5">
        <f t="shared" si="0"/>
        <v>5.907301916105645</v>
      </c>
      <c r="S4" s="5">
        <f t="shared" si="0"/>
        <v>7.6339945546479973</v>
      </c>
      <c r="T4" s="5">
        <f t="shared" si="0"/>
        <v>5.0936349289847449</v>
      </c>
      <c r="U4" s="5">
        <f t="shared" si="0"/>
        <v>5.0042664916311121</v>
      </c>
      <c r="V4" s="5">
        <f t="shared" si="0"/>
        <v>22.784810126582279</v>
      </c>
      <c r="W4" s="5">
        <f t="shared" si="0"/>
        <v>5.4674469641550845</v>
      </c>
      <c r="X4" s="5">
        <f t="shared" ref="X4" si="1">AVERAGE(J4:J7716)</f>
        <v>9.9228406216118543</v>
      </c>
      <c r="Y4" s="5">
        <f t="shared" ref="Y4" si="2">AVERAGE(K4:K7716)</f>
        <v>3.6469862260994024</v>
      </c>
      <c r="Z4" s="5">
        <f t="shared" ref="Z4" si="3">AVERAGE(L4:L7716)</f>
        <v>49.740308569946841</v>
      </c>
      <c r="AA4" s="5">
        <f t="shared" ref="AA4" si="4">AVERAGE(M4:M7716)</f>
        <v>31.919959525531606</v>
      </c>
      <c r="AC4" s="5">
        <v>1</v>
      </c>
      <c r="AD4" s="29">
        <v>100003871</v>
      </c>
      <c r="AE4" s="10">
        <f>C4-Q$4/Q$5</f>
        <v>87.279752992439342</v>
      </c>
      <c r="AF4" s="10">
        <f t="shared" ref="AF4:AF67" si="5">D4-R$4/R$5</f>
        <v>6.1680151488023238</v>
      </c>
      <c r="AG4" s="10">
        <f t="shared" ref="AG4:AG67" si="6">E4-S$4/S$5</f>
        <v>38.199934715195567</v>
      </c>
      <c r="AH4" s="10">
        <f t="shared" ref="AH4:AH67" si="7">F4-T$4/T$5</f>
        <v>5.0938342190849086</v>
      </c>
      <c r="AI4" s="10">
        <f t="shared" ref="AI4:AI67" si="8">G4-U$4/U$5</f>
        <v>12.292477838050367</v>
      </c>
      <c r="AJ4" s="10">
        <f t="shared" ref="AJ4:AJ67" si="9">H4-V$4/V$5</f>
        <v>30.312281493664216</v>
      </c>
      <c r="AK4" s="10">
        <f t="shared" ref="AK4:AK67" si="10">I4-W$4/W$5</f>
        <v>39.429855204375052</v>
      </c>
      <c r="AL4" s="10">
        <f t="shared" ref="AL4:AL67" si="11">J4-X$4/X$5</f>
        <v>30.168128701975249</v>
      </c>
      <c r="AM4" s="10">
        <f t="shared" ref="AM4:AM67" si="12">K4-Y$4/Y$5</f>
        <v>9.3900377746043979</v>
      </c>
      <c r="AN4" s="10">
        <f t="shared" ref="AN4:AN67" si="13">L4-Z$4/Z$5</f>
        <v>52.268516818928049</v>
      </c>
      <c r="AO4" s="10">
        <f t="shared" ref="AO4:AO67" si="14">M4-AA$4/AA$5</f>
        <v>-0.58393471876786773</v>
      </c>
      <c r="AQ4" s="7" t="s">
        <v>7746</v>
      </c>
      <c r="AR4" s="5">
        <v>4575</v>
      </c>
      <c r="AS4" s="10">
        <f>VLOOKUP($AR4,$AC$4:$AO$7716,AS$2,0)</f>
        <v>1.2797529924393354</v>
      </c>
      <c r="AT4" s="10">
        <f t="shared" ref="AT4:BC7" si="15">VLOOKUP($AR4,$AC$4:$AO$7716,AT$2,0)</f>
        <v>-0.8319848511976764</v>
      </c>
      <c r="AU4" s="10">
        <f t="shared" si="15"/>
        <v>1.199934715195565</v>
      </c>
      <c r="AV4" s="10">
        <f t="shared" si="15"/>
        <v>-0.9061657809150917</v>
      </c>
      <c r="AW4" s="10">
        <f t="shared" si="15"/>
        <v>-0.70752216194963369</v>
      </c>
      <c r="AX4" s="10">
        <f t="shared" si="15"/>
        <v>-0.68771850633578291</v>
      </c>
      <c r="AY4" s="10">
        <f t="shared" si="15"/>
        <v>-0.57014479562494769</v>
      </c>
      <c r="AZ4" s="10">
        <f t="shared" si="15"/>
        <v>-0.83187129802475124</v>
      </c>
      <c r="BA4" s="10">
        <f t="shared" si="15"/>
        <v>1.503777460439859E-2</v>
      </c>
      <c r="BB4" s="10">
        <f t="shared" si="15"/>
        <v>38.268516818928049</v>
      </c>
      <c r="BC4" s="10">
        <f t="shared" si="15"/>
        <v>113.24939861456514</v>
      </c>
      <c r="BG4" s="5">
        <v>1</v>
      </c>
      <c r="BH4" s="10">
        <f>SUMXMY2($AE4:$AO4,$AS$4:$BC$4)</f>
        <v>25782.918402777701</v>
      </c>
      <c r="BI4" s="10">
        <f>SUMXMY2($AE4:$AO4,$AS$5:$BC$5)</f>
        <v>12583.105902777785</v>
      </c>
      <c r="BJ4" s="10">
        <f>SUMXMY2($AE4:$AO4,$AS$6:$BC$6)</f>
        <v>8417.8306250000005</v>
      </c>
      <c r="BK4" s="10">
        <f>SUMXMY2($AE4:$AO4,$AS$7:$BC$7)</f>
        <v>8548.140625</v>
      </c>
      <c r="BL4" s="10">
        <f>MIN(BH4:BK4)</f>
        <v>8417.8306250000005</v>
      </c>
      <c r="BM4" s="5">
        <f>MATCH(BL4,BH4:BK4,0)</f>
        <v>3</v>
      </c>
      <c r="BO4" s="5">
        <f>SUM(BL4:BL7716)</f>
        <v>18598825.244256683</v>
      </c>
    </row>
    <row r="5" spans="1:67">
      <c r="A5" s="5">
        <v>2</v>
      </c>
      <c r="B5" s="21">
        <v>100037807</v>
      </c>
      <c r="C5" s="5">
        <v>33</v>
      </c>
      <c r="E5" s="5">
        <v>8</v>
      </c>
      <c r="F5" s="5">
        <v>7</v>
      </c>
      <c r="H5" s="5">
        <v>25</v>
      </c>
      <c r="J5" s="5">
        <v>9</v>
      </c>
      <c r="K5" s="5">
        <f>VLOOKUP($B5,고객정보!$A$2:$G$7714,3,0)</f>
        <v>4.4000000000000004</v>
      </c>
      <c r="L5" s="5">
        <f>VLOOKUP($B5,고객정보!$A$2:$G$7714,4,0)</f>
        <v>100</v>
      </c>
      <c r="M5" s="5">
        <f>VLOOKUP($B5,고객정보!$A$2:$G$7714,5,0)</f>
        <v>0</v>
      </c>
      <c r="N5" s="5">
        <f t="shared" ref="N5:N68" si="16">VLOOKUP($A5,$BG$4:$BM$7716,7,0)</f>
        <v>3</v>
      </c>
      <c r="P5" s="7" t="s">
        <v>7739</v>
      </c>
      <c r="Q5" s="5">
        <f>_xlfn.STDEV.S(C4:C7716)</f>
        <v>39.142618472752055</v>
      </c>
      <c r="R5" s="5">
        <f>_xlfn.STDEV.S(D4:D7716)</f>
        <v>7.1002517745387319</v>
      </c>
      <c r="S5" s="5">
        <f t="shared" ref="S5:W5" si="17">_xlfn.STDEV.S(E4:E7716)</f>
        <v>9.5417145321009933</v>
      </c>
      <c r="T5" s="5">
        <f t="shared" si="17"/>
        <v>5.6210850555854543</v>
      </c>
      <c r="U5" s="5">
        <f t="shared" si="17"/>
        <v>7.0729466308750766</v>
      </c>
      <c r="V5" s="5">
        <f t="shared" si="17"/>
        <v>33.131012058962177</v>
      </c>
      <c r="W5" s="5">
        <f t="shared" si="17"/>
        <v>9.5895762025892051</v>
      </c>
      <c r="X5" s="5">
        <f t="shared" ref="X5" si="18">_xlfn.STDEV.S(J4:J7716)</f>
        <v>11.928336324589255</v>
      </c>
      <c r="Y5" s="5">
        <f t="shared" ref="Y5" si="19">_xlfn.STDEV.S(K4:K7716)</f>
        <v>3.7026660841075629</v>
      </c>
      <c r="Z5" s="5">
        <f t="shared" ref="Z5" si="20">_xlfn.STDEV.S(L4:L7716)</f>
        <v>13.329902924996651</v>
      </c>
      <c r="AA5" s="5">
        <f t="shared" ref="AA5" si="21">_xlfn.STDEV.S(M4:M7716)</f>
        <v>54.663575395695531</v>
      </c>
      <c r="AC5" s="5">
        <v>2</v>
      </c>
      <c r="AD5" s="29">
        <v>100037807</v>
      </c>
      <c r="AE5" s="10">
        <f t="shared" ref="AE5:AE68" si="22">C5-Q$4/Q$5</f>
        <v>32.279752992439334</v>
      </c>
      <c r="AF5" s="10">
        <f t="shared" si="5"/>
        <v>-0.8319848511976764</v>
      </c>
      <c r="AG5" s="10">
        <f t="shared" si="6"/>
        <v>7.1999347151955648</v>
      </c>
      <c r="AH5" s="10">
        <f t="shared" si="7"/>
        <v>6.0938342190849086</v>
      </c>
      <c r="AI5" s="10">
        <f t="shared" si="8"/>
        <v>-0.70752216194963369</v>
      </c>
      <c r="AJ5" s="10">
        <f t="shared" si="9"/>
        <v>24.312281493664216</v>
      </c>
      <c r="AK5" s="10">
        <f t="shared" si="10"/>
        <v>-0.57014479562494769</v>
      </c>
      <c r="AL5" s="10">
        <f t="shared" si="11"/>
        <v>8.1681287019752489</v>
      </c>
      <c r="AM5" s="10">
        <f t="shared" si="12"/>
        <v>3.4150377746043992</v>
      </c>
      <c r="AN5" s="10">
        <f t="shared" si="13"/>
        <v>96.268516818928049</v>
      </c>
      <c r="AO5" s="10">
        <f t="shared" si="14"/>
        <v>-0.58393471876786773</v>
      </c>
      <c r="AQ5" s="7" t="s">
        <v>7747</v>
      </c>
      <c r="AR5" s="5">
        <v>4605</v>
      </c>
      <c r="AS5" s="10">
        <f t="shared" ref="AS5:AS7" si="23">VLOOKUP($AR5,$AC$4:$AO$7716,AS$2,0)</f>
        <v>29.279752992439334</v>
      </c>
      <c r="AT5" s="10">
        <f t="shared" si="15"/>
        <v>-0.8319848511976764</v>
      </c>
      <c r="AU5" s="10">
        <f t="shared" si="15"/>
        <v>6.1999347151955648</v>
      </c>
      <c r="AV5" s="10">
        <f t="shared" si="15"/>
        <v>-0.9061657809150917</v>
      </c>
      <c r="AW5" s="10">
        <f t="shared" si="15"/>
        <v>-0.70752216194963369</v>
      </c>
      <c r="AX5" s="10">
        <f t="shared" si="15"/>
        <v>7.3122814936642175</v>
      </c>
      <c r="AY5" s="10">
        <f t="shared" si="15"/>
        <v>-0.57014479562494769</v>
      </c>
      <c r="AZ5" s="10">
        <f t="shared" si="15"/>
        <v>1.1681287019752489</v>
      </c>
      <c r="BA5" s="10">
        <f t="shared" si="15"/>
        <v>0.51503777460439859</v>
      </c>
      <c r="BB5" s="10">
        <f t="shared" si="15"/>
        <v>50.268516818928049</v>
      </c>
      <c r="BC5" s="10">
        <f t="shared" si="15"/>
        <v>69.332731947898836</v>
      </c>
      <c r="BG5" s="5">
        <v>2</v>
      </c>
      <c r="BH5" s="10">
        <f t="shared" ref="BH5:BH68" si="24">SUMXMY2($AE5:$AO5,$AS$4:$BC$4)</f>
        <v>18085.587777777702</v>
      </c>
      <c r="BI5" s="10">
        <f t="shared" ref="BI5:BI68" si="25">SUMXMY2($AE5:$AO5,$AS$5:$BC$5)</f>
        <v>7409.7502777777827</v>
      </c>
      <c r="BJ5" s="10">
        <f t="shared" ref="BJ5:BJ68" si="26">SUMXMY2($AE5:$AO5,$AS$6:$BC$6)</f>
        <v>3744.84</v>
      </c>
      <c r="BK5" s="10">
        <f t="shared" ref="BK5:BK68" si="27">SUMXMY2($AE5:$AO5,$AS$7:$BC$7)</f>
        <v>17816.36</v>
      </c>
      <c r="BL5" s="5">
        <f t="shared" ref="BL5:BL68" si="28">MIN(BH5:BK5)</f>
        <v>3744.84</v>
      </c>
      <c r="BM5" s="5">
        <f t="shared" ref="BM5:BM68" si="29">MATCH(BL5,BH5:BK5,0)</f>
        <v>3</v>
      </c>
    </row>
    <row r="6" spans="1:67">
      <c r="A6" s="5">
        <v>3</v>
      </c>
      <c r="B6" s="21">
        <v>100051014</v>
      </c>
      <c r="D6" s="5">
        <v>1</v>
      </c>
      <c r="E6" s="5">
        <v>2</v>
      </c>
      <c r="J6" s="5">
        <v>1</v>
      </c>
      <c r="K6" s="5">
        <f>VLOOKUP($B6,고객정보!$A$2:$G$7714,3,0)</f>
        <v>1</v>
      </c>
      <c r="L6" s="5">
        <f>VLOOKUP($B6,고객정보!$A$2:$G$7714,4,0)</f>
        <v>98</v>
      </c>
      <c r="M6" s="5">
        <f>VLOOKUP($B6,고객정보!$A$2:$G$7714,5,0)</f>
        <v>0</v>
      </c>
      <c r="N6" s="5">
        <f t="shared" si="16"/>
        <v>3</v>
      </c>
      <c r="AC6" s="5">
        <v>3</v>
      </c>
      <c r="AD6" s="29">
        <v>100051014</v>
      </c>
      <c r="AE6" s="10">
        <f t="shared" si="22"/>
        <v>-0.72024700756066451</v>
      </c>
      <c r="AF6" s="10">
        <f t="shared" si="5"/>
        <v>0.1680151488023236</v>
      </c>
      <c r="AG6" s="10">
        <f t="shared" si="6"/>
        <v>1.199934715195565</v>
      </c>
      <c r="AH6" s="10">
        <f t="shared" si="7"/>
        <v>-0.9061657809150917</v>
      </c>
      <c r="AI6" s="10">
        <f t="shared" si="8"/>
        <v>-0.70752216194963369</v>
      </c>
      <c r="AJ6" s="10">
        <f t="shared" si="9"/>
        <v>-0.68771850633578291</v>
      </c>
      <c r="AK6" s="10">
        <f t="shared" si="10"/>
        <v>-0.57014479562494769</v>
      </c>
      <c r="AL6" s="10">
        <f t="shared" si="11"/>
        <v>0.16812870197524876</v>
      </c>
      <c r="AM6" s="10">
        <f t="shared" si="12"/>
        <v>1.503777460439859E-2</v>
      </c>
      <c r="AN6" s="10">
        <f t="shared" si="13"/>
        <v>94.268516818928049</v>
      </c>
      <c r="AO6" s="10">
        <f t="shared" si="14"/>
        <v>-0.58393471876786773</v>
      </c>
      <c r="AQ6" s="7" t="s">
        <v>7748</v>
      </c>
      <c r="AR6" s="5">
        <v>3688</v>
      </c>
      <c r="AS6" s="10">
        <f t="shared" si="23"/>
        <v>21.279752992439334</v>
      </c>
      <c r="AT6" s="10">
        <f t="shared" si="15"/>
        <v>0.1680151488023236</v>
      </c>
      <c r="AU6" s="10">
        <f t="shared" si="15"/>
        <v>7.1999347151955648</v>
      </c>
      <c r="AV6" s="10">
        <f t="shared" si="15"/>
        <v>1.0938342190849082</v>
      </c>
      <c r="AW6" s="10">
        <f t="shared" si="15"/>
        <v>-0.70752216194963369</v>
      </c>
      <c r="AX6" s="10">
        <f t="shared" si="15"/>
        <v>9.3122814936642175</v>
      </c>
      <c r="AY6" s="10">
        <f t="shared" si="15"/>
        <v>-0.57014479562494769</v>
      </c>
      <c r="AZ6" s="10">
        <f t="shared" si="15"/>
        <v>6.1681287019752489</v>
      </c>
      <c r="BA6" s="10">
        <f t="shared" si="15"/>
        <v>1.2150377746043988</v>
      </c>
      <c r="BB6" s="10">
        <f t="shared" si="15"/>
        <v>38.268516818928049</v>
      </c>
      <c r="BC6" s="10">
        <f t="shared" si="15"/>
        <v>-0.58393471876786773</v>
      </c>
      <c r="BG6" s="5">
        <v>3</v>
      </c>
      <c r="BH6" s="10">
        <f t="shared" si="24"/>
        <v>16100.027777777703</v>
      </c>
      <c r="BI6" s="10">
        <f t="shared" si="25"/>
        <v>7815.5902777777828</v>
      </c>
      <c r="BJ6" s="10">
        <f t="shared" si="26"/>
        <v>3797.44</v>
      </c>
      <c r="BK6" s="10">
        <f t="shared" si="27"/>
        <v>29462</v>
      </c>
      <c r="BL6" s="5">
        <f t="shared" si="28"/>
        <v>3797.44</v>
      </c>
      <c r="BM6" s="5">
        <f t="shared" si="29"/>
        <v>3</v>
      </c>
    </row>
    <row r="7" spans="1:67">
      <c r="A7" s="5">
        <v>4</v>
      </c>
      <c r="B7" s="21">
        <v>100100021</v>
      </c>
      <c r="C7" s="5">
        <v>20</v>
      </c>
      <c r="D7" s="5">
        <v>8</v>
      </c>
      <c r="E7" s="5">
        <v>18</v>
      </c>
      <c r="F7" s="5">
        <v>8</v>
      </c>
      <c r="G7" s="5">
        <v>33</v>
      </c>
      <c r="H7" s="5">
        <v>28</v>
      </c>
      <c r="I7" s="5">
        <v>32</v>
      </c>
      <c r="J7" s="5">
        <v>12</v>
      </c>
      <c r="K7" s="5">
        <f>VLOOKUP($B7,고객정보!$A$2:$G$7714,3,0)</f>
        <v>5.875</v>
      </c>
      <c r="L7" s="5">
        <f>VLOOKUP($B7,고객정보!$A$2:$G$7714,4,0)</f>
        <v>95</v>
      </c>
      <c r="M7" s="5">
        <f>VLOOKUP($B7,고객정보!$A$2:$G$7714,5,0)</f>
        <v>0</v>
      </c>
      <c r="N7" s="5">
        <f t="shared" si="16"/>
        <v>3</v>
      </c>
      <c r="AC7" s="5">
        <v>4</v>
      </c>
      <c r="AD7" s="29">
        <v>100100021</v>
      </c>
      <c r="AE7" s="10">
        <f t="shared" si="22"/>
        <v>19.279752992439334</v>
      </c>
      <c r="AF7" s="10">
        <f t="shared" si="5"/>
        <v>7.1680151488023238</v>
      </c>
      <c r="AG7" s="10">
        <f t="shared" si="6"/>
        <v>17.199934715195564</v>
      </c>
      <c r="AH7" s="10">
        <f t="shared" si="7"/>
        <v>7.0938342190849086</v>
      </c>
      <c r="AI7" s="10">
        <f t="shared" si="8"/>
        <v>32.292477838050367</v>
      </c>
      <c r="AJ7" s="10">
        <f t="shared" si="9"/>
        <v>27.312281493664216</v>
      </c>
      <c r="AK7" s="10">
        <f t="shared" si="10"/>
        <v>31.429855204375052</v>
      </c>
      <c r="AL7" s="10">
        <f t="shared" si="11"/>
        <v>11.168128701975249</v>
      </c>
      <c r="AM7" s="10">
        <f t="shared" si="12"/>
        <v>4.8900377746043988</v>
      </c>
      <c r="AN7" s="10">
        <f t="shared" si="13"/>
        <v>91.268516818928049</v>
      </c>
      <c r="AO7" s="10">
        <f t="shared" si="14"/>
        <v>-0.58393471876786773</v>
      </c>
      <c r="AQ7" s="7" t="s">
        <v>7749</v>
      </c>
      <c r="AR7" s="5">
        <v>4382</v>
      </c>
      <c r="AS7" s="10">
        <f t="shared" si="23"/>
        <v>145.27975299243934</v>
      </c>
      <c r="AT7" s="10">
        <f t="shared" si="15"/>
        <v>4.1680151488023238</v>
      </c>
      <c r="AU7" s="10">
        <f t="shared" si="15"/>
        <v>13.199934715195566</v>
      </c>
      <c r="AV7" s="10">
        <f t="shared" si="15"/>
        <v>1.0938342190849082</v>
      </c>
      <c r="AW7" s="10">
        <f t="shared" si="15"/>
        <v>-0.70752216194963369</v>
      </c>
      <c r="AX7" s="10">
        <f t="shared" si="15"/>
        <v>75.312281493664216</v>
      </c>
      <c r="AY7" s="10">
        <f t="shared" si="15"/>
        <v>-0.57014479562494769</v>
      </c>
      <c r="AZ7" s="10">
        <f t="shared" si="15"/>
        <v>3.1681287019752489</v>
      </c>
      <c r="BA7" s="10">
        <f t="shared" si="15"/>
        <v>9.0150377746043979</v>
      </c>
      <c r="BB7" s="10">
        <f t="shared" si="15"/>
        <v>48.268516818928049</v>
      </c>
      <c r="BC7" s="10">
        <f t="shared" si="15"/>
        <v>-0.58393471876786773</v>
      </c>
      <c r="BG7" s="5">
        <v>4</v>
      </c>
      <c r="BH7" s="10">
        <f t="shared" si="24"/>
        <v>19539.793402777701</v>
      </c>
      <c r="BI7" s="10">
        <f t="shared" si="25"/>
        <v>9550.4809027777828</v>
      </c>
      <c r="BJ7" s="10">
        <f t="shared" si="26"/>
        <v>5473.5056249999998</v>
      </c>
      <c r="BK7" s="10">
        <f t="shared" si="27"/>
        <v>22284.015625</v>
      </c>
      <c r="BL7" s="5">
        <f t="shared" si="28"/>
        <v>5473.5056249999998</v>
      </c>
      <c r="BM7" s="5">
        <f t="shared" si="29"/>
        <v>3</v>
      </c>
    </row>
    <row r="8" spans="1:67">
      <c r="A8" s="5">
        <v>5</v>
      </c>
      <c r="B8" s="21">
        <v>100120364</v>
      </c>
      <c r="C8" s="5">
        <v>20</v>
      </c>
      <c r="E8" s="5">
        <v>4</v>
      </c>
      <c r="F8" s="5">
        <v>3</v>
      </c>
      <c r="G8" s="5">
        <v>8</v>
      </c>
      <c r="H8" s="5">
        <v>7</v>
      </c>
      <c r="I8" s="5">
        <v>1</v>
      </c>
      <c r="J8" s="5">
        <v>5</v>
      </c>
      <c r="K8" s="5">
        <f>VLOOKUP($B8,고객정보!$A$2:$G$7714,3,0)</f>
        <v>3</v>
      </c>
      <c r="L8" s="5">
        <f>VLOOKUP($B8,고객정보!$A$2:$G$7714,4,0)</f>
        <v>94</v>
      </c>
      <c r="M8" s="5">
        <f>VLOOKUP($B8,고객정보!$A$2:$G$7714,5,0)</f>
        <v>0</v>
      </c>
      <c r="N8" s="5">
        <f t="shared" si="16"/>
        <v>3</v>
      </c>
      <c r="AC8" s="5">
        <v>5</v>
      </c>
      <c r="AD8" s="29">
        <v>100120364</v>
      </c>
      <c r="AE8" s="10">
        <f t="shared" si="22"/>
        <v>19.279752992439334</v>
      </c>
      <c r="AF8" s="10">
        <f t="shared" si="5"/>
        <v>-0.8319848511976764</v>
      </c>
      <c r="AG8" s="10">
        <f t="shared" si="6"/>
        <v>3.1999347151955648</v>
      </c>
      <c r="AH8" s="10">
        <f t="shared" si="7"/>
        <v>2.0938342190849082</v>
      </c>
      <c r="AI8" s="10">
        <f t="shared" si="8"/>
        <v>7.2924778380503668</v>
      </c>
      <c r="AJ8" s="10">
        <f t="shared" si="9"/>
        <v>6.3122814936642175</v>
      </c>
      <c r="AK8" s="10">
        <f t="shared" si="10"/>
        <v>0.42985520437505231</v>
      </c>
      <c r="AL8" s="10">
        <f t="shared" si="11"/>
        <v>4.1681287019752489</v>
      </c>
      <c r="AM8" s="10">
        <f t="shared" si="12"/>
        <v>2.0150377746043988</v>
      </c>
      <c r="AN8" s="10">
        <f t="shared" si="13"/>
        <v>90.268516818928049</v>
      </c>
      <c r="AO8" s="10">
        <f t="shared" si="14"/>
        <v>-0.58393471876786773</v>
      </c>
      <c r="BG8" s="5">
        <v>5</v>
      </c>
      <c r="BH8" s="10">
        <f t="shared" si="24"/>
        <v>16142.027777777703</v>
      </c>
      <c r="BI8" s="10">
        <f t="shared" si="25"/>
        <v>6683.5902777777828</v>
      </c>
      <c r="BJ8" s="10">
        <f t="shared" si="26"/>
        <v>2804.64</v>
      </c>
      <c r="BK8" s="10">
        <f t="shared" si="27"/>
        <v>22642</v>
      </c>
      <c r="BL8" s="5">
        <f t="shared" si="28"/>
        <v>2804.64</v>
      </c>
      <c r="BM8" s="5">
        <f t="shared" si="29"/>
        <v>3</v>
      </c>
    </row>
    <row r="9" spans="1:67">
      <c r="A9" s="5">
        <v>6</v>
      </c>
      <c r="B9" s="21">
        <v>100181361</v>
      </c>
      <c r="C9" s="5">
        <v>7</v>
      </c>
      <c r="E9" s="5">
        <v>1</v>
      </c>
      <c r="H9" s="5">
        <v>34</v>
      </c>
      <c r="J9" s="5">
        <v>8</v>
      </c>
      <c r="K9" s="5">
        <f>VLOOKUP($B9,고객정보!$A$2:$G$7714,3,0)</f>
        <v>7.5</v>
      </c>
      <c r="L9" s="5">
        <f>VLOOKUP($B9,고객정보!$A$2:$G$7714,4,0)</f>
        <v>92</v>
      </c>
      <c r="M9" s="5">
        <f>VLOOKUP($B9,고객정보!$A$2:$G$7714,5,0)</f>
        <v>0</v>
      </c>
      <c r="N9" s="5">
        <f t="shared" si="16"/>
        <v>3</v>
      </c>
      <c r="AC9" s="5">
        <v>6</v>
      </c>
      <c r="AD9" s="29">
        <v>100181361</v>
      </c>
      <c r="AE9" s="10">
        <f t="shared" si="22"/>
        <v>6.2797529924393354</v>
      </c>
      <c r="AF9" s="10">
        <f t="shared" si="5"/>
        <v>-0.8319848511976764</v>
      </c>
      <c r="AG9" s="10">
        <f t="shared" si="6"/>
        <v>0.19993471519556505</v>
      </c>
      <c r="AH9" s="10">
        <f t="shared" si="7"/>
        <v>-0.9061657809150917</v>
      </c>
      <c r="AI9" s="10">
        <f t="shared" si="8"/>
        <v>-0.70752216194963369</v>
      </c>
      <c r="AJ9" s="10">
        <f t="shared" si="9"/>
        <v>33.312281493664216</v>
      </c>
      <c r="AK9" s="10">
        <f t="shared" si="10"/>
        <v>-0.57014479562494769</v>
      </c>
      <c r="AL9" s="10">
        <f t="shared" si="11"/>
        <v>7.1681287019752489</v>
      </c>
      <c r="AM9" s="10">
        <f t="shared" si="12"/>
        <v>6.5150377746043988</v>
      </c>
      <c r="AN9" s="10">
        <f t="shared" si="13"/>
        <v>88.268516818928049</v>
      </c>
      <c r="AO9" s="10">
        <f t="shared" si="14"/>
        <v>-0.58393471876786773</v>
      </c>
      <c r="BG9" s="5">
        <v>6</v>
      </c>
      <c r="BH9" s="10">
        <f t="shared" si="24"/>
        <v>16746.277777777701</v>
      </c>
      <c r="BI9" s="10">
        <f t="shared" si="25"/>
        <v>7645.3402777777828</v>
      </c>
      <c r="BJ9" s="10">
        <f t="shared" si="26"/>
        <v>3384.09</v>
      </c>
      <c r="BK9" s="10">
        <f t="shared" si="27"/>
        <v>22905.25</v>
      </c>
      <c r="BL9" s="5">
        <f t="shared" si="28"/>
        <v>3384.09</v>
      </c>
      <c r="BM9" s="5">
        <f t="shared" si="29"/>
        <v>3</v>
      </c>
    </row>
    <row r="10" spans="1:67">
      <c r="A10" s="5">
        <v>7</v>
      </c>
      <c r="B10" s="21">
        <v>100181481</v>
      </c>
      <c r="C10" s="5">
        <v>5</v>
      </c>
      <c r="D10" s="5">
        <v>2</v>
      </c>
      <c r="E10" s="5">
        <v>9</v>
      </c>
      <c r="K10" s="5">
        <f>VLOOKUP($B10,고객정보!$A$2:$G$7714,3,0)</f>
        <v>3</v>
      </c>
      <c r="L10" s="5">
        <f>VLOOKUP($B10,고객정보!$A$2:$G$7714,4,0)</f>
        <v>92</v>
      </c>
      <c r="M10" s="5">
        <f>VLOOKUP($B10,고객정보!$A$2:$G$7714,5,0)</f>
        <v>0</v>
      </c>
      <c r="N10" s="5">
        <f t="shared" si="16"/>
        <v>3</v>
      </c>
      <c r="AC10" s="5">
        <v>7</v>
      </c>
      <c r="AD10" s="29">
        <v>100181481</v>
      </c>
      <c r="AE10" s="10">
        <f t="shared" si="22"/>
        <v>4.2797529924393354</v>
      </c>
      <c r="AF10" s="10">
        <f t="shared" si="5"/>
        <v>1.1680151488023236</v>
      </c>
      <c r="AG10" s="10">
        <f t="shared" si="6"/>
        <v>8.1999347151955657</v>
      </c>
      <c r="AH10" s="10">
        <f t="shared" si="7"/>
        <v>-0.9061657809150917</v>
      </c>
      <c r="AI10" s="10">
        <f t="shared" si="8"/>
        <v>-0.70752216194963369</v>
      </c>
      <c r="AJ10" s="10">
        <f t="shared" si="9"/>
        <v>-0.68771850633578291</v>
      </c>
      <c r="AK10" s="10">
        <f t="shared" si="10"/>
        <v>-0.57014479562494769</v>
      </c>
      <c r="AL10" s="10">
        <f t="shared" si="11"/>
        <v>-0.83187129802475124</v>
      </c>
      <c r="AM10" s="10">
        <f t="shared" si="12"/>
        <v>2.0150377746043988</v>
      </c>
      <c r="AN10" s="10">
        <f t="shared" si="13"/>
        <v>88.268516818928049</v>
      </c>
      <c r="AO10" s="10">
        <f t="shared" si="14"/>
        <v>-0.58393471876786773</v>
      </c>
      <c r="BG10" s="5">
        <v>7</v>
      </c>
      <c r="BH10" s="10">
        <f t="shared" si="24"/>
        <v>15524.027777777703</v>
      </c>
      <c r="BI10" s="10">
        <f t="shared" si="25"/>
        <v>7035.5902777777828</v>
      </c>
      <c r="BJ10" s="10">
        <f t="shared" si="26"/>
        <v>2944.64</v>
      </c>
      <c r="BK10" s="10">
        <f t="shared" si="27"/>
        <v>27360</v>
      </c>
      <c r="BL10" s="5">
        <f t="shared" si="28"/>
        <v>2944.64</v>
      </c>
      <c r="BM10" s="5">
        <f t="shared" si="29"/>
        <v>3</v>
      </c>
    </row>
    <row r="11" spans="1:67">
      <c r="A11" s="5">
        <v>8</v>
      </c>
      <c r="B11" s="21">
        <v>100206791</v>
      </c>
      <c r="D11" s="5">
        <v>10</v>
      </c>
      <c r="E11" s="5">
        <v>20</v>
      </c>
      <c r="I11" s="5">
        <v>1</v>
      </c>
      <c r="J11" s="5">
        <v>5</v>
      </c>
      <c r="K11" s="5">
        <f>VLOOKUP($B11,고객정보!$A$2:$G$7714,3,0)</f>
        <v>4.25</v>
      </c>
      <c r="L11" s="5">
        <f>VLOOKUP($B11,고객정보!$A$2:$G$7714,4,0)</f>
        <v>91</v>
      </c>
      <c r="M11" s="5">
        <f>VLOOKUP($B11,고객정보!$A$2:$G$7714,5,0)</f>
        <v>0</v>
      </c>
      <c r="N11" s="5">
        <f t="shared" si="16"/>
        <v>3</v>
      </c>
      <c r="AC11" s="5">
        <v>8</v>
      </c>
      <c r="AD11" s="29">
        <v>100206791</v>
      </c>
      <c r="AE11" s="10">
        <f t="shared" si="22"/>
        <v>-0.72024700756066451</v>
      </c>
      <c r="AF11" s="10">
        <f t="shared" si="5"/>
        <v>9.1680151488023238</v>
      </c>
      <c r="AG11" s="10">
        <f t="shared" si="6"/>
        <v>19.199934715195564</v>
      </c>
      <c r="AH11" s="10">
        <f t="shared" si="7"/>
        <v>-0.9061657809150917</v>
      </c>
      <c r="AI11" s="10">
        <f t="shared" si="8"/>
        <v>-0.70752216194963369</v>
      </c>
      <c r="AJ11" s="10">
        <f t="shared" si="9"/>
        <v>-0.68771850633578291</v>
      </c>
      <c r="AK11" s="10">
        <f t="shared" si="10"/>
        <v>0.42985520437505231</v>
      </c>
      <c r="AL11" s="10">
        <f t="shared" si="11"/>
        <v>4.1681287019752489</v>
      </c>
      <c r="AM11" s="10">
        <f t="shared" si="12"/>
        <v>3.2650377746043988</v>
      </c>
      <c r="AN11" s="10">
        <f t="shared" si="13"/>
        <v>87.268516818928049</v>
      </c>
      <c r="AO11" s="10">
        <f t="shared" si="14"/>
        <v>-0.58393471876786773</v>
      </c>
      <c r="BG11" s="5">
        <v>8</v>
      </c>
      <c r="BH11" s="10">
        <f t="shared" si="24"/>
        <v>15823.590277777703</v>
      </c>
      <c r="BI11" s="10">
        <f t="shared" si="25"/>
        <v>7507.9027777777828</v>
      </c>
      <c r="BJ11" s="10">
        <f t="shared" si="26"/>
        <v>3223.2024999999999</v>
      </c>
      <c r="BK11" s="10">
        <f t="shared" si="27"/>
        <v>28713.0625</v>
      </c>
      <c r="BL11" s="5">
        <f t="shared" si="28"/>
        <v>3223.2024999999999</v>
      </c>
      <c r="BM11" s="5">
        <f t="shared" si="29"/>
        <v>3</v>
      </c>
    </row>
    <row r="12" spans="1:67">
      <c r="A12" s="5">
        <v>9</v>
      </c>
      <c r="B12" s="21">
        <v>100207004</v>
      </c>
      <c r="C12" s="5">
        <v>48</v>
      </c>
      <c r="D12" s="5">
        <v>1</v>
      </c>
      <c r="E12" s="5">
        <v>12</v>
      </c>
      <c r="F12" s="5">
        <v>2</v>
      </c>
      <c r="G12" s="5">
        <v>7</v>
      </c>
      <c r="H12" s="5">
        <v>40</v>
      </c>
      <c r="I12" s="5">
        <v>3</v>
      </c>
      <c r="J12" s="5">
        <v>17</v>
      </c>
      <c r="K12" s="5">
        <f>VLOOKUP($B12,고객정보!$A$2:$G$7714,3,0)</f>
        <v>8.5714285714285694</v>
      </c>
      <c r="L12" s="5">
        <f>VLOOKUP($B12,고객정보!$A$2:$G$7714,4,0)</f>
        <v>91</v>
      </c>
      <c r="M12" s="5">
        <f>VLOOKUP($B12,고객정보!$A$2:$G$7714,5,0)</f>
        <v>0</v>
      </c>
      <c r="N12" s="5">
        <f t="shared" si="16"/>
        <v>3</v>
      </c>
      <c r="AC12" s="5">
        <v>9</v>
      </c>
      <c r="AD12" s="29">
        <v>100207004</v>
      </c>
      <c r="AE12" s="10">
        <f t="shared" si="22"/>
        <v>47.279752992439334</v>
      </c>
      <c r="AF12" s="10">
        <f t="shared" si="5"/>
        <v>0.1680151488023236</v>
      </c>
      <c r="AG12" s="10">
        <f t="shared" si="6"/>
        <v>11.199934715195566</v>
      </c>
      <c r="AH12" s="10">
        <f t="shared" si="7"/>
        <v>1.0938342190849082</v>
      </c>
      <c r="AI12" s="10">
        <f t="shared" si="8"/>
        <v>6.2924778380503668</v>
      </c>
      <c r="AJ12" s="10">
        <f t="shared" si="9"/>
        <v>39.312281493664216</v>
      </c>
      <c r="AK12" s="10">
        <f t="shared" si="10"/>
        <v>2.4298552043750523</v>
      </c>
      <c r="AL12" s="10">
        <f t="shared" si="11"/>
        <v>16.168128701975249</v>
      </c>
      <c r="AM12" s="10">
        <f t="shared" si="12"/>
        <v>7.5864663460329682</v>
      </c>
      <c r="AN12" s="10">
        <f t="shared" si="13"/>
        <v>87.268516818928049</v>
      </c>
      <c r="AO12" s="10">
        <f t="shared" si="14"/>
        <v>-0.58393471876786773</v>
      </c>
      <c r="BG12" s="5">
        <v>9</v>
      </c>
      <c r="BH12" s="10">
        <f t="shared" si="24"/>
        <v>19584.354308389949</v>
      </c>
      <c r="BI12" s="10">
        <f t="shared" si="25"/>
        <v>7968.3453798185992</v>
      </c>
      <c r="BJ12" s="10">
        <f t="shared" si="26"/>
        <v>4191.5951020408165</v>
      </c>
      <c r="BK12" s="10">
        <f t="shared" si="27"/>
        <v>12670.040816326531</v>
      </c>
      <c r="BL12" s="5">
        <f t="shared" si="28"/>
        <v>4191.5951020408165</v>
      </c>
      <c r="BM12" s="5">
        <f t="shared" si="29"/>
        <v>3</v>
      </c>
    </row>
    <row r="13" spans="1:67">
      <c r="A13" s="5">
        <v>10</v>
      </c>
      <c r="B13" s="21">
        <v>100249228</v>
      </c>
      <c r="C13" s="5">
        <v>153</v>
      </c>
      <c r="D13" s="5">
        <v>21</v>
      </c>
      <c r="E13" s="5">
        <v>38</v>
      </c>
      <c r="F13" s="5">
        <v>21</v>
      </c>
      <c r="G13" s="5">
        <v>7</v>
      </c>
      <c r="H13" s="5">
        <v>116</v>
      </c>
      <c r="I13" s="5">
        <v>16</v>
      </c>
      <c r="J13" s="5">
        <v>57</v>
      </c>
      <c r="K13" s="5">
        <f>VLOOKUP($B13,고객정보!$A$2:$G$7714,3,0)</f>
        <v>15.5</v>
      </c>
      <c r="L13" s="5">
        <f>VLOOKUP($B13,고객정보!$A$2:$G$7714,4,0)</f>
        <v>90</v>
      </c>
      <c r="M13" s="5">
        <f>VLOOKUP($B13,고객정보!$A$2:$G$7714,5,0)</f>
        <v>0</v>
      </c>
      <c r="N13" s="5">
        <f t="shared" si="16"/>
        <v>4</v>
      </c>
      <c r="AC13" s="5">
        <v>10</v>
      </c>
      <c r="AD13" s="29">
        <v>100249228</v>
      </c>
      <c r="AE13" s="10">
        <f t="shared" si="22"/>
        <v>152.27975299243934</v>
      </c>
      <c r="AF13" s="10">
        <f t="shared" si="5"/>
        <v>20.168015148802322</v>
      </c>
      <c r="AG13" s="10">
        <f t="shared" si="6"/>
        <v>37.199934715195567</v>
      </c>
      <c r="AH13" s="10">
        <f t="shared" si="7"/>
        <v>20.093834219084908</v>
      </c>
      <c r="AI13" s="10">
        <f t="shared" si="8"/>
        <v>6.2924778380503668</v>
      </c>
      <c r="AJ13" s="10">
        <f t="shared" si="9"/>
        <v>115.31228149366422</v>
      </c>
      <c r="AK13" s="10">
        <f t="shared" si="10"/>
        <v>15.429855204375052</v>
      </c>
      <c r="AL13" s="10">
        <f t="shared" si="11"/>
        <v>56.168128701975249</v>
      </c>
      <c r="AM13" s="10">
        <f t="shared" si="12"/>
        <v>14.515037774604398</v>
      </c>
      <c r="AN13" s="10">
        <f t="shared" si="13"/>
        <v>86.268516818928049</v>
      </c>
      <c r="AO13" s="10">
        <f t="shared" si="14"/>
        <v>-0.58393471876786773</v>
      </c>
      <c r="BG13" s="5">
        <v>10</v>
      </c>
      <c r="BH13" s="10">
        <f t="shared" si="24"/>
        <v>57461.277777777701</v>
      </c>
      <c r="BI13" s="10">
        <f t="shared" si="25"/>
        <v>38346.340277777781</v>
      </c>
      <c r="BJ13" s="10">
        <f t="shared" si="26"/>
        <v>35343.89</v>
      </c>
      <c r="BK13" s="10">
        <f t="shared" si="27"/>
        <v>7430.25</v>
      </c>
      <c r="BL13" s="5">
        <f t="shared" si="28"/>
        <v>7430.25</v>
      </c>
      <c r="BM13" s="5">
        <f t="shared" si="29"/>
        <v>4</v>
      </c>
    </row>
    <row r="14" spans="1:67">
      <c r="A14" s="5">
        <v>11</v>
      </c>
      <c r="B14" s="21">
        <v>100258532</v>
      </c>
      <c r="C14" s="5">
        <v>26</v>
      </c>
      <c r="D14" s="5">
        <v>2</v>
      </c>
      <c r="E14" s="5">
        <v>7</v>
      </c>
      <c r="G14" s="5">
        <v>4</v>
      </c>
      <c r="H14" s="5">
        <v>50</v>
      </c>
      <c r="I14" s="5">
        <v>4</v>
      </c>
      <c r="K14" s="5">
        <f>VLOOKUP($B14,고객정보!$A$2:$G$7714,3,0)</f>
        <v>7.5</v>
      </c>
      <c r="L14" s="5">
        <f>VLOOKUP($B14,고객정보!$A$2:$G$7714,4,0)</f>
        <v>90</v>
      </c>
      <c r="M14" s="5">
        <f>VLOOKUP($B14,고객정보!$A$2:$G$7714,5,0)</f>
        <v>0</v>
      </c>
      <c r="N14" s="5">
        <f t="shared" si="16"/>
        <v>3</v>
      </c>
      <c r="AC14" s="5">
        <v>11</v>
      </c>
      <c r="AD14" s="29">
        <v>100258532</v>
      </c>
      <c r="AE14" s="10">
        <f t="shared" si="22"/>
        <v>25.279752992439334</v>
      </c>
      <c r="AF14" s="10">
        <f t="shared" si="5"/>
        <v>1.1680151488023236</v>
      </c>
      <c r="AG14" s="10">
        <f t="shared" si="6"/>
        <v>6.1999347151955648</v>
      </c>
      <c r="AH14" s="10">
        <f t="shared" si="7"/>
        <v>-0.9061657809150917</v>
      </c>
      <c r="AI14" s="10">
        <f t="shared" si="8"/>
        <v>3.2924778380503663</v>
      </c>
      <c r="AJ14" s="10">
        <f t="shared" si="9"/>
        <v>49.312281493664216</v>
      </c>
      <c r="AK14" s="10">
        <f t="shared" si="10"/>
        <v>3.4298552043750523</v>
      </c>
      <c r="AL14" s="10">
        <f t="shared" si="11"/>
        <v>-0.83187129802475124</v>
      </c>
      <c r="AM14" s="10">
        <f t="shared" si="12"/>
        <v>6.5150377746043988</v>
      </c>
      <c r="AN14" s="10">
        <f t="shared" si="13"/>
        <v>86.268516818928049</v>
      </c>
      <c r="AO14" s="10">
        <f t="shared" si="14"/>
        <v>-0.58393471876786773</v>
      </c>
      <c r="BG14" s="5">
        <v>11</v>
      </c>
      <c r="BH14" s="10">
        <f t="shared" si="24"/>
        <v>18441.277777777701</v>
      </c>
      <c r="BI14" s="10">
        <f t="shared" si="25"/>
        <v>8040.3402777777828</v>
      </c>
      <c r="BJ14" s="10">
        <f t="shared" si="26"/>
        <v>4035.09</v>
      </c>
      <c r="BK14" s="10">
        <f t="shared" si="27"/>
        <v>16636.25</v>
      </c>
      <c r="BL14" s="5">
        <f t="shared" si="28"/>
        <v>4035.09</v>
      </c>
      <c r="BM14" s="5">
        <f t="shared" si="29"/>
        <v>3</v>
      </c>
    </row>
    <row r="15" spans="1:67">
      <c r="A15" s="5">
        <v>12</v>
      </c>
      <c r="B15" s="21">
        <v>100258561</v>
      </c>
      <c r="E15" s="5">
        <v>2</v>
      </c>
      <c r="K15" s="5">
        <f>VLOOKUP($B15,고객정보!$A$2:$G$7714,3,0)</f>
        <v>1</v>
      </c>
      <c r="L15" s="5">
        <f>VLOOKUP($B15,고객정보!$A$2:$G$7714,4,0)</f>
        <v>90</v>
      </c>
      <c r="M15" s="5">
        <f>VLOOKUP($B15,고객정보!$A$2:$G$7714,5,0)</f>
        <v>0</v>
      </c>
      <c r="N15" s="5">
        <f t="shared" si="16"/>
        <v>3</v>
      </c>
      <c r="AC15" s="5">
        <v>12</v>
      </c>
      <c r="AD15" s="29">
        <v>100258561</v>
      </c>
      <c r="AE15" s="10">
        <f t="shared" si="22"/>
        <v>-0.72024700756066451</v>
      </c>
      <c r="AF15" s="10">
        <f t="shared" si="5"/>
        <v>-0.8319848511976764</v>
      </c>
      <c r="AG15" s="10">
        <f t="shared" si="6"/>
        <v>1.199934715195565</v>
      </c>
      <c r="AH15" s="10">
        <f t="shared" si="7"/>
        <v>-0.9061657809150917</v>
      </c>
      <c r="AI15" s="10">
        <f t="shared" si="8"/>
        <v>-0.70752216194963369</v>
      </c>
      <c r="AJ15" s="10">
        <f t="shared" si="9"/>
        <v>-0.68771850633578291</v>
      </c>
      <c r="AK15" s="10">
        <f t="shared" si="10"/>
        <v>-0.57014479562494769</v>
      </c>
      <c r="AL15" s="10">
        <f t="shared" si="11"/>
        <v>-0.83187129802475124</v>
      </c>
      <c r="AM15" s="10">
        <f t="shared" si="12"/>
        <v>1.503777460439859E-2</v>
      </c>
      <c r="AN15" s="10">
        <f t="shared" si="13"/>
        <v>86.268516818928049</v>
      </c>
      <c r="AO15" s="10">
        <f t="shared" si="14"/>
        <v>-0.58393471876786773</v>
      </c>
      <c r="BG15" s="5">
        <v>12</v>
      </c>
      <c r="BH15" s="10">
        <f t="shared" si="24"/>
        <v>15266.027777777703</v>
      </c>
      <c r="BI15" s="10">
        <f t="shared" si="25"/>
        <v>7177.5902777777828</v>
      </c>
      <c r="BJ15" s="10">
        <f t="shared" si="26"/>
        <v>2979.44</v>
      </c>
      <c r="BK15" s="10">
        <f t="shared" si="27"/>
        <v>28806</v>
      </c>
      <c r="BL15" s="5">
        <f t="shared" si="28"/>
        <v>2979.44</v>
      </c>
      <c r="BM15" s="5">
        <f t="shared" si="29"/>
        <v>3</v>
      </c>
    </row>
    <row r="16" spans="1:67">
      <c r="A16" s="5">
        <v>13</v>
      </c>
      <c r="B16" s="21">
        <v>100259371</v>
      </c>
      <c r="C16" s="5">
        <v>18</v>
      </c>
      <c r="E16" s="5">
        <v>13</v>
      </c>
      <c r="F16" s="5">
        <v>6</v>
      </c>
      <c r="H16" s="5">
        <v>35</v>
      </c>
      <c r="I16" s="5">
        <v>4</v>
      </c>
      <c r="K16" s="5">
        <f>VLOOKUP($B16,고객정보!$A$2:$G$7714,3,0)</f>
        <v>1</v>
      </c>
      <c r="L16" s="5">
        <f>VLOOKUP($B16,고객정보!$A$2:$G$7714,4,0)</f>
        <v>90</v>
      </c>
      <c r="M16" s="5">
        <f>VLOOKUP($B16,고객정보!$A$2:$G$7714,5,0)</f>
        <v>0</v>
      </c>
      <c r="N16" s="5">
        <f t="shared" si="16"/>
        <v>3</v>
      </c>
      <c r="AC16" s="5">
        <v>13</v>
      </c>
      <c r="AD16" s="29">
        <v>100259371</v>
      </c>
      <c r="AE16" s="10">
        <f t="shared" si="22"/>
        <v>17.279752992439334</v>
      </c>
      <c r="AF16" s="10">
        <f t="shared" si="5"/>
        <v>-0.8319848511976764</v>
      </c>
      <c r="AG16" s="10">
        <f t="shared" si="6"/>
        <v>12.199934715195566</v>
      </c>
      <c r="AH16" s="10">
        <f t="shared" si="7"/>
        <v>5.0938342190849086</v>
      </c>
      <c r="AI16" s="10">
        <f t="shared" si="8"/>
        <v>-0.70752216194963369</v>
      </c>
      <c r="AJ16" s="10">
        <f t="shared" si="9"/>
        <v>34.312281493664216</v>
      </c>
      <c r="AK16" s="10">
        <f t="shared" si="10"/>
        <v>3.4298552043750523</v>
      </c>
      <c r="AL16" s="10">
        <f t="shared" si="11"/>
        <v>-0.83187129802475124</v>
      </c>
      <c r="AM16" s="10">
        <f t="shared" si="12"/>
        <v>1.503777460439859E-2</v>
      </c>
      <c r="AN16" s="10">
        <f t="shared" si="13"/>
        <v>86.268516818928049</v>
      </c>
      <c r="AO16" s="10">
        <f t="shared" si="14"/>
        <v>-0.58393471876786773</v>
      </c>
      <c r="BG16" s="5">
        <v>13</v>
      </c>
      <c r="BH16" s="10">
        <f t="shared" si="24"/>
        <v>16916.027777777701</v>
      </c>
      <c r="BI16" s="10">
        <f t="shared" si="25"/>
        <v>7149.5902777777828</v>
      </c>
      <c r="BJ16" s="10">
        <f t="shared" si="26"/>
        <v>3053.44</v>
      </c>
      <c r="BK16" s="10">
        <f t="shared" si="27"/>
        <v>19664</v>
      </c>
      <c r="BL16" s="5">
        <f t="shared" si="28"/>
        <v>3053.44</v>
      </c>
      <c r="BM16" s="5">
        <f t="shared" si="29"/>
        <v>3</v>
      </c>
    </row>
    <row r="17" spans="1:65">
      <c r="A17" s="5">
        <v>14</v>
      </c>
      <c r="B17" s="21">
        <v>100271691</v>
      </c>
      <c r="C17" s="5">
        <v>12</v>
      </c>
      <c r="E17" s="5">
        <v>9</v>
      </c>
      <c r="F17" s="5">
        <v>4</v>
      </c>
      <c r="H17" s="5">
        <v>18</v>
      </c>
      <c r="J17" s="5">
        <v>2</v>
      </c>
      <c r="K17" s="5">
        <f>VLOOKUP($B17,고객정보!$A$2:$G$7714,3,0)</f>
        <v>4.25</v>
      </c>
      <c r="L17" s="5">
        <f>VLOOKUP($B17,고객정보!$A$2:$G$7714,4,0)</f>
        <v>90</v>
      </c>
      <c r="M17" s="5">
        <f>VLOOKUP($B17,고객정보!$A$2:$G$7714,5,0)</f>
        <v>0</v>
      </c>
      <c r="N17" s="5">
        <f t="shared" si="16"/>
        <v>3</v>
      </c>
      <c r="AC17" s="5">
        <v>14</v>
      </c>
      <c r="AD17" s="29">
        <v>100271691</v>
      </c>
      <c r="AE17" s="10">
        <f t="shared" si="22"/>
        <v>11.279752992439336</v>
      </c>
      <c r="AF17" s="10">
        <f t="shared" si="5"/>
        <v>-0.8319848511976764</v>
      </c>
      <c r="AG17" s="10">
        <f t="shared" si="6"/>
        <v>8.1999347151955657</v>
      </c>
      <c r="AH17" s="10">
        <f t="shared" si="7"/>
        <v>3.0938342190849082</v>
      </c>
      <c r="AI17" s="10">
        <f t="shared" si="8"/>
        <v>-0.70752216194963369</v>
      </c>
      <c r="AJ17" s="10">
        <f t="shared" si="9"/>
        <v>17.312281493664216</v>
      </c>
      <c r="AK17" s="10">
        <f t="shared" si="10"/>
        <v>-0.57014479562494769</v>
      </c>
      <c r="AL17" s="10">
        <f t="shared" si="11"/>
        <v>1.1681287019752489</v>
      </c>
      <c r="AM17" s="10">
        <f t="shared" si="12"/>
        <v>3.2650377746043988</v>
      </c>
      <c r="AN17" s="10">
        <f t="shared" si="13"/>
        <v>86.268516818928049</v>
      </c>
      <c r="AO17" s="10">
        <f t="shared" si="14"/>
        <v>-0.58393471876786773</v>
      </c>
      <c r="BG17" s="5">
        <v>14</v>
      </c>
      <c r="BH17" s="10">
        <f t="shared" si="24"/>
        <v>15765.590277777703</v>
      </c>
      <c r="BI17" s="10">
        <f t="shared" si="25"/>
        <v>6635.9027777777828</v>
      </c>
      <c r="BJ17" s="10">
        <f t="shared" si="26"/>
        <v>2503.2024999999999</v>
      </c>
      <c r="BK17" s="10">
        <f t="shared" si="27"/>
        <v>22855.0625</v>
      </c>
      <c r="BL17" s="5">
        <f t="shared" si="28"/>
        <v>2503.2024999999999</v>
      </c>
      <c r="BM17" s="5">
        <f t="shared" si="29"/>
        <v>3</v>
      </c>
    </row>
    <row r="18" spans="1:65">
      <c r="A18" s="5">
        <v>15</v>
      </c>
      <c r="B18" s="21">
        <v>100332321</v>
      </c>
      <c r="C18" s="5">
        <v>7</v>
      </c>
      <c r="E18" s="5">
        <v>6</v>
      </c>
      <c r="F18" s="5">
        <v>2</v>
      </c>
      <c r="H18" s="5">
        <v>13</v>
      </c>
      <c r="I18" s="5">
        <v>4</v>
      </c>
      <c r="K18" s="5">
        <f>VLOOKUP($B18,고객정보!$A$2:$G$7714,3,0)</f>
        <v>2</v>
      </c>
      <c r="L18" s="5">
        <f>VLOOKUP($B18,고객정보!$A$2:$G$7714,4,0)</f>
        <v>89</v>
      </c>
      <c r="M18" s="5">
        <f>VLOOKUP($B18,고객정보!$A$2:$G$7714,5,0)</f>
        <v>0</v>
      </c>
      <c r="N18" s="5">
        <f t="shared" si="16"/>
        <v>3</v>
      </c>
      <c r="AC18" s="5">
        <v>15</v>
      </c>
      <c r="AD18" s="29">
        <v>100332321</v>
      </c>
      <c r="AE18" s="10">
        <f t="shared" si="22"/>
        <v>6.2797529924393354</v>
      </c>
      <c r="AF18" s="10">
        <f t="shared" si="5"/>
        <v>-0.8319848511976764</v>
      </c>
      <c r="AG18" s="10">
        <f t="shared" si="6"/>
        <v>5.1999347151955648</v>
      </c>
      <c r="AH18" s="10">
        <f t="shared" si="7"/>
        <v>1.0938342190849082</v>
      </c>
      <c r="AI18" s="10">
        <f t="shared" si="8"/>
        <v>-0.70752216194963369</v>
      </c>
      <c r="AJ18" s="10">
        <f t="shared" si="9"/>
        <v>12.312281493664218</v>
      </c>
      <c r="AK18" s="10">
        <f t="shared" si="10"/>
        <v>3.4298552043750523</v>
      </c>
      <c r="AL18" s="10">
        <f t="shared" si="11"/>
        <v>-0.83187129802475124</v>
      </c>
      <c r="AM18" s="10">
        <f t="shared" si="12"/>
        <v>1.0150377746043986</v>
      </c>
      <c r="AN18" s="10">
        <f t="shared" si="13"/>
        <v>85.268516818928049</v>
      </c>
      <c r="AO18" s="10">
        <f t="shared" si="14"/>
        <v>-0.58393471876786773</v>
      </c>
      <c r="BG18" s="5">
        <v>15</v>
      </c>
      <c r="BH18" s="10">
        <f t="shared" si="24"/>
        <v>15398.027777777703</v>
      </c>
      <c r="BI18" s="10">
        <f t="shared" si="25"/>
        <v>6692.5902777777828</v>
      </c>
      <c r="BJ18" s="10">
        <f t="shared" si="26"/>
        <v>2513.04</v>
      </c>
      <c r="BK18" s="10">
        <f t="shared" si="27"/>
        <v>24844</v>
      </c>
      <c r="BL18" s="5">
        <f t="shared" si="28"/>
        <v>2513.04</v>
      </c>
      <c r="BM18" s="5">
        <f t="shared" si="29"/>
        <v>3</v>
      </c>
    </row>
    <row r="19" spans="1:65">
      <c r="A19" s="5">
        <v>16</v>
      </c>
      <c r="B19" s="21">
        <v>100353235</v>
      </c>
      <c r="C19" s="5">
        <v>10</v>
      </c>
      <c r="D19" s="5">
        <v>2</v>
      </c>
      <c r="E19" s="5">
        <v>1</v>
      </c>
      <c r="H19" s="5">
        <v>3</v>
      </c>
      <c r="K19" s="5">
        <f>VLOOKUP($B19,고객정보!$A$2:$G$7714,3,0)</f>
        <v>2</v>
      </c>
      <c r="L19" s="5">
        <f>VLOOKUP($B19,고객정보!$A$2:$G$7714,4,0)</f>
        <v>88</v>
      </c>
      <c r="M19" s="5">
        <f>VLOOKUP($B19,고객정보!$A$2:$G$7714,5,0)</f>
        <v>0</v>
      </c>
      <c r="N19" s="5">
        <f t="shared" si="16"/>
        <v>3</v>
      </c>
      <c r="AC19" s="5">
        <v>16</v>
      </c>
      <c r="AD19" s="29">
        <v>100353235</v>
      </c>
      <c r="AE19" s="10">
        <f t="shared" si="22"/>
        <v>9.2797529924393363</v>
      </c>
      <c r="AF19" s="10">
        <f t="shared" si="5"/>
        <v>1.1680151488023236</v>
      </c>
      <c r="AG19" s="10">
        <f t="shared" si="6"/>
        <v>0.19993471519556505</v>
      </c>
      <c r="AH19" s="10">
        <f t="shared" si="7"/>
        <v>-0.9061657809150917</v>
      </c>
      <c r="AI19" s="10">
        <f t="shared" si="8"/>
        <v>-0.70752216194963369</v>
      </c>
      <c r="AJ19" s="10">
        <f t="shared" si="9"/>
        <v>2.3122814936642171</v>
      </c>
      <c r="AK19" s="10">
        <f t="shared" si="10"/>
        <v>-0.57014479562494769</v>
      </c>
      <c r="AL19" s="10">
        <f t="shared" si="11"/>
        <v>-0.83187129802475124</v>
      </c>
      <c r="AM19" s="10">
        <f t="shared" si="12"/>
        <v>1.0150377746043986</v>
      </c>
      <c r="AN19" s="10">
        <f t="shared" si="13"/>
        <v>84.268516818928049</v>
      </c>
      <c r="AO19" s="10">
        <f t="shared" si="14"/>
        <v>-0.58393471876786773</v>
      </c>
      <c r="BG19" s="5">
        <v>16</v>
      </c>
      <c r="BH19" s="10">
        <f t="shared" si="24"/>
        <v>15153.027777777703</v>
      </c>
      <c r="BI19" s="10">
        <f t="shared" si="25"/>
        <v>6513.5902777777828</v>
      </c>
      <c r="BJ19" s="10">
        <f t="shared" si="26"/>
        <v>2412.04</v>
      </c>
      <c r="BK19" s="10">
        <f t="shared" si="27"/>
        <v>25383</v>
      </c>
      <c r="BL19" s="5">
        <f t="shared" si="28"/>
        <v>2412.04</v>
      </c>
      <c r="BM19" s="5">
        <f t="shared" si="29"/>
        <v>3</v>
      </c>
    </row>
    <row r="20" spans="1:65">
      <c r="A20" s="5">
        <v>17</v>
      </c>
      <c r="B20" s="21">
        <v>100355931</v>
      </c>
      <c r="C20" s="5">
        <v>14</v>
      </c>
      <c r="E20" s="5">
        <v>2</v>
      </c>
      <c r="F20" s="5">
        <v>3</v>
      </c>
      <c r="H20" s="5">
        <v>9</v>
      </c>
      <c r="J20" s="5">
        <v>2</v>
      </c>
      <c r="K20" s="5">
        <f>VLOOKUP($B20,고객정보!$A$2:$G$7714,3,0)</f>
        <v>2.5</v>
      </c>
      <c r="L20" s="5">
        <f>VLOOKUP($B20,고객정보!$A$2:$G$7714,4,0)</f>
        <v>88</v>
      </c>
      <c r="M20" s="5">
        <f>VLOOKUP($B20,고객정보!$A$2:$G$7714,5,0)</f>
        <v>0</v>
      </c>
      <c r="N20" s="5">
        <f t="shared" si="16"/>
        <v>3</v>
      </c>
      <c r="AC20" s="5">
        <v>17</v>
      </c>
      <c r="AD20" s="29">
        <v>100355931</v>
      </c>
      <c r="AE20" s="10">
        <f t="shared" si="22"/>
        <v>13.279752992439336</v>
      </c>
      <c r="AF20" s="10">
        <f t="shared" si="5"/>
        <v>-0.8319848511976764</v>
      </c>
      <c r="AG20" s="10">
        <f t="shared" si="6"/>
        <v>1.199934715195565</v>
      </c>
      <c r="AH20" s="10">
        <f t="shared" si="7"/>
        <v>2.0938342190849082</v>
      </c>
      <c r="AI20" s="10">
        <f t="shared" si="8"/>
        <v>-0.70752216194963369</v>
      </c>
      <c r="AJ20" s="10">
        <f t="shared" si="9"/>
        <v>8.3122814936642175</v>
      </c>
      <c r="AK20" s="10">
        <f t="shared" si="10"/>
        <v>-0.57014479562494769</v>
      </c>
      <c r="AL20" s="10">
        <f t="shared" si="11"/>
        <v>1.1681287019752489</v>
      </c>
      <c r="AM20" s="10">
        <f t="shared" si="12"/>
        <v>1.5150377746043986</v>
      </c>
      <c r="AN20" s="10">
        <f t="shared" si="13"/>
        <v>84.268516818928049</v>
      </c>
      <c r="AO20" s="10">
        <f t="shared" si="14"/>
        <v>-0.58393471876786773</v>
      </c>
      <c r="BG20" s="5">
        <v>17</v>
      </c>
      <c r="BH20" s="10">
        <f t="shared" si="24"/>
        <v>15314.277777777703</v>
      </c>
      <c r="BI20" s="10">
        <f t="shared" si="25"/>
        <v>6336.3402777777828</v>
      </c>
      <c r="BJ20" s="10">
        <f t="shared" si="26"/>
        <v>2244.09</v>
      </c>
      <c r="BK20" s="10">
        <f t="shared" si="27"/>
        <v>23439.25</v>
      </c>
      <c r="BL20" s="5">
        <f t="shared" si="28"/>
        <v>2244.09</v>
      </c>
      <c r="BM20" s="5">
        <f t="shared" si="29"/>
        <v>3</v>
      </c>
    </row>
    <row r="21" spans="1:65">
      <c r="A21" s="5">
        <v>18</v>
      </c>
      <c r="B21" s="21">
        <v>100360001</v>
      </c>
      <c r="C21" s="5">
        <v>45</v>
      </c>
      <c r="D21" s="5">
        <v>5</v>
      </c>
      <c r="E21" s="5">
        <v>2</v>
      </c>
      <c r="F21" s="5">
        <v>6</v>
      </c>
      <c r="H21" s="5">
        <v>37</v>
      </c>
      <c r="J21" s="5">
        <v>16</v>
      </c>
      <c r="K21" s="5">
        <f>VLOOKUP($B21,고객정보!$A$2:$G$7714,3,0)</f>
        <v>9.5</v>
      </c>
      <c r="L21" s="5">
        <f>VLOOKUP($B21,고객정보!$A$2:$G$7714,4,0)</f>
        <v>88</v>
      </c>
      <c r="M21" s="5">
        <f>VLOOKUP($B21,고객정보!$A$2:$G$7714,5,0)</f>
        <v>0</v>
      </c>
      <c r="N21" s="5">
        <f t="shared" si="16"/>
        <v>3</v>
      </c>
      <c r="AC21" s="5">
        <v>18</v>
      </c>
      <c r="AD21" s="29">
        <v>100360001</v>
      </c>
      <c r="AE21" s="10">
        <f t="shared" si="22"/>
        <v>44.279752992439334</v>
      </c>
      <c r="AF21" s="10">
        <f t="shared" si="5"/>
        <v>4.1680151488023238</v>
      </c>
      <c r="AG21" s="10">
        <f t="shared" si="6"/>
        <v>1.199934715195565</v>
      </c>
      <c r="AH21" s="10">
        <f t="shared" si="7"/>
        <v>5.0938342190849086</v>
      </c>
      <c r="AI21" s="10">
        <f t="shared" si="8"/>
        <v>-0.70752216194963369</v>
      </c>
      <c r="AJ21" s="10">
        <f t="shared" si="9"/>
        <v>36.312281493664216</v>
      </c>
      <c r="AK21" s="10">
        <f t="shared" si="10"/>
        <v>-0.57014479562494769</v>
      </c>
      <c r="AL21" s="10">
        <f t="shared" si="11"/>
        <v>15.168128701975249</v>
      </c>
      <c r="AM21" s="10">
        <f t="shared" si="12"/>
        <v>8.5150377746043979</v>
      </c>
      <c r="AN21" s="10">
        <f t="shared" si="13"/>
        <v>84.268516818928049</v>
      </c>
      <c r="AO21" s="10">
        <f t="shared" si="14"/>
        <v>-0.58393471876786773</v>
      </c>
      <c r="BG21" s="5">
        <v>18</v>
      </c>
      <c r="BH21" s="10">
        <f t="shared" si="24"/>
        <v>18681.277777777701</v>
      </c>
      <c r="BI21" s="10">
        <f t="shared" si="25"/>
        <v>7456.3402777777828</v>
      </c>
      <c r="BJ21" s="10">
        <f t="shared" si="26"/>
        <v>3576.29</v>
      </c>
      <c r="BK21" s="10">
        <f t="shared" si="27"/>
        <v>13322.25</v>
      </c>
      <c r="BL21" s="5">
        <f t="shared" si="28"/>
        <v>3576.29</v>
      </c>
      <c r="BM21" s="5">
        <f t="shared" si="29"/>
        <v>3</v>
      </c>
    </row>
    <row r="22" spans="1:65">
      <c r="A22" s="5">
        <v>19</v>
      </c>
      <c r="B22" s="21">
        <v>100411911</v>
      </c>
      <c r="C22" s="5">
        <v>24</v>
      </c>
      <c r="E22" s="5">
        <v>6</v>
      </c>
      <c r="H22" s="5">
        <v>10</v>
      </c>
      <c r="J22" s="5">
        <v>1</v>
      </c>
      <c r="K22" s="5">
        <f>VLOOKUP($B22,고객정보!$A$2:$G$7714,3,0)</f>
        <v>1</v>
      </c>
      <c r="L22" s="5">
        <f>VLOOKUP($B22,고객정보!$A$2:$G$7714,4,0)</f>
        <v>88</v>
      </c>
      <c r="M22" s="5">
        <f>VLOOKUP($B22,고객정보!$A$2:$G$7714,5,0)</f>
        <v>0</v>
      </c>
      <c r="N22" s="5">
        <f t="shared" si="16"/>
        <v>3</v>
      </c>
      <c r="AC22" s="5">
        <v>19</v>
      </c>
      <c r="AD22" s="29">
        <v>100411911</v>
      </c>
      <c r="AE22" s="10">
        <f t="shared" si="22"/>
        <v>23.279752992439334</v>
      </c>
      <c r="AF22" s="10">
        <f t="shared" si="5"/>
        <v>-0.8319848511976764</v>
      </c>
      <c r="AG22" s="10">
        <f t="shared" si="6"/>
        <v>5.1999347151955648</v>
      </c>
      <c r="AH22" s="10">
        <f t="shared" si="7"/>
        <v>-0.9061657809150917</v>
      </c>
      <c r="AI22" s="10">
        <f t="shared" si="8"/>
        <v>-0.70752216194963369</v>
      </c>
      <c r="AJ22" s="10">
        <f t="shared" si="9"/>
        <v>9.3122814936642175</v>
      </c>
      <c r="AK22" s="10">
        <f t="shared" si="10"/>
        <v>-0.57014479562494769</v>
      </c>
      <c r="AL22" s="10">
        <f t="shared" si="11"/>
        <v>0.16812870197524876</v>
      </c>
      <c r="AM22" s="10">
        <f t="shared" si="12"/>
        <v>1.503777460439859E-2</v>
      </c>
      <c r="AN22" s="10">
        <f t="shared" si="13"/>
        <v>84.268516818928049</v>
      </c>
      <c r="AO22" s="10">
        <f t="shared" si="14"/>
        <v>-0.58393471876786773</v>
      </c>
      <c r="BG22" s="5">
        <v>19</v>
      </c>
      <c r="BH22" s="10">
        <f t="shared" si="24"/>
        <v>15675.027777777703</v>
      </c>
      <c r="BI22" s="10">
        <f t="shared" si="25"/>
        <v>6086.5902777777828</v>
      </c>
      <c r="BJ22" s="10">
        <f t="shared" si="26"/>
        <v>2166.44</v>
      </c>
      <c r="BK22" s="10">
        <f t="shared" si="27"/>
        <v>20719</v>
      </c>
      <c r="BL22" s="5">
        <f t="shared" si="28"/>
        <v>2166.44</v>
      </c>
      <c r="BM22" s="5">
        <f t="shared" si="29"/>
        <v>3</v>
      </c>
    </row>
    <row r="23" spans="1:65">
      <c r="A23" s="5">
        <v>20</v>
      </c>
      <c r="B23" s="21">
        <v>100423053</v>
      </c>
      <c r="C23" s="5">
        <v>145</v>
      </c>
      <c r="E23" s="5">
        <v>3</v>
      </c>
      <c r="F23" s="5">
        <v>1</v>
      </c>
      <c r="H23" s="5">
        <v>237</v>
      </c>
      <c r="J23" s="5">
        <v>2</v>
      </c>
      <c r="K23" s="5">
        <f>VLOOKUP($B23,고객정보!$A$2:$G$7714,3,0)</f>
        <v>39</v>
      </c>
      <c r="L23" s="5">
        <f>VLOOKUP($B23,고객정보!$A$2:$G$7714,4,0)</f>
        <v>88</v>
      </c>
      <c r="M23" s="5">
        <f>VLOOKUP($B23,고객정보!$A$2:$G$7714,5,0)</f>
        <v>0</v>
      </c>
      <c r="N23" s="5">
        <f t="shared" si="16"/>
        <v>4</v>
      </c>
      <c r="AC23" s="5">
        <v>20</v>
      </c>
      <c r="AD23" s="29">
        <v>100423053</v>
      </c>
      <c r="AE23" s="10">
        <f t="shared" si="22"/>
        <v>144.27975299243934</v>
      </c>
      <c r="AF23" s="10">
        <f t="shared" si="5"/>
        <v>-0.8319848511976764</v>
      </c>
      <c r="AG23" s="10">
        <f t="shared" si="6"/>
        <v>2.1999347151955648</v>
      </c>
      <c r="AH23" s="10">
        <f t="shared" si="7"/>
        <v>9.3834219084908299E-2</v>
      </c>
      <c r="AI23" s="10">
        <f t="shared" si="8"/>
        <v>-0.70752216194963369</v>
      </c>
      <c r="AJ23" s="10">
        <f t="shared" si="9"/>
        <v>236.31228149366422</v>
      </c>
      <c r="AK23" s="10">
        <f t="shared" si="10"/>
        <v>-0.57014479562494769</v>
      </c>
      <c r="AL23" s="10">
        <f t="shared" si="11"/>
        <v>1.1681287019752489</v>
      </c>
      <c r="AM23" s="10">
        <f t="shared" si="12"/>
        <v>38.015037774604401</v>
      </c>
      <c r="AN23" s="10">
        <f t="shared" si="13"/>
        <v>84.268516818928049</v>
      </c>
      <c r="AO23" s="10">
        <f t="shared" si="14"/>
        <v>-0.58393471876786773</v>
      </c>
      <c r="BG23" s="5">
        <v>20</v>
      </c>
      <c r="BH23" s="10">
        <f t="shared" si="24"/>
        <v>93142.027777777708</v>
      </c>
      <c r="BI23" s="10">
        <f t="shared" si="25"/>
        <v>73133.590277777781</v>
      </c>
      <c r="BJ23" s="10">
        <f t="shared" si="26"/>
        <v>70180.240000000005</v>
      </c>
      <c r="BK23" s="10">
        <f t="shared" si="27"/>
        <v>28210</v>
      </c>
      <c r="BL23" s="5">
        <f t="shared" si="28"/>
        <v>28210</v>
      </c>
      <c r="BM23" s="5">
        <f t="shared" si="29"/>
        <v>4</v>
      </c>
    </row>
    <row r="24" spans="1:65">
      <c r="A24" s="5">
        <v>21</v>
      </c>
      <c r="B24" s="21">
        <v>100429364</v>
      </c>
      <c r="C24" s="5">
        <v>18</v>
      </c>
      <c r="D24" s="5">
        <v>2</v>
      </c>
      <c r="E24" s="5">
        <v>5</v>
      </c>
      <c r="H24" s="5">
        <v>18</v>
      </c>
      <c r="I24" s="5">
        <v>3</v>
      </c>
      <c r="K24" s="5">
        <f>VLOOKUP($B24,고객정보!$A$2:$G$7714,3,0)</f>
        <v>3.4</v>
      </c>
      <c r="L24" s="5">
        <f>VLOOKUP($B24,고객정보!$A$2:$G$7714,4,0)</f>
        <v>87</v>
      </c>
      <c r="M24" s="5">
        <f>VLOOKUP($B24,고객정보!$A$2:$G$7714,5,0)</f>
        <v>0</v>
      </c>
      <c r="N24" s="5">
        <f t="shared" si="16"/>
        <v>3</v>
      </c>
      <c r="AC24" s="5">
        <v>21</v>
      </c>
      <c r="AD24" s="29">
        <v>100429364</v>
      </c>
      <c r="AE24" s="10">
        <f t="shared" si="22"/>
        <v>17.279752992439334</v>
      </c>
      <c r="AF24" s="10">
        <f t="shared" si="5"/>
        <v>1.1680151488023236</v>
      </c>
      <c r="AG24" s="10">
        <f t="shared" si="6"/>
        <v>4.1999347151955648</v>
      </c>
      <c r="AH24" s="10">
        <f t="shared" si="7"/>
        <v>-0.9061657809150917</v>
      </c>
      <c r="AI24" s="10">
        <f t="shared" si="8"/>
        <v>-0.70752216194963369</v>
      </c>
      <c r="AJ24" s="10">
        <f t="shared" si="9"/>
        <v>17.312281493664216</v>
      </c>
      <c r="AK24" s="10">
        <f t="shared" si="10"/>
        <v>2.4298552043750523</v>
      </c>
      <c r="AL24" s="10">
        <f t="shared" si="11"/>
        <v>-0.83187129802475124</v>
      </c>
      <c r="AM24" s="10">
        <f t="shared" si="12"/>
        <v>2.4150377746043983</v>
      </c>
      <c r="AN24" s="10">
        <f t="shared" si="13"/>
        <v>83.268516818928049</v>
      </c>
      <c r="AO24" s="10">
        <f t="shared" si="14"/>
        <v>-0.58393471876786773</v>
      </c>
      <c r="BG24" s="5">
        <v>21</v>
      </c>
      <c r="BH24" s="10">
        <f t="shared" si="24"/>
        <v>15590.787777777703</v>
      </c>
      <c r="BI24" s="10">
        <f t="shared" si="25"/>
        <v>6245.9502777777834</v>
      </c>
      <c r="BJ24" s="10">
        <f t="shared" si="26"/>
        <v>2178.44</v>
      </c>
      <c r="BK24" s="10">
        <f t="shared" si="27"/>
        <v>21135.56</v>
      </c>
      <c r="BL24" s="5">
        <f t="shared" si="28"/>
        <v>2178.44</v>
      </c>
      <c r="BM24" s="5">
        <f t="shared" si="29"/>
        <v>3</v>
      </c>
    </row>
    <row r="25" spans="1:65">
      <c r="A25" s="5">
        <v>22</v>
      </c>
      <c r="B25" s="21">
        <v>100438365</v>
      </c>
      <c r="C25" s="5">
        <v>75</v>
      </c>
      <c r="E25" s="5">
        <v>1</v>
      </c>
      <c r="F25" s="5">
        <v>3</v>
      </c>
      <c r="H25" s="5">
        <v>34</v>
      </c>
      <c r="I25" s="5">
        <v>2</v>
      </c>
      <c r="J25" s="5">
        <v>3</v>
      </c>
      <c r="K25" s="5">
        <f>VLOOKUP($B25,고객정보!$A$2:$G$7714,3,0)</f>
        <v>10.6666666666667</v>
      </c>
      <c r="L25" s="5">
        <f>VLOOKUP($B25,고객정보!$A$2:$G$7714,4,0)</f>
        <v>87</v>
      </c>
      <c r="M25" s="5">
        <f>VLOOKUP($B25,고객정보!$A$2:$G$7714,5,0)</f>
        <v>0</v>
      </c>
      <c r="N25" s="5">
        <f t="shared" si="16"/>
        <v>3</v>
      </c>
      <c r="AC25" s="5">
        <v>22</v>
      </c>
      <c r="AD25" s="29">
        <v>100438365</v>
      </c>
      <c r="AE25" s="10">
        <f t="shared" si="22"/>
        <v>74.279752992439342</v>
      </c>
      <c r="AF25" s="10">
        <f t="shared" si="5"/>
        <v>-0.8319848511976764</v>
      </c>
      <c r="AG25" s="10">
        <f t="shared" si="6"/>
        <v>0.19993471519556505</v>
      </c>
      <c r="AH25" s="10">
        <f t="shared" si="7"/>
        <v>2.0938342190849082</v>
      </c>
      <c r="AI25" s="10">
        <f t="shared" si="8"/>
        <v>-0.70752216194963369</v>
      </c>
      <c r="AJ25" s="10">
        <f t="shared" si="9"/>
        <v>33.312281493664216</v>
      </c>
      <c r="AK25" s="10">
        <f t="shared" si="10"/>
        <v>1.4298552043750523</v>
      </c>
      <c r="AL25" s="10">
        <f t="shared" si="11"/>
        <v>2.1681287019752489</v>
      </c>
      <c r="AM25" s="10">
        <f t="shared" si="12"/>
        <v>9.6817044412710977</v>
      </c>
      <c r="AN25" s="10">
        <f t="shared" si="13"/>
        <v>83.268516818928049</v>
      </c>
      <c r="AO25" s="10">
        <f t="shared" si="14"/>
        <v>-0.58393471876786773</v>
      </c>
      <c r="BG25" s="5">
        <v>22</v>
      </c>
      <c r="BH25" s="10">
        <f t="shared" si="24"/>
        <v>21584.472222222146</v>
      </c>
      <c r="BI25" s="10">
        <f t="shared" si="25"/>
        <v>8812.368055555562</v>
      </c>
      <c r="BJ25" s="10">
        <f t="shared" si="26"/>
        <v>5552.6844444444459</v>
      </c>
      <c r="BK25" s="10">
        <f t="shared" si="27"/>
        <v>8230.4444444444453</v>
      </c>
      <c r="BL25" s="5">
        <f t="shared" si="28"/>
        <v>5552.6844444444459</v>
      </c>
      <c r="BM25" s="5">
        <f t="shared" si="29"/>
        <v>3</v>
      </c>
    </row>
    <row r="26" spans="1:65">
      <c r="A26" s="5">
        <v>23</v>
      </c>
      <c r="B26" s="21">
        <v>100438679</v>
      </c>
      <c r="C26" s="5">
        <v>53</v>
      </c>
      <c r="D26" s="5">
        <v>13</v>
      </c>
      <c r="E26" s="5">
        <v>13</v>
      </c>
      <c r="F26" s="5">
        <v>6</v>
      </c>
      <c r="G26" s="5">
        <v>8</v>
      </c>
      <c r="H26" s="5">
        <v>51</v>
      </c>
      <c r="I26" s="5">
        <v>9</v>
      </c>
      <c r="J26" s="5">
        <v>8</v>
      </c>
      <c r="K26" s="5">
        <f>VLOOKUP($B26,고객정보!$A$2:$G$7714,3,0)</f>
        <v>6.125</v>
      </c>
      <c r="L26" s="5">
        <f>VLOOKUP($B26,고객정보!$A$2:$G$7714,4,0)</f>
        <v>87</v>
      </c>
      <c r="M26" s="5">
        <f>VLOOKUP($B26,고객정보!$A$2:$G$7714,5,0)</f>
        <v>0</v>
      </c>
      <c r="N26" s="5">
        <f t="shared" si="16"/>
        <v>3</v>
      </c>
      <c r="AC26" s="5">
        <v>23</v>
      </c>
      <c r="AD26" s="29">
        <v>100438679</v>
      </c>
      <c r="AE26" s="10">
        <f t="shared" si="22"/>
        <v>52.279752992439334</v>
      </c>
      <c r="AF26" s="10">
        <f t="shared" si="5"/>
        <v>12.168015148802324</v>
      </c>
      <c r="AG26" s="10">
        <f t="shared" si="6"/>
        <v>12.199934715195566</v>
      </c>
      <c r="AH26" s="10">
        <f t="shared" si="7"/>
        <v>5.0938342190849086</v>
      </c>
      <c r="AI26" s="10">
        <f t="shared" si="8"/>
        <v>7.2924778380503668</v>
      </c>
      <c r="AJ26" s="10">
        <f t="shared" si="9"/>
        <v>50.312281493664216</v>
      </c>
      <c r="AK26" s="10">
        <f t="shared" si="10"/>
        <v>8.4298552043750519</v>
      </c>
      <c r="AL26" s="10">
        <f t="shared" si="11"/>
        <v>7.1681287019752489</v>
      </c>
      <c r="AM26" s="10">
        <f t="shared" si="12"/>
        <v>5.1400377746043988</v>
      </c>
      <c r="AN26" s="10">
        <f t="shared" si="13"/>
        <v>83.268516818928049</v>
      </c>
      <c r="AO26" s="10">
        <f t="shared" si="14"/>
        <v>-0.58393471876786773</v>
      </c>
      <c r="BG26" s="5">
        <v>23</v>
      </c>
      <c r="BH26" s="10">
        <f t="shared" si="24"/>
        <v>20746.293402777701</v>
      </c>
      <c r="BI26" s="10">
        <f t="shared" si="25"/>
        <v>8798.7309027777828</v>
      </c>
      <c r="BJ26" s="10">
        <f t="shared" si="26"/>
        <v>5013.4056249999994</v>
      </c>
      <c r="BK26" s="10">
        <f t="shared" si="27"/>
        <v>10756.015625</v>
      </c>
      <c r="BL26" s="5">
        <f t="shared" si="28"/>
        <v>5013.4056249999994</v>
      </c>
      <c r="BM26" s="5">
        <f t="shared" si="29"/>
        <v>3</v>
      </c>
    </row>
    <row r="27" spans="1:65">
      <c r="A27" s="5">
        <v>24</v>
      </c>
      <c r="B27" s="21">
        <v>100454301</v>
      </c>
      <c r="C27" s="5">
        <v>28</v>
      </c>
      <c r="D27" s="5">
        <v>6</v>
      </c>
      <c r="E27" s="5">
        <v>7</v>
      </c>
      <c r="F27" s="5">
        <v>1</v>
      </c>
      <c r="G27" s="5">
        <v>4</v>
      </c>
      <c r="H27" s="5">
        <v>42</v>
      </c>
      <c r="I27" s="5">
        <v>5</v>
      </c>
      <c r="J27" s="5">
        <v>31</v>
      </c>
      <c r="K27" s="5">
        <f>VLOOKUP($B27,고객정보!$A$2:$G$7714,3,0)</f>
        <v>7.75</v>
      </c>
      <c r="L27" s="5">
        <f>VLOOKUP($B27,고객정보!$A$2:$G$7714,4,0)</f>
        <v>87</v>
      </c>
      <c r="M27" s="5">
        <f>VLOOKUP($B27,고객정보!$A$2:$G$7714,5,0)</f>
        <v>0</v>
      </c>
      <c r="N27" s="5">
        <f t="shared" si="16"/>
        <v>3</v>
      </c>
      <c r="AC27" s="5">
        <v>24</v>
      </c>
      <c r="AD27" s="29">
        <v>100454301</v>
      </c>
      <c r="AE27" s="10">
        <f t="shared" si="22"/>
        <v>27.279752992439334</v>
      </c>
      <c r="AF27" s="10">
        <f t="shared" si="5"/>
        <v>5.1680151488023238</v>
      </c>
      <c r="AG27" s="10">
        <f t="shared" si="6"/>
        <v>6.1999347151955648</v>
      </c>
      <c r="AH27" s="10">
        <f t="shared" si="7"/>
        <v>9.3834219084908299E-2</v>
      </c>
      <c r="AI27" s="10">
        <f t="shared" si="8"/>
        <v>3.2924778380503663</v>
      </c>
      <c r="AJ27" s="10">
        <f t="shared" si="9"/>
        <v>41.312281493664216</v>
      </c>
      <c r="AK27" s="10">
        <f t="shared" si="10"/>
        <v>4.4298552043750519</v>
      </c>
      <c r="AL27" s="10">
        <f t="shared" si="11"/>
        <v>30.168128701975249</v>
      </c>
      <c r="AM27" s="10">
        <f t="shared" si="12"/>
        <v>6.7650377746043988</v>
      </c>
      <c r="AN27" s="10">
        <f t="shared" si="13"/>
        <v>83.268516818928049</v>
      </c>
      <c r="AO27" s="10">
        <f t="shared" si="14"/>
        <v>-0.58393471876786773</v>
      </c>
      <c r="BG27" s="5">
        <v>24</v>
      </c>
      <c r="BH27" s="10">
        <f t="shared" si="24"/>
        <v>18532.590277777701</v>
      </c>
      <c r="BI27" s="10">
        <f t="shared" si="25"/>
        <v>8095.4027777777828</v>
      </c>
      <c r="BJ27" s="10">
        <f t="shared" si="26"/>
        <v>3759.8024999999998</v>
      </c>
      <c r="BK27" s="10">
        <f t="shared" si="27"/>
        <v>17131.0625</v>
      </c>
      <c r="BL27" s="5">
        <f t="shared" si="28"/>
        <v>3759.8024999999998</v>
      </c>
      <c r="BM27" s="5">
        <f t="shared" si="29"/>
        <v>3</v>
      </c>
    </row>
    <row r="28" spans="1:65">
      <c r="A28" s="5">
        <v>25</v>
      </c>
      <c r="B28" s="21">
        <v>100455425</v>
      </c>
      <c r="C28" s="5">
        <v>2</v>
      </c>
      <c r="E28" s="5">
        <v>15</v>
      </c>
      <c r="G28" s="5">
        <v>4</v>
      </c>
      <c r="H28" s="5">
        <v>5</v>
      </c>
      <c r="J28" s="5">
        <v>2</v>
      </c>
      <c r="K28" s="5">
        <f>VLOOKUP($B28,고객정보!$A$2:$G$7714,3,0)</f>
        <v>1</v>
      </c>
      <c r="L28" s="5">
        <f>VLOOKUP($B28,고객정보!$A$2:$G$7714,4,0)</f>
        <v>87</v>
      </c>
      <c r="M28" s="5">
        <f>VLOOKUP($B28,고객정보!$A$2:$G$7714,5,0)</f>
        <v>0</v>
      </c>
      <c r="N28" s="5">
        <f t="shared" si="16"/>
        <v>3</v>
      </c>
      <c r="AC28" s="5">
        <v>25</v>
      </c>
      <c r="AD28" s="29">
        <v>100455425</v>
      </c>
      <c r="AE28" s="10">
        <f t="shared" si="22"/>
        <v>1.2797529924393354</v>
      </c>
      <c r="AF28" s="10">
        <f t="shared" si="5"/>
        <v>-0.8319848511976764</v>
      </c>
      <c r="AG28" s="10">
        <f t="shared" si="6"/>
        <v>14.199934715195566</v>
      </c>
      <c r="AH28" s="10">
        <f t="shared" si="7"/>
        <v>-0.9061657809150917</v>
      </c>
      <c r="AI28" s="10">
        <f t="shared" si="8"/>
        <v>3.2924778380503663</v>
      </c>
      <c r="AJ28" s="10">
        <f t="shared" si="9"/>
        <v>4.3122814936642175</v>
      </c>
      <c r="AK28" s="10">
        <f t="shared" si="10"/>
        <v>-0.57014479562494769</v>
      </c>
      <c r="AL28" s="10">
        <f t="shared" si="11"/>
        <v>1.1681287019752489</v>
      </c>
      <c r="AM28" s="10">
        <f t="shared" si="12"/>
        <v>1.503777460439859E-2</v>
      </c>
      <c r="AN28" s="10">
        <f t="shared" si="13"/>
        <v>83.268516818928049</v>
      </c>
      <c r="AO28" s="10">
        <f t="shared" si="14"/>
        <v>-0.58393471876786773</v>
      </c>
      <c r="BG28" s="5">
        <v>25</v>
      </c>
      <c r="BH28" s="10">
        <f t="shared" si="24"/>
        <v>15197.027777777703</v>
      </c>
      <c r="BI28" s="10">
        <f t="shared" si="25"/>
        <v>6850.5902777777828</v>
      </c>
      <c r="BJ28" s="10">
        <f t="shared" si="26"/>
        <v>2546.44</v>
      </c>
      <c r="BK28" s="10">
        <f t="shared" si="27"/>
        <v>27133</v>
      </c>
      <c r="BL28" s="5">
        <f t="shared" si="28"/>
        <v>2546.44</v>
      </c>
      <c r="BM28" s="5">
        <f t="shared" si="29"/>
        <v>3</v>
      </c>
    </row>
    <row r="29" spans="1:65">
      <c r="A29" s="5">
        <v>26</v>
      </c>
      <c r="B29" s="21">
        <v>100476292</v>
      </c>
      <c r="C29" s="5">
        <v>5</v>
      </c>
      <c r="D29" s="5">
        <v>3</v>
      </c>
      <c r="E29" s="5">
        <v>7</v>
      </c>
      <c r="F29" s="5">
        <v>6</v>
      </c>
      <c r="G29" s="5">
        <v>1</v>
      </c>
      <c r="H29" s="5">
        <v>11</v>
      </c>
      <c r="I29" s="5">
        <v>6</v>
      </c>
      <c r="J29" s="5">
        <v>5</v>
      </c>
      <c r="K29" s="5">
        <f>VLOOKUP($B29,고객정보!$A$2:$G$7714,3,0)</f>
        <v>3.375</v>
      </c>
      <c r="L29" s="5">
        <f>VLOOKUP($B29,고객정보!$A$2:$G$7714,4,0)</f>
        <v>87</v>
      </c>
      <c r="M29" s="5">
        <f>VLOOKUP($B29,고객정보!$A$2:$G$7714,5,0)</f>
        <v>0</v>
      </c>
      <c r="N29" s="5">
        <f t="shared" si="16"/>
        <v>3</v>
      </c>
      <c r="AC29" s="5">
        <v>26</v>
      </c>
      <c r="AD29" s="29">
        <v>100476292</v>
      </c>
      <c r="AE29" s="10">
        <f t="shared" si="22"/>
        <v>4.2797529924393354</v>
      </c>
      <c r="AF29" s="10">
        <f t="shared" si="5"/>
        <v>2.1680151488023238</v>
      </c>
      <c r="AG29" s="10">
        <f t="shared" si="6"/>
        <v>6.1999347151955648</v>
      </c>
      <c r="AH29" s="10">
        <f t="shared" si="7"/>
        <v>5.0938342190849086</v>
      </c>
      <c r="AI29" s="10">
        <f t="shared" si="8"/>
        <v>0.29247783805036631</v>
      </c>
      <c r="AJ29" s="10">
        <f t="shared" si="9"/>
        <v>10.312281493664218</v>
      </c>
      <c r="AK29" s="10">
        <f t="shared" si="10"/>
        <v>5.4298552043750519</v>
      </c>
      <c r="AL29" s="10">
        <f t="shared" si="11"/>
        <v>4.1681287019752489</v>
      </c>
      <c r="AM29" s="10">
        <f t="shared" si="12"/>
        <v>2.3900377746043988</v>
      </c>
      <c r="AN29" s="10">
        <f t="shared" si="13"/>
        <v>83.268516818928049</v>
      </c>
      <c r="AO29" s="10">
        <f t="shared" si="14"/>
        <v>-0.58393471876786773</v>
      </c>
      <c r="BG29" s="5">
        <v>26</v>
      </c>
      <c r="BH29" s="10">
        <f t="shared" si="24"/>
        <v>15250.668402777703</v>
      </c>
      <c r="BI29" s="10">
        <f t="shared" si="25"/>
        <v>6705.8559027777828</v>
      </c>
      <c r="BJ29" s="10">
        <f t="shared" si="26"/>
        <v>2378.3806249999998</v>
      </c>
      <c r="BK29" s="10">
        <f t="shared" si="27"/>
        <v>25481.890625</v>
      </c>
      <c r="BL29" s="5">
        <f t="shared" si="28"/>
        <v>2378.3806249999998</v>
      </c>
      <c r="BM29" s="5">
        <f t="shared" si="29"/>
        <v>3</v>
      </c>
    </row>
    <row r="30" spans="1:65">
      <c r="A30" s="5">
        <v>27</v>
      </c>
      <c r="B30" s="21">
        <v>100490437</v>
      </c>
      <c r="C30" s="5">
        <v>7</v>
      </c>
      <c r="E30" s="5">
        <v>7</v>
      </c>
      <c r="F30" s="5">
        <v>1</v>
      </c>
      <c r="J30" s="5">
        <v>10</v>
      </c>
      <c r="K30" s="5">
        <f>VLOOKUP($B30,고객정보!$A$2:$G$7714,3,0)</f>
        <v>2</v>
      </c>
      <c r="L30" s="5">
        <f>VLOOKUP($B30,고객정보!$A$2:$G$7714,4,0)</f>
        <v>87</v>
      </c>
      <c r="M30" s="5">
        <f>VLOOKUP($B30,고객정보!$A$2:$G$7714,5,0)</f>
        <v>0</v>
      </c>
      <c r="N30" s="5">
        <f t="shared" si="16"/>
        <v>3</v>
      </c>
      <c r="AC30" s="5">
        <v>27</v>
      </c>
      <c r="AD30" s="29">
        <v>100490437</v>
      </c>
      <c r="AE30" s="10">
        <f t="shared" si="22"/>
        <v>6.2797529924393354</v>
      </c>
      <c r="AF30" s="10">
        <f t="shared" si="5"/>
        <v>-0.8319848511976764</v>
      </c>
      <c r="AG30" s="10">
        <f t="shared" si="6"/>
        <v>6.1999347151955648</v>
      </c>
      <c r="AH30" s="10">
        <f t="shared" si="7"/>
        <v>9.3834219084908299E-2</v>
      </c>
      <c r="AI30" s="10">
        <f t="shared" si="8"/>
        <v>-0.70752216194963369</v>
      </c>
      <c r="AJ30" s="10">
        <f t="shared" si="9"/>
        <v>-0.68771850633578291</v>
      </c>
      <c r="AK30" s="10">
        <f t="shared" si="10"/>
        <v>-0.57014479562494769</v>
      </c>
      <c r="AL30" s="10">
        <f t="shared" si="11"/>
        <v>9.1681287019752489</v>
      </c>
      <c r="AM30" s="10">
        <f t="shared" si="12"/>
        <v>1.0150377746043986</v>
      </c>
      <c r="AN30" s="10">
        <f t="shared" si="13"/>
        <v>83.268516818928049</v>
      </c>
      <c r="AO30" s="10">
        <f t="shared" si="14"/>
        <v>-0.58393471876786773</v>
      </c>
      <c r="BG30" s="5">
        <v>27</v>
      </c>
      <c r="BH30" s="10">
        <f t="shared" si="24"/>
        <v>15135.027777777703</v>
      </c>
      <c r="BI30" s="10">
        <f t="shared" si="25"/>
        <v>6635.5902777777828</v>
      </c>
      <c r="BJ30" s="10">
        <f t="shared" si="26"/>
        <v>2362.04</v>
      </c>
      <c r="BK30" s="10">
        <f t="shared" si="27"/>
        <v>26497</v>
      </c>
      <c r="BL30" s="5">
        <f t="shared" si="28"/>
        <v>2362.04</v>
      </c>
      <c r="BM30" s="5">
        <f t="shared" si="29"/>
        <v>3</v>
      </c>
    </row>
    <row r="31" spans="1:65">
      <c r="A31" s="5">
        <v>28</v>
      </c>
      <c r="B31" s="21">
        <v>100491849</v>
      </c>
      <c r="C31" s="5">
        <v>127</v>
      </c>
      <c r="D31" s="5">
        <v>3</v>
      </c>
      <c r="E31" s="5">
        <v>10</v>
      </c>
      <c r="F31" s="5">
        <v>4</v>
      </c>
      <c r="G31" s="5">
        <v>11</v>
      </c>
      <c r="H31" s="5">
        <v>79</v>
      </c>
      <c r="I31" s="5">
        <v>8</v>
      </c>
      <c r="J31" s="5">
        <v>12</v>
      </c>
      <c r="K31" s="5">
        <f>VLOOKUP($B31,고객정보!$A$2:$G$7714,3,0)</f>
        <v>12.5714285714286</v>
      </c>
      <c r="L31" s="5">
        <f>VLOOKUP($B31,고객정보!$A$2:$G$7714,4,0)</f>
        <v>87</v>
      </c>
      <c r="M31" s="5">
        <f>VLOOKUP($B31,고객정보!$A$2:$G$7714,5,0)</f>
        <v>0</v>
      </c>
      <c r="N31" s="5">
        <f t="shared" si="16"/>
        <v>4</v>
      </c>
      <c r="AC31" s="5">
        <v>28</v>
      </c>
      <c r="AD31" s="29">
        <v>100491849</v>
      </c>
      <c r="AE31" s="10">
        <f t="shared" si="22"/>
        <v>126.27975299243934</v>
      </c>
      <c r="AF31" s="10">
        <f t="shared" si="5"/>
        <v>2.1680151488023238</v>
      </c>
      <c r="AG31" s="10">
        <f t="shared" si="6"/>
        <v>9.1999347151955657</v>
      </c>
      <c r="AH31" s="10">
        <f t="shared" si="7"/>
        <v>3.0938342190849082</v>
      </c>
      <c r="AI31" s="10">
        <f t="shared" si="8"/>
        <v>10.292477838050367</v>
      </c>
      <c r="AJ31" s="10">
        <f t="shared" si="9"/>
        <v>78.312281493664216</v>
      </c>
      <c r="AK31" s="10">
        <f t="shared" si="10"/>
        <v>7.4298552043750519</v>
      </c>
      <c r="AL31" s="10">
        <f t="shared" si="11"/>
        <v>11.168128701975249</v>
      </c>
      <c r="AM31" s="10">
        <f t="shared" si="12"/>
        <v>11.586466346032998</v>
      </c>
      <c r="AN31" s="10">
        <f t="shared" si="13"/>
        <v>83.268516818928049</v>
      </c>
      <c r="AO31" s="10">
        <f t="shared" si="14"/>
        <v>-0.58393471876786773</v>
      </c>
      <c r="BG31" s="5">
        <v>28</v>
      </c>
      <c r="BH31" s="10">
        <f t="shared" si="24"/>
        <v>37400.925736961377</v>
      </c>
      <c r="BI31" s="10">
        <f t="shared" si="25"/>
        <v>20868.916808390029</v>
      </c>
      <c r="BJ31" s="10">
        <f t="shared" si="26"/>
        <v>18140.566530612246</v>
      </c>
      <c r="BK31" s="10">
        <f t="shared" si="27"/>
        <v>1874.6122448979593</v>
      </c>
      <c r="BL31" s="5">
        <f t="shared" si="28"/>
        <v>1874.6122448979593</v>
      </c>
      <c r="BM31" s="5">
        <f t="shared" si="29"/>
        <v>4</v>
      </c>
    </row>
    <row r="32" spans="1:65">
      <c r="A32" s="5">
        <v>29</v>
      </c>
      <c r="B32" s="21">
        <v>100492061</v>
      </c>
      <c r="C32" s="5">
        <v>51</v>
      </c>
      <c r="D32" s="5">
        <v>8</v>
      </c>
      <c r="E32" s="5">
        <v>18</v>
      </c>
      <c r="F32" s="5">
        <v>4</v>
      </c>
      <c r="G32" s="5">
        <v>3</v>
      </c>
      <c r="H32" s="5">
        <v>41</v>
      </c>
      <c r="J32" s="5">
        <v>6</v>
      </c>
      <c r="K32" s="5">
        <f>VLOOKUP($B32,고객정보!$A$2:$G$7714,3,0)</f>
        <v>4.28571428571429</v>
      </c>
      <c r="L32" s="5">
        <f>VLOOKUP($B32,고객정보!$A$2:$G$7714,4,0)</f>
        <v>87</v>
      </c>
      <c r="M32" s="5">
        <f>VLOOKUP($B32,고객정보!$A$2:$G$7714,5,0)</f>
        <v>0</v>
      </c>
      <c r="N32" s="5">
        <f t="shared" si="16"/>
        <v>3</v>
      </c>
      <c r="AC32" s="5">
        <v>29</v>
      </c>
      <c r="AD32" s="29">
        <v>100492061</v>
      </c>
      <c r="AE32" s="10">
        <f t="shared" si="22"/>
        <v>50.279752992439334</v>
      </c>
      <c r="AF32" s="10">
        <f t="shared" si="5"/>
        <v>7.1680151488023238</v>
      </c>
      <c r="AG32" s="10">
        <f t="shared" si="6"/>
        <v>17.199934715195564</v>
      </c>
      <c r="AH32" s="10">
        <f t="shared" si="7"/>
        <v>3.0938342190849082</v>
      </c>
      <c r="AI32" s="10">
        <f t="shared" si="8"/>
        <v>2.2924778380503663</v>
      </c>
      <c r="AJ32" s="10">
        <f t="shared" si="9"/>
        <v>40.312281493664216</v>
      </c>
      <c r="AK32" s="10">
        <f t="shared" si="10"/>
        <v>-0.57014479562494769</v>
      </c>
      <c r="AL32" s="10">
        <f t="shared" si="11"/>
        <v>5.1681287019752489</v>
      </c>
      <c r="AM32" s="10">
        <f t="shared" si="12"/>
        <v>3.3007520603186888</v>
      </c>
      <c r="AN32" s="10">
        <f t="shared" si="13"/>
        <v>83.268516818928049</v>
      </c>
      <c r="AO32" s="10">
        <f t="shared" si="14"/>
        <v>-0.58393471876786773</v>
      </c>
      <c r="BG32" s="5">
        <v>29</v>
      </c>
      <c r="BH32" s="10">
        <f t="shared" si="24"/>
        <v>19456.823696145049</v>
      </c>
      <c r="BI32" s="10">
        <f t="shared" si="25"/>
        <v>7741.1004818594156</v>
      </c>
      <c r="BJ32" s="10">
        <f t="shared" si="26"/>
        <v>3994.3502040816329</v>
      </c>
      <c r="BK32" s="10">
        <f t="shared" si="27"/>
        <v>11549.65306122449</v>
      </c>
      <c r="BL32" s="5">
        <f t="shared" si="28"/>
        <v>3994.3502040816329</v>
      </c>
      <c r="BM32" s="5">
        <f t="shared" si="29"/>
        <v>3</v>
      </c>
    </row>
    <row r="33" spans="1:65">
      <c r="A33" s="5">
        <v>30</v>
      </c>
      <c r="B33" s="21">
        <v>100494476</v>
      </c>
      <c r="C33" s="5">
        <v>53</v>
      </c>
      <c r="D33" s="5">
        <v>6</v>
      </c>
      <c r="E33" s="5">
        <v>18</v>
      </c>
      <c r="F33" s="5">
        <v>27</v>
      </c>
      <c r="G33" s="5">
        <v>1</v>
      </c>
      <c r="H33" s="5">
        <v>68</v>
      </c>
      <c r="I33" s="5">
        <v>10</v>
      </c>
      <c r="J33" s="5">
        <v>3</v>
      </c>
      <c r="K33" s="5">
        <f>VLOOKUP($B33,고객정보!$A$2:$G$7714,3,0)</f>
        <v>7.375</v>
      </c>
      <c r="L33" s="5">
        <f>VLOOKUP($B33,고객정보!$A$2:$G$7714,4,0)</f>
        <v>87</v>
      </c>
      <c r="M33" s="5">
        <f>VLOOKUP($B33,고객정보!$A$2:$G$7714,5,0)</f>
        <v>0</v>
      </c>
      <c r="N33" s="5">
        <f t="shared" si="16"/>
        <v>3</v>
      </c>
      <c r="AC33" s="5">
        <v>30</v>
      </c>
      <c r="AD33" s="29">
        <v>100494476</v>
      </c>
      <c r="AE33" s="10">
        <f t="shared" si="22"/>
        <v>52.279752992439334</v>
      </c>
      <c r="AF33" s="10">
        <f t="shared" si="5"/>
        <v>5.1680151488023238</v>
      </c>
      <c r="AG33" s="10">
        <f t="shared" si="6"/>
        <v>17.199934715195564</v>
      </c>
      <c r="AH33" s="10">
        <f t="shared" si="7"/>
        <v>26.093834219084908</v>
      </c>
      <c r="AI33" s="10">
        <f t="shared" si="8"/>
        <v>0.29247783805036631</v>
      </c>
      <c r="AJ33" s="10">
        <f t="shared" si="9"/>
        <v>67.312281493664216</v>
      </c>
      <c r="AK33" s="10">
        <f t="shared" si="10"/>
        <v>9.4298552043750519</v>
      </c>
      <c r="AL33" s="10">
        <f t="shared" si="11"/>
        <v>2.1681287019752489</v>
      </c>
      <c r="AM33" s="10">
        <f t="shared" si="12"/>
        <v>6.3900377746043988</v>
      </c>
      <c r="AN33" s="10">
        <f t="shared" si="13"/>
        <v>83.268516818928049</v>
      </c>
      <c r="AO33" s="10">
        <f t="shared" si="14"/>
        <v>-0.58393471876786773</v>
      </c>
      <c r="BG33" s="5">
        <v>30</v>
      </c>
      <c r="BH33" s="10">
        <f t="shared" si="24"/>
        <v>23379.668402777701</v>
      </c>
      <c r="BI33" s="10">
        <f t="shared" si="25"/>
        <v>11128.855902777783</v>
      </c>
      <c r="BJ33" s="10">
        <f t="shared" si="26"/>
        <v>7243.7806250000003</v>
      </c>
      <c r="BK33" s="10">
        <f t="shared" si="27"/>
        <v>10688.890625</v>
      </c>
      <c r="BL33" s="5">
        <f t="shared" si="28"/>
        <v>7243.7806250000003</v>
      </c>
      <c r="BM33" s="5">
        <f t="shared" si="29"/>
        <v>3</v>
      </c>
    </row>
    <row r="34" spans="1:65">
      <c r="A34" s="5">
        <v>31</v>
      </c>
      <c r="B34" s="21">
        <v>100515326</v>
      </c>
      <c r="C34" s="5">
        <v>8</v>
      </c>
      <c r="E34" s="5">
        <v>2</v>
      </c>
      <c r="H34" s="5">
        <v>17</v>
      </c>
      <c r="J34" s="5">
        <v>2</v>
      </c>
      <c r="K34" s="5">
        <f>VLOOKUP($B34,고객정보!$A$2:$G$7714,3,0)</f>
        <v>2.6666666666666701</v>
      </c>
      <c r="L34" s="5">
        <f>VLOOKUP($B34,고객정보!$A$2:$G$7714,4,0)</f>
        <v>87</v>
      </c>
      <c r="M34" s="5">
        <f>VLOOKUP($B34,고객정보!$A$2:$G$7714,5,0)</f>
        <v>0</v>
      </c>
      <c r="N34" s="5">
        <f t="shared" si="16"/>
        <v>3</v>
      </c>
      <c r="AC34" s="5">
        <v>31</v>
      </c>
      <c r="AD34" s="29">
        <v>100515326</v>
      </c>
      <c r="AE34" s="10">
        <f t="shared" si="22"/>
        <v>7.2797529924393354</v>
      </c>
      <c r="AF34" s="10">
        <f t="shared" si="5"/>
        <v>-0.8319848511976764</v>
      </c>
      <c r="AG34" s="10">
        <f t="shared" si="6"/>
        <v>1.199934715195565</v>
      </c>
      <c r="AH34" s="10">
        <f t="shared" si="7"/>
        <v>-0.9061657809150917</v>
      </c>
      <c r="AI34" s="10">
        <f t="shared" si="8"/>
        <v>-0.70752216194963369</v>
      </c>
      <c r="AJ34" s="10">
        <f t="shared" si="9"/>
        <v>16.312281493664216</v>
      </c>
      <c r="AK34" s="10">
        <f t="shared" si="10"/>
        <v>-0.57014479562494769</v>
      </c>
      <c r="AL34" s="10">
        <f t="shared" si="11"/>
        <v>1.1681287019752489</v>
      </c>
      <c r="AM34" s="10">
        <f t="shared" si="12"/>
        <v>1.6817044412710687</v>
      </c>
      <c r="AN34" s="10">
        <f t="shared" si="13"/>
        <v>83.268516818928049</v>
      </c>
      <c r="AO34" s="10">
        <f t="shared" si="14"/>
        <v>-0.58393471876786773</v>
      </c>
      <c r="BG34" s="5">
        <v>31</v>
      </c>
      <c r="BH34" s="10">
        <f t="shared" si="24"/>
        <v>15314.80555555548</v>
      </c>
      <c r="BI34" s="10">
        <f t="shared" si="25"/>
        <v>6568.7013888888941</v>
      </c>
      <c r="BJ34" s="10">
        <f t="shared" si="26"/>
        <v>2336.2177777777779</v>
      </c>
      <c r="BK34" s="10">
        <f t="shared" si="27"/>
        <v>23980.777777777777</v>
      </c>
      <c r="BL34" s="5">
        <f t="shared" si="28"/>
        <v>2336.2177777777779</v>
      </c>
      <c r="BM34" s="5">
        <f t="shared" si="29"/>
        <v>3</v>
      </c>
    </row>
    <row r="35" spans="1:65">
      <c r="A35" s="5">
        <v>32</v>
      </c>
      <c r="B35" s="21">
        <v>100515367</v>
      </c>
      <c r="C35" s="5">
        <v>36</v>
      </c>
      <c r="D35" s="5">
        <v>6</v>
      </c>
      <c r="E35" s="5">
        <v>16</v>
      </c>
      <c r="F35" s="5">
        <v>11</v>
      </c>
      <c r="H35" s="5">
        <v>24</v>
      </c>
      <c r="I35" s="5">
        <v>2</v>
      </c>
      <c r="J35" s="5">
        <v>20</v>
      </c>
      <c r="K35" s="5">
        <f>VLOOKUP($B35,고객정보!$A$2:$G$7714,3,0)</f>
        <v>5.6666666666666696</v>
      </c>
      <c r="L35" s="5">
        <f>VLOOKUP($B35,고객정보!$A$2:$G$7714,4,0)</f>
        <v>87</v>
      </c>
      <c r="M35" s="5">
        <f>VLOOKUP($B35,고객정보!$A$2:$G$7714,5,0)</f>
        <v>0</v>
      </c>
      <c r="N35" s="5">
        <f t="shared" si="16"/>
        <v>3</v>
      </c>
      <c r="AC35" s="5">
        <v>32</v>
      </c>
      <c r="AD35" s="29">
        <v>100515367</v>
      </c>
      <c r="AE35" s="10">
        <f t="shared" si="22"/>
        <v>35.279752992439334</v>
      </c>
      <c r="AF35" s="10">
        <f t="shared" si="5"/>
        <v>5.1680151488023238</v>
      </c>
      <c r="AG35" s="10">
        <f t="shared" si="6"/>
        <v>15.199934715195566</v>
      </c>
      <c r="AH35" s="10">
        <f t="shared" si="7"/>
        <v>10.093834219084908</v>
      </c>
      <c r="AI35" s="10">
        <f t="shared" si="8"/>
        <v>-0.70752216194963369</v>
      </c>
      <c r="AJ35" s="10">
        <f t="shared" si="9"/>
        <v>23.312281493664216</v>
      </c>
      <c r="AK35" s="10">
        <f t="shared" si="10"/>
        <v>1.4298552043750523</v>
      </c>
      <c r="AL35" s="10">
        <f t="shared" si="11"/>
        <v>19.168128701975249</v>
      </c>
      <c r="AM35" s="10">
        <f t="shared" si="12"/>
        <v>4.6817044412710684</v>
      </c>
      <c r="AN35" s="10">
        <f t="shared" si="13"/>
        <v>83.268516818928049</v>
      </c>
      <c r="AO35" s="10">
        <f t="shared" si="14"/>
        <v>-0.58393471876786773</v>
      </c>
      <c r="BG35" s="5">
        <v>32</v>
      </c>
      <c r="BH35" s="10">
        <f t="shared" si="24"/>
        <v>17493.805555555482</v>
      </c>
      <c r="BI35" s="10">
        <f t="shared" si="25"/>
        <v>6852.7013888888941</v>
      </c>
      <c r="BJ35" s="10">
        <f t="shared" si="26"/>
        <v>2772.0177777777781</v>
      </c>
      <c r="BK35" s="10">
        <f t="shared" si="27"/>
        <v>16393.777777777777</v>
      </c>
      <c r="BL35" s="5">
        <f t="shared" si="28"/>
        <v>2772.0177777777781</v>
      </c>
      <c r="BM35" s="5">
        <f t="shared" si="29"/>
        <v>3</v>
      </c>
    </row>
    <row r="36" spans="1:65">
      <c r="A36" s="5">
        <v>33</v>
      </c>
      <c r="B36" s="21">
        <v>100531539</v>
      </c>
      <c r="C36" s="5">
        <v>8</v>
      </c>
      <c r="E36" s="5">
        <v>2</v>
      </c>
      <c r="F36" s="5">
        <v>5</v>
      </c>
      <c r="H36" s="5">
        <v>3</v>
      </c>
      <c r="J36" s="5">
        <v>10</v>
      </c>
      <c r="K36" s="5">
        <f>VLOOKUP($B36,고객정보!$A$2:$G$7714,3,0)</f>
        <v>1.4</v>
      </c>
      <c r="L36" s="5">
        <f>VLOOKUP($B36,고객정보!$A$2:$G$7714,4,0)</f>
        <v>86</v>
      </c>
      <c r="M36" s="5">
        <f>VLOOKUP($B36,고객정보!$A$2:$G$7714,5,0)</f>
        <v>0</v>
      </c>
      <c r="N36" s="5">
        <f t="shared" si="16"/>
        <v>3</v>
      </c>
      <c r="AC36" s="5">
        <v>33</v>
      </c>
      <c r="AD36" s="29">
        <v>100531539</v>
      </c>
      <c r="AE36" s="10">
        <f t="shared" si="22"/>
        <v>7.2797529924393354</v>
      </c>
      <c r="AF36" s="10">
        <f t="shared" si="5"/>
        <v>-0.8319848511976764</v>
      </c>
      <c r="AG36" s="10">
        <f t="shared" si="6"/>
        <v>1.199934715195565</v>
      </c>
      <c r="AH36" s="10">
        <f t="shared" si="7"/>
        <v>4.0938342190849086</v>
      </c>
      <c r="AI36" s="10">
        <f t="shared" si="8"/>
        <v>-0.70752216194963369</v>
      </c>
      <c r="AJ36" s="10">
        <f t="shared" si="9"/>
        <v>2.3122814936642171</v>
      </c>
      <c r="AK36" s="10">
        <f t="shared" si="10"/>
        <v>-0.57014479562494769</v>
      </c>
      <c r="AL36" s="10">
        <f t="shared" si="11"/>
        <v>9.1681287019752489</v>
      </c>
      <c r="AM36" s="10">
        <f t="shared" si="12"/>
        <v>0.4150377746043985</v>
      </c>
      <c r="AN36" s="10">
        <f t="shared" si="13"/>
        <v>82.268516818928049</v>
      </c>
      <c r="AO36" s="10">
        <f t="shared" si="14"/>
        <v>-0.58393471876786773</v>
      </c>
      <c r="BG36" s="5">
        <v>33</v>
      </c>
      <c r="BH36" s="10">
        <f t="shared" si="24"/>
        <v>15064.187777777703</v>
      </c>
      <c r="BI36" s="10">
        <f t="shared" si="25"/>
        <v>6535.350277777783</v>
      </c>
      <c r="BJ36" s="10">
        <f t="shared" si="26"/>
        <v>2236.64</v>
      </c>
      <c r="BK36" s="10">
        <f t="shared" si="27"/>
        <v>25816.959999999999</v>
      </c>
      <c r="BL36" s="5">
        <f t="shared" si="28"/>
        <v>2236.64</v>
      </c>
      <c r="BM36" s="5">
        <f t="shared" si="29"/>
        <v>3</v>
      </c>
    </row>
    <row r="37" spans="1:65">
      <c r="A37" s="5">
        <v>34</v>
      </c>
      <c r="B37" s="21">
        <v>100532591</v>
      </c>
      <c r="C37" s="5">
        <v>122</v>
      </c>
      <c r="E37" s="5">
        <v>7</v>
      </c>
      <c r="F37" s="5">
        <v>2</v>
      </c>
      <c r="H37" s="5">
        <v>69</v>
      </c>
      <c r="J37" s="5">
        <v>4</v>
      </c>
      <c r="K37" s="5">
        <f>VLOOKUP($B37,고객정보!$A$2:$G$7714,3,0)</f>
        <v>12.8</v>
      </c>
      <c r="L37" s="5">
        <f>VLOOKUP($B37,고객정보!$A$2:$G$7714,4,0)</f>
        <v>86</v>
      </c>
      <c r="M37" s="5">
        <f>VLOOKUP($B37,고객정보!$A$2:$G$7714,5,0)</f>
        <v>0</v>
      </c>
      <c r="N37" s="5">
        <f t="shared" si="16"/>
        <v>4</v>
      </c>
      <c r="AC37" s="5">
        <v>34</v>
      </c>
      <c r="AD37" s="29">
        <v>100532591</v>
      </c>
      <c r="AE37" s="10">
        <f t="shared" si="22"/>
        <v>121.27975299243934</v>
      </c>
      <c r="AF37" s="10">
        <f t="shared" si="5"/>
        <v>-0.8319848511976764</v>
      </c>
      <c r="AG37" s="10">
        <f t="shared" si="6"/>
        <v>6.1999347151955648</v>
      </c>
      <c r="AH37" s="10">
        <f t="shared" si="7"/>
        <v>1.0938342190849082</v>
      </c>
      <c r="AI37" s="10">
        <f t="shared" si="8"/>
        <v>-0.70752216194963369</v>
      </c>
      <c r="AJ37" s="10">
        <f t="shared" si="9"/>
        <v>68.312281493664216</v>
      </c>
      <c r="AK37" s="10">
        <f t="shared" si="10"/>
        <v>-0.57014479562494769</v>
      </c>
      <c r="AL37" s="10">
        <f t="shared" si="11"/>
        <v>3.1681287019752489</v>
      </c>
      <c r="AM37" s="10">
        <f t="shared" si="12"/>
        <v>11.815037774604399</v>
      </c>
      <c r="AN37" s="10">
        <f t="shared" si="13"/>
        <v>82.268516818928049</v>
      </c>
      <c r="AO37" s="10">
        <f t="shared" si="14"/>
        <v>-0.58393471876786773</v>
      </c>
      <c r="BG37" s="5">
        <v>34</v>
      </c>
      <c r="BH37" s="10">
        <f t="shared" si="24"/>
        <v>34239.267777777706</v>
      </c>
      <c r="BI37" s="10">
        <f t="shared" si="25"/>
        <v>18233.030277777783</v>
      </c>
      <c r="BJ37" s="10">
        <f t="shared" si="26"/>
        <v>15540.36</v>
      </c>
      <c r="BK37" s="10">
        <f t="shared" si="27"/>
        <v>1862.8400000000001</v>
      </c>
      <c r="BL37" s="5">
        <f t="shared" si="28"/>
        <v>1862.8400000000001</v>
      </c>
      <c r="BM37" s="5">
        <f t="shared" si="29"/>
        <v>4</v>
      </c>
    </row>
    <row r="38" spans="1:65">
      <c r="A38" s="5">
        <v>35</v>
      </c>
      <c r="B38" s="21">
        <v>100560935</v>
      </c>
      <c r="C38" s="5">
        <v>9</v>
      </c>
      <c r="E38" s="5">
        <v>11</v>
      </c>
      <c r="H38" s="5">
        <v>12</v>
      </c>
      <c r="J38" s="5">
        <v>5</v>
      </c>
      <c r="K38" s="5">
        <f>VLOOKUP($B38,고객정보!$A$2:$G$7714,3,0)</f>
        <v>5.5</v>
      </c>
      <c r="L38" s="5">
        <f>VLOOKUP($B38,고객정보!$A$2:$G$7714,4,0)</f>
        <v>86</v>
      </c>
      <c r="M38" s="5">
        <f>VLOOKUP($B38,고객정보!$A$2:$G$7714,5,0)</f>
        <v>0</v>
      </c>
      <c r="N38" s="5">
        <f t="shared" si="16"/>
        <v>3</v>
      </c>
      <c r="AC38" s="5">
        <v>35</v>
      </c>
      <c r="AD38" s="29">
        <v>100560935</v>
      </c>
      <c r="AE38" s="10">
        <f t="shared" si="22"/>
        <v>8.2797529924393363</v>
      </c>
      <c r="AF38" s="10">
        <f t="shared" si="5"/>
        <v>-0.8319848511976764</v>
      </c>
      <c r="AG38" s="10">
        <f t="shared" si="6"/>
        <v>10.199934715195566</v>
      </c>
      <c r="AH38" s="10">
        <f t="shared" si="7"/>
        <v>-0.9061657809150917</v>
      </c>
      <c r="AI38" s="10">
        <f t="shared" si="8"/>
        <v>-0.70752216194963369</v>
      </c>
      <c r="AJ38" s="10">
        <f t="shared" si="9"/>
        <v>11.312281493664218</v>
      </c>
      <c r="AK38" s="10">
        <f t="shared" si="10"/>
        <v>-0.57014479562494769</v>
      </c>
      <c r="AL38" s="10">
        <f t="shared" si="11"/>
        <v>4.1681287019752489</v>
      </c>
      <c r="AM38" s="10">
        <f t="shared" si="12"/>
        <v>4.5150377746043988</v>
      </c>
      <c r="AN38" s="10">
        <f t="shared" si="13"/>
        <v>82.268516818928049</v>
      </c>
      <c r="AO38" s="10">
        <f t="shared" si="14"/>
        <v>-0.58393471876786773</v>
      </c>
      <c r="BG38" s="5">
        <v>35</v>
      </c>
      <c r="BH38" s="10">
        <f t="shared" si="24"/>
        <v>15213.277777777703</v>
      </c>
      <c r="BI38" s="10">
        <f t="shared" si="25"/>
        <v>6410.3402777777828</v>
      </c>
      <c r="BJ38" s="10">
        <f t="shared" si="26"/>
        <v>2137.89</v>
      </c>
      <c r="BK38" s="10">
        <f t="shared" si="27"/>
        <v>24080.25</v>
      </c>
      <c r="BL38" s="5">
        <f t="shared" si="28"/>
        <v>2137.89</v>
      </c>
      <c r="BM38" s="5">
        <f t="shared" si="29"/>
        <v>3</v>
      </c>
    </row>
    <row r="39" spans="1:65">
      <c r="A39" s="5">
        <v>36</v>
      </c>
      <c r="B39" s="21">
        <v>100567504</v>
      </c>
      <c r="C39" s="5">
        <v>50</v>
      </c>
      <c r="D39" s="5">
        <v>4</v>
      </c>
      <c r="E39" s="5">
        <v>9</v>
      </c>
      <c r="F39" s="5">
        <v>4</v>
      </c>
      <c r="G39" s="5">
        <v>5</v>
      </c>
      <c r="H39" s="5">
        <v>35</v>
      </c>
      <c r="J39" s="5">
        <v>3</v>
      </c>
      <c r="K39" s="5">
        <f>VLOOKUP($B39,고객정보!$A$2:$G$7714,3,0)</f>
        <v>4.5</v>
      </c>
      <c r="L39" s="5">
        <f>VLOOKUP($B39,고객정보!$A$2:$G$7714,4,0)</f>
        <v>86</v>
      </c>
      <c r="M39" s="5">
        <f>VLOOKUP($B39,고객정보!$A$2:$G$7714,5,0)</f>
        <v>0</v>
      </c>
      <c r="N39" s="5">
        <f t="shared" si="16"/>
        <v>3</v>
      </c>
      <c r="AC39" s="5">
        <v>36</v>
      </c>
      <c r="AD39" s="29">
        <v>100567504</v>
      </c>
      <c r="AE39" s="10">
        <f t="shared" si="22"/>
        <v>49.279752992439334</v>
      </c>
      <c r="AF39" s="10">
        <f t="shared" si="5"/>
        <v>3.1680151488023238</v>
      </c>
      <c r="AG39" s="10">
        <f t="shared" si="6"/>
        <v>8.1999347151955657</v>
      </c>
      <c r="AH39" s="10">
        <f t="shared" si="7"/>
        <v>3.0938342190849082</v>
      </c>
      <c r="AI39" s="10">
        <f t="shared" si="8"/>
        <v>4.2924778380503668</v>
      </c>
      <c r="AJ39" s="10">
        <f t="shared" si="9"/>
        <v>34.312281493664216</v>
      </c>
      <c r="AK39" s="10">
        <f t="shared" si="10"/>
        <v>-0.57014479562494769</v>
      </c>
      <c r="AL39" s="10">
        <f t="shared" si="11"/>
        <v>2.1681287019752489</v>
      </c>
      <c r="AM39" s="10">
        <f t="shared" si="12"/>
        <v>3.5150377746043988</v>
      </c>
      <c r="AN39" s="10">
        <f t="shared" si="13"/>
        <v>82.268516818928049</v>
      </c>
      <c r="AO39" s="10">
        <f t="shared" si="14"/>
        <v>-0.58393471876786773</v>
      </c>
      <c r="BG39" s="5">
        <v>36</v>
      </c>
      <c r="BH39" s="10">
        <f t="shared" si="24"/>
        <v>18550.277777777701</v>
      </c>
      <c r="BI39" s="10">
        <f t="shared" si="25"/>
        <v>7112.3402777777828</v>
      </c>
      <c r="BJ39" s="10">
        <f t="shared" si="26"/>
        <v>3405.29</v>
      </c>
      <c r="BK39" s="10">
        <f t="shared" si="27"/>
        <v>12139.25</v>
      </c>
      <c r="BL39" s="5">
        <f t="shared" si="28"/>
        <v>3405.29</v>
      </c>
      <c r="BM39" s="5">
        <f t="shared" si="29"/>
        <v>3</v>
      </c>
    </row>
    <row r="40" spans="1:65">
      <c r="A40" s="5">
        <v>37</v>
      </c>
      <c r="B40" s="21">
        <v>100602126</v>
      </c>
      <c r="C40" s="5">
        <v>102</v>
      </c>
      <c r="E40" s="5">
        <v>10</v>
      </c>
      <c r="F40" s="5">
        <v>3</v>
      </c>
      <c r="G40" s="5">
        <v>1</v>
      </c>
      <c r="H40" s="5">
        <v>90</v>
      </c>
      <c r="I40" s="5">
        <v>14</v>
      </c>
      <c r="J40" s="5">
        <v>12</v>
      </c>
      <c r="K40" s="5">
        <f>VLOOKUP($B40,고객정보!$A$2:$G$7714,3,0)</f>
        <v>18</v>
      </c>
      <c r="L40" s="5">
        <f>VLOOKUP($B40,고객정보!$A$2:$G$7714,4,0)</f>
        <v>86</v>
      </c>
      <c r="M40" s="5">
        <f>VLOOKUP($B40,고객정보!$A$2:$G$7714,5,0)</f>
        <v>0</v>
      </c>
      <c r="N40" s="5">
        <f t="shared" si="16"/>
        <v>4</v>
      </c>
      <c r="AC40" s="5">
        <v>37</v>
      </c>
      <c r="AD40" s="29">
        <v>100602126</v>
      </c>
      <c r="AE40" s="10">
        <f t="shared" si="22"/>
        <v>101.27975299243934</v>
      </c>
      <c r="AF40" s="10">
        <f t="shared" si="5"/>
        <v>-0.8319848511976764</v>
      </c>
      <c r="AG40" s="10">
        <f t="shared" si="6"/>
        <v>9.1999347151955657</v>
      </c>
      <c r="AH40" s="10">
        <f t="shared" si="7"/>
        <v>2.0938342190849082</v>
      </c>
      <c r="AI40" s="10">
        <f t="shared" si="8"/>
        <v>0.29247783805036631</v>
      </c>
      <c r="AJ40" s="10">
        <f t="shared" si="9"/>
        <v>89.312281493664216</v>
      </c>
      <c r="AK40" s="10">
        <f t="shared" si="10"/>
        <v>13.429855204375052</v>
      </c>
      <c r="AL40" s="10">
        <f t="shared" si="11"/>
        <v>11.168128701975249</v>
      </c>
      <c r="AM40" s="10">
        <f t="shared" si="12"/>
        <v>17.015037774604398</v>
      </c>
      <c r="AN40" s="10">
        <f t="shared" si="13"/>
        <v>82.268516818928049</v>
      </c>
      <c r="AO40" s="10">
        <f t="shared" si="14"/>
        <v>-0.58393471876786773</v>
      </c>
      <c r="BG40" s="5">
        <v>37</v>
      </c>
      <c r="BH40" s="10">
        <f t="shared" si="24"/>
        <v>33697.027777777701</v>
      </c>
      <c r="BI40" s="10">
        <f t="shared" si="25"/>
        <v>18407.590277777781</v>
      </c>
      <c r="BJ40" s="10">
        <f t="shared" si="26"/>
        <v>15213.64</v>
      </c>
      <c r="BK40" s="10">
        <f t="shared" si="27"/>
        <v>3655</v>
      </c>
      <c r="BL40" s="5">
        <f t="shared" si="28"/>
        <v>3655</v>
      </c>
      <c r="BM40" s="5">
        <f t="shared" si="29"/>
        <v>4</v>
      </c>
    </row>
    <row r="41" spans="1:65">
      <c r="A41" s="5">
        <v>38</v>
      </c>
      <c r="B41" s="21">
        <v>100606388</v>
      </c>
      <c r="C41" s="5">
        <v>25</v>
      </c>
      <c r="D41" s="5">
        <v>2</v>
      </c>
      <c r="E41" s="5">
        <v>35</v>
      </c>
      <c r="F41" s="5">
        <v>2</v>
      </c>
      <c r="H41" s="5">
        <v>30</v>
      </c>
      <c r="J41" s="5">
        <v>5</v>
      </c>
      <c r="K41" s="5">
        <f>VLOOKUP($B41,고객정보!$A$2:$G$7714,3,0)</f>
        <v>6.6</v>
      </c>
      <c r="L41" s="5">
        <f>VLOOKUP($B41,고객정보!$A$2:$G$7714,4,0)</f>
        <v>86</v>
      </c>
      <c r="M41" s="5">
        <f>VLOOKUP($B41,고객정보!$A$2:$G$7714,5,0)</f>
        <v>0</v>
      </c>
      <c r="N41" s="5">
        <f t="shared" si="16"/>
        <v>3</v>
      </c>
      <c r="AC41" s="5">
        <v>38</v>
      </c>
      <c r="AD41" s="29">
        <v>100606388</v>
      </c>
      <c r="AE41" s="10">
        <f t="shared" si="22"/>
        <v>24.279752992439334</v>
      </c>
      <c r="AF41" s="10">
        <f t="shared" si="5"/>
        <v>1.1680151488023236</v>
      </c>
      <c r="AG41" s="10">
        <f t="shared" si="6"/>
        <v>34.199934715195567</v>
      </c>
      <c r="AH41" s="10">
        <f t="shared" si="7"/>
        <v>1.0938342190849082</v>
      </c>
      <c r="AI41" s="10">
        <f t="shared" si="8"/>
        <v>-0.70752216194963369</v>
      </c>
      <c r="AJ41" s="10">
        <f t="shared" si="9"/>
        <v>29.312281493664216</v>
      </c>
      <c r="AK41" s="10">
        <f t="shared" si="10"/>
        <v>-0.57014479562494769</v>
      </c>
      <c r="AL41" s="10">
        <f t="shared" si="11"/>
        <v>4.1681287019752489</v>
      </c>
      <c r="AM41" s="10">
        <f t="shared" si="12"/>
        <v>5.6150377746043985</v>
      </c>
      <c r="AN41" s="10">
        <f t="shared" si="13"/>
        <v>82.268516818928049</v>
      </c>
      <c r="AO41" s="10">
        <f t="shared" si="14"/>
        <v>-0.58393471876786773</v>
      </c>
      <c r="BG41" s="5">
        <v>38</v>
      </c>
      <c r="BH41" s="10">
        <f t="shared" si="24"/>
        <v>17476.387777777702</v>
      </c>
      <c r="BI41" s="10">
        <f t="shared" si="25"/>
        <v>7248.350277777783</v>
      </c>
      <c r="BJ41" s="10">
        <f t="shared" si="26"/>
        <v>3098.36</v>
      </c>
      <c r="BK41" s="10">
        <f t="shared" si="27"/>
        <v>18375.560000000001</v>
      </c>
      <c r="BL41" s="5">
        <f t="shared" si="28"/>
        <v>3098.36</v>
      </c>
      <c r="BM41" s="5">
        <f t="shared" si="29"/>
        <v>3</v>
      </c>
    </row>
    <row r="42" spans="1:65">
      <c r="A42" s="5">
        <v>39</v>
      </c>
      <c r="B42" s="21">
        <v>100611534</v>
      </c>
      <c r="C42" s="5">
        <v>2</v>
      </c>
      <c r="D42" s="5">
        <v>1</v>
      </c>
      <c r="E42" s="5">
        <v>3</v>
      </c>
      <c r="G42" s="5">
        <v>1</v>
      </c>
      <c r="H42" s="5">
        <v>5</v>
      </c>
      <c r="I42" s="5">
        <v>4</v>
      </c>
      <c r="K42" s="5">
        <f>VLOOKUP($B42,고객정보!$A$2:$G$7714,3,0)</f>
        <v>1.6666666666666701</v>
      </c>
      <c r="L42" s="5">
        <f>VLOOKUP($B42,고객정보!$A$2:$G$7714,4,0)</f>
        <v>86</v>
      </c>
      <c r="M42" s="5">
        <f>VLOOKUP($B42,고객정보!$A$2:$G$7714,5,0)</f>
        <v>0</v>
      </c>
      <c r="N42" s="5">
        <f t="shared" si="16"/>
        <v>3</v>
      </c>
      <c r="AC42" s="5">
        <v>39</v>
      </c>
      <c r="AD42" s="29">
        <v>100611534</v>
      </c>
      <c r="AE42" s="10">
        <f t="shared" si="22"/>
        <v>1.2797529924393354</v>
      </c>
      <c r="AF42" s="10">
        <f t="shared" si="5"/>
        <v>0.1680151488023236</v>
      </c>
      <c r="AG42" s="10">
        <f t="shared" si="6"/>
        <v>2.1999347151955648</v>
      </c>
      <c r="AH42" s="10">
        <f t="shared" si="7"/>
        <v>-0.9061657809150917</v>
      </c>
      <c r="AI42" s="10">
        <f t="shared" si="8"/>
        <v>0.29247783805036631</v>
      </c>
      <c r="AJ42" s="10">
        <f t="shared" si="9"/>
        <v>4.3122814936642175</v>
      </c>
      <c r="AK42" s="10">
        <f t="shared" si="10"/>
        <v>3.4298552043750523</v>
      </c>
      <c r="AL42" s="10">
        <f t="shared" si="11"/>
        <v>-0.83187129802475124</v>
      </c>
      <c r="AM42" s="10">
        <f t="shared" si="12"/>
        <v>0.68170444127106866</v>
      </c>
      <c r="AN42" s="10">
        <f t="shared" si="13"/>
        <v>82.268516818928049</v>
      </c>
      <c r="AO42" s="10">
        <f t="shared" si="14"/>
        <v>-0.58393471876786773</v>
      </c>
      <c r="BG42" s="5">
        <v>39</v>
      </c>
      <c r="BH42" s="10">
        <f t="shared" si="24"/>
        <v>14938.472222222146</v>
      </c>
      <c r="BI42" s="10">
        <f t="shared" si="25"/>
        <v>6743.3680555555602</v>
      </c>
      <c r="BJ42" s="10">
        <f t="shared" si="26"/>
        <v>2456.2844444444445</v>
      </c>
      <c r="BK42" s="10">
        <f t="shared" si="27"/>
        <v>27176.444444444445</v>
      </c>
      <c r="BL42" s="5">
        <f t="shared" si="28"/>
        <v>2456.2844444444445</v>
      </c>
      <c r="BM42" s="5">
        <f t="shared" si="29"/>
        <v>3</v>
      </c>
    </row>
    <row r="43" spans="1:65">
      <c r="A43" s="5">
        <v>40</v>
      </c>
      <c r="B43" s="21">
        <v>100618746</v>
      </c>
      <c r="C43" s="5">
        <v>63</v>
      </c>
      <c r="E43" s="5">
        <v>3</v>
      </c>
      <c r="F43" s="5">
        <v>5</v>
      </c>
      <c r="G43" s="5">
        <v>2</v>
      </c>
      <c r="H43" s="5">
        <v>37</v>
      </c>
      <c r="J43" s="5">
        <v>3</v>
      </c>
      <c r="K43" s="5">
        <f>VLOOKUP($B43,고객정보!$A$2:$G$7714,3,0)</f>
        <v>3.3333333333333299</v>
      </c>
      <c r="L43" s="5">
        <f>VLOOKUP($B43,고객정보!$A$2:$G$7714,4,0)</f>
        <v>85</v>
      </c>
      <c r="M43" s="5">
        <f>VLOOKUP($B43,고객정보!$A$2:$G$7714,5,0)</f>
        <v>0</v>
      </c>
      <c r="N43" s="5">
        <f t="shared" si="16"/>
        <v>3</v>
      </c>
      <c r="AC43" s="5">
        <v>40</v>
      </c>
      <c r="AD43" s="29">
        <v>100618746</v>
      </c>
      <c r="AE43" s="10">
        <f t="shared" si="22"/>
        <v>62.279752992439334</v>
      </c>
      <c r="AF43" s="10">
        <f t="shared" si="5"/>
        <v>-0.8319848511976764</v>
      </c>
      <c r="AG43" s="10">
        <f t="shared" si="6"/>
        <v>2.1999347151955648</v>
      </c>
      <c r="AH43" s="10">
        <f t="shared" si="7"/>
        <v>4.0938342190849086</v>
      </c>
      <c r="AI43" s="10">
        <f t="shared" si="8"/>
        <v>1.2924778380503663</v>
      </c>
      <c r="AJ43" s="10">
        <f t="shared" si="9"/>
        <v>36.312281493664216</v>
      </c>
      <c r="AK43" s="10">
        <f t="shared" si="10"/>
        <v>-0.57014479562494769</v>
      </c>
      <c r="AL43" s="10">
        <f t="shared" si="11"/>
        <v>2.1681287019752489</v>
      </c>
      <c r="AM43" s="10">
        <f t="shared" si="12"/>
        <v>2.3483711079377283</v>
      </c>
      <c r="AN43" s="10">
        <f t="shared" si="13"/>
        <v>81.268516818928049</v>
      </c>
      <c r="AO43" s="10">
        <f t="shared" si="14"/>
        <v>-0.58393471876786773</v>
      </c>
      <c r="BG43" s="5">
        <v>40</v>
      </c>
      <c r="BH43" s="10">
        <f t="shared" si="24"/>
        <v>19941.472222222146</v>
      </c>
      <c r="BI43" s="10">
        <f t="shared" si="25"/>
        <v>7828.7013888888941</v>
      </c>
      <c r="BJ43" s="10">
        <f t="shared" si="26"/>
        <v>4315.2844444444445</v>
      </c>
      <c r="BK43" s="10">
        <f t="shared" si="27"/>
        <v>9703.4444444444453</v>
      </c>
      <c r="BL43" s="5">
        <f t="shared" si="28"/>
        <v>4315.2844444444445</v>
      </c>
      <c r="BM43" s="5">
        <f t="shared" si="29"/>
        <v>3</v>
      </c>
    </row>
    <row r="44" spans="1:65">
      <c r="A44" s="5">
        <v>41</v>
      </c>
      <c r="B44" s="21">
        <v>100637439</v>
      </c>
      <c r="C44" s="5">
        <v>10</v>
      </c>
      <c r="D44" s="5">
        <v>2</v>
      </c>
      <c r="E44" s="5">
        <v>15</v>
      </c>
      <c r="F44" s="5">
        <v>7</v>
      </c>
      <c r="G44" s="5">
        <v>34</v>
      </c>
      <c r="H44" s="5">
        <v>27</v>
      </c>
      <c r="I44" s="5">
        <v>3</v>
      </c>
      <c r="J44" s="5">
        <v>13</v>
      </c>
      <c r="K44" s="5">
        <f>VLOOKUP($B44,고객정보!$A$2:$G$7714,3,0)</f>
        <v>2.5</v>
      </c>
      <c r="L44" s="5">
        <f>VLOOKUP($B44,고객정보!$A$2:$G$7714,4,0)</f>
        <v>85</v>
      </c>
      <c r="M44" s="5">
        <f>VLOOKUP($B44,고객정보!$A$2:$G$7714,5,0)</f>
        <v>0</v>
      </c>
      <c r="N44" s="5">
        <f t="shared" si="16"/>
        <v>3</v>
      </c>
      <c r="AC44" s="5">
        <v>41</v>
      </c>
      <c r="AD44" s="29">
        <v>100637439</v>
      </c>
      <c r="AE44" s="10">
        <f t="shared" si="22"/>
        <v>9.2797529924393363</v>
      </c>
      <c r="AF44" s="10">
        <f t="shared" si="5"/>
        <v>1.1680151488023236</v>
      </c>
      <c r="AG44" s="10">
        <f t="shared" si="6"/>
        <v>14.199934715195566</v>
      </c>
      <c r="AH44" s="10">
        <f t="shared" si="7"/>
        <v>6.0938342190849086</v>
      </c>
      <c r="AI44" s="10">
        <f t="shared" si="8"/>
        <v>33.292477838050367</v>
      </c>
      <c r="AJ44" s="10">
        <f t="shared" si="9"/>
        <v>26.312281493664216</v>
      </c>
      <c r="AK44" s="10">
        <f t="shared" si="10"/>
        <v>2.4298552043750523</v>
      </c>
      <c r="AL44" s="10">
        <f t="shared" si="11"/>
        <v>12.168128701975249</v>
      </c>
      <c r="AM44" s="10">
        <f t="shared" si="12"/>
        <v>1.5150377746043986</v>
      </c>
      <c r="AN44" s="10">
        <f t="shared" si="13"/>
        <v>81.268516818928049</v>
      </c>
      <c r="AO44" s="10">
        <f t="shared" si="14"/>
        <v>-0.58393471876786773</v>
      </c>
      <c r="BG44" s="5">
        <v>41</v>
      </c>
      <c r="BH44" s="10">
        <f t="shared" si="24"/>
        <v>17158.277777777701</v>
      </c>
      <c r="BI44" s="10">
        <f t="shared" si="25"/>
        <v>8014.3402777777828</v>
      </c>
      <c r="BJ44" s="10">
        <f t="shared" si="26"/>
        <v>3558.09</v>
      </c>
      <c r="BK44" s="10">
        <f t="shared" si="27"/>
        <v>23323.25</v>
      </c>
      <c r="BL44" s="5">
        <f t="shared" si="28"/>
        <v>3558.09</v>
      </c>
      <c r="BM44" s="5">
        <f t="shared" si="29"/>
        <v>3</v>
      </c>
    </row>
    <row r="45" spans="1:65">
      <c r="A45" s="5">
        <v>42</v>
      </c>
      <c r="B45" s="21">
        <v>100640461</v>
      </c>
      <c r="C45" s="5">
        <v>31</v>
      </c>
      <c r="D45" s="5">
        <v>3</v>
      </c>
      <c r="E45" s="5">
        <v>6</v>
      </c>
      <c r="F45" s="5">
        <v>5</v>
      </c>
      <c r="G45" s="5">
        <v>3</v>
      </c>
      <c r="H45" s="5">
        <v>19</v>
      </c>
      <c r="I45" s="5">
        <v>5</v>
      </c>
      <c r="J45" s="5">
        <v>15</v>
      </c>
      <c r="K45" s="5">
        <f>VLOOKUP($B45,고객정보!$A$2:$G$7714,3,0)</f>
        <v>3.3333333333333299</v>
      </c>
      <c r="L45" s="5">
        <f>VLOOKUP($B45,고객정보!$A$2:$G$7714,4,0)</f>
        <v>85</v>
      </c>
      <c r="M45" s="5">
        <f>VLOOKUP($B45,고객정보!$A$2:$G$7714,5,0)</f>
        <v>0</v>
      </c>
      <c r="N45" s="5">
        <f t="shared" si="16"/>
        <v>3</v>
      </c>
      <c r="AC45" s="5">
        <v>42</v>
      </c>
      <c r="AD45" s="29">
        <v>100640461</v>
      </c>
      <c r="AE45" s="10">
        <f t="shared" si="22"/>
        <v>30.279752992439334</v>
      </c>
      <c r="AF45" s="10">
        <f t="shared" si="5"/>
        <v>2.1680151488023238</v>
      </c>
      <c r="AG45" s="10">
        <f t="shared" si="6"/>
        <v>5.1999347151955648</v>
      </c>
      <c r="AH45" s="10">
        <f t="shared" si="7"/>
        <v>4.0938342190849086</v>
      </c>
      <c r="AI45" s="10">
        <f t="shared" si="8"/>
        <v>2.2924778380503663</v>
      </c>
      <c r="AJ45" s="10">
        <f t="shared" si="9"/>
        <v>18.312281493664216</v>
      </c>
      <c r="AK45" s="10">
        <f t="shared" si="10"/>
        <v>4.4298552043750519</v>
      </c>
      <c r="AL45" s="10">
        <f t="shared" si="11"/>
        <v>14.168128701975249</v>
      </c>
      <c r="AM45" s="10">
        <f t="shared" si="12"/>
        <v>2.3483711079377283</v>
      </c>
      <c r="AN45" s="10">
        <f t="shared" si="13"/>
        <v>81.268516818928049</v>
      </c>
      <c r="AO45" s="10">
        <f t="shared" si="14"/>
        <v>-0.58393471876786773</v>
      </c>
      <c r="BG45" s="5">
        <v>42</v>
      </c>
      <c r="BH45" s="10">
        <f t="shared" si="24"/>
        <v>16323.472222222146</v>
      </c>
      <c r="BI45" s="10">
        <f t="shared" si="25"/>
        <v>6212.7013888888941</v>
      </c>
      <c r="BJ45" s="10">
        <f t="shared" si="26"/>
        <v>2127.2844444444445</v>
      </c>
      <c r="BK45" s="10">
        <f t="shared" si="27"/>
        <v>17839.444444444445</v>
      </c>
      <c r="BL45" s="5">
        <f t="shared" si="28"/>
        <v>2127.2844444444445</v>
      </c>
      <c r="BM45" s="5">
        <f t="shared" si="29"/>
        <v>3</v>
      </c>
    </row>
    <row r="46" spans="1:65">
      <c r="A46" s="5">
        <v>43</v>
      </c>
      <c r="B46" s="21">
        <v>100643831</v>
      </c>
      <c r="C46" s="5">
        <v>11</v>
      </c>
      <c r="D46" s="5">
        <v>1</v>
      </c>
      <c r="E46" s="5">
        <v>3</v>
      </c>
      <c r="F46" s="5">
        <v>2</v>
      </c>
      <c r="G46" s="5">
        <v>1</v>
      </c>
      <c r="H46" s="5">
        <v>11</v>
      </c>
      <c r="J46" s="5">
        <v>1</v>
      </c>
      <c r="K46" s="5">
        <f>VLOOKUP($B46,고객정보!$A$2:$G$7714,3,0)</f>
        <v>3.5</v>
      </c>
      <c r="L46" s="5">
        <f>VLOOKUP($B46,고객정보!$A$2:$G$7714,4,0)</f>
        <v>85</v>
      </c>
      <c r="M46" s="5">
        <f>VLOOKUP($B46,고객정보!$A$2:$G$7714,5,0)</f>
        <v>0</v>
      </c>
      <c r="N46" s="5">
        <f t="shared" si="16"/>
        <v>3</v>
      </c>
      <c r="AC46" s="5">
        <v>43</v>
      </c>
      <c r="AD46" s="29">
        <v>100643831</v>
      </c>
      <c r="AE46" s="10">
        <f t="shared" si="22"/>
        <v>10.279752992439336</v>
      </c>
      <c r="AF46" s="10">
        <f t="shared" si="5"/>
        <v>0.1680151488023236</v>
      </c>
      <c r="AG46" s="10">
        <f t="shared" si="6"/>
        <v>2.1999347151955648</v>
      </c>
      <c r="AH46" s="10">
        <f t="shared" si="7"/>
        <v>1.0938342190849082</v>
      </c>
      <c r="AI46" s="10">
        <f t="shared" si="8"/>
        <v>0.29247783805036631</v>
      </c>
      <c r="AJ46" s="10">
        <f t="shared" si="9"/>
        <v>10.312281493664218</v>
      </c>
      <c r="AK46" s="10">
        <f t="shared" si="10"/>
        <v>-0.57014479562494769</v>
      </c>
      <c r="AL46" s="10">
        <f t="shared" si="11"/>
        <v>0.16812870197524876</v>
      </c>
      <c r="AM46" s="10">
        <f t="shared" si="12"/>
        <v>2.5150377746043988</v>
      </c>
      <c r="AN46" s="10">
        <f t="shared" si="13"/>
        <v>81.268516818928049</v>
      </c>
      <c r="AO46" s="10">
        <f t="shared" si="14"/>
        <v>-0.58393471876786773</v>
      </c>
      <c r="BG46" s="5">
        <v>43</v>
      </c>
      <c r="BH46" s="10">
        <f t="shared" si="24"/>
        <v>15023.277777777703</v>
      </c>
      <c r="BI46" s="10">
        <f t="shared" si="25"/>
        <v>6246.3402777777828</v>
      </c>
      <c r="BJ46" s="10">
        <f t="shared" si="26"/>
        <v>2034.69</v>
      </c>
      <c r="BK46" s="10">
        <f t="shared" si="27"/>
        <v>23728.25</v>
      </c>
      <c r="BL46" s="5">
        <f t="shared" si="28"/>
        <v>2034.69</v>
      </c>
      <c r="BM46" s="5">
        <f t="shared" si="29"/>
        <v>3</v>
      </c>
    </row>
    <row r="47" spans="1:65">
      <c r="A47" s="5">
        <v>44</v>
      </c>
      <c r="B47" s="21">
        <v>100653221</v>
      </c>
      <c r="C47" s="5">
        <v>5</v>
      </c>
      <c r="E47" s="5">
        <v>15</v>
      </c>
      <c r="F47" s="5">
        <v>1</v>
      </c>
      <c r="I47" s="5">
        <v>1</v>
      </c>
      <c r="K47" s="5">
        <f>VLOOKUP($B47,고객정보!$A$2:$G$7714,3,0)</f>
        <v>1.6666666666666701</v>
      </c>
      <c r="L47" s="5">
        <f>VLOOKUP($B47,고객정보!$A$2:$G$7714,4,0)</f>
        <v>85</v>
      </c>
      <c r="M47" s="5">
        <f>VLOOKUP($B47,고객정보!$A$2:$G$7714,5,0)</f>
        <v>0</v>
      </c>
      <c r="N47" s="5">
        <f t="shared" si="16"/>
        <v>3</v>
      </c>
      <c r="AC47" s="5">
        <v>44</v>
      </c>
      <c r="AD47" s="29">
        <v>100653221</v>
      </c>
      <c r="AE47" s="10">
        <f t="shared" si="22"/>
        <v>4.2797529924393354</v>
      </c>
      <c r="AF47" s="10">
        <f t="shared" si="5"/>
        <v>-0.8319848511976764</v>
      </c>
      <c r="AG47" s="10">
        <f t="shared" si="6"/>
        <v>14.199934715195566</v>
      </c>
      <c r="AH47" s="10">
        <f t="shared" si="7"/>
        <v>9.3834219084908299E-2</v>
      </c>
      <c r="AI47" s="10">
        <f t="shared" si="8"/>
        <v>-0.70752216194963369</v>
      </c>
      <c r="AJ47" s="10">
        <f t="shared" si="9"/>
        <v>-0.68771850633578291</v>
      </c>
      <c r="AK47" s="10">
        <f t="shared" si="10"/>
        <v>0.42985520437505231</v>
      </c>
      <c r="AL47" s="10">
        <f t="shared" si="11"/>
        <v>-0.83187129802475124</v>
      </c>
      <c r="AM47" s="10">
        <f t="shared" si="12"/>
        <v>0.68170444127106866</v>
      </c>
      <c r="AN47" s="10">
        <f t="shared" si="13"/>
        <v>81.268516818928049</v>
      </c>
      <c r="AO47" s="10">
        <f t="shared" si="14"/>
        <v>-0.58393471876786773</v>
      </c>
      <c r="BG47" s="5">
        <v>44</v>
      </c>
      <c r="BH47" s="10">
        <f t="shared" si="24"/>
        <v>14987.472222222146</v>
      </c>
      <c r="BI47" s="10">
        <f t="shared" si="25"/>
        <v>6608.3680555555602</v>
      </c>
      <c r="BJ47" s="10">
        <f t="shared" si="26"/>
        <v>2339.2844444444445</v>
      </c>
      <c r="BK47" s="10">
        <f t="shared" si="27"/>
        <v>26859.444444444445</v>
      </c>
      <c r="BL47" s="5">
        <f t="shared" si="28"/>
        <v>2339.2844444444445</v>
      </c>
      <c r="BM47" s="5">
        <f t="shared" si="29"/>
        <v>3</v>
      </c>
    </row>
    <row r="48" spans="1:65">
      <c r="A48" s="5">
        <v>45</v>
      </c>
      <c r="B48" s="21">
        <v>100655995</v>
      </c>
      <c r="E48" s="5">
        <v>1</v>
      </c>
      <c r="F48" s="5">
        <v>1</v>
      </c>
      <c r="G48" s="5">
        <v>1</v>
      </c>
      <c r="J48" s="5">
        <v>2</v>
      </c>
      <c r="K48" s="5">
        <f>VLOOKUP($B48,고객정보!$A$2:$G$7714,3,0)</f>
        <v>0</v>
      </c>
      <c r="L48" s="5">
        <f>VLOOKUP($B48,고객정보!$A$2:$G$7714,4,0)</f>
        <v>85</v>
      </c>
      <c r="M48" s="5">
        <f>VLOOKUP($B48,고객정보!$A$2:$G$7714,5,0)</f>
        <v>0</v>
      </c>
      <c r="N48" s="5">
        <f t="shared" si="16"/>
        <v>3</v>
      </c>
      <c r="AC48" s="5">
        <v>45</v>
      </c>
      <c r="AD48" s="29">
        <v>100655995</v>
      </c>
      <c r="AE48" s="10">
        <f t="shared" si="22"/>
        <v>-0.72024700756066451</v>
      </c>
      <c r="AF48" s="10">
        <f t="shared" si="5"/>
        <v>-0.8319848511976764</v>
      </c>
      <c r="AG48" s="10">
        <f t="shared" si="6"/>
        <v>0.19993471519556505</v>
      </c>
      <c r="AH48" s="10">
        <f t="shared" si="7"/>
        <v>9.3834219084908299E-2</v>
      </c>
      <c r="AI48" s="10">
        <f t="shared" si="8"/>
        <v>0.29247783805036631</v>
      </c>
      <c r="AJ48" s="10">
        <f t="shared" si="9"/>
        <v>-0.68771850633578291</v>
      </c>
      <c r="AK48" s="10">
        <f t="shared" si="10"/>
        <v>-0.57014479562494769</v>
      </c>
      <c r="AL48" s="10">
        <f t="shared" si="11"/>
        <v>1.1681287019752489</v>
      </c>
      <c r="AM48" s="10">
        <f t="shared" si="12"/>
        <v>-0.98496222539560141</v>
      </c>
      <c r="AN48" s="10">
        <f t="shared" si="13"/>
        <v>81.268516818928049</v>
      </c>
      <c r="AO48" s="10">
        <f t="shared" si="14"/>
        <v>-0.58393471876786773</v>
      </c>
      <c r="BG48" s="5">
        <v>45</v>
      </c>
      <c r="BH48" s="10">
        <f t="shared" si="24"/>
        <v>14819.027777777703</v>
      </c>
      <c r="BI48" s="10">
        <f t="shared" si="25"/>
        <v>6853.5902777777828</v>
      </c>
      <c r="BJ48" s="10">
        <f t="shared" si="26"/>
        <v>2514.84</v>
      </c>
      <c r="BK48" s="10">
        <f t="shared" si="27"/>
        <v>28481</v>
      </c>
      <c r="BL48" s="5">
        <f t="shared" si="28"/>
        <v>2514.84</v>
      </c>
      <c r="BM48" s="5">
        <f t="shared" si="29"/>
        <v>3</v>
      </c>
    </row>
    <row r="49" spans="1:65">
      <c r="A49" s="5">
        <v>46</v>
      </c>
      <c r="B49" s="21">
        <v>100688471</v>
      </c>
      <c r="C49" s="5">
        <v>16</v>
      </c>
      <c r="E49" s="5">
        <v>2</v>
      </c>
      <c r="F49" s="5">
        <v>3</v>
      </c>
      <c r="H49" s="5">
        <v>20</v>
      </c>
      <c r="J49" s="5">
        <v>1</v>
      </c>
      <c r="K49" s="5">
        <f>VLOOKUP($B49,고객정보!$A$2:$G$7714,3,0)</f>
        <v>1.8</v>
      </c>
      <c r="L49" s="5">
        <f>VLOOKUP($B49,고객정보!$A$2:$G$7714,4,0)</f>
        <v>85</v>
      </c>
      <c r="M49" s="5">
        <f>VLOOKUP($B49,고객정보!$A$2:$G$7714,5,0)</f>
        <v>0</v>
      </c>
      <c r="N49" s="5">
        <f t="shared" si="16"/>
        <v>3</v>
      </c>
      <c r="AC49" s="5">
        <v>46</v>
      </c>
      <c r="AD49" s="29">
        <v>100688471</v>
      </c>
      <c r="AE49" s="10">
        <f t="shared" si="22"/>
        <v>15.279752992439336</v>
      </c>
      <c r="AF49" s="10">
        <f t="shared" si="5"/>
        <v>-0.8319848511976764</v>
      </c>
      <c r="AG49" s="10">
        <f t="shared" si="6"/>
        <v>1.199934715195565</v>
      </c>
      <c r="AH49" s="10">
        <f t="shared" si="7"/>
        <v>2.0938342190849082</v>
      </c>
      <c r="AI49" s="10">
        <f t="shared" si="8"/>
        <v>-0.70752216194963369</v>
      </c>
      <c r="AJ49" s="10">
        <f t="shared" si="9"/>
        <v>19.312281493664216</v>
      </c>
      <c r="AK49" s="10">
        <f t="shared" si="10"/>
        <v>-0.57014479562494769</v>
      </c>
      <c r="AL49" s="10">
        <f t="shared" si="11"/>
        <v>0.16812870197524876</v>
      </c>
      <c r="AM49" s="10">
        <f t="shared" si="12"/>
        <v>0.81503777460439863</v>
      </c>
      <c r="AN49" s="10">
        <f t="shared" si="13"/>
        <v>81.268516818928049</v>
      </c>
      <c r="AO49" s="10">
        <f t="shared" si="14"/>
        <v>-0.58393471876786773</v>
      </c>
      <c r="BG49" s="5">
        <v>46</v>
      </c>
      <c r="BH49" s="10">
        <f t="shared" si="24"/>
        <v>15413.667777777702</v>
      </c>
      <c r="BI49" s="10">
        <f t="shared" si="25"/>
        <v>6224.430277777783</v>
      </c>
      <c r="BJ49" s="10">
        <f t="shared" si="26"/>
        <v>2059.16</v>
      </c>
      <c r="BK49" s="10">
        <f t="shared" si="27"/>
        <v>21371.24</v>
      </c>
      <c r="BL49" s="5">
        <f t="shared" si="28"/>
        <v>2059.16</v>
      </c>
      <c r="BM49" s="5">
        <f t="shared" si="29"/>
        <v>3</v>
      </c>
    </row>
    <row r="50" spans="1:65">
      <c r="A50" s="5">
        <v>47</v>
      </c>
      <c r="B50" s="21">
        <v>100710421</v>
      </c>
      <c r="C50" s="5">
        <v>116</v>
      </c>
      <c r="D50" s="5">
        <v>1</v>
      </c>
      <c r="E50" s="5">
        <v>17</v>
      </c>
      <c r="F50" s="5">
        <v>16</v>
      </c>
      <c r="G50" s="5">
        <v>3</v>
      </c>
      <c r="H50" s="5">
        <v>23</v>
      </c>
      <c r="I50" s="5">
        <v>5</v>
      </c>
      <c r="K50" s="5">
        <f>VLOOKUP($B50,고객정보!$A$2:$G$7714,3,0)</f>
        <v>8.8333333333333304</v>
      </c>
      <c r="L50" s="5">
        <f>VLOOKUP($B50,고객정보!$A$2:$G$7714,4,0)</f>
        <v>85</v>
      </c>
      <c r="M50" s="5">
        <f>VLOOKUP($B50,고객정보!$A$2:$G$7714,5,0)</f>
        <v>0</v>
      </c>
      <c r="N50" s="5">
        <f t="shared" si="16"/>
        <v>4</v>
      </c>
      <c r="AC50" s="5">
        <v>47</v>
      </c>
      <c r="AD50" s="29">
        <v>100710421</v>
      </c>
      <c r="AE50" s="10">
        <f t="shared" si="22"/>
        <v>115.27975299243934</v>
      </c>
      <c r="AF50" s="10">
        <f t="shared" si="5"/>
        <v>0.1680151488023236</v>
      </c>
      <c r="AG50" s="10">
        <f t="shared" si="6"/>
        <v>16.199934715195564</v>
      </c>
      <c r="AH50" s="10">
        <f t="shared" si="7"/>
        <v>15.093834219084908</v>
      </c>
      <c r="AI50" s="10">
        <f t="shared" si="8"/>
        <v>2.2924778380503663</v>
      </c>
      <c r="AJ50" s="10">
        <f t="shared" si="9"/>
        <v>22.312281493664216</v>
      </c>
      <c r="AK50" s="10">
        <f t="shared" si="10"/>
        <v>4.4298552043750519</v>
      </c>
      <c r="AL50" s="10">
        <f t="shared" si="11"/>
        <v>-0.83187129802475124</v>
      </c>
      <c r="AM50" s="10">
        <f t="shared" si="12"/>
        <v>7.8483711079377292</v>
      </c>
      <c r="AN50" s="10">
        <f t="shared" si="13"/>
        <v>81.268516818928049</v>
      </c>
      <c r="AO50" s="10">
        <f t="shared" si="14"/>
        <v>-0.58393471876786773</v>
      </c>
      <c r="BG50" s="5">
        <v>47</v>
      </c>
      <c r="BH50" s="10">
        <f t="shared" si="24"/>
        <v>28909.388888888814</v>
      </c>
      <c r="BI50" s="10">
        <f t="shared" si="25"/>
        <v>13919.11805555556</v>
      </c>
      <c r="BJ50" s="10">
        <f t="shared" si="26"/>
        <v>11258.001111111111</v>
      </c>
      <c r="BK50" s="10">
        <f t="shared" si="27"/>
        <v>5070.3611111111113</v>
      </c>
      <c r="BL50" s="5">
        <f t="shared" si="28"/>
        <v>5070.3611111111113</v>
      </c>
      <c r="BM50" s="5">
        <f t="shared" si="29"/>
        <v>4</v>
      </c>
    </row>
    <row r="51" spans="1:65">
      <c r="A51" s="5">
        <v>48</v>
      </c>
      <c r="B51" s="21">
        <v>100714471</v>
      </c>
      <c r="C51" s="5">
        <v>4</v>
      </c>
      <c r="D51" s="5">
        <v>2</v>
      </c>
      <c r="E51" s="5">
        <v>1</v>
      </c>
      <c r="H51" s="5">
        <v>2</v>
      </c>
      <c r="J51" s="5">
        <v>3</v>
      </c>
      <c r="K51" s="5">
        <f>VLOOKUP($B51,고객정보!$A$2:$G$7714,3,0)</f>
        <v>1.75</v>
      </c>
      <c r="L51" s="5">
        <f>VLOOKUP($B51,고객정보!$A$2:$G$7714,4,0)</f>
        <v>85</v>
      </c>
      <c r="M51" s="5">
        <f>VLOOKUP($B51,고객정보!$A$2:$G$7714,5,0)</f>
        <v>0</v>
      </c>
      <c r="N51" s="5">
        <f t="shared" si="16"/>
        <v>3</v>
      </c>
      <c r="AC51" s="5">
        <v>48</v>
      </c>
      <c r="AD51" s="29">
        <v>100714471</v>
      </c>
      <c r="AE51" s="10">
        <f t="shared" si="22"/>
        <v>3.2797529924393354</v>
      </c>
      <c r="AF51" s="10">
        <f t="shared" si="5"/>
        <v>1.1680151488023236</v>
      </c>
      <c r="AG51" s="10">
        <f t="shared" si="6"/>
        <v>0.19993471519556505</v>
      </c>
      <c r="AH51" s="10">
        <f t="shared" si="7"/>
        <v>-0.9061657809150917</v>
      </c>
      <c r="AI51" s="10">
        <f t="shared" si="8"/>
        <v>-0.70752216194963369</v>
      </c>
      <c r="AJ51" s="10">
        <f t="shared" si="9"/>
        <v>1.3122814936642171</v>
      </c>
      <c r="AK51" s="10">
        <f t="shared" si="10"/>
        <v>-0.57014479562494769</v>
      </c>
      <c r="AL51" s="10">
        <f t="shared" si="11"/>
        <v>2.1681287019752489</v>
      </c>
      <c r="AM51" s="10">
        <f t="shared" si="12"/>
        <v>0.76503777460439859</v>
      </c>
      <c r="AN51" s="10">
        <f t="shared" si="13"/>
        <v>81.268516818928049</v>
      </c>
      <c r="AO51" s="10">
        <f t="shared" si="14"/>
        <v>-0.58393471876786773</v>
      </c>
      <c r="BG51" s="5">
        <v>48</v>
      </c>
      <c r="BH51" s="10">
        <f t="shared" si="24"/>
        <v>14829.590277777703</v>
      </c>
      <c r="BI51" s="10">
        <f t="shared" si="25"/>
        <v>6602.4027777777828</v>
      </c>
      <c r="BJ51" s="10">
        <f t="shared" si="26"/>
        <v>2307.2024999999999</v>
      </c>
      <c r="BK51" s="10">
        <f t="shared" si="27"/>
        <v>26980.0625</v>
      </c>
      <c r="BL51" s="5">
        <f t="shared" si="28"/>
        <v>2307.2024999999999</v>
      </c>
      <c r="BM51" s="5">
        <f t="shared" si="29"/>
        <v>3</v>
      </c>
    </row>
    <row r="52" spans="1:65">
      <c r="A52" s="5">
        <v>49</v>
      </c>
      <c r="B52" s="21">
        <v>100715476</v>
      </c>
      <c r="C52" s="5">
        <v>146</v>
      </c>
      <c r="D52" s="5">
        <v>2</v>
      </c>
      <c r="E52" s="5">
        <v>14</v>
      </c>
      <c r="F52" s="5">
        <v>6</v>
      </c>
      <c r="H52" s="5">
        <v>28</v>
      </c>
      <c r="I52" s="5">
        <v>3</v>
      </c>
      <c r="J52" s="5">
        <v>12</v>
      </c>
      <c r="K52" s="5">
        <f>VLOOKUP($B52,고객정보!$A$2:$G$7714,3,0)</f>
        <v>6.8571428571428603</v>
      </c>
      <c r="L52" s="5">
        <f>VLOOKUP($B52,고객정보!$A$2:$G$7714,4,0)</f>
        <v>85</v>
      </c>
      <c r="M52" s="5">
        <f>VLOOKUP($B52,고객정보!$A$2:$G$7714,5,0)</f>
        <v>0</v>
      </c>
      <c r="N52" s="5">
        <f t="shared" si="16"/>
        <v>4</v>
      </c>
      <c r="AC52" s="5">
        <v>49</v>
      </c>
      <c r="AD52" s="29">
        <v>100715476</v>
      </c>
      <c r="AE52" s="10">
        <f t="shared" si="22"/>
        <v>145.27975299243934</v>
      </c>
      <c r="AF52" s="10">
        <f t="shared" si="5"/>
        <v>1.1680151488023236</v>
      </c>
      <c r="AG52" s="10">
        <f t="shared" si="6"/>
        <v>13.199934715195566</v>
      </c>
      <c r="AH52" s="10">
        <f t="shared" si="7"/>
        <v>5.0938342190849086</v>
      </c>
      <c r="AI52" s="10">
        <f t="shared" si="8"/>
        <v>-0.70752216194963369</v>
      </c>
      <c r="AJ52" s="10">
        <f t="shared" si="9"/>
        <v>27.312281493664216</v>
      </c>
      <c r="AK52" s="10">
        <f t="shared" si="10"/>
        <v>2.4298552043750523</v>
      </c>
      <c r="AL52" s="10">
        <f t="shared" si="11"/>
        <v>11.168128701975249</v>
      </c>
      <c r="AM52" s="10">
        <f t="shared" si="12"/>
        <v>5.8721806317472591</v>
      </c>
      <c r="AN52" s="10">
        <f t="shared" si="13"/>
        <v>81.268516818928049</v>
      </c>
      <c r="AO52" s="10">
        <f t="shared" si="14"/>
        <v>-0.58393471876786773</v>
      </c>
      <c r="BG52" s="5">
        <v>49</v>
      </c>
      <c r="BH52" s="10">
        <f t="shared" si="24"/>
        <v>36698.33390022668</v>
      </c>
      <c r="BI52" s="10">
        <f t="shared" si="25"/>
        <v>19932.039257369619</v>
      </c>
      <c r="BJ52" s="10">
        <f t="shared" si="26"/>
        <v>17657.688979591836</v>
      </c>
      <c r="BK52" s="10">
        <f t="shared" si="27"/>
        <v>3500.8775510204082</v>
      </c>
      <c r="BL52" s="5">
        <f t="shared" si="28"/>
        <v>3500.8775510204082</v>
      </c>
      <c r="BM52" s="5">
        <f t="shared" si="29"/>
        <v>4</v>
      </c>
    </row>
    <row r="53" spans="1:65">
      <c r="A53" s="5">
        <v>50</v>
      </c>
      <c r="B53" s="21">
        <v>100716364</v>
      </c>
      <c r="C53" s="5">
        <v>19</v>
      </c>
      <c r="D53" s="5">
        <v>5</v>
      </c>
      <c r="E53" s="5">
        <v>10</v>
      </c>
      <c r="F53" s="5">
        <v>5</v>
      </c>
      <c r="H53" s="5">
        <v>3</v>
      </c>
      <c r="I53" s="5">
        <v>17</v>
      </c>
      <c r="J53" s="5">
        <v>6</v>
      </c>
      <c r="K53" s="5">
        <f>VLOOKUP($B53,고객정보!$A$2:$G$7714,3,0)</f>
        <v>3.4</v>
      </c>
      <c r="L53" s="5">
        <f>VLOOKUP($B53,고객정보!$A$2:$G$7714,4,0)</f>
        <v>85</v>
      </c>
      <c r="M53" s="5">
        <f>VLOOKUP($B53,고객정보!$A$2:$G$7714,5,0)</f>
        <v>0</v>
      </c>
      <c r="N53" s="5">
        <f t="shared" si="16"/>
        <v>3</v>
      </c>
      <c r="AC53" s="5">
        <v>50</v>
      </c>
      <c r="AD53" s="29">
        <v>100716364</v>
      </c>
      <c r="AE53" s="10">
        <f t="shared" si="22"/>
        <v>18.279752992439334</v>
      </c>
      <c r="AF53" s="10">
        <f t="shared" si="5"/>
        <v>4.1680151488023238</v>
      </c>
      <c r="AG53" s="10">
        <f t="shared" si="6"/>
        <v>9.1999347151955657</v>
      </c>
      <c r="AH53" s="10">
        <f t="shared" si="7"/>
        <v>4.0938342190849086</v>
      </c>
      <c r="AI53" s="10">
        <f t="shared" si="8"/>
        <v>-0.70752216194963369</v>
      </c>
      <c r="AJ53" s="10">
        <f t="shared" si="9"/>
        <v>2.3122814936642171</v>
      </c>
      <c r="AK53" s="10">
        <f t="shared" si="10"/>
        <v>16.429855204375052</v>
      </c>
      <c r="AL53" s="10">
        <f t="shared" si="11"/>
        <v>5.1681287019752489</v>
      </c>
      <c r="AM53" s="10">
        <f t="shared" si="12"/>
        <v>2.4150377746043983</v>
      </c>
      <c r="AN53" s="10">
        <f t="shared" si="13"/>
        <v>81.268516818928049</v>
      </c>
      <c r="AO53" s="10">
        <f t="shared" si="14"/>
        <v>-0.58393471876786773</v>
      </c>
      <c r="BG53" s="5">
        <v>50</v>
      </c>
      <c r="BH53" s="10">
        <f t="shared" si="24"/>
        <v>15549.787777777703</v>
      </c>
      <c r="BI53" s="10">
        <f t="shared" si="25"/>
        <v>6362.9502777777834</v>
      </c>
      <c r="BJ53" s="10">
        <f t="shared" si="26"/>
        <v>2227.44</v>
      </c>
      <c r="BK53" s="10">
        <f t="shared" si="27"/>
        <v>22908.560000000001</v>
      </c>
      <c r="BL53" s="5">
        <f t="shared" si="28"/>
        <v>2227.44</v>
      </c>
      <c r="BM53" s="5">
        <f t="shared" si="29"/>
        <v>3</v>
      </c>
    </row>
    <row r="54" spans="1:65">
      <c r="A54" s="5">
        <v>51</v>
      </c>
      <c r="B54" s="21">
        <v>100735044</v>
      </c>
      <c r="C54" s="5">
        <v>18</v>
      </c>
      <c r="D54" s="5">
        <v>7</v>
      </c>
      <c r="E54" s="5">
        <v>4</v>
      </c>
      <c r="G54" s="5">
        <v>2</v>
      </c>
      <c r="H54" s="5">
        <v>15</v>
      </c>
      <c r="J54" s="5">
        <v>4</v>
      </c>
      <c r="K54" s="5">
        <f>VLOOKUP($B54,고객정보!$A$2:$G$7714,3,0)</f>
        <v>5.8333333333333304</v>
      </c>
      <c r="L54" s="5">
        <f>VLOOKUP($B54,고객정보!$A$2:$G$7714,4,0)</f>
        <v>85</v>
      </c>
      <c r="M54" s="5">
        <f>VLOOKUP($B54,고객정보!$A$2:$G$7714,5,0)</f>
        <v>0</v>
      </c>
      <c r="N54" s="5">
        <f t="shared" si="16"/>
        <v>3</v>
      </c>
      <c r="AC54" s="5">
        <v>51</v>
      </c>
      <c r="AD54" s="29">
        <v>100735044</v>
      </c>
      <c r="AE54" s="10">
        <f t="shared" si="22"/>
        <v>17.279752992439334</v>
      </c>
      <c r="AF54" s="10">
        <f t="shared" si="5"/>
        <v>6.1680151488023238</v>
      </c>
      <c r="AG54" s="10">
        <f t="shared" si="6"/>
        <v>3.1999347151955648</v>
      </c>
      <c r="AH54" s="10">
        <f t="shared" si="7"/>
        <v>-0.9061657809150917</v>
      </c>
      <c r="AI54" s="10">
        <f t="shared" si="8"/>
        <v>1.2924778380503663</v>
      </c>
      <c r="AJ54" s="10">
        <f t="shared" si="9"/>
        <v>14.312281493664218</v>
      </c>
      <c r="AK54" s="10">
        <f t="shared" si="10"/>
        <v>-0.57014479562494769</v>
      </c>
      <c r="AL54" s="10">
        <f t="shared" si="11"/>
        <v>3.1681287019752489</v>
      </c>
      <c r="AM54" s="10">
        <f t="shared" si="12"/>
        <v>4.8483711079377292</v>
      </c>
      <c r="AN54" s="10">
        <f t="shared" si="13"/>
        <v>81.268516818928049</v>
      </c>
      <c r="AO54" s="10">
        <f t="shared" si="14"/>
        <v>-0.58393471876786773</v>
      </c>
      <c r="BG54" s="5">
        <v>51</v>
      </c>
      <c r="BH54" s="10">
        <f t="shared" si="24"/>
        <v>15384.388888888814</v>
      </c>
      <c r="BI54" s="10">
        <f t="shared" si="25"/>
        <v>6127.1180555555602</v>
      </c>
      <c r="BJ54" s="10">
        <f t="shared" si="26"/>
        <v>1972.201111111111</v>
      </c>
      <c r="BK54" s="10">
        <f t="shared" si="27"/>
        <v>21323.361111111109</v>
      </c>
      <c r="BL54" s="5">
        <f t="shared" si="28"/>
        <v>1972.201111111111</v>
      </c>
      <c r="BM54" s="5">
        <f t="shared" si="29"/>
        <v>3</v>
      </c>
    </row>
    <row r="55" spans="1:65">
      <c r="A55" s="5">
        <v>52</v>
      </c>
      <c r="B55" s="21">
        <v>100736077</v>
      </c>
      <c r="C55" s="5">
        <v>62</v>
      </c>
      <c r="E55" s="5">
        <v>9</v>
      </c>
      <c r="F55" s="5">
        <v>2</v>
      </c>
      <c r="H55" s="5">
        <v>13</v>
      </c>
      <c r="J55" s="5">
        <v>11</v>
      </c>
      <c r="K55" s="5">
        <f>VLOOKUP($B55,고객정보!$A$2:$G$7714,3,0)</f>
        <v>5.6</v>
      </c>
      <c r="L55" s="5">
        <f>VLOOKUP($B55,고객정보!$A$2:$G$7714,4,0)</f>
        <v>84</v>
      </c>
      <c r="M55" s="5">
        <f>VLOOKUP($B55,고객정보!$A$2:$G$7714,5,0)</f>
        <v>0</v>
      </c>
      <c r="N55" s="5">
        <f t="shared" si="16"/>
        <v>3</v>
      </c>
      <c r="AC55" s="5">
        <v>52</v>
      </c>
      <c r="AD55" s="29">
        <v>100736077</v>
      </c>
      <c r="AE55" s="10">
        <f t="shared" si="22"/>
        <v>61.279752992439334</v>
      </c>
      <c r="AF55" s="10">
        <f t="shared" si="5"/>
        <v>-0.8319848511976764</v>
      </c>
      <c r="AG55" s="10">
        <f t="shared" si="6"/>
        <v>8.1999347151955657</v>
      </c>
      <c r="AH55" s="10">
        <f t="shared" si="7"/>
        <v>1.0938342190849082</v>
      </c>
      <c r="AI55" s="10">
        <f t="shared" si="8"/>
        <v>-0.70752216194963369</v>
      </c>
      <c r="AJ55" s="10">
        <f t="shared" si="9"/>
        <v>12.312281493664218</v>
      </c>
      <c r="AK55" s="10">
        <f t="shared" si="10"/>
        <v>-0.57014479562494769</v>
      </c>
      <c r="AL55" s="10">
        <f t="shared" si="11"/>
        <v>10.168128701975249</v>
      </c>
      <c r="AM55" s="10">
        <f t="shared" si="12"/>
        <v>4.6150377746043985</v>
      </c>
      <c r="AN55" s="10">
        <f t="shared" si="13"/>
        <v>80.268516818928049</v>
      </c>
      <c r="AO55" s="10">
        <f t="shared" si="14"/>
        <v>-0.58393471876786773</v>
      </c>
      <c r="BG55" s="5">
        <v>52</v>
      </c>
      <c r="BH55" s="10">
        <f t="shared" si="24"/>
        <v>18686.187777777704</v>
      </c>
      <c r="BI55" s="10">
        <f t="shared" si="25"/>
        <v>6943.1502777777823</v>
      </c>
      <c r="BJ55" s="10">
        <f t="shared" si="26"/>
        <v>3402.56</v>
      </c>
      <c r="BK55" s="10">
        <f t="shared" si="27"/>
        <v>12167.36</v>
      </c>
      <c r="BL55" s="5">
        <f t="shared" si="28"/>
        <v>3402.56</v>
      </c>
      <c r="BM55" s="5">
        <f t="shared" si="29"/>
        <v>3</v>
      </c>
    </row>
    <row r="56" spans="1:65">
      <c r="A56" s="5">
        <v>53</v>
      </c>
      <c r="B56" s="21">
        <v>100744271</v>
      </c>
      <c r="C56" s="5">
        <v>85</v>
      </c>
      <c r="D56" s="5">
        <v>11</v>
      </c>
      <c r="E56" s="5">
        <v>20</v>
      </c>
      <c r="F56" s="5">
        <v>15</v>
      </c>
      <c r="H56" s="5">
        <v>122</v>
      </c>
      <c r="I56" s="5">
        <v>1</v>
      </c>
      <c r="J56" s="5">
        <v>8</v>
      </c>
      <c r="K56" s="5">
        <f>VLOOKUP($B56,고객정보!$A$2:$G$7714,3,0)</f>
        <v>15.5</v>
      </c>
      <c r="L56" s="5">
        <f>VLOOKUP($B56,고객정보!$A$2:$G$7714,4,0)</f>
        <v>84</v>
      </c>
      <c r="M56" s="5">
        <f>VLOOKUP($B56,고객정보!$A$2:$G$7714,5,0)</f>
        <v>0</v>
      </c>
      <c r="N56" s="5">
        <f t="shared" si="16"/>
        <v>4</v>
      </c>
      <c r="AC56" s="5">
        <v>53</v>
      </c>
      <c r="AD56" s="29">
        <v>100744271</v>
      </c>
      <c r="AE56" s="10">
        <f t="shared" si="22"/>
        <v>84.279752992439342</v>
      </c>
      <c r="AF56" s="10">
        <f t="shared" si="5"/>
        <v>10.168015148802324</v>
      </c>
      <c r="AG56" s="10">
        <f t="shared" si="6"/>
        <v>19.199934715195564</v>
      </c>
      <c r="AH56" s="10">
        <f t="shared" si="7"/>
        <v>14.093834219084908</v>
      </c>
      <c r="AI56" s="10">
        <f t="shared" si="8"/>
        <v>-0.70752216194963369</v>
      </c>
      <c r="AJ56" s="10">
        <f t="shared" si="9"/>
        <v>121.31228149366422</v>
      </c>
      <c r="AK56" s="10">
        <f t="shared" si="10"/>
        <v>0.42985520437505231</v>
      </c>
      <c r="AL56" s="10">
        <f t="shared" si="11"/>
        <v>7.1681287019752489</v>
      </c>
      <c r="AM56" s="10">
        <f t="shared" si="12"/>
        <v>14.515037774604398</v>
      </c>
      <c r="AN56" s="10">
        <f t="shared" si="13"/>
        <v>80.268516818928049</v>
      </c>
      <c r="AO56" s="10">
        <f t="shared" si="14"/>
        <v>-0.58393471876786773</v>
      </c>
      <c r="BG56" s="5">
        <v>53</v>
      </c>
      <c r="BH56" s="10">
        <f t="shared" si="24"/>
        <v>37440.277777777701</v>
      </c>
      <c r="BI56" s="10">
        <f t="shared" si="25"/>
        <v>22557.340277777781</v>
      </c>
      <c r="BJ56" s="10">
        <f t="shared" si="26"/>
        <v>18868.89</v>
      </c>
      <c r="BK56" s="10">
        <f t="shared" si="27"/>
        <v>7149.25</v>
      </c>
      <c r="BL56" s="5">
        <f t="shared" si="28"/>
        <v>7149.25</v>
      </c>
      <c r="BM56" s="5">
        <f t="shared" si="29"/>
        <v>4</v>
      </c>
    </row>
    <row r="57" spans="1:65">
      <c r="A57" s="5">
        <v>54</v>
      </c>
      <c r="B57" s="21">
        <v>100755481</v>
      </c>
      <c r="C57" s="5">
        <v>28</v>
      </c>
      <c r="D57" s="5">
        <v>1</v>
      </c>
      <c r="E57" s="5">
        <v>4</v>
      </c>
      <c r="F57" s="5">
        <v>1</v>
      </c>
      <c r="G57" s="5">
        <v>3</v>
      </c>
      <c r="H57" s="5">
        <v>96</v>
      </c>
      <c r="I57" s="5">
        <v>13</v>
      </c>
      <c r="J57" s="5">
        <v>4</v>
      </c>
      <c r="K57" s="5">
        <f>VLOOKUP($B57,고객정보!$A$2:$G$7714,3,0)</f>
        <v>6</v>
      </c>
      <c r="L57" s="5">
        <f>VLOOKUP($B57,고객정보!$A$2:$G$7714,4,0)</f>
        <v>84</v>
      </c>
      <c r="M57" s="5">
        <f>VLOOKUP($B57,고객정보!$A$2:$G$7714,5,0)</f>
        <v>0</v>
      </c>
      <c r="N57" s="5">
        <f t="shared" si="16"/>
        <v>3</v>
      </c>
      <c r="AC57" s="5">
        <v>54</v>
      </c>
      <c r="AD57" s="29">
        <v>100755481</v>
      </c>
      <c r="AE57" s="10">
        <f t="shared" si="22"/>
        <v>27.279752992439334</v>
      </c>
      <c r="AF57" s="10">
        <f t="shared" si="5"/>
        <v>0.1680151488023236</v>
      </c>
      <c r="AG57" s="10">
        <f t="shared" si="6"/>
        <v>3.1999347151955648</v>
      </c>
      <c r="AH57" s="10">
        <f t="shared" si="7"/>
        <v>9.3834219084908299E-2</v>
      </c>
      <c r="AI57" s="10">
        <f t="shared" si="8"/>
        <v>2.2924778380503663</v>
      </c>
      <c r="AJ57" s="10">
        <f t="shared" si="9"/>
        <v>95.312281493664216</v>
      </c>
      <c r="AK57" s="10">
        <f t="shared" si="10"/>
        <v>12.429855204375052</v>
      </c>
      <c r="AL57" s="10">
        <f t="shared" si="11"/>
        <v>3.1681287019752489</v>
      </c>
      <c r="AM57" s="10">
        <f t="shared" si="12"/>
        <v>5.0150377746043988</v>
      </c>
      <c r="AN57" s="10">
        <f t="shared" si="13"/>
        <v>80.268516818928049</v>
      </c>
      <c r="AO57" s="10">
        <f t="shared" si="14"/>
        <v>-0.58393471876786773</v>
      </c>
      <c r="BG57" s="5">
        <v>54</v>
      </c>
      <c r="BH57" s="10">
        <f t="shared" si="24"/>
        <v>24839.027777777701</v>
      </c>
      <c r="BI57" s="10">
        <f t="shared" si="25"/>
        <v>13749.590277777783</v>
      </c>
      <c r="BJ57" s="10">
        <f t="shared" si="26"/>
        <v>9414.4399999999987</v>
      </c>
      <c r="BK57" s="10">
        <f t="shared" si="27"/>
        <v>15659</v>
      </c>
      <c r="BL57" s="5">
        <f t="shared" si="28"/>
        <v>9414.4399999999987</v>
      </c>
      <c r="BM57" s="5">
        <f t="shared" si="29"/>
        <v>3</v>
      </c>
    </row>
    <row r="58" spans="1:65">
      <c r="A58" s="5">
        <v>55</v>
      </c>
      <c r="B58" s="21">
        <v>100757317</v>
      </c>
      <c r="C58" s="5">
        <v>37</v>
      </c>
      <c r="E58" s="5">
        <v>7</v>
      </c>
      <c r="F58" s="5">
        <v>3</v>
      </c>
      <c r="H58" s="5">
        <v>14</v>
      </c>
      <c r="J58" s="5">
        <v>9</v>
      </c>
      <c r="K58" s="5">
        <f>VLOOKUP($B58,고객정보!$A$2:$G$7714,3,0)</f>
        <v>3.8</v>
      </c>
      <c r="L58" s="5">
        <f>VLOOKUP($B58,고객정보!$A$2:$G$7714,4,0)</f>
        <v>84</v>
      </c>
      <c r="M58" s="5">
        <f>VLOOKUP($B58,고객정보!$A$2:$G$7714,5,0)</f>
        <v>0</v>
      </c>
      <c r="N58" s="5">
        <f t="shared" si="16"/>
        <v>3</v>
      </c>
      <c r="AC58" s="5">
        <v>55</v>
      </c>
      <c r="AD58" s="29">
        <v>100757317</v>
      </c>
      <c r="AE58" s="10">
        <f t="shared" si="22"/>
        <v>36.279752992439334</v>
      </c>
      <c r="AF58" s="10">
        <f t="shared" si="5"/>
        <v>-0.8319848511976764</v>
      </c>
      <c r="AG58" s="10">
        <f t="shared" si="6"/>
        <v>6.1999347151955648</v>
      </c>
      <c r="AH58" s="10">
        <f t="shared" si="7"/>
        <v>2.0938342190849082</v>
      </c>
      <c r="AI58" s="10">
        <f t="shared" si="8"/>
        <v>-0.70752216194963369</v>
      </c>
      <c r="AJ58" s="10">
        <f t="shared" si="9"/>
        <v>13.312281493664218</v>
      </c>
      <c r="AK58" s="10">
        <f t="shared" si="10"/>
        <v>-0.57014479562494769</v>
      </c>
      <c r="AL58" s="10">
        <f t="shared" si="11"/>
        <v>8.1681287019752489</v>
      </c>
      <c r="AM58" s="10">
        <f t="shared" si="12"/>
        <v>2.8150377746043986</v>
      </c>
      <c r="AN58" s="10">
        <f t="shared" si="13"/>
        <v>80.268516818928049</v>
      </c>
      <c r="AO58" s="10">
        <f t="shared" si="14"/>
        <v>-0.58393471876786773</v>
      </c>
      <c r="BG58" s="5">
        <v>55</v>
      </c>
      <c r="BH58" s="10">
        <f t="shared" si="24"/>
        <v>16265.867777777703</v>
      </c>
      <c r="BI58" s="10">
        <f t="shared" si="25"/>
        <v>5936.6302777777828</v>
      </c>
      <c r="BJ58" s="10">
        <f t="shared" si="26"/>
        <v>2014.56</v>
      </c>
      <c r="BK58" s="10">
        <f t="shared" si="27"/>
        <v>16887.440000000002</v>
      </c>
      <c r="BL58" s="5">
        <f t="shared" si="28"/>
        <v>2014.56</v>
      </c>
      <c r="BM58" s="5">
        <f t="shared" si="29"/>
        <v>3</v>
      </c>
    </row>
    <row r="59" spans="1:65">
      <c r="A59" s="5">
        <v>56</v>
      </c>
      <c r="B59" s="21">
        <v>100759031</v>
      </c>
      <c r="C59" s="5">
        <v>18</v>
      </c>
      <c r="E59" s="5">
        <v>2</v>
      </c>
      <c r="F59" s="5">
        <v>3</v>
      </c>
      <c r="G59" s="5">
        <v>2</v>
      </c>
      <c r="H59" s="5">
        <v>31</v>
      </c>
      <c r="J59" s="5">
        <v>1</v>
      </c>
      <c r="K59" s="5">
        <f>VLOOKUP($B59,고객정보!$A$2:$G$7714,3,0)</f>
        <v>3</v>
      </c>
      <c r="L59" s="5">
        <f>VLOOKUP($B59,고객정보!$A$2:$G$7714,4,0)</f>
        <v>84</v>
      </c>
      <c r="M59" s="5">
        <f>VLOOKUP($B59,고객정보!$A$2:$G$7714,5,0)</f>
        <v>0</v>
      </c>
      <c r="N59" s="5">
        <f t="shared" si="16"/>
        <v>3</v>
      </c>
      <c r="AC59" s="5">
        <v>56</v>
      </c>
      <c r="AD59" s="29">
        <v>100759031</v>
      </c>
      <c r="AE59" s="10">
        <f t="shared" si="22"/>
        <v>17.279752992439334</v>
      </c>
      <c r="AF59" s="10">
        <f t="shared" si="5"/>
        <v>-0.8319848511976764</v>
      </c>
      <c r="AG59" s="10">
        <f t="shared" si="6"/>
        <v>1.199934715195565</v>
      </c>
      <c r="AH59" s="10">
        <f t="shared" si="7"/>
        <v>2.0938342190849082</v>
      </c>
      <c r="AI59" s="10">
        <f t="shared" si="8"/>
        <v>1.2924778380503663</v>
      </c>
      <c r="AJ59" s="10">
        <f t="shared" si="9"/>
        <v>30.312281493664216</v>
      </c>
      <c r="AK59" s="10">
        <f t="shared" si="10"/>
        <v>-0.57014479562494769</v>
      </c>
      <c r="AL59" s="10">
        <f t="shared" si="11"/>
        <v>0.16812870197524876</v>
      </c>
      <c r="AM59" s="10">
        <f t="shared" si="12"/>
        <v>2.0150377746043988</v>
      </c>
      <c r="AN59" s="10">
        <f t="shared" si="13"/>
        <v>80.268516818928049</v>
      </c>
      <c r="AO59" s="10">
        <f t="shared" si="14"/>
        <v>-0.58393471876786773</v>
      </c>
      <c r="BG59" s="5">
        <v>56</v>
      </c>
      <c r="BH59" s="10">
        <f t="shared" si="24"/>
        <v>15957.027777777703</v>
      </c>
      <c r="BI59" s="10">
        <f t="shared" si="25"/>
        <v>6502.5902777777828</v>
      </c>
      <c r="BJ59" s="10">
        <f t="shared" si="26"/>
        <v>2299.64</v>
      </c>
      <c r="BK59" s="10">
        <f t="shared" si="27"/>
        <v>19665</v>
      </c>
      <c r="BL59" s="5">
        <f t="shared" si="28"/>
        <v>2299.64</v>
      </c>
      <c r="BM59" s="5">
        <f t="shared" si="29"/>
        <v>3</v>
      </c>
    </row>
    <row r="60" spans="1:65">
      <c r="A60" s="5">
        <v>57</v>
      </c>
      <c r="B60" s="21">
        <v>100777108</v>
      </c>
      <c r="C60" s="5">
        <v>68</v>
      </c>
      <c r="D60" s="5">
        <v>3</v>
      </c>
      <c r="E60" s="5">
        <v>6</v>
      </c>
      <c r="F60" s="5">
        <v>10</v>
      </c>
      <c r="G60" s="5">
        <v>4</v>
      </c>
      <c r="H60" s="5">
        <v>35</v>
      </c>
      <c r="I60" s="5">
        <v>28</v>
      </c>
      <c r="J60" s="5">
        <v>16</v>
      </c>
      <c r="K60" s="5">
        <f>VLOOKUP($B60,고객정보!$A$2:$G$7714,3,0)</f>
        <v>7.375</v>
      </c>
      <c r="L60" s="5">
        <f>VLOOKUP($B60,고객정보!$A$2:$G$7714,4,0)</f>
        <v>84</v>
      </c>
      <c r="M60" s="5">
        <f>VLOOKUP($B60,고객정보!$A$2:$G$7714,5,0)</f>
        <v>0</v>
      </c>
      <c r="N60" s="5">
        <f t="shared" si="16"/>
        <v>3</v>
      </c>
      <c r="AC60" s="5">
        <v>57</v>
      </c>
      <c r="AD60" s="29">
        <v>100777108</v>
      </c>
      <c r="AE60" s="10">
        <f t="shared" si="22"/>
        <v>67.279752992439342</v>
      </c>
      <c r="AF60" s="10">
        <f t="shared" si="5"/>
        <v>2.1680151488023238</v>
      </c>
      <c r="AG60" s="10">
        <f t="shared" si="6"/>
        <v>5.1999347151955648</v>
      </c>
      <c r="AH60" s="10">
        <f t="shared" si="7"/>
        <v>9.0938342190849077</v>
      </c>
      <c r="AI60" s="10">
        <f t="shared" si="8"/>
        <v>3.2924778380503663</v>
      </c>
      <c r="AJ60" s="10">
        <f t="shared" si="9"/>
        <v>34.312281493664216</v>
      </c>
      <c r="AK60" s="10">
        <f t="shared" si="10"/>
        <v>27.429855204375052</v>
      </c>
      <c r="AL60" s="10">
        <f t="shared" si="11"/>
        <v>15.168128701975249</v>
      </c>
      <c r="AM60" s="10">
        <f t="shared" si="12"/>
        <v>6.3900377746043988</v>
      </c>
      <c r="AN60" s="10">
        <f t="shared" si="13"/>
        <v>80.268516818928049</v>
      </c>
      <c r="AO60" s="10">
        <f t="shared" si="14"/>
        <v>-0.58393471876786773</v>
      </c>
      <c r="BG60" s="5">
        <v>57</v>
      </c>
      <c r="BH60" s="10">
        <f t="shared" si="24"/>
        <v>21524.668402777701</v>
      </c>
      <c r="BI60" s="10">
        <f t="shared" si="25"/>
        <v>9101.8559027777828</v>
      </c>
      <c r="BJ60" s="10">
        <f t="shared" si="26"/>
        <v>5484.7806250000003</v>
      </c>
      <c r="BK60" s="10">
        <f t="shared" si="27"/>
        <v>9871.890625</v>
      </c>
      <c r="BL60" s="5">
        <f t="shared" si="28"/>
        <v>5484.7806250000003</v>
      </c>
      <c r="BM60" s="5">
        <f t="shared" si="29"/>
        <v>3</v>
      </c>
    </row>
    <row r="61" spans="1:65">
      <c r="A61" s="5">
        <v>58</v>
      </c>
      <c r="B61" s="21">
        <v>100782875</v>
      </c>
      <c r="C61" s="5">
        <v>5</v>
      </c>
      <c r="E61" s="5">
        <v>11</v>
      </c>
      <c r="F61" s="5">
        <v>1</v>
      </c>
      <c r="H61" s="5">
        <v>10</v>
      </c>
      <c r="K61" s="5">
        <f>VLOOKUP($B61,고객정보!$A$2:$G$7714,3,0)</f>
        <v>3.25</v>
      </c>
      <c r="L61" s="5">
        <f>VLOOKUP($B61,고객정보!$A$2:$G$7714,4,0)</f>
        <v>84</v>
      </c>
      <c r="M61" s="5">
        <f>VLOOKUP($B61,고객정보!$A$2:$G$7714,5,0)</f>
        <v>0</v>
      </c>
      <c r="N61" s="5">
        <f t="shared" si="16"/>
        <v>3</v>
      </c>
      <c r="AC61" s="5">
        <v>58</v>
      </c>
      <c r="AD61" s="29">
        <v>100782875</v>
      </c>
      <c r="AE61" s="10">
        <f t="shared" si="22"/>
        <v>4.2797529924393354</v>
      </c>
      <c r="AF61" s="10">
        <f t="shared" si="5"/>
        <v>-0.8319848511976764</v>
      </c>
      <c r="AG61" s="10">
        <f t="shared" si="6"/>
        <v>10.199934715195566</v>
      </c>
      <c r="AH61" s="10">
        <f t="shared" si="7"/>
        <v>9.3834219084908299E-2</v>
      </c>
      <c r="AI61" s="10">
        <f t="shared" si="8"/>
        <v>-0.70752216194963369</v>
      </c>
      <c r="AJ61" s="10">
        <f t="shared" si="9"/>
        <v>9.3122814936642175</v>
      </c>
      <c r="AK61" s="10">
        <f t="shared" si="10"/>
        <v>-0.57014479562494769</v>
      </c>
      <c r="AL61" s="10">
        <f t="shared" si="11"/>
        <v>-0.83187129802475124</v>
      </c>
      <c r="AM61" s="10">
        <f t="shared" si="12"/>
        <v>2.2650377746043988</v>
      </c>
      <c r="AN61" s="10">
        <f t="shared" si="13"/>
        <v>80.268516818928049</v>
      </c>
      <c r="AO61" s="10">
        <f t="shared" si="14"/>
        <v>-0.58393471876786773</v>
      </c>
      <c r="BG61" s="5">
        <v>58</v>
      </c>
      <c r="BH61" s="10">
        <f t="shared" si="24"/>
        <v>14918.090277777703</v>
      </c>
      <c r="BI61" s="10">
        <f t="shared" si="25"/>
        <v>6441.4027777777828</v>
      </c>
      <c r="BJ61" s="10">
        <f t="shared" si="26"/>
        <v>2114.1025</v>
      </c>
      <c r="BK61" s="10">
        <f t="shared" si="27"/>
        <v>25357.5625</v>
      </c>
      <c r="BL61" s="5">
        <f t="shared" si="28"/>
        <v>2114.1025</v>
      </c>
      <c r="BM61" s="5">
        <f t="shared" si="29"/>
        <v>3</v>
      </c>
    </row>
    <row r="62" spans="1:65">
      <c r="A62" s="5">
        <v>59</v>
      </c>
      <c r="B62" s="21">
        <v>100785396</v>
      </c>
      <c r="C62" s="5">
        <v>140</v>
      </c>
      <c r="D62" s="5">
        <v>13</v>
      </c>
      <c r="E62" s="5">
        <v>16</v>
      </c>
      <c r="F62" s="5">
        <v>5</v>
      </c>
      <c r="G62" s="5">
        <v>2</v>
      </c>
      <c r="H62" s="5">
        <v>150</v>
      </c>
      <c r="I62" s="5">
        <v>12</v>
      </c>
      <c r="J62" s="5">
        <v>20</v>
      </c>
      <c r="K62" s="5">
        <f>VLOOKUP($B62,고객정보!$A$2:$G$7714,3,0)</f>
        <v>12.875</v>
      </c>
      <c r="L62" s="5">
        <f>VLOOKUP($B62,고객정보!$A$2:$G$7714,4,0)</f>
        <v>84</v>
      </c>
      <c r="M62" s="5">
        <f>VLOOKUP($B62,고객정보!$A$2:$G$7714,5,0)</f>
        <v>0</v>
      </c>
      <c r="N62" s="5">
        <f t="shared" si="16"/>
        <v>4</v>
      </c>
      <c r="AC62" s="5">
        <v>59</v>
      </c>
      <c r="AD62" s="29">
        <v>100785396</v>
      </c>
      <c r="AE62" s="10">
        <f t="shared" si="22"/>
        <v>139.27975299243934</v>
      </c>
      <c r="AF62" s="10">
        <f t="shared" si="5"/>
        <v>12.168015148802324</v>
      </c>
      <c r="AG62" s="10">
        <f t="shared" si="6"/>
        <v>15.199934715195566</v>
      </c>
      <c r="AH62" s="10">
        <f t="shared" si="7"/>
        <v>4.0938342190849086</v>
      </c>
      <c r="AI62" s="10">
        <f t="shared" si="8"/>
        <v>1.2924778380503663</v>
      </c>
      <c r="AJ62" s="10">
        <f t="shared" si="9"/>
        <v>149.31228149366422</v>
      </c>
      <c r="AK62" s="10">
        <f t="shared" si="10"/>
        <v>11.429855204375052</v>
      </c>
      <c r="AL62" s="10">
        <f t="shared" si="11"/>
        <v>19.168128701975249</v>
      </c>
      <c r="AM62" s="10">
        <f t="shared" si="12"/>
        <v>11.890037774604398</v>
      </c>
      <c r="AN62" s="10">
        <f t="shared" si="13"/>
        <v>80.268516818928049</v>
      </c>
      <c r="AO62" s="10">
        <f t="shared" si="14"/>
        <v>-0.58393471876786773</v>
      </c>
      <c r="BG62" s="5">
        <v>59</v>
      </c>
      <c r="BH62" s="10">
        <f t="shared" si="24"/>
        <v>57345.043402777701</v>
      </c>
      <c r="BI62" s="10">
        <f t="shared" si="25"/>
        <v>38928.730902777781</v>
      </c>
      <c r="BJ62" s="10">
        <f t="shared" si="26"/>
        <v>35935.955625000002</v>
      </c>
      <c r="BK62" s="10">
        <f t="shared" si="27"/>
        <v>7025.265625</v>
      </c>
      <c r="BL62" s="5">
        <f t="shared" si="28"/>
        <v>7025.265625</v>
      </c>
      <c r="BM62" s="5">
        <f t="shared" si="29"/>
        <v>4</v>
      </c>
    </row>
    <row r="63" spans="1:65">
      <c r="A63" s="5">
        <v>60</v>
      </c>
      <c r="B63" s="21">
        <v>100802012</v>
      </c>
      <c r="D63" s="5">
        <v>6</v>
      </c>
      <c r="E63" s="5">
        <v>4</v>
      </c>
      <c r="F63" s="5">
        <v>1</v>
      </c>
      <c r="H63" s="5">
        <v>1</v>
      </c>
      <c r="I63" s="5">
        <v>6</v>
      </c>
      <c r="J63" s="5">
        <v>11</v>
      </c>
      <c r="K63" s="5">
        <f>VLOOKUP($B63,고객정보!$A$2:$G$7714,3,0)</f>
        <v>2.3333333333333299</v>
      </c>
      <c r="L63" s="5">
        <f>VLOOKUP($B63,고객정보!$A$2:$G$7714,4,0)</f>
        <v>84</v>
      </c>
      <c r="M63" s="5">
        <f>VLOOKUP($B63,고객정보!$A$2:$G$7714,5,0)</f>
        <v>0</v>
      </c>
      <c r="N63" s="5">
        <f t="shared" si="16"/>
        <v>3</v>
      </c>
      <c r="AC63" s="5">
        <v>60</v>
      </c>
      <c r="AD63" s="29">
        <v>100802012</v>
      </c>
      <c r="AE63" s="10">
        <f t="shared" si="22"/>
        <v>-0.72024700756066451</v>
      </c>
      <c r="AF63" s="10">
        <f t="shared" si="5"/>
        <v>5.1680151488023238</v>
      </c>
      <c r="AG63" s="10">
        <f t="shared" si="6"/>
        <v>3.1999347151955648</v>
      </c>
      <c r="AH63" s="10">
        <f t="shared" si="7"/>
        <v>9.3834219084908299E-2</v>
      </c>
      <c r="AI63" s="10">
        <f t="shared" si="8"/>
        <v>-0.70752216194963369</v>
      </c>
      <c r="AJ63" s="10">
        <f t="shared" si="9"/>
        <v>0.31228149366421709</v>
      </c>
      <c r="AK63" s="10">
        <f t="shared" si="10"/>
        <v>5.4298552043750519</v>
      </c>
      <c r="AL63" s="10">
        <f t="shared" si="11"/>
        <v>10.168128701975249</v>
      </c>
      <c r="AM63" s="10">
        <f t="shared" si="12"/>
        <v>1.3483711079377285</v>
      </c>
      <c r="AN63" s="10">
        <f t="shared" si="13"/>
        <v>80.268516818928049</v>
      </c>
      <c r="AO63" s="10">
        <f t="shared" si="14"/>
        <v>-0.58393471876786773</v>
      </c>
      <c r="BG63" s="5">
        <v>60</v>
      </c>
      <c r="BH63" s="10">
        <f t="shared" si="24"/>
        <v>14926.80555555548</v>
      </c>
      <c r="BI63" s="10">
        <f t="shared" si="25"/>
        <v>6901.0347222222272</v>
      </c>
      <c r="BJ63" s="10">
        <f t="shared" si="26"/>
        <v>2423.0177777777776</v>
      </c>
      <c r="BK63" s="10">
        <f t="shared" si="27"/>
        <v>28210.777777777777</v>
      </c>
      <c r="BL63" s="5">
        <f t="shared" si="28"/>
        <v>2423.0177777777776</v>
      </c>
      <c r="BM63" s="5">
        <f t="shared" si="29"/>
        <v>3</v>
      </c>
    </row>
    <row r="64" spans="1:65">
      <c r="A64" s="5">
        <v>61</v>
      </c>
      <c r="B64" s="21">
        <v>100807513</v>
      </c>
      <c r="C64" s="5">
        <v>99</v>
      </c>
      <c r="E64" s="5">
        <v>7</v>
      </c>
      <c r="F64" s="5">
        <v>4</v>
      </c>
      <c r="G64" s="5">
        <v>2</v>
      </c>
      <c r="H64" s="5">
        <v>55</v>
      </c>
      <c r="I64" s="5">
        <v>4</v>
      </c>
      <c r="J64" s="5">
        <v>10</v>
      </c>
      <c r="K64" s="5">
        <f>VLOOKUP($B64,고객정보!$A$2:$G$7714,3,0)</f>
        <v>2.5</v>
      </c>
      <c r="L64" s="5">
        <f>VLOOKUP($B64,고객정보!$A$2:$G$7714,4,0)</f>
        <v>84</v>
      </c>
      <c r="M64" s="5">
        <f>VLOOKUP($B64,고객정보!$A$2:$G$7714,5,0)</f>
        <v>88.64</v>
      </c>
      <c r="N64" s="5">
        <f t="shared" si="16"/>
        <v>2</v>
      </c>
      <c r="AC64" s="5">
        <v>61</v>
      </c>
      <c r="AD64" s="29">
        <v>100807513</v>
      </c>
      <c r="AE64" s="10">
        <f t="shared" si="22"/>
        <v>98.279752992439342</v>
      </c>
      <c r="AF64" s="10">
        <f t="shared" si="5"/>
        <v>-0.8319848511976764</v>
      </c>
      <c r="AG64" s="10">
        <f t="shared" si="6"/>
        <v>6.1999347151955648</v>
      </c>
      <c r="AH64" s="10">
        <f t="shared" si="7"/>
        <v>3.0938342190849082</v>
      </c>
      <c r="AI64" s="10">
        <f t="shared" si="8"/>
        <v>1.2924778380503663</v>
      </c>
      <c r="AJ64" s="10">
        <f t="shared" si="9"/>
        <v>54.312281493664216</v>
      </c>
      <c r="AK64" s="10">
        <f t="shared" si="10"/>
        <v>3.4298552043750523</v>
      </c>
      <c r="AL64" s="10">
        <f t="shared" si="11"/>
        <v>9.1681287019752489</v>
      </c>
      <c r="AM64" s="10">
        <f t="shared" si="12"/>
        <v>1.5150377746043986</v>
      </c>
      <c r="AN64" s="10">
        <f t="shared" si="13"/>
        <v>80.268516818928049</v>
      </c>
      <c r="AO64" s="10">
        <f t="shared" si="14"/>
        <v>88.056065281232136</v>
      </c>
      <c r="BG64" s="5">
        <v>61</v>
      </c>
      <c r="BH64" s="10">
        <f t="shared" si="24"/>
        <v>14995.954044444428</v>
      </c>
      <c r="BI64" s="10">
        <f t="shared" si="25"/>
        <v>8321.5632111111099</v>
      </c>
      <c r="BJ64" s="10">
        <f t="shared" si="26"/>
        <v>17610.139600000002</v>
      </c>
      <c r="BK64" s="10">
        <f t="shared" si="27"/>
        <v>11721.2996</v>
      </c>
      <c r="BL64" s="5">
        <f t="shared" si="28"/>
        <v>8321.5632111111099</v>
      </c>
      <c r="BM64" s="5">
        <f t="shared" si="29"/>
        <v>2</v>
      </c>
    </row>
    <row r="65" spans="1:65">
      <c r="A65" s="5">
        <v>62</v>
      </c>
      <c r="B65" s="21">
        <v>100813718</v>
      </c>
      <c r="C65" s="5">
        <v>22</v>
      </c>
      <c r="D65" s="5">
        <v>6</v>
      </c>
      <c r="E65" s="5">
        <v>79</v>
      </c>
      <c r="F65" s="5">
        <v>18</v>
      </c>
      <c r="G65" s="5">
        <v>32</v>
      </c>
      <c r="H65" s="5">
        <v>67</v>
      </c>
      <c r="I65" s="5">
        <v>1</v>
      </c>
      <c r="J65" s="5">
        <v>21</v>
      </c>
      <c r="K65" s="5">
        <f>VLOOKUP($B65,고객정보!$A$2:$G$7714,3,0)</f>
        <v>4.8571428571428603</v>
      </c>
      <c r="L65" s="5">
        <f>VLOOKUP($B65,고객정보!$A$2:$G$7714,4,0)</f>
        <v>84</v>
      </c>
      <c r="M65" s="5">
        <f>VLOOKUP($B65,고객정보!$A$2:$G$7714,5,0)</f>
        <v>0</v>
      </c>
      <c r="N65" s="5">
        <f t="shared" si="16"/>
        <v>3</v>
      </c>
      <c r="AC65" s="5">
        <v>62</v>
      </c>
      <c r="AD65" s="29">
        <v>100813718</v>
      </c>
      <c r="AE65" s="10">
        <f t="shared" si="22"/>
        <v>21.279752992439334</v>
      </c>
      <c r="AF65" s="10">
        <f t="shared" si="5"/>
        <v>5.1680151488023238</v>
      </c>
      <c r="AG65" s="10">
        <f t="shared" si="6"/>
        <v>78.199934715195567</v>
      </c>
      <c r="AH65" s="10">
        <f t="shared" si="7"/>
        <v>17.093834219084908</v>
      </c>
      <c r="AI65" s="10">
        <f t="shared" si="8"/>
        <v>31.292477838050367</v>
      </c>
      <c r="AJ65" s="10">
        <f t="shared" si="9"/>
        <v>66.312281493664216</v>
      </c>
      <c r="AK65" s="10">
        <f t="shared" si="10"/>
        <v>0.42985520437505231</v>
      </c>
      <c r="AL65" s="10">
        <f t="shared" si="11"/>
        <v>20.168128701975249</v>
      </c>
      <c r="AM65" s="10">
        <f t="shared" si="12"/>
        <v>3.8721806317472591</v>
      </c>
      <c r="AN65" s="10">
        <f t="shared" si="13"/>
        <v>80.268516818928049</v>
      </c>
      <c r="AO65" s="10">
        <f t="shared" si="14"/>
        <v>-0.58393471876786773</v>
      </c>
      <c r="BG65" s="5">
        <v>62</v>
      </c>
      <c r="BH65" s="10">
        <f t="shared" si="24"/>
        <v>27380.905328798111</v>
      </c>
      <c r="BI65" s="10">
        <f t="shared" si="25"/>
        <v>16274.610685941048</v>
      </c>
      <c r="BJ65" s="10">
        <f t="shared" si="26"/>
        <v>11563.060408163265</v>
      </c>
      <c r="BK65" s="10">
        <f t="shared" si="27"/>
        <v>22303.448979591838</v>
      </c>
      <c r="BL65" s="5">
        <f t="shared" si="28"/>
        <v>11563.060408163265</v>
      </c>
      <c r="BM65" s="5">
        <f t="shared" si="29"/>
        <v>3</v>
      </c>
    </row>
    <row r="66" spans="1:65">
      <c r="A66" s="5">
        <v>63</v>
      </c>
      <c r="B66" s="21">
        <v>100820293</v>
      </c>
      <c r="C66" s="5">
        <v>6</v>
      </c>
      <c r="D66" s="5">
        <v>2</v>
      </c>
      <c r="E66" s="5">
        <v>24</v>
      </c>
      <c r="F66" s="5">
        <v>6</v>
      </c>
      <c r="G66" s="5">
        <v>1</v>
      </c>
      <c r="H66" s="5">
        <v>9</v>
      </c>
      <c r="J66" s="5">
        <v>25</v>
      </c>
      <c r="K66" s="5">
        <f>VLOOKUP($B66,고객정보!$A$2:$G$7714,3,0)</f>
        <v>5</v>
      </c>
      <c r="L66" s="5">
        <f>VLOOKUP($B66,고객정보!$A$2:$G$7714,4,0)</f>
        <v>84</v>
      </c>
      <c r="M66" s="5">
        <f>VLOOKUP($B66,고객정보!$A$2:$G$7714,5,0)</f>
        <v>0</v>
      </c>
      <c r="N66" s="5">
        <f t="shared" si="16"/>
        <v>3</v>
      </c>
      <c r="AC66" s="5">
        <v>63</v>
      </c>
      <c r="AD66" s="29">
        <v>100820293</v>
      </c>
      <c r="AE66" s="10">
        <f t="shared" si="22"/>
        <v>5.2797529924393354</v>
      </c>
      <c r="AF66" s="10">
        <f t="shared" si="5"/>
        <v>1.1680151488023236</v>
      </c>
      <c r="AG66" s="10">
        <f t="shared" si="6"/>
        <v>23.199934715195564</v>
      </c>
      <c r="AH66" s="10">
        <f t="shared" si="7"/>
        <v>5.0938342190849086</v>
      </c>
      <c r="AI66" s="10">
        <f t="shared" si="8"/>
        <v>0.29247783805036631</v>
      </c>
      <c r="AJ66" s="10">
        <f t="shared" si="9"/>
        <v>8.3122814936642175</v>
      </c>
      <c r="AK66" s="10">
        <f t="shared" si="10"/>
        <v>-0.57014479562494769</v>
      </c>
      <c r="AL66" s="10">
        <f t="shared" si="11"/>
        <v>24.168128701975249</v>
      </c>
      <c r="AM66" s="10">
        <f t="shared" si="12"/>
        <v>4.0150377746043988</v>
      </c>
      <c r="AN66" s="10">
        <f t="shared" si="13"/>
        <v>80.268516818928049</v>
      </c>
      <c r="AO66" s="10">
        <f t="shared" si="14"/>
        <v>-0.58393471876786773</v>
      </c>
      <c r="BG66" s="5">
        <v>63</v>
      </c>
      <c r="BH66" s="10">
        <f t="shared" si="24"/>
        <v>15985.027777777703</v>
      </c>
      <c r="BI66" s="10">
        <f t="shared" si="25"/>
        <v>7236.5902777777828</v>
      </c>
      <c r="BJ66" s="10">
        <f t="shared" si="26"/>
        <v>2626.84</v>
      </c>
      <c r="BK66" s="10">
        <f t="shared" si="27"/>
        <v>25705</v>
      </c>
      <c r="BL66" s="5">
        <f t="shared" si="28"/>
        <v>2626.84</v>
      </c>
      <c r="BM66" s="5">
        <f t="shared" si="29"/>
        <v>3</v>
      </c>
    </row>
    <row r="67" spans="1:65">
      <c r="A67" s="5">
        <v>64</v>
      </c>
      <c r="B67" s="21">
        <v>100856033</v>
      </c>
      <c r="C67" s="5">
        <v>118</v>
      </c>
      <c r="D67" s="5">
        <v>3</v>
      </c>
      <c r="E67" s="5">
        <v>29</v>
      </c>
      <c r="F67" s="5">
        <v>7</v>
      </c>
      <c r="H67" s="5">
        <v>88</v>
      </c>
      <c r="I67" s="5">
        <v>17</v>
      </c>
      <c r="J67" s="5">
        <v>41</v>
      </c>
      <c r="K67" s="5">
        <f>VLOOKUP($B67,고객정보!$A$2:$G$7714,3,0)</f>
        <v>8.5714285714285694</v>
      </c>
      <c r="L67" s="5">
        <f>VLOOKUP($B67,고객정보!$A$2:$G$7714,4,0)</f>
        <v>84</v>
      </c>
      <c r="M67" s="5">
        <f>VLOOKUP($B67,고객정보!$A$2:$G$7714,5,0)</f>
        <v>0</v>
      </c>
      <c r="N67" s="5">
        <f t="shared" si="16"/>
        <v>4</v>
      </c>
      <c r="AC67" s="5">
        <v>64</v>
      </c>
      <c r="AD67" s="29">
        <v>100856033</v>
      </c>
      <c r="AE67" s="10">
        <f t="shared" si="22"/>
        <v>117.27975299243934</v>
      </c>
      <c r="AF67" s="10">
        <f t="shared" si="5"/>
        <v>2.1680151488023238</v>
      </c>
      <c r="AG67" s="10">
        <f t="shared" si="6"/>
        <v>28.199934715195564</v>
      </c>
      <c r="AH67" s="10">
        <f t="shared" si="7"/>
        <v>6.0938342190849086</v>
      </c>
      <c r="AI67" s="10">
        <f t="shared" si="8"/>
        <v>-0.70752216194963369</v>
      </c>
      <c r="AJ67" s="10">
        <f t="shared" si="9"/>
        <v>87.312281493664216</v>
      </c>
      <c r="AK67" s="10">
        <f t="shared" si="10"/>
        <v>16.429855204375052</v>
      </c>
      <c r="AL67" s="10">
        <f t="shared" si="11"/>
        <v>40.168128701975249</v>
      </c>
      <c r="AM67" s="10">
        <f t="shared" si="12"/>
        <v>7.5864663460329682</v>
      </c>
      <c r="AN67" s="10">
        <f t="shared" si="13"/>
        <v>80.268516818928049</v>
      </c>
      <c r="AO67" s="10">
        <f t="shared" si="14"/>
        <v>-0.58393471876786773</v>
      </c>
      <c r="BG67" s="5">
        <v>64</v>
      </c>
      <c r="BH67" s="10">
        <f t="shared" si="24"/>
        <v>38736.354308389949</v>
      </c>
      <c r="BI67" s="10">
        <f t="shared" si="25"/>
        <v>22334.345379818602</v>
      </c>
      <c r="BJ67" s="10">
        <f t="shared" si="26"/>
        <v>19019.595102040817</v>
      </c>
      <c r="BK67" s="10">
        <f t="shared" si="27"/>
        <v>3866.0408163265306</v>
      </c>
      <c r="BL67" s="5">
        <f t="shared" si="28"/>
        <v>3866.0408163265306</v>
      </c>
      <c r="BM67" s="5">
        <f t="shared" si="29"/>
        <v>4</v>
      </c>
    </row>
    <row r="68" spans="1:65">
      <c r="A68" s="5">
        <v>65</v>
      </c>
      <c r="B68" s="21">
        <v>100862043</v>
      </c>
      <c r="C68" s="5">
        <v>1</v>
      </c>
      <c r="E68" s="5">
        <v>1</v>
      </c>
      <c r="I68" s="5">
        <v>4</v>
      </c>
      <c r="K68" s="5">
        <f>VLOOKUP($B68,고객정보!$A$2:$G$7714,3,0)</f>
        <v>1</v>
      </c>
      <c r="L68" s="5">
        <f>VLOOKUP($B68,고객정보!$A$2:$G$7714,4,0)</f>
        <v>84</v>
      </c>
      <c r="M68" s="5">
        <f>VLOOKUP($B68,고객정보!$A$2:$G$7714,5,0)</f>
        <v>0</v>
      </c>
      <c r="N68" s="5">
        <f t="shared" si="16"/>
        <v>3</v>
      </c>
      <c r="AC68" s="5">
        <v>65</v>
      </c>
      <c r="AD68" s="29">
        <v>100862043</v>
      </c>
      <c r="AE68" s="10">
        <f t="shared" si="22"/>
        <v>0.27975299243933549</v>
      </c>
      <c r="AF68" s="10">
        <f t="shared" ref="AF68:AF131" si="30">D68-R$4/R$5</f>
        <v>-0.8319848511976764</v>
      </c>
      <c r="AG68" s="10">
        <f t="shared" ref="AG68:AG131" si="31">E68-S$4/S$5</f>
        <v>0.19993471519556505</v>
      </c>
      <c r="AH68" s="10">
        <f t="shared" ref="AH68:AH131" si="32">F68-T$4/T$5</f>
        <v>-0.9061657809150917</v>
      </c>
      <c r="AI68" s="10">
        <f t="shared" ref="AI68:AI131" si="33">G68-U$4/U$5</f>
        <v>-0.70752216194963369</v>
      </c>
      <c r="AJ68" s="10">
        <f t="shared" ref="AJ68:AJ131" si="34">H68-V$4/V$5</f>
        <v>-0.68771850633578291</v>
      </c>
      <c r="AK68" s="10">
        <f t="shared" ref="AK68:AK131" si="35">I68-W$4/W$5</f>
        <v>3.4298552043750523</v>
      </c>
      <c r="AL68" s="10">
        <f t="shared" ref="AL68:AL131" si="36">J68-X$4/X$5</f>
        <v>-0.83187129802475124</v>
      </c>
      <c r="AM68" s="10">
        <f t="shared" ref="AM68:AM131" si="37">K68-Y$4/Y$5</f>
        <v>1.503777460439859E-2</v>
      </c>
      <c r="AN68" s="10">
        <f t="shared" ref="AN68:AN131" si="38">L68-Z$4/Z$5</f>
        <v>80.268516818928049</v>
      </c>
      <c r="AO68" s="10">
        <f t="shared" ref="AO68:AO131" si="39">M68-AA$4/AA$5</f>
        <v>-0.58393471876786773</v>
      </c>
      <c r="BG68" s="5">
        <v>65</v>
      </c>
      <c r="BH68" s="10">
        <f t="shared" si="24"/>
        <v>14740.027777777703</v>
      </c>
      <c r="BI68" s="10">
        <f t="shared" si="25"/>
        <v>6749.5902777777828</v>
      </c>
      <c r="BJ68" s="10">
        <f t="shared" si="26"/>
        <v>2425.44</v>
      </c>
      <c r="BK68" s="10">
        <f t="shared" si="27"/>
        <v>28136</v>
      </c>
      <c r="BL68" s="5">
        <f t="shared" si="28"/>
        <v>2425.44</v>
      </c>
      <c r="BM68" s="5">
        <f t="shared" si="29"/>
        <v>3</v>
      </c>
    </row>
    <row r="69" spans="1:65">
      <c r="A69" s="5">
        <v>66</v>
      </c>
      <c r="B69" s="21">
        <v>100869192</v>
      </c>
      <c r="C69" s="5">
        <v>201</v>
      </c>
      <c r="D69" s="5">
        <v>7</v>
      </c>
      <c r="E69" s="5">
        <v>1</v>
      </c>
      <c r="F69" s="5">
        <v>6</v>
      </c>
      <c r="G69" s="5">
        <v>2</v>
      </c>
      <c r="H69" s="5">
        <v>117</v>
      </c>
      <c r="I69" s="5">
        <v>2</v>
      </c>
      <c r="J69" s="5">
        <v>35</v>
      </c>
      <c r="K69" s="5">
        <f>VLOOKUP($B69,고객정보!$A$2:$G$7714,3,0)</f>
        <v>10</v>
      </c>
      <c r="L69" s="5">
        <f>VLOOKUP($B69,고객정보!$A$2:$G$7714,4,0)</f>
        <v>84</v>
      </c>
      <c r="M69" s="5">
        <f>VLOOKUP($B69,고객정보!$A$2:$G$7714,5,0)</f>
        <v>0</v>
      </c>
      <c r="N69" s="5">
        <f t="shared" ref="N69:N132" si="40">VLOOKUP($A69,$BG$4:$BM$7716,7,0)</f>
        <v>4</v>
      </c>
      <c r="AC69" s="5">
        <v>66</v>
      </c>
      <c r="AD69" s="29">
        <v>100869192</v>
      </c>
      <c r="AE69" s="10">
        <f t="shared" ref="AE69:AE132" si="41">C69-Q$4/Q$5</f>
        <v>200.27975299243934</v>
      </c>
      <c r="AF69" s="10">
        <f t="shared" si="30"/>
        <v>6.1680151488023238</v>
      </c>
      <c r="AG69" s="10">
        <f t="shared" si="31"/>
        <v>0.19993471519556505</v>
      </c>
      <c r="AH69" s="10">
        <f t="shared" si="32"/>
        <v>5.0938342190849086</v>
      </c>
      <c r="AI69" s="10">
        <f t="shared" si="33"/>
        <v>1.2924778380503663</v>
      </c>
      <c r="AJ69" s="10">
        <f t="shared" si="34"/>
        <v>116.31228149366422</v>
      </c>
      <c r="AK69" s="10">
        <f t="shared" si="35"/>
        <v>1.4298552043750523</v>
      </c>
      <c r="AL69" s="10">
        <f t="shared" si="36"/>
        <v>34.168128701975249</v>
      </c>
      <c r="AM69" s="10">
        <f t="shared" si="37"/>
        <v>9.0150377746043979</v>
      </c>
      <c r="AN69" s="10">
        <f t="shared" si="38"/>
        <v>80.268516818928049</v>
      </c>
      <c r="AO69" s="10">
        <f t="shared" si="39"/>
        <v>-0.58393471876786773</v>
      </c>
      <c r="BG69" s="5">
        <v>66</v>
      </c>
      <c r="BH69" s="10">
        <f t="shared" ref="BH69:BH132" si="42">SUMXMY2($AE69:$AO69,$AS$4:$BC$4)</f>
        <v>69412.027777777708</v>
      </c>
      <c r="BI69" s="10">
        <f t="shared" ref="BI69:BI132" si="43">SUMXMY2($AE69:$AO69,$AS$5:$BC$5)</f>
        <v>48200.590277777781</v>
      </c>
      <c r="BJ69" s="10">
        <f t="shared" ref="BJ69:BJ132" si="44">SUMXMY2($AE69:$AO69,$AS$6:$BC$6)</f>
        <v>46207.839999999997</v>
      </c>
      <c r="BK69" s="10">
        <f t="shared" ref="BK69:BK132" si="45">SUMXMY2($AE69:$AO69,$AS$7:$BC$7)</f>
        <v>6888</v>
      </c>
      <c r="BL69" s="5">
        <f t="shared" ref="BL69:BL132" si="46">MIN(BH69:BK69)</f>
        <v>6888</v>
      </c>
      <c r="BM69" s="5">
        <f t="shared" ref="BM69:BM132" si="47">MATCH(BL69,BH69:BK69,0)</f>
        <v>4</v>
      </c>
    </row>
    <row r="70" spans="1:65">
      <c r="A70" s="5">
        <v>67</v>
      </c>
      <c r="B70" s="21">
        <v>100902181</v>
      </c>
      <c r="C70" s="5">
        <v>3</v>
      </c>
      <c r="E70" s="5">
        <v>1</v>
      </c>
      <c r="F70" s="5">
        <v>4</v>
      </c>
      <c r="G70" s="5">
        <v>2</v>
      </c>
      <c r="H70" s="5">
        <v>3</v>
      </c>
      <c r="K70" s="5">
        <f>VLOOKUP($B70,고객정보!$A$2:$G$7714,3,0)</f>
        <v>1.75</v>
      </c>
      <c r="L70" s="5">
        <f>VLOOKUP($B70,고객정보!$A$2:$G$7714,4,0)</f>
        <v>83</v>
      </c>
      <c r="M70" s="5">
        <f>VLOOKUP($B70,고객정보!$A$2:$G$7714,5,0)</f>
        <v>0</v>
      </c>
      <c r="N70" s="5">
        <f t="shared" si="40"/>
        <v>3</v>
      </c>
      <c r="AC70" s="5">
        <v>67</v>
      </c>
      <c r="AD70" s="29">
        <v>100902181</v>
      </c>
      <c r="AE70" s="10">
        <f t="shared" si="41"/>
        <v>2.2797529924393354</v>
      </c>
      <c r="AF70" s="10">
        <f t="shared" si="30"/>
        <v>-0.8319848511976764</v>
      </c>
      <c r="AG70" s="10">
        <f t="shared" si="31"/>
        <v>0.19993471519556505</v>
      </c>
      <c r="AH70" s="10">
        <f t="shared" si="32"/>
        <v>3.0938342190849082</v>
      </c>
      <c r="AI70" s="10">
        <f t="shared" si="33"/>
        <v>1.2924778380503663</v>
      </c>
      <c r="AJ70" s="10">
        <f t="shared" si="34"/>
        <v>2.3122814936642171</v>
      </c>
      <c r="AK70" s="10">
        <f t="shared" si="35"/>
        <v>-0.57014479562494769</v>
      </c>
      <c r="AL70" s="10">
        <f t="shared" si="36"/>
        <v>-0.83187129802475124</v>
      </c>
      <c r="AM70" s="10">
        <f t="shared" si="37"/>
        <v>0.76503777460439859</v>
      </c>
      <c r="AN70" s="10">
        <f t="shared" si="38"/>
        <v>79.268516818928049</v>
      </c>
      <c r="AO70" s="10">
        <f t="shared" si="39"/>
        <v>-0.58393471876786773</v>
      </c>
      <c r="BG70" s="5">
        <v>67</v>
      </c>
      <c r="BH70" s="10">
        <f t="shared" si="42"/>
        <v>14670.590277777703</v>
      </c>
      <c r="BI70" s="10">
        <f t="shared" si="43"/>
        <v>6543.4027777777828</v>
      </c>
      <c r="BJ70" s="10">
        <f t="shared" si="44"/>
        <v>2198.2024999999999</v>
      </c>
      <c r="BK70" s="10">
        <f t="shared" si="45"/>
        <v>27025.0625</v>
      </c>
      <c r="BL70" s="5">
        <f t="shared" si="46"/>
        <v>2198.2024999999999</v>
      </c>
      <c r="BM70" s="5">
        <f t="shared" si="47"/>
        <v>3</v>
      </c>
    </row>
    <row r="71" spans="1:65">
      <c r="A71" s="5">
        <v>68</v>
      </c>
      <c r="B71" s="21">
        <v>100904228</v>
      </c>
      <c r="C71" s="5">
        <v>47</v>
      </c>
      <c r="E71" s="5">
        <v>12</v>
      </c>
      <c r="F71" s="5">
        <v>14</v>
      </c>
      <c r="G71" s="5">
        <v>1</v>
      </c>
      <c r="H71" s="5">
        <v>41</v>
      </c>
      <c r="I71" s="5">
        <v>1</v>
      </c>
      <c r="J71" s="5">
        <v>12</v>
      </c>
      <c r="K71" s="5">
        <f>VLOOKUP($B71,고객정보!$A$2:$G$7714,3,0)</f>
        <v>6.1428571428571397</v>
      </c>
      <c r="L71" s="5">
        <f>VLOOKUP($B71,고객정보!$A$2:$G$7714,4,0)</f>
        <v>83</v>
      </c>
      <c r="M71" s="5">
        <f>VLOOKUP($B71,고객정보!$A$2:$G$7714,5,0)</f>
        <v>39</v>
      </c>
      <c r="N71" s="5">
        <f t="shared" si="40"/>
        <v>2</v>
      </c>
      <c r="AC71" s="5">
        <v>68</v>
      </c>
      <c r="AD71" s="29">
        <v>100904228</v>
      </c>
      <c r="AE71" s="10">
        <f t="shared" si="41"/>
        <v>46.279752992439334</v>
      </c>
      <c r="AF71" s="10">
        <f t="shared" si="30"/>
        <v>-0.8319848511976764</v>
      </c>
      <c r="AG71" s="10">
        <f t="shared" si="31"/>
        <v>11.199934715195566</v>
      </c>
      <c r="AH71" s="10">
        <f t="shared" si="32"/>
        <v>13.093834219084908</v>
      </c>
      <c r="AI71" s="10">
        <f t="shared" si="33"/>
        <v>0.29247783805036631</v>
      </c>
      <c r="AJ71" s="10">
        <f t="shared" si="34"/>
        <v>40.312281493664216</v>
      </c>
      <c r="AK71" s="10">
        <f t="shared" si="35"/>
        <v>0.42985520437505231</v>
      </c>
      <c r="AL71" s="10">
        <f t="shared" si="36"/>
        <v>11.168128701975249</v>
      </c>
      <c r="AM71" s="10">
        <f t="shared" si="37"/>
        <v>5.1578949174615385</v>
      </c>
      <c r="AN71" s="10">
        <f t="shared" si="38"/>
        <v>79.268516818928049</v>
      </c>
      <c r="AO71" s="10">
        <f t="shared" si="39"/>
        <v>38.416065281232129</v>
      </c>
      <c r="BG71" s="5">
        <v>68</v>
      </c>
      <c r="BH71" s="10">
        <f t="shared" si="42"/>
        <v>11455.476757369564</v>
      </c>
      <c r="BI71" s="10">
        <f t="shared" si="43"/>
        <v>3519.3964002267594</v>
      </c>
      <c r="BJ71" s="10">
        <f t="shared" si="44"/>
        <v>4991.5461224489791</v>
      </c>
      <c r="BK71" s="10">
        <f t="shared" si="45"/>
        <v>13761.877551020409</v>
      </c>
      <c r="BL71" s="5">
        <f t="shared" si="46"/>
        <v>3519.3964002267594</v>
      </c>
      <c r="BM71" s="5">
        <f t="shared" si="47"/>
        <v>2</v>
      </c>
    </row>
    <row r="72" spans="1:65">
      <c r="A72" s="5">
        <v>69</v>
      </c>
      <c r="B72" s="21">
        <v>100930514</v>
      </c>
      <c r="C72" s="5">
        <v>24</v>
      </c>
      <c r="D72" s="5">
        <v>1</v>
      </c>
      <c r="E72" s="5">
        <v>14</v>
      </c>
      <c r="G72" s="5">
        <v>8</v>
      </c>
      <c r="H72" s="5">
        <v>2</v>
      </c>
      <c r="I72" s="5">
        <v>3</v>
      </c>
      <c r="J72" s="5">
        <v>2</v>
      </c>
      <c r="K72" s="5">
        <f>VLOOKUP($B72,고객정보!$A$2:$G$7714,3,0)</f>
        <v>2.8333333333333299</v>
      </c>
      <c r="L72" s="5">
        <f>VLOOKUP($B72,고객정보!$A$2:$G$7714,4,0)</f>
        <v>83</v>
      </c>
      <c r="M72" s="5">
        <f>VLOOKUP($B72,고객정보!$A$2:$G$7714,5,0)</f>
        <v>0</v>
      </c>
      <c r="N72" s="5">
        <f t="shared" si="40"/>
        <v>3</v>
      </c>
      <c r="AC72" s="5">
        <v>69</v>
      </c>
      <c r="AD72" s="29">
        <v>100930514</v>
      </c>
      <c r="AE72" s="10">
        <f t="shared" si="41"/>
        <v>23.279752992439334</v>
      </c>
      <c r="AF72" s="10">
        <f t="shared" si="30"/>
        <v>0.1680151488023236</v>
      </c>
      <c r="AG72" s="10">
        <f t="shared" si="31"/>
        <v>13.199934715195566</v>
      </c>
      <c r="AH72" s="10">
        <f t="shared" si="32"/>
        <v>-0.9061657809150917</v>
      </c>
      <c r="AI72" s="10">
        <f t="shared" si="33"/>
        <v>7.2924778380503668</v>
      </c>
      <c r="AJ72" s="10">
        <f t="shared" si="34"/>
        <v>1.3122814936642171</v>
      </c>
      <c r="AK72" s="10">
        <f t="shared" si="35"/>
        <v>2.4298552043750523</v>
      </c>
      <c r="AL72" s="10">
        <f t="shared" si="36"/>
        <v>1.1681287019752489</v>
      </c>
      <c r="AM72" s="10">
        <f t="shared" si="37"/>
        <v>1.8483711079377285</v>
      </c>
      <c r="AN72" s="10">
        <f t="shared" si="38"/>
        <v>79.268516818928049</v>
      </c>
      <c r="AO72" s="10">
        <f t="shared" si="39"/>
        <v>-0.58393471876786773</v>
      </c>
      <c r="BG72" s="5">
        <v>69</v>
      </c>
      <c r="BH72" s="10">
        <f t="shared" si="42"/>
        <v>15352.388888888814</v>
      </c>
      <c r="BI72" s="10">
        <f t="shared" si="43"/>
        <v>5926.1180555555602</v>
      </c>
      <c r="BJ72" s="10">
        <f t="shared" si="44"/>
        <v>1887.401111111111</v>
      </c>
      <c r="BK72" s="10">
        <f t="shared" si="45"/>
        <v>21469.361111111109</v>
      </c>
      <c r="BL72" s="5">
        <f t="shared" si="46"/>
        <v>1887.401111111111</v>
      </c>
      <c r="BM72" s="5">
        <f t="shared" si="47"/>
        <v>3</v>
      </c>
    </row>
    <row r="73" spans="1:65">
      <c r="A73" s="5">
        <v>70</v>
      </c>
      <c r="B73" s="21">
        <v>100938263</v>
      </c>
      <c r="C73" s="5">
        <v>116</v>
      </c>
      <c r="E73" s="5">
        <v>6</v>
      </c>
      <c r="F73" s="5">
        <v>3</v>
      </c>
      <c r="G73" s="5">
        <v>7</v>
      </c>
      <c r="H73" s="5">
        <v>43</v>
      </c>
      <c r="I73" s="5">
        <v>3</v>
      </c>
      <c r="J73" s="5">
        <v>15</v>
      </c>
      <c r="K73" s="5">
        <f>VLOOKUP($B73,고객정보!$A$2:$G$7714,3,0)</f>
        <v>8.1428571428571406</v>
      </c>
      <c r="L73" s="5">
        <f>VLOOKUP($B73,고객정보!$A$2:$G$7714,4,0)</f>
        <v>83</v>
      </c>
      <c r="M73" s="5">
        <f>VLOOKUP($B73,고객정보!$A$2:$G$7714,5,0)</f>
        <v>0</v>
      </c>
      <c r="N73" s="5">
        <f t="shared" si="40"/>
        <v>4</v>
      </c>
      <c r="AC73" s="5">
        <v>70</v>
      </c>
      <c r="AD73" s="29">
        <v>100938263</v>
      </c>
      <c r="AE73" s="10">
        <f t="shared" si="41"/>
        <v>115.27975299243934</v>
      </c>
      <c r="AF73" s="10">
        <f t="shared" si="30"/>
        <v>-0.8319848511976764</v>
      </c>
      <c r="AG73" s="10">
        <f t="shared" si="31"/>
        <v>5.1999347151955648</v>
      </c>
      <c r="AH73" s="10">
        <f t="shared" si="32"/>
        <v>2.0938342190849082</v>
      </c>
      <c r="AI73" s="10">
        <f t="shared" si="33"/>
        <v>6.2924778380503668</v>
      </c>
      <c r="AJ73" s="10">
        <f t="shared" si="34"/>
        <v>42.312281493664216</v>
      </c>
      <c r="AK73" s="10">
        <f t="shared" si="35"/>
        <v>2.4298552043750523</v>
      </c>
      <c r="AL73" s="10">
        <f t="shared" si="36"/>
        <v>14.168128701975249</v>
      </c>
      <c r="AM73" s="10">
        <f t="shared" si="37"/>
        <v>7.1578949174615394</v>
      </c>
      <c r="AN73" s="10">
        <f t="shared" si="38"/>
        <v>79.268516818928049</v>
      </c>
      <c r="AO73" s="10">
        <f t="shared" si="39"/>
        <v>-0.58393471876786773</v>
      </c>
      <c r="BG73" s="5">
        <v>70</v>
      </c>
      <c r="BH73" s="10">
        <f t="shared" si="42"/>
        <v>29843.04818594097</v>
      </c>
      <c r="BI73" s="10">
        <f t="shared" si="43"/>
        <v>14631.467828798191</v>
      </c>
      <c r="BJ73" s="10">
        <f t="shared" si="44"/>
        <v>11769.317551020407</v>
      </c>
      <c r="BK73" s="10">
        <f t="shared" si="45"/>
        <v>3222.4489795918366</v>
      </c>
      <c r="BL73" s="5">
        <f t="shared" si="46"/>
        <v>3222.4489795918366</v>
      </c>
      <c r="BM73" s="5">
        <f t="shared" si="47"/>
        <v>4</v>
      </c>
    </row>
    <row r="74" spans="1:65">
      <c r="A74" s="5">
        <v>71</v>
      </c>
      <c r="B74" s="21">
        <v>100941815</v>
      </c>
      <c r="C74" s="5">
        <v>8</v>
      </c>
      <c r="D74" s="5">
        <v>2</v>
      </c>
      <c r="E74" s="5">
        <v>1</v>
      </c>
      <c r="J74" s="5">
        <v>1</v>
      </c>
      <c r="K74" s="5">
        <f>VLOOKUP($B74,고객정보!$A$2:$G$7714,3,0)</f>
        <v>1</v>
      </c>
      <c r="L74" s="5">
        <f>VLOOKUP($B74,고객정보!$A$2:$G$7714,4,0)</f>
        <v>83</v>
      </c>
      <c r="M74" s="5">
        <f>VLOOKUP($B74,고객정보!$A$2:$G$7714,5,0)</f>
        <v>0</v>
      </c>
      <c r="N74" s="5">
        <f t="shared" si="40"/>
        <v>3</v>
      </c>
      <c r="AC74" s="5">
        <v>71</v>
      </c>
      <c r="AD74" s="29">
        <v>100941815</v>
      </c>
      <c r="AE74" s="10">
        <f t="shared" si="41"/>
        <v>7.2797529924393354</v>
      </c>
      <c r="AF74" s="10">
        <f t="shared" si="30"/>
        <v>1.1680151488023236</v>
      </c>
      <c r="AG74" s="10">
        <f t="shared" si="31"/>
        <v>0.19993471519556505</v>
      </c>
      <c r="AH74" s="10">
        <f t="shared" si="32"/>
        <v>-0.9061657809150917</v>
      </c>
      <c r="AI74" s="10">
        <f t="shared" si="33"/>
        <v>-0.70752216194963369</v>
      </c>
      <c r="AJ74" s="10">
        <f t="shared" si="34"/>
        <v>-0.68771850633578291</v>
      </c>
      <c r="AK74" s="10">
        <f t="shared" si="35"/>
        <v>-0.57014479562494769</v>
      </c>
      <c r="AL74" s="10">
        <f t="shared" si="36"/>
        <v>0.16812870197524876</v>
      </c>
      <c r="AM74" s="10">
        <f t="shared" si="37"/>
        <v>1.503777460439859E-2</v>
      </c>
      <c r="AN74" s="10">
        <f t="shared" si="38"/>
        <v>79.268516818928049</v>
      </c>
      <c r="AO74" s="10">
        <f t="shared" si="39"/>
        <v>-0.58393471876786773</v>
      </c>
      <c r="BG74" s="5">
        <v>71</v>
      </c>
      <c r="BH74" s="10">
        <f t="shared" si="42"/>
        <v>14681.027777777703</v>
      </c>
      <c r="BI74" s="10">
        <f t="shared" si="43"/>
        <v>6318.5902777777828</v>
      </c>
      <c r="BJ74" s="10">
        <f t="shared" si="44"/>
        <v>2068.44</v>
      </c>
      <c r="BK74" s="10">
        <f t="shared" si="45"/>
        <v>26053</v>
      </c>
      <c r="BL74" s="5">
        <f t="shared" si="46"/>
        <v>2068.44</v>
      </c>
      <c r="BM74" s="5">
        <f t="shared" si="47"/>
        <v>3</v>
      </c>
    </row>
    <row r="75" spans="1:65">
      <c r="A75" s="5">
        <v>72</v>
      </c>
      <c r="B75" s="21">
        <v>100942851</v>
      </c>
      <c r="C75" s="5">
        <v>164</v>
      </c>
      <c r="D75" s="5">
        <v>4</v>
      </c>
      <c r="E75" s="5">
        <v>15</v>
      </c>
      <c r="F75" s="5">
        <v>13</v>
      </c>
      <c r="G75" s="5">
        <v>3</v>
      </c>
      <c r="H75" s="5">
        <v>106</v>
      </c>
      <c r="I75" s="5">
        <v>7</v>
      </c>
      <c r="J75" s="5">
        <v>11</v>
      </c>
      <c r="K75" s="5">
        <f>VLOOKUP($B75,고객정보!$A$2:$G$7714,3,0)</f>
        <v>12.714285714285699</v>
      </c>
      <c r="L75" s="5">
        <f>VLOOKUP($B75,고객정보!$A$2:$G$7714,4,0)</f>
        <v>83</v>
      </c>
      <c r="M75" s="5">
        <f>VLOOKUP($B75,고객정보!$A$2:$G$7714,5,0)</f>
        <v>0</v>
      </c>
      <c r="N75" s="5">
        <f t="shared" si="40"/>
        <v>4</v>
      </c>
      <c r="AC75" s="5">
        <v>72</v>
      </c>
      <c r="AD75" s="29">
        <v>100942851</v>
      </c>
      <c r="AE75" s="10">
        <f t="shared" si="41"/>
        <v>163.27975299243934</v>
      </c>
      <c r="AF75" s="10">
        <f t="shared" si="30"/>
        <v>3.1680151488023238</v>
      </c>
      <c r="AG75" s="10">
        <f t="shared" si="31"/>
        <v>14.199934715195566</v>
      </c>
      <c r="AH75" s="10">
        <f t="shared" si="32"/>
        <v>12.093834219084908</v>
      </c>
      <c r="AI75" s="10">
        <f t="shared" si="33"/>
        <v>2.2924778380503663</v>
      </c>
      <c r="AJ75" s="10">
        <f t="shared" si="34"/>
        <v>105.31228149366422</v>
      </c>
      <c r="AK75" s="10">
        <f t="shared" si="35"/>
        <v>6.4298552043750519</v>
      </c>
      <c r="AL75" s="10">
        <f t="shared" si="36"/>
        <v>10.168128701975249</v>
      </c>
      <c r="AM75" s="10">
        <f t="shared" si="37"/>
        <v>11.729323488890097</v>
      </c>
      <c r="AN75" s="10">
        <f t="shared" si="38"/>
        <v>79.268516818928049</v>
      </c>
      <c r="AO75" s="10">
        <f t="shared" si="39"/>
        <v>-0.58393471876786773</v>
      </c>
      <c r="BG75" s="5">
        <v>72</v>
      </c>
      <c r="BH75" s="10">
        <f t="shared" si="42"/>
        <v>52789.252267573618</v>
      </c>
      <c r="BI75" s="10">
        <f t="shared" si="43"/>
        <v>33803.100481859416</v>
      </c>
      <c r="BJ75" s="10">
        <f t="shared" si="44"/>
        <v>31424.550204081632</v>
      </c>
      <c r="BK75" s="10">
        <f t="shared" si="45"/>
        <v>2422.3673469387754</v>
      </c>
      <c r="BL75" s="5">
        <f t="shared" si="46"/>
        <v>2422.3673469387754</v>
      </c>
      <c r="BM75" s="5">
        <f t="shared" si="47"/>
        <v>4</v>
      </c>
    </row>
    <row r="76" spans="1:65">
      <c r="A76" s="5">
        <v>73</v>
      </c>
      <c r="B76" s="21">
        <v>100944574</v>
      </c>
      <c r="C76" s="5">
        <v>36</v>
      </c>
      <c r="E76" s="5">
        <v>15</v>
      </c>
      <c r="F76" s="5">
        <v>8</v>
      </c>
      <c r="G76" s="5">
        <v>1</v>
      </c>
      <c r="H76" s="5">
        <v>26</v>
      </c>
      <c r="I76" s="5">
        <v>7</v>
      </c>
      <c r="J76" s="5">
        <v>5</v>
      </c>
      <c r="K76" s="5">
        <f>VLOOKUP($B76,고객정보!$A$2:$G$7714,3,0)</f>
        <v>6</v>
      </c>
      <c r="L76" s="5">
        <f>VLOOKUP($B76,고객정보!$A$2:$G$7714,4,0)</f>
        <v>83</v>
      </c>
      <c r="M76" s="5">
        <f>VLOOKUP($B76,고객정보!$A$2:$G$7714,5,0)</f>
        <v>0</v>
      </c>
      <c r="N76" s="5">
        <f t="shared" si="40"/>
        <v>3</v>
      </c>
      <c r="AC76" s="5">
        <v>73</v>
      </c>
      <c r="AD76" s="29">
        <v>100944574</v>
      </c>
      <c r="AE76" s="10">
        <f t="shared" si="41"/>
        <v>35.279752992439334</v>
      </c>
      <c r="AF76" s="10">
        <f t="shared" si="30"/>
        <v>-0.8319848511976764</v>
      </c>
      <c r="AG76" s="10">
        <f t="shared" si="31"/>
        <v>14.199934715195566</v>
      </c>
      <c r="AH76" s="10">
        <f t="shared" si="32"/>
        <v>7.0938342190849086</v>
      </c>
      <c r="AI76" s="10">
        <f t="shared" si="33"/>
        <v>0.29247783805036631</v>
      </c>
      <c r="AJ76" s="10">
        <f t="shared" si="34"/>
        <v>25.312281493664216</v>
      </c>
      <c r="AK76" s="10">
        <f t="shared" si="35"/>
        <v>6.4298552043750519</v>
      </c>
      <c r="AL76" s="10">
        <f t="shared" si="36"/>
        <v>4.1681287019752489</v>
      </c>
      <c r="AM76" s="10">
        <f t="shared" si="37"/>
        <v>5.0150377746043988</v>
      </c>
      <c r="AN76" s="10">
        <f t="shared" si="38"/>
        <v>79.268516818928049</v>
      </c>
      <c r="AO76" s="10">
        <f t="shared" si="39"/>
        <v>-0.58393471876786773</v>
      </c>
      <c r="BG76" s="5">
        <v>73</v>
      </c>
      <c r="BH76" s="10">
        <f t="shared" si="42"/>
        <v>16804.027777777701</v>
      </c>
      <c r="BI76" s="10">
        <f t="shared" si="43"/>
        <v>6296.5902777777828</v>
      </c>
      <c r="BJ76" s="10">
        <f t="shared" si="44"/>
        <v>2287.44</v>
      </c>
      <c r="BK76" s="10">
        <f t="shared" si="45"/>
        <v>15690</v>
      </c>
      <c r="BL76" s="5">
        <f t="shared" si="46"/>
        <v>2287.44</v>
      </c>
      <c r="BM76" s="5">
        <f t="shared" si="47"/>
        <v>3</v>
      </c>
    </row>
    <row r="77" spans="1:65">
      <c r="A77" s="5">
        <v>74</v>
      </c>
      <c r="B77" s="21">
        <v>100960207</v>
      </c>
      <c r="C77" s="5">
        <v>34</v>
      </c>
      <c r="D77" s="5">
        <v>19</v>
      </c>
      <c r="E77" s="5">
        <v>28</v>
      </c>
      <c r="F77" s="5">
        <v>7</v>
      </c>
      <c r="G77" s="5">
        <v>9</v>
      </c>
      <c r="H77" s="5">
        <v>40</v>
      </c>
      <c r="I77" s="5">
        <v>3</v>
      </c>
      <c r="J77" s="5">
        <v>26</v>
      </c>
      <c r="K77" s="5">
        <f>VLOOKUP($B77,고객정보!$A$2:$G$7714,3,0)</f>
        <v>7</v>
      </c>
      <c r="L77" s="5">
        <f>VLOOKUP($B77,고객정보!$A$2:$G$7714,4,0)</f>
        <v>83</v>
      </c>
      <c r="M77" s="5">
        <f>VLOOKUP($B77,고객정보!$A$2:$G$7714,5,0)</f>
        <v>0</v>
      </c>
      <c r="N77" s="5">
        <f t="shared" si="40"/>
        <v>3</v>
      </c>
      <c r="AC77" s="5">
        <v>74</v>
      </c>
      <c r="AD77" s="29">
        <v>100960207</v>
      </c>
      <c r="AE77" s="10">
        <f t="shared" si="41"/>
        <v>33.279752992439334</v>
      </c>
      <c r="AF77" s="10">
        <f t="shared" si="30"/>
        <v>18.168015148802322</v>
      </c>
      <c r="AG77" s="10">
        <f t="shared" si="31"/>
        <v>27.199934715195564</v>
      </c>
      <c r="AH77" s="10">
        <f t="shared" si="32"/>
        <v>6.0938342190849086</v>
      </c>
      <c r="AI77" s="10">
        <f t="shared" si="33"/>
        <v>8.2924778380503668</v>
      </c>
      <c r="AJ77" s="10">
        <f t="shared" si="34"/>
        <v>39.312281493664216</v>
      </c>
      <c r="AK77" s="10">
        <f t="shared" si="35"/>
        <v>2.4298552043750523</v>
      </c>
      <c r="AL77" s="10">
        <f t="shared" si="36"/>
        <v>25.168128701975249</v>
      </c>
      <c r="AM77" s="10">
        <f t="shared" si="37"/>
        <v>6.0150377746043988</v>
      </c>
      <c r="AN77" s="10">
        <f t="shared" si="38"/>
        <v>79.268516818928049</v>
      </c>
      <c r="AO77" s="10">
        <f t="shared" si="39"/>
        <v>-0.58393471876786773</v>
      </c>
      <c r="BG77" s="5">
        <v>74</v>
      </c>
      <c r="BH77" s="10">
        <f t="shared" si="42"/>
        <v>19151.027777777701</v>
      </c>
      <c r="BI77" s="10">
        <f t="shared" si="43"/>
        <v>8316.5902777777828</v>
      </c>
      <c r="BJ77" s="10">
        <f t="shared" si="44"/>
        <v>3948.04</v>
      </c>
      <c r="BK77" s="10">
        <f t="shared" si="45"/>
        <v>15801</v>
      </c>
      <c r="BL77" s="5">
        <f t="shared" si="46"/>
        <v>3948.04</v>
      </c>
      <c r="BM77" s="5">
        <f t="shared" si="47"/>
        <v>3</v>
      </c>
    </row>
    <row r="78" spans="1:65">
      <c r="A78" s="5">
        <v>75</v>
      </c>
      <c r="B78" s="21">
        <v>100971248</v>
      </c>
      <c r="C78" s="5">
        <v>40</v>
      </c>
      <c r="D78" s="5">
        <v>1</v>
      </c>
      <c r="E78" s="5">
        <v>5</v>
      </c>
      <c r="F78" s="5">
        <v>3</v>
      </c>
      <c r="H78" s="5">
        <v>23</v>
      </c>
      <c r="J78" s="5">
        <v>1</v>
      </c>
      <c r="K78" s="5">
        <f>VLOOKUP($B78,고객정보!$A$2:$G$7714,3,0)</f>
        <v>4.6666666666666696</v>
      </c>
      <c r="L78" s="5">
        <f>VLOOKUP($B78,고객정보!$A$2:$G$7714,4,0)</f>
        <v>83</v>
      </c>
      <c r="M78" s="5">
        <f>VLOOKUP($B78,고객정보!$A$2:$G$7714,5,0)</f>
        <v>0</v>
      </c>
      <c r="N78" s="5">
        <f t="shared" si="40"/>
        <v>3</v>
      </c>
      <c r="AC78" s="5">
        <v>75</v>
      </c>
      <c r="AD78" s="29">
        <v>100971248</v>
      </c>
      <c r="AE78" s="10">
        <f t="shared" si="41"/>
        <v>39.279752992439334</v>
      </c>
      <c r="AF78" s="10">
        <f t="shared" si="30"/>
        <v>0.1680151488023236</v>
      </c>
      <c r="AG78" s="10">
        <f t="shared" si="31"/>
        <v>4.1999347151955648</v>
      </c>
      <c r="AH78" s="10">
        <f t="shared" si="32"/>
        <v>2.0938342190849082</v>
      </c>
      <c r="AI78" s="10">
        <f t="shared" si="33"/>
        <v>-0.70752216194963369</v>
      </c>
      <c r="AJ78" s="10">
        <f t="shared" si="34"/>
        <v>22.312281493664216</v>
      </c>
      <c r="AK78" s="10">
        <f t="shared" si="35"/>
        <v>-0.57014479562494769</v>
      </c>
      <c r="AL78" s="10">
        <f t="shared" si="36"/>
        <v>0.16812870197524876</v>
      </c>
      <c r="AM78" s="10">
        <f t="shared" si="37"/>
        <v>3.6817044412710684</v>
      </c>
      <c r="AN78" s="10">
        <f t="shared" si="38"/>
        <v>79.268516818928049</v>
      </c>
      <c r="AO78" s="10">
        <f t="shared" si="39"/>
        <v>-0.58393471876786773</v>
      </c>
      <c r="BG78" s="5">
        <v>75</v>
      </c>
      <c r="BH78" s="10">
        <f t="shared" si="42"/>
        <v>16645.472222222146</v>
      </c>
      <c r="BI78" s="10">
        <f t="shared" si="43"/>
        <v>6079.3680555555602</v>
      </c>
      <c r="BJ78" s="10">
        <f t="shared" si="44"/>
        <v>2226.0844444444447</v>
      </c>
      <c r="BK78" s="10">
        <f t="shared" si="45"/>
        <v>15141.444444444445</v>
      </c>
      <c r="BL78" s="5">
        <f t="shared" si="46"/>
        <v>2226.0844444444447</v>
      </c>
      <c r="BM78" s="5">
        <f t="shared" si="47"/>
        <v>3</v>
      </c>
    </row>
    <row r="79" spans="1:65">
      <c r="A79" s="5">
        <v>76</v>
      </c>
      <c r="B79" s="21">
        <v>100971683</v>
      </c>
      <c r="C79" s="5">
        <v>49</v>
      </c>
      <c r="D79" s="5">
        <v>8</v>
      </c>
      <c r="E79" s="5">
        <v>5</v>
      </c>
      <c r="F79" s="5">
        <v>7</v>
      </c>
      <c r="H79" s="5">
        <v>16</v>
      </c>
      <c r="I79" s="5">
        <v>7</v>
      </c>
      <c r="J79" s="5">
        <v>10</v>
      </c>
      <c r="K79" s="5">
        <f>VLOOKUP($B79,고객정보!$A$2:$G$7714,3,0)</f>
        <v>3.71428571428571</v>
      </c>
      <c r="L79" s="5">
        <f>VLOOKUP($B79,고객정보!$A$2:$G$7714,4,0)</f>
        <v>83</v>
      </c>
      <c r="M79" s="5">
        <f>VLOOKUP($B79,고객정보!$A$2:$G$7714,5,0)</f>
        <v>0</v>
      </c>
      <c r="N79" s="5">
        <f t="shared" si="40"/>
        <v>3</v>
      </c>
      <c r="AC79" s="5">
        <v>76</v>
      </c>
      <c r="AD79" s="29">
        <v>100971683</v>
      </c>
      <c r="AE79" s="10">
        <f t="shared" si="41"/>
        <v>48.279752992439334</v>
      </c>
      <c r="AF79" s="10">
        <f t="shared" si="30"/>
        <v>7.1680151488023238</v>
      </c>
      <c r="AG79" s="10">
        <f t="shared" si="31"/>
        <v>4.1999347151955648</v>
      </c>
      <c r="AH79" s="10">
        <f t="shared" si="32"/>
        <v>6.0938342190849086</v>
      </c>
      <c r="AI79" s="10">
        <f t="shared" si="33"/>
        <v>-0.70752216194963369</v>
      </c>
      <c r="AJ79" s="10">
        <f t="shared" si="34"/>
        <v>15.312281493664218</v>
      </c>
      <c r="AK79" s="10">
        <f t="shared" si="35"/>
        <v>6.4298552043750519</v>
      </c>
      <c r="AL79" s="10">
        <f t="shared" si="36"/>
        <v>9.1681287019752489</v>
      </c>
      <c r="AM79" s="10">
        <f t="shared" si="37"/>
        <v>2.7293234888901088</v>
      </c>
      <c r="AN79" s="10">
        <f t="shared" si="38"/>
        <v>79.268516818928049</v>
      </c>
      <c r="AO79" s="10">
        <f t="shared" si="39"/>
        <v>-0.58393471876786773</v>
      </c>
      <c r="BG79" s="5">
        <v>76</v>
      </c>
      <c r="BH79" s="10">
        <f t="shared" si="42"/>
        <v>17382.39512471648</v>
      </c>
      <c r="BI79" s="10">
        <f t="shared" si="43"/>
        <v>6389.2433390022725</v>
      </c>
      <c r="BJ79" s="10">
        <f t="shared" si="44"/>
        <v>2589.29306122449</v>
      </c>
      <c r="BK79" s="10">
        <f t="shared" si="45"/>
        <v>14209.510204081633</v>
      </c>
      <c r="BL79" s="5">
        <f t="shared" si="46"/>
        <v>2589.29306122449</v>
      </c>
      <c r="BM79" s="5">
        <f t="shared" si="47"/>
        <v>3</v>
      </c>
    </row>
    <row r="80" spans="1:65">
      <c r="A80" s="5">
        <v>77</v>
      </c>
      <c r="B80" s="21">
        <v>100975415</v>
      </c>
      <c r="C80" s="5">
        <v>68</v>
      </c>
      <c r="D80" s="5">
        <v>3</v>
      </c>
      <c r="E80" s="5">
        <v>30</v>
      </c>
      <c r="F80" s="5">
        <v>3</v>
      </c>
      <c r="H80" s="5">
        <v>51</v>
      </c>
      <c r="I80" s="5">
        <v>13</v>
      </c>
      <c r="J80" s="5">
        <v>11</v>
      </c>
      <c r="K80" s="5">
        <f>VLOOKUP($B80,고객정보!$A$2:$G$7714,3,0)</f>
        <v>7</v>
      </c>
      <c r="L80" s="5">
        <f>VLOOKUP($B80,고객정보!$A$2:$G$7714,4,0)</f>
        <v>83</v>
      </c>
      <c r="M80" s="5">
        <f>VLOOKUP($B80,고객정보!$A$2:$G$7714,5,0)</f>
        <v>0</v>
      </c>
      <c r="N80" s="5">
        <f t="shared" si="40"/>
        <v>3</v>
      </c>
      <c r="AC80" s="5">
        <v>77</v>
      </c>
      <c r="AD80" s="29">
        <v>100975415</v>
      </c>
      <c r="AE80" s="10">
        <f t="shared" si="41"/>
        <v>67.279752992439342</v>
      </c>
      <c r="AF80" s="10">
        <f t="shared" si="30"/>
        <v>2.1680151488023238</v>
      </c>
      <c r="AG80" s="10">
        <f t="shared" si="31"/>
        <v>29.199934715195564</v>
      </c>
      <c r="AH80" s="10">
        <f t="shared" si="32"/>
        <v>2.0938342190849082</v>
      </c>
      <c r="AI80" s="10">
        <f t="shared" si="33"/>
        <v>-0.70752216194963369</v>
      </c>
      <c r="AJ80" s="10">
        <f t="shared" si="34"/>
        <v>50.312281493664216</v>
      </c>
      <c r="AK80" s="10">
        <f t="shared" si="35"/>
        <v>12.429855204375052</v>
      </c>
      <c r="AL80" s="10">
        <f t="shared" si="36"/>
        <v>10.168128701975249</v>
      </c>
      <c r="AM80" s="10">
        <f t="shared" si="37"/>
        <v>6.0150377746043988</v>
      </c>
      <c r="AN80" s="10">
        <f t="shared" si="38"/>
        <v>79.268516818928049</v>
      </c>
      <c r="AO80" s="10">
        <f t="shared" si="39"/>
        <v>-0.58393471876786773</v>
      </c>
      <c r="BG80" s="5">
        <v>77</v>
      </c>
      <c r="BH80" s="10">
        <f t="shared" si="42"/>
        <v>22724.027777777701</v>
      </c>
      <c r="BI80" s="10">
        <f t="shared" si="43"/>
        <v>9849.5902777777828</v>
      </c>
      <c r="BJ80" s="10">
        <f t="shared" si="44"/>
        <v>6175.04</v>
      </c>
      <c r="BK80" s="10">
        <f t="shared" si="45"/>
        <v>8158</v>
      </c>
      <c r="BL80" s="5">
        <f t="shared" si="46"/>
        <v>6175.04</v>
      </c>
      <c r="BM80" s="5">
        <f t="shared" si="47"/>
        <v>3</v>
      </c>
    </row>
    <row r="81" spans="1:65">
      <c r="A81" s="5">
        <v>78</v>
      </c>
      <c r="B81" s="21">
        <v>100996633</v>
      </c>
      <c r="C81" s="5">
        <v>41</v>
      </c>
      <c r="D81" s="5">
        <v>4</v>
      </c>
      <c r="E81" s="5">
        <v>13</v>
      </c>
      <c r="F81" s="5">
        <v>17</v>
      </c>
      <c r="G81" s="5">
        <v>2</v>
      </c>
      <c r="H81" s="5">
        <v>67</v>
      </c>
      <c r="I81" s="5">
        <v>9</v>
      </c>
      <c r="J81" s="5">
        <v>29</v>
      </c>
      <c r="K81" s="5">
        <f>VLOOKUP($B81,고객정보!$A$2:$G$7714,3,0)</f>
        <v>7.75</v>
      </c>
      <c r="L81" s="5">
        <f>VLOOKUP($B81,고객정보!$A$2:$G$7714,4,0)</f>
        <v>83</v>
      </c>
      <c r="M81" s="5">
        <f>VLOOKUP($B81,고객정보!$A$2:$G$7714,5,0)</f>
        <v>0</v>
      </c>
      <c r="N81" s="5">
        <f t="shared" si="40"/>
        <v>3</v>
      </c>
      <c r="AC81" s="5">
        <v>78</v>
      </c>
      <c r="AD81" s="29">
        <v>100996633</v>
      </c>
      <c r="AE81" s="10">
        <f t="shared" si="41"/>
        <v>40.279752992439334</v>
      </c>
      <c r="AF81" s="10">
        <f t="shared" si="30"/>
        <v>3.1680151488023238</v>
      </c>
      <c r="AG81" s="10">
        <f t="shared" si="31"/>
        <v>12.199934715195566</v>
      </c>
      <c r="AH81" s="10">
        <f t="shared" si="32"/>
        <v>16.093834219084908</v>
      </c>
      <c r="AI81" s="10">
        <f t="shared" si="33"/>
        <v>1.2924778380503663</v>
      </c>
      <c r="AJ81" s="10">
        <f t="shared" si="34"/>
        <v>66.312281493664216</v>
      </c>
      <c r="AK81" s="10">
        <f t="shared" si="35"/>
        <v>8.4298552043750519</v>
      </c>
      <c r="AL81" s="10">
        <f t="shared" si="36"/>
        <v>28.168128701975249</v>
      </c>
      <c r="AM81" s="10">
        <f t="shared" si="37"/>
        <v>6.7650377746043988</v>
      </c>
      <c r="AN81" s="10">
        <f t="shared" si="38"/>
        <v>79.268516818928049</v>
      </c>
      <c r="AO81" s="10">
        <f t="shared" si="39"/>
        <v>-0.58393471876786773</v>
      </c>
      <c r="BG81" s="5">
        <v>78</v>
      </c>
      <c r="BH81" s="10">
        <f t="shared" si="42"/>
        <v>22046.590277777701</v>
      </c>
      <c r="BI81" s="10">
        <f t="shared" si="43"/>
        <v>10525.402777777783</v>
      </c>
      <c r="BJ81" s="10">
        <f t="shared" si="44"/>
        <v>6149.8024999999998</v>
      </c>
      <c r="BK81" s="10">
        <f t="shared" si="45"/>
        <v>13009.0625</v>
      </c>
      <c r="BL81" s="5">
        <f t="shared" si="46"/>
        <v>6149.8024999999998</v>
      </c>
      <c r="BM81" s="5">
        <f t="shared" si="47"/>
        <v>3</v>
      </c>
    </row>
    <row r="82" spans="1:65">
      <c r="A82" s="5">
        <v>79</v>
      </c>
      <c r="B82" s="21">
        <v>101005893</v>
      </c>
      <c r="C82" s="5">
        <v>72</v>
      </c>
      <c r="D82" s="5">
        <v>35</v>
      </c>
      <c r="E82" s="5">
        <v>26</v>
      </c>
      <c r="F82" s="5">
        <v>5</v>
      </c>
      <c r="G82" s="5">
        <v>20</v>
      </c>
      <c r="H82" s="5">
        <v>63</v>
      </c>
      <c r="I82" s="5">
        <v>8</v>
      </c>
      <c r="J82" s="5">
        <v>7</v>
      </c>
      <c r="K82" s="5">
        <f>VLOOKUP($B82,고객정보!$A$2:$G$7714,3,0)</f>
        <v>11.75</v>
      </c>
      <c r="L82" s="5">
        <f>VLOOKUP($B82,고객정보!$A$2:$G$7714,4,0)</f>
        <v>83</v>
      </c>
      <c r="M82" s="5">
        <f>VLOOKUP($B82,고객정보!$A$2:$G$7714,5,0)</f>
        <v>0</v>
      </c>
      <c r="N82" s="5">
        <f t="shared" si="40"/>
        <v>4</v>
      </c>
      <c r="AC82" s="5">
        <v>79</v>
      </c>
      <c r="AD82" s="29">
        <v>101005893</v>
      </c>
      <c r="AE82" s="10">
        <f t="shared" si="41"/>
        <v>71.279752992439342</v>
      </c>
      <c r="AF82" s="10">
        <f t="shared" si="30"/>
        <v>34.168015148802326</v>
      </c>
      <c r="AG82" s="10">
        <f t="shared" si="31"/>
        <v>25.199934715195564</v>
      </c>
      <c r="AH82" s="10">
        <f t="shared" si="32"/>
        <v>4.0938342190849086</v>
      </c>
      <c r="AI82" s="10">
        <f t="shared" si="33"/>
        <v>19.292477838050367</v>
      </c>
      <c r="AJ82" s="10">
        <f t="shared" si="34"/>
        <v>62.312281493664216</v>
      </c>
      <c r="AK82" s="10">
        <f t="shared" si="35"/>
        <v>7.4298552043750519</v>
      </c>
      <c r="AL82" s="10">
        <f t="shared" si="36"/>
        <v>6.1681287019752489</v>
      </c>
      <c r="AM82" s="10">
        <f t="shared" si="37"/>
        <v>10.765037774604398</v>
      </c>
      <c r="AN82" s="10">
        <f t="shared" si="38"/>
        <v>79.268516818928049</v>
      </c>
      <c r="AO82" s="10">
        <f t="shared" si="39"/>
        <v>-0.58393471876786773</v>
      </c>
      <c r="BG82" s="5">
        <v>79</v>
      </c>
      <c r="BH82" s="10">
        <f t="shared" si="42"/>
        <v>25962.590277777701</v>
      </c>
      <c r="BI82" s="10">
        <f t="shared" si="43"/>
        <v>12723.402777777785</v>
      </c>
      <c r="BJ82" s="10">
        <f t="shared" si="44"/>
        <v>9034.2025000000012</v>
      </c>
      <c r="BK82" s="10">
        <f t="shared" si="45"/>
        <v>8135.0625</v>
      </c>
      <c r="BL82" s="5">
        <f t="shared" si="46"/>
        <v>8135.0625</v>
      </c>
      <c r="BM82" s="5">
        <f t="shared" si="47"/>
        <v>4</v>
      </c>
    </row>
    <row r="83" spans="1:65">
      <c r="A83" s="5">
        <v>80</v>
      </c>
      <c r="B83" s="21">
        <v>101014581</v>
      </c>
      <c r="C83" s="5">
        <v>25</v>
      </c>
      <c r="E83" s="5">
        <v>14</v>
      </c>
      <c r="F83" s="5">
        <v>6</v>
      </c>
      <c r="G83" s="5">
        <v>2</v>
      </c>
      <c r="H83" s="5">
        <v>64</v>
      </c>
      <c r="J83" s="5">
        <v>7</v>
      </c>
      <c r="K83" s="5">
        <f>VLOOKUP($B83,고객정보!$A$2:$G$7714,3,0)</f>
        <v>6.3333333333333304</v>
      </c>
      <c r="L83" s="5">
        <f>VLOOKUP($B83,고객정보!$A$2:$G$7714,4,0)</f>
        <v>83</v>
      </c>
      <c r="M83" s="5">
        <f>VLOOKUP($B83,고객정보!$A$2:$G$7714,5,0)</f>
        <v>53.75</v>
      </c>
      <c r="N83" s="5">
        <f t="shared" si="40"/>
        <v>2</v>
      </c>
      <c r="AC83" s="5">
        <v>80</v>
      </c>
      <c r="AD83" s="29">
        <v>101014581</v>
      </c>
      <c r="AE83" s="10">
        <f t="shared" si="41"/>
        <v>24.279752992439334</v>
      </c>
      <c r="AF83" s="10">
        <f t="shared" si="30"/>
        <v>-0.8319848511976764</v>
      </c>
      <c r="AG83" s="10">
        <f t="shared" si="31"/>
        <v>13.199934715195566</v>
      </c>
      <c r="AH83" s="10">
        <f t="shared" si="32"/>
        <v>5.0938342190849086</v>
      </c>
      <c r="AI83" s="10">
        <f t="shared" si="33"/>
        <v>1.2924778380503663</v>
      </c>
      <c r="AJ83" s="10">
        <f t="shared" si="34"/>
        <v>63.312281493664216</v>
      </c>
      <c r="AK83" s="10">
        <f t="shared" si="35"/>
        <v>-0.57014479562494769</v>
      </c>
      <c r="AL83" s="10">
        <f t="shared" si="36"/>
        <v>6.1681287019752489</v>
      </c>
      <c r="AM83" s="10">
        <f t="shared" si="37"/>
        <v>5.3483711079377292</v>
      </c>
      <c r="AN83" s="10">
        <f t="shared" si="38"/>
        <v>79.268516818928049</v>
      </c>
      <c r="AO83" s="10">
        <f t="shared" si="39"/>
        <v>53.166065281232129</v>
      </c>
      <c r="BG83" s="5">
        <v>80</v>
      </c>
      <c r="BH83" s="10">
        <f t="shared" si="42"/>
        <v>10177.45138888885</v>
      </c>
      <c r="BI83" s="10">
        <f t="shared" si="43"/>
        <v>4400.7222222222235</v>
      </c>
      <c r="BJ83" s="10">
        <f t="shared" si="44"/>
        <v>7569.1469444444447</v>
      </c>
      <c r="BK83" s="10">
        <f t="shared" si="45"/>
        <v>18702.506944444445</v>
      </c>
      <c r="BL83" s="5">
        <f t="shared" si="46"/>
        <v>4400.7222222222235</v>
      </c>
      <c r="BM83" s="5">
        <f t="shared" si="47"/>
        <v>2</v>
      </c>
    </row>
    <row r="84" spans="1:65">
      <c r="A84" s="5">
        <v>81</v>
      </c>
      <c r="B84" s="21">
        <v>101032147</v>
      </c>
      <c r="C84" s="5">
        <v>59</v>
      </c>
      <c r="E84" s="5">
        <v>8</v>
      </c>
      <c r="F84" s="5">
        <v>5</v>
      </c>
      <c r="H84" s="5">
        <v>5</v>
      </c>
      <c r="J84" s="5">
        <v>1</v>
      </c>
      <c r="K84" s="5">
        <f>VLOOKUP($B84,고객정보!$A$2:$G$7714,3,0)</f>
        <v>7</v>
      </c>
      <c r="L84" s="5">
        <f>VLOOKUP($B84,고객정보!$A$2:$G$7714,4,0)</f>
        <v>82</v>
      </c>
      <c r="M84" s="5">
        <f>VLOOKUP($B84,고객정보!$A$2:$G$7714,5,0)</f>
        <v>0</v>
      </c>
      <c r="N84" s="5">
        <f t="shared" si="40"/>
        <v>3</v>
      </c>
      <c r="AC84" s="5">
        <v>81</v>
      </c>
      <c r="AD84" s="29">
        <v>101032147</v>
      </c>
      <c r="AE84" s="10">
        <f t="shared" si="41"/>
        <v>58.279752992439334</v>
      </c>
      <c r="AF84" s="10">
        <f t="shared" si="30"/>
        <v>-0.8319848511976764</v>
      </c>
      <c r="AG84" s="10">
        <f t="shared" si="31"/>
        <v>7.1999347151955648</v>
      </c>
      <c r="AH84" s="10">
        <f t="shared" si="32"/>
        <v>4.0938342190849086</v>
      </c>
      <c r="AI84" s="10">
        <f t="shared" si="33"/>
        <v>-0.70752216194963369</v>
      </c>
      <c r="AJ84" s="10">
        <f t="shared" si="34"/>
        <v>4.3122814936642175</v>
      </c>
      <c r="AK84" s="10">
        <f t="shared" si="35"/>
        <v>-0.57014479562494769</v>
      </c>
      <c r="AL84" s="10">
        <f t="shared" si="36"/>
        <v>0.16812870197524876</v>
      </c>
      <c r="AM84" s="10">
        <f t="shared" si="37"/>
        <v>6.0150377746043988</v>
      </c>
      <c r="AN84" s="10">
        <f t="shared" si="38"/>
        <v>78.268516818928049</v>
      </c>
      <c r="AO84" s="10">
        <f t="shared" si="39"/>
        <v>-0.58393471876786773</v>
      </c>
      <c r="BG84" s="5">
        <v>81</v>
      </c>
      <c r="BH84" s="10">
        <f t="shared" si="42"/>
        <v>17930.027777777701</v>
      </c>
      <c r="BI84" s="10">
        <f t="shared" si="43"/>
        <v>6579.5902777777828</v>
      </c>
      <c r="BJ84" s="10">
        <f t="shared" si="44"/>
        <v>3063.04</v>
      </c>
      <c r="BK84" s="10">
        <f t="shared" si="45"/>
        <v>13598</v>
      </c>
      <c r="BL84" s="5">
        <f t="shared" si="46"/>
        <v>3063.04</v>
      </c>
      <c r="BM84" s="5">
        <f t="shared" si="47"/>
        <v>3</v>
      </c>
    </row>
    <row r="85" spans="1:65">
      <c r="A85" s="5">
        <v>82</v>
      </c>
      <c r="B85" s="21">
        <v>101032831</v>
      </c>
      <c r="C85" s="5">
        <v>30</v>
      </c>
      <c r="E85" s="5">
        <v>9</v>
      </c>
      <c r="F85" s="5">
        <v>1</v>
      </c>
      <c r="G85" s="5">
        <v>5</v>
      </c>
      <c r="H85" s="5">
        <v>21</v>
      </c>
      <c r="I85" s="5">
        <v>1</v>
      </c>
      <c r="K85" s="5">
        <f>VLOOKUP($B85,고객정보!$A$2:$G$7714,3,0)</f>
        <v>3.6666666666666701</v>
      </c>
      <c r="L85" s="5">
        <f>VLOOKUP($B85,고객정보!$A$2:$G$7714,4,0)</f>
        <v>82</v>
      </c>
      <c r="M85" s="5">
        <f>VLOOKUP($B85,고객정보!$A$2:$G$7714,5,0)</f>
        <v>0</v>
      </c>
      <c r="N85" s="5">
        <f t="shared" si="40"/>
        <v>3</v>
      </c>
      <c r="AC85" s="5">
        <v>82</v>
      </c>
      <c r="AD85" s="29">
        <v>101032831</v>
      </c>
      <c r="AE85" s="10">
        <f t="shared" si="41"/>
        <v>29.279752992439334</v>
      </c>
      <c r="AF85" s="10">
        <f t="shared" si="30"/>
        <v>-0.8319848511976764</v>
      </c>
      <c r="AG85" s="10">
        <f t="shared" si="31"/>
        <v>8.1999347151955657</v>
      </c>
      <c r="AH85" s="10">
        <f t="shared" si="32"/>
        <v>9.3834219084908299E-2</v>
      </c>
      <c r="AI85" s="10">
        <f t="shared" si="33"/>
        <v>4.2924778380503668</v>
      </c>
      <c r="AJ85" s="10">
        <f t="shared" si="34"/>
        <v>20.312281493664216</v>
      </c>
      <c r="AK85" s="10">
        <f t="shared" si="35"/>
        <v>0.42985520437505231</v>
      </c>
      <c r="AL85" s="10">
        <f t="shared" si="36"/>
        <v>-0.83187129802475124</v>
      </c>
      <c r="AM85" s="10">
        <f t="shared" si="37"/>
        <v>2.6817044412710684</v>
      </c>
      <c r="AN85" s="10">
        <f t="shared" si="38"/>
        <v>78.268516818928049</v>
      </c>
      <c r="AO85" s="10">
        <f t="shared" si="39"/>
        <v>-0.58393471876786773</v>
      </c>
      <c r="BG85" s="5">
        <v>82</v>
      </c>
      <c r="BH85" s="10">
        <f t="shared" si="42"/>
        <v>15866.138888888814</v>
      </c>
      <c r="BI85" s="10">
        <f t="shared" si="43"/>
        <v>5881.0347222222272</v>
      </c>
      <c r="BJ85" s="10">
        <f t="shared" si="44"/>
        <v>1865.151111111111</v>
      </c>
      <c r="BK85" s="10">
        <f t="shared" si="45"/>
        <v>17514.111111111109</v>
      </c>
      <c r="BL85" s="5">
        <f t="shared" si="46"/>
        <v>1865.151111111111</v>
      </c>
      <c r="BM85" s="5">
        <f t="shared" si="47"/>
        <v>3</v>
      </c>
    </row>
    <row r="86" spans="1:65">
      <c r="A86" s="5">
        <v>83</v>
      </c>
      <c r="B86" s="21">
        <v>101045146</v>
      </c>
      <c r="C86" s="5">
        <v>1</v>
      </c>
      <c r="D86" s="5">
        <v>1</v>
      </c>
      <c r="E86" s="5">
        <v>2</v>
      </c>
      <c r="F86" s="5">
        <v>1</v>
      </c>
      <c r="I86" s="5">
        <v>5</v>
      </c>
      <c r="J86" s="5">
        <v>1</v>
      </c>
      <c r="K86" s="5">
        <f>VLOOKUP($B86,고객정보!$A$2:$G$7714,3,0)</f>
        <v>1</v>
      </c>
      <c r="L86" s="5">
        <f>VLOOKUP($B86,고객정보!$A$2:$G$7714,4,0)</f>
        <v>82</v>
      </c>
      <c r="M86" s="5">
        <f>VLOOKUP($B86,고객정보!$A$2:$G$7714,5,0)</f>
        <v>0</v>
      </c>
      <c r="N86" s="5">
        <f t="shared" si="40"/>
        <v>3</v>
      </c>
      <c r="AC86" s="5">
        <v>83</v>
      </c>
      <c r="AD86" s="29">
        <v>101045146</v>
      </c>
      <c r="AE86" s="10">
        <f t="shared" si="41"/>
        <v>0.27975299243933549</v>
      </c>
      <c r="AF86" s="10">
        <f t="shared" si="30"/>
        <v>0.1680151488023236</v>
      </c>
      <c r="AG86" s="10">
        <f t="shared" si="31"/>
        <v>1.199934715195565</v>
      </c>
      <c r="AH86" s="10">
        <f t="shared" si="32"/>
        <v>9.3834219084908299E-2</v>
      </c>
      <c r="AI86" s="10">
        <f t="shared" si="33"/>
        <v>-0.70752216194963369</v>
      </c>
      <c r="AJ86" s="10">
        <f t="shared" si="34"/>
        <v>-0.68771850633578291</v>
      </c>
      <c r="AK86" s="10">
        <f t="shared" si="35"/>
        <v>4.4298552043750519</v>
      </c>
      <c r="AL86" s="10">
        <f t="shared" si="36"/>
        <v>0.16812870197524876</v>
      </c>
      <c r="AM86" s="10">
        <f t="shared" si="37"/>
        <v>1.503777460439859E-2</v>
      </c>
      <c r="AN86" s="10">
        <f t="shared" si="38"/>
        <v>78.268516818928049</v>
      </c>
      <c r="AO86" s="10">
        <f t="shared" si="39"/>
        <v>-0.58393471876786773</v>
      </c>
      <c r="BG86" s="5">
        <v>83</v>
      </c>
      <c r="BH86" s="10">
        <f t="shared" si="42"/>
        <v>14587.027777777703</v>
      </c>
      <c r="BI86" s="10">
        <f t="shared" si="43"/>
        <v>6630.5902777777828</v>
      </c>
      <c r="BJ86" s="10">
        <f t="shared" si="44"/>
        <v>2240.44</v>
      </c>
      <c r="BK86" s="10">
        <f t="shared" si="45"/>
        <v>27977</v>
      </c>
      <c r="BL86" s="5">
        <f t="shared" si="46"/>
        <v>2240.44</v>
      </c>
      <c r="BM86" s="5">
        <f t="shared" si="47"/>
        <v>3</v>
      </c>
    </row>
    <row r="87" spans="1:65">
      <c r="A87" s="5">
        <v>84</v>
      </c>
      <c r="B87" s="21">
        <v>101050493</v>
      </c>
      <c r="C87" s="5">
        <v>59</v>
      </c>
      <c r="D87" s="5">
        <v>6</v>
      </c>
      <c r="E87" s="5">
        <v>18</v>
      </c>
      <c r="F87" s="5">
        <v>3</v>
      </c>
      <c r="H87" s="5">
        <v>103</v>
      </c>
      <c r="I87" s="5">
        <v>12</v>
      </c>
      <c r="J87" s="5">
        <v>8</v>
      </c>
      <c r="K87" s="5">
        <f>VLOOKUP($B87,고객정보!$A$2:$G$7714,3,0)</f>
        <v>6.1428571428571397</v>
      </c>
      <c r="L87" s="5">
        <f>VLOOKUP($B87,고객정보!$A$2:$G$7714,4,0)</f>
        <v>82</v>
      </c>
      <c r="M87" s="5">
        <f>VLOOKUP($B87,고객정보!$A$2:$G$7714,5,0)</f>
        <v>0</v>
      </c>
      <c r="N87" s="5">
        <f t="shared" si="40"/>
        <v>4</v>
      </c>
      <c r="AC87" s="5">
        <v>84</v>
      </c>
      <c r="AD87" s="29">
        <v>101050493</v>
      </c>
      <c r="AE87" s="10">
        <f t="shared" si="41"/>
        <v>58.279752992439334</v>
      </c>
      <c r="AF87" s="10">
        <f t="shared" si="30"/>
        <v>5.1680151488023238</v>
      </c>
      <c r="AG87" s="10">
        <f t="shared" si="31"/>
        <v>17.199934715195564</v>
      </c>
      <c r="AH87" s="10">
        <f t="shared" si="32"/>
        <v>2.0938342190849082</v>
      </c>
      <c r="AI87" s="10">
        <f t="shared" si="33"/>
        <v>-0.70752216194963369</v>
      </c>
      <c r="AJ87" s="10">
        <f t="shared" si="34"/>
        <v>102.31228149366422</v>
      </c>
      <c r="AK87" s="10">
        <f t="shared" si="35"/>
        <v>11.429855204375052</v>
      </c>
      <c r="AL87" s="10">
        <f t="shared" si="36"/>
        <v>7.1681287019752489</v>
      </c>
      <c r="AM87" s="10">
        <f t="shared" si="37"/>
        <v>5.1578949174615385</v>
      </c>
      <c r="AN87" s="10">
        <f t="shared" si="38"/>
        <v>78.268516818928049</v>
      </c>
      <c r="AO87" s="10">
        <f t="shared" si="39"/>
        <v>-0.58393471876786773</v>
      </c>
      <c r="BG87" s="5">
        <v>84</v>
      </c>
      <c r="BH87" s="10">
        <f t="shared" si="42"/>
        <v>28951.476757369539</v>
      </c>
      <c r="BI87" s="10">
        <f t="shared" si="43"/>
        <v>15905.896400226762</v>
      </c>
      <c r="BJ87" s="10">
        <f t="shared" si="44"/>
        <v>11904.546122448979</v>
      </c>
      <c r="BK87" s="10">
        <f t="shared" si="45"/>
        <v>9390.8775510204086</v>
      </c>
      <c r="BL87" s="5">
        <f t="shared" si="46"/>
        <v>9390.8775510204086</v>
      </c>
      <c r="BM87" s="5">
        <f t="shared" si="47"/>
        <v>4</v>
      </c>
    </row>
    <row r="88" spans="1:65">
      <c r="A88" s="5">
        <v>85</v>
      </c>
      <c r="B88" s="21">
        <v>101054279</v>
      </c>
      <c r="C88" s="5">
        <v>3</v>
      </c>
      <c r="D88" s="5">
        <v>36</v>
      </c>
      <c r="E88" s="5">
        <v>24</v>
      </c>
      <c r="F88" s="5">
        <v>4</v>
      </c>
      <c r="G88" s="5">
        <v>25</v>
      </c>
      <c r="H88" s="5">
        <v>3</v>
      </c>
      <c r="I88" s="5">
        <v>3</v>
      </c>
      <c r="J88" s="5">
        <v>19</v>
      </c>
      <c r="K88" s="5">
        <f>VLOOKUP($B88,고객정보!$A$2:$G$7714,3,0)</f>
        <v>5</v>
      </c>
      <c r="L88" s="5">
        <f>VLOOKUP($B88,고객정보!$A$2:$G$7714,4,0)</f>
        <v>82</v>
      </c>
      <c r="M88" s="5">
        <f>VLOOKUP($B88,고객정보!$A$2:$G$7714,5,0)</f>
        <v>0</v>
      </c>
      <c r="N88" s="5">
        <f t="shared" si="40"/>
        <v>3</v>
      </c>
      <c r="AC88" s="5">
        <v>85</v>
      </c>
      <c r="AD88" s="29">
        <v>101054279</v>
      </c>
      <c r="AE88" s="10">
        <f t="shared" si="41"/>
        <v>2.2797529924393354</v>
      </c>
      <c r="AF88" s="10">
        <f t="shared" si="30"/>
        <v>35.168015148802326</v>
      </c>
      <c r="AG88" s="10">
        <f t="shared" si="31"/>
        <v>23.199934715195564</v>
      </c>
      <c r="AH88" s="10">
        <f t="shared" si="32"/>
        <v>3.0938342190849082</v>
      </c>
      <c r="AI88" s="10">
        <f t="shared" si="33"/>
        <v>24.292477838050367</v>
      </c>
      <c r="AJ88" s="10">
        <f t="shared" si="34"/>
        <v>2.3122814936642171</v>
      </c>
      <c r="AK88" s="10">
        <f t="shared" si="35"/>
        <v>2.4298552043750523</v>
      </c>
      <c r="AL88" s="10">
        <f t="shared" si="36"/>
        <v>18.168128701975249</v>
      </c>
      <c r="AM88" s="10">
        <f t="shared" si="37"/>
        <v>4.0150377746043988</v>
      </c>
      <c r="AN88" s="10">
        <f t="shared" si="38"/>
        <v>78.268516818928049</v>
      </c>
      <c r="AO88" s="10">
        <f t="shared" si="39"/>
        <v>-0.58393471876786773</v>
      </c>
      <c r="BG88" s="5">
        <v>85</v>
      </c>
      <c r="BH88" s="10">
        <f t="shared" si="42"/>
        <v>17375.027777777701</v>
      </c>
      <c r="BI88" s="10">
        <f t="shared" si="43"/>
        <v>8962.5902777777828</v>
      </c>
      <c r="BJ88" s="10">
        <f t="shared" si="44"/>
        <v>4280.84</v>
      </c>
      <c r="BK88" s="10">
        <f t="shared" si="45"/>
        <v>28627</v>
      </c>
      <c r="BL88" s="5">
        <f t="shared" si="46"/>
        <v>4280.84</v>
      </c>
      <c r="BM88" s="5">
        <f t="shared" si="47"/>
        <v>3</v>
      </c>
    </row>
    <row r="89" spans="1:65">
      <c r="A89" s="5">
        <v>86</v>
      </c>
      <c r="B89" s="21">
        <v>101066113</v>
      </c>
      <c r="C89" s="5">
        <v>19</v>
      </c>
      <c r="D89" s="5">
        <v>3</v>
      </c>
      <c r="E89" s="5">
        <v>2</v>
      </c>
      <c r="F89" s="5">
        <v>2</v>
      </c>
      <c r="H89" s="5">
        <v>7</v>
      </c>
      <c r="I89" s="5">
        <v>6</v>
      </c>
      <c r="J89" s="5">
        <v>2</v>
      </c>
      <c r="K89" s="5">
        <f>VLOOKUP($B89,고객정보!$A$2:$G$7714,3,0)</f>
        <v>1.6666666666666701</v>
      </c>
      <c r="L89" s="5">
        <f>VLOOKUP($B89,고객정보!$A$2:$G$7714,4,0)</f>
        <v>82</v>
      </c>
      <c r="M89" s="5">
        <f>VLOOKUP($B89,고객정보!$A$2:$G$7714,5,0)</f>
        <v>0</v>
      </c>
      <c r="N89" s="5">
        <f t="shared" si="40"/>
        <v>3</v>
      </c>
      <c r="AC89" s="5">
        <v>86</v>
      </c>
      <c r="AD89" s="29">
        <v>101066113</v>
      </c>
      <c r="AE89" s="10">
        <f t="shared" si="41"/>
        <v>18.279752992439334</v>
      </c>
      <c r="AF89" s="10">
        <f t="shared" si="30"/>
        <v>2.1680151488023238</v>
      </c>
      <c r="AG89" s="10">
        <f t="shared" si="31"/>
        <v>1.199934715195565</v>
      </c>
      <c r="AH89" s="10">
        <f t="shared" si="32"/>
        <v>1.0938342190849082</v>
      </c>
      <c r="AI89" s="10">
        <f t="shared" si="33"/>
        <v>-0.70752216194963369</v>
      </c>
      <c r="AJ89" s="10">
        <f t="shared" si="34"/>
        <v>6.3122814936642175</v>
      </c>
      <c r="AK89" s="10">
        <f t="shared" si="35"/>
        <v>5.4298552043750519</v>
      </c>
      <c r="AL89" s="10">
        <f t="shared" si="36"/>
        <v>1.1681287019752489</v>
      </c>
      <c r="AM89" s="10">
        <f t="shared" si="37"/>
        <v>0.68170444127106866</v>
      </c>
      <c r="AN89" s="10">
        <f t="shared" si="38"/>
        <v>78.268516818928049</v>
      </c>
      <c r="AO89" s="10">
        <f t="shared" si="39"/>
        <v>-0.58393471876786773</v>
      </c>
      <c r="BG89" s="5">
        <v>86</v>
      </c>
      <c r="BH89" s="10">
        <f t="shared" si="42"/>
        <v>14949.472222222146</v>
      </c>
      <c r="BI89" s="10">
        <f t="shared" si="43"/>
        <v>5868.3680555555602</v>
      </c>
      <c r="BJ89" s="10">
        <f t="shared" si="44"/>
        <v>1719.2844444444445</v>
      </c>
      <c r="BK89" s="10">
        <f t="shared" si="45"/>
        <v>22047.444444444445</v>
      </c>
      <c r="BL89" s="5">
        <f t="shared" si="46"/>
        <v>1719.2844444444445</v>
      </c>
      <c r="BM89" s="5">
        <f t="shared" si="47"/>
        <v>3</v>
      </c>
    </row>
    <row r="90" spans="1:65">
      <c r="A90" s="5">
        <v>87</v>
      </c>
      <c r="B90" s="21">
        <v>101068818</v>
      </c>
      <c r="C90" s="5">
        <v>160</v>
      </c>
      <c r="D90" s="5">
        <v>14</v>
      </c>
      <c r="E90" s="5">
        <v>13</v>
      </c>
      <c r="F90" s="5">
        <v>19</v>
      </c>
      <c r="G90" s="5">
        <v>4</v>
      </c>
      <c r="H90" s="5">
        <v>63</v>
      </c>
      <c r="J90" s="5">
        <v>26</v>
      </c>
      <c r="K90" s="5">
        <f>VLOOKUP($B90,고객정보!$A$2:$G$7714,3,0)</f>
        <v>12.8571428571429</v>
      </c>
      <c r="L90" s="5">
        <f>VLOOKUP($B90,고객정보!$A$2:$G$7714,4,0)</f>
        <v>82</v>
      </c>
      <c r="M90" s="5">
        <f>VLOOKUP($B90,고객정보!$A$2:$G$7714,5,0)</f>
        <v>0</v>
      </c>
      <c r="N90" s="5">
        <f t="shared" si="40"/>
        <v>4</v>
      </c>
      <c r="AC90" s="5">
        <v>87</v>
      </c>
      <c r="AD90" s="29">
        <v>101068818</v>
      </c>
      <c r="AE90" s="10">
        <f t="shared" si="41"/>
        <v>159.27975299243934</v>
      </c>
      <c r="AF90" s="10">
        <f t="shared" si="30"/>
        <v>13.168015148802324</v>
      </c>
      <c r="AG90" s="10">
        <f t="shared" si="31"/>
        <v>12.199934715195566</v>
      </c>
      <c r="AH90" s="10">
        <f t="shared" si="32"/>
        <v>18.093834219084908</v>
      </c>
      <c r="AI90" s="10">
        <f t="shared" si="33"/>
        <v>3.2924778380503663</v>
      </c>
      <c r="AJ90" s="10">
        <f t="shared" si="34"/>
        <v>62.312281493664216</v>
      </c>
      <c r="AK90" s="10">
        <f t="shared" si="35"/>
        <v>-0.57014479562494769</v>
      </c>
      <c r="AL90" s="10">
        <f t="shared" si="36"/>
        <v>25.168128701975249</v>
      </c>
      <c r="AM90" s="10">
        <f t="shared" si="37"/>
        <v>11.872180631747298</v>
      </c>
      <c r="AN90" s="10">
        <f t="shared" si="38"/>
        <v>78.268516818928049</v>
      </c>
      <c r="AO90" s="10">
        <f t="shared" si="39"/>
        <v>-0.58393471876786773</v>
      </c>
      <c r="BG90" s="5">
        <v>87</v>
      </c>
      <c r="BH90" s="10">
        <f t="shared" si="42"/>
        <v>45001.619614512398</v>
      </c>
      <c r="BI90" s="10">
        <f t="shared" si="43"/>
        <v>26911.324971655333</v>
      </c>
      <c r="BJ90" s="10">
        <f t="shared" si="44"/>
        <v>24426.574693877552</v>
      </c>
      <c r="BK90" s="10">
        <f t="shared" si="45"/>
        <v>2144.1632653061224</v>
      </c>
      <c r="BL90" s="5">
        <f t="shared" si="46"/>
        <v>2144.1632653061224</v>
      </c>
      <c r="BM90" s="5">
        <f t="shared" si="47"/>
        <v>4</v>
      </c>
    </row>
    <row r="91" spans="1:65">
      <c r="A91" s="5">
        <v>88</v>
      </c>
      <c r="B91" s="21">
        <v>101087883</v>
      </c>
      <c r="C91" s="5">
        <v>95</v>
      </c>
      <c r="D91" s="5">
        <v>3</v>
      </c>
      <c r="E91" s="5">
        <v>13</v>
      </c>
      <c r="F91" s="5">
        <v>24</v>
      </c>
      <c r="H91" s="5">
        <v>56</v>
      </c>
      <c r="J91" s="5">
        <v>28</v>
      </c>
      <c r="K91" s="5">
        <f>VLOOKUP($B91,고객정보!$A$2:$G$7714,3,0)</f>
        <v>8.8333333333333304</v>
      </c>
      <c r="L91" s="5">
        <f>VLOOKUP($B91,고객정보!$A$2:$G$7714,4,0)</f>
        <v>82</v>
      </c>
      <c r="M91" s="5">
        <f>VLOOKUP($B91,고객정보!$A$2:$G$7714,5,0)</f>
        <v>0</v>
      </c>
      <c r="N91" s="5">
        <f t="shared" si="40"/>
        <v>4</v>
      </c>
      <c r="AC91" s="5">
        <v>88</v>
      </c>
      <c r="AD91" s="29">
        <v>101087883</v>
      </c>
      <c r="AE91" s="10">
        <f t="shared" si="41"/>
        <v>94.279752992439342</v>
      </c>
      <c r="AF91" s="10">
        <f t="shared" si="30"/>
        <v>2.1680151488023238</v>
      </c>
      <c r="AG91" s="10">
        <f t="shared" si="31"/>
        <v>12.199934715195566</v>
      </c>
      <c r="AH91" s="10">
        <f t="shared" si="32"/>
        <v>23.093834219084908</v>
      </c>
      <c r="AI91" s="10">
        <f t="shared" si="33"/>
        <v>-0.70752216194963369</v>
      </c>
      <c r="AJ91" s="10">
        <f t="shared" si="34"/>
        <v>55.312281493664216</v>
      </c>
      <c r="AK91" s="10">
        <f t="shared" si="35"/>
        <v>-0.57014479562494769</v>
      </c>
      <c r="AL91" s="10">
        <f t="shared" si="36"/>
        <v>27.168128701975249</v>
      </c>
      <c r="AM91" s="10">
        <f t="shared" si="37"/>
        <v>7.8483711079377292</v>
      </c>
      <c r="AN91" s="10">
        <f t="shared" si="38"/>
        <v>78.268516818928049</v>
      </c>
      <c r="AO91" s="10">
        <f t="shared" si="39"/>
        <v>-0.58393471876786773</v>
      </c>
      <c r="BG91" s="5">
        <v>88</v>
      </c>
      <c r="BH91" s="10">
        <f t="shared" si="42"/>
        <v>27894.388888888814</v>
      </c>
      <c r="BI91" s="10">
        <f t="shared" si="43"/>
        <v>13552.11805555556</v>
      </c>
      <c r="BJ91" s="10">
        <f t="shared" si="44"/>
        <v>10043.001111111111</v>
      </c>
      <c r="BK91" s="10">
        <f t="shared" si="45"/>
        <v>4967.3611111111113</v>
      </c>
      <c r="BL91" s="5">
        <f t="shared" si="46"/>
        <v>4967.3611111111113</v>
      </c>
      <c r="BM91" s="5">
        <f t="shared" si="47"/>
        <v>4</v>
      </c>
    </row>
    <row r="92" spans="1:65">
      <c r="A92" s="5">
        <v>89</v>
      </c>
      <c r="B92" s="21">
        <v>101088505</v>
      </c>
      <c r="E92" s="5">
        <v>5</v>
      </c>
      <c r="G92" s="5">
        <v>2</v>
      </c>
      <c r="K92" s="5">
        <f>VLOOKUP($B92,고객정보!$A$2:$G$7714,3,0)</f>
        <v>1</v>
      </c>
      <c r="L92" s="5">
        <f>VLOOKUP($B92,고객정보!$A$2:$G$7714,4,0)</f>
        <v>82</v>
      </c>
      <c r="M92" s="5">
        <f>VLOOKUP($B92,고객정보!$A$2:$G$7714,5,0)</f>
        <v>0</v>
      </c>
      <c r="N92" s="5">
        <f t="shared" si="40"/>
        <v>3</v>
      </c>
      <c r="AC92" s="5">
        <v>89</v>
      </c>
      <c r="AD92" s="29">
        <v>101088505</v>
      </c>
      <c r="AE92" s="10">
        <f t="shared" si="41"/>
        <v>-0.72024700756066451</v>
      </c>
      <c r="AF92" s="10">
        <f t="shared" si="30"/>
        <v>-0.8319848511976764</v>
      </c>
      <c r="AG92" s="10">
        <f t="shared" si="31"/>
        <v>4.1999347151955648</v>
      </c>
      <c r="AH92" s="10">
        <f t="shared" si="32"/>
        <v>-0.9061657809150917</v>
      </c>
      <c r="AI92" s="10">
        <f t="shared" si="33"/>
        <v>1.2924778380503663</v>
      </c>
      <c r="AJ92" s="10">
        <f t="shared" si="34"/>
        <v>-0.68771850633578291</v>
      </c>
      <c r="AK92" s="10">
        <f t="shared" si="35"/>
        <v>-0.57014479562494769</v>
      </c>
      <c r="AL92" s="10">
        <f t="shared" si="36"/>
        <v>-0.83187129802475124</v>
      </c>
      <c r="AM92" s="10">
        <f t="shared" si="37"/>
        <v>1.503777460439859E-2</v>
      </c>
      <c r="AN92" s="10">
        <f t="shared" si="38"/>
        <v>78.268516818928049</v>
      </c>
      <c r="AO92" s="10">
        <f t="shared" si="39"/>
        <v>-0.58393471876786773</v>
      </c>
      <c r="BG92" s="5">
        <v>89</v>
      </c>
      <c r="BH92" s="10">
        <f t="shared" si="42"/>
        <v>14575.027777777703</v>
      </c>
      <c r="BI92" s="10">
        <f t="shared" si="43"/>
        <v>6648.5902777777828</v>
      </c>
      <c r="BJ92" s="10">
        <f t="shared" si="44"/>
        <v>2252.44</v>
      </c>
      <c r="BK92" s="10">
        <f t="shared" si="45"/>
        <v>28203</v>
      </c>
      <c r="BL92" s="5">
        <f t="shared" si="46"/>
        <v>2252.44</v>
      </c>
      <c r="BM92" s="5">
        <f t="shared" si="47"/>
        <v>3</v>
      </c>
    </row>
    <row r="93" spans="1:65">
      <c r="A93" s="5">
        <v>90</v>
      </c>
      <c r="B93" s="21">
        <v>101099533</v>
      </c>
      <c r="C93" s="5">
        <v>85</v>
      </c>
      <c r="D93" s="5">
        <v>1</v>
      </c>
      <c r="E93" s="5">
        <v>13</v>
      </c>
      <c r="F93" s="5">
        <v>3</v>
      </c>
      <c r="H93" s="5">
        <v>106</v>
      </c>
      <c r="I93" s="5">
        <v>3</v>
      </c>
      <c r="J93" s="5">
        <v>7</v>
      </c>
      <c r="K93" s="5">
        <f>VLOOKUP($B93,고객정보!$A$2:$G$7714,3,0)</f>
        <v>10.6666666666667</v>
      </c>
      <c r="L93" s="5">
        <f>VLOOKUP($B93,고객정보!$A$2:$G$7714,4,0)</f>
        <v>82</v>
      </c>
      <c r="M93" s="5">
        <f>VLOOKUP($B93,고객정보!$A$2:$G$7714,5,0)</f>
        <v>0</v>
      </c>
      <c r="N93" s="5">
        <f t="shared" si="40"/>
        <v>4</v>
      </c>
      <c r="AC93" s="5">
        <v>90</v>
      </c>
      <c r="AD93" s="29">
        <v>101099533</v>
      </c>
      <c r="AE93" s="10">
        <f t="shared" si="41"/>
        <v>84.279752992439342</v>
      </c>
      <c r="AF93" s="10">
        <f t="shared" si="30"/>
        <v>0.1680151488023236</v>
      </c>
      <c r="AG93" s="10">
        <f t="shared" si="31"/>
        <v>12.199934715195566</v>
      </c>
      <c r="AH93" s="10">
        <f t="shared" si="32"/>
        <v>2.0938342190849082</v>
      </c>
      <c r="AI93" s="10">
        <f t="shared" si="33"/>
        <v>-0.70752216194963369</v>
      </c>
      <c r="AJ93" s="10">
        <f t="shared" si="34"/>
        <v>105.31228149366422</v>
      </c>
      <c r="AK93" s="10">
        <f t="shared" si="35"/>
        <v>2.4298552043750523</v>
      </c>
      <c r="AL93" s="10">
        <f t="shared" si="36"/>
        <v>6.1681287019752489</v>
      </c>
      <c r="AM93" s="10">
        <f t="shared" si="37"/>
        <v>9.6817044412710977</v>
      </c>
      <c r="AN93" s="10">
        <f t="shared" si="38"/>
        <v>78.268516818928049</v>
      </c>
      <c r="AO93" s="10">
        <f t="shared" si="39"/>
        <v>-0.58393471876786773</v>
      </c>
      <c r="BG93" s="5">
        <v>90</v>
      </c>
      <c r="BH93" s="10">
        <f t="shared" si="42"/>
        <v>32965.472222222146</v>
      </c>
      <c r="BI93" s="10">
        <f t="shared" si="43"/>
        <v>18465.368055555562</v>
      </c>
      <c r="BJ93" s="10">
        <f t="shared" si="44"/>
        <v>14891.684444444445</v>
      </c>
      <c r="BK93" s="10">
        <f t="shared" si="45"/>
        <v>5557.4444444444443</v>
      </c>
      <c r="BL93" s="5">
        <f t="shared" si="46"/>
        <v>5557.4444444444443</v>
      </c>
      <c r="BM93" s="5">
        <f t="shared" si="47"/>
        <v>4</v>
      </c>
    </row>
    <row r="94" spans="1:65">
      <c r="A94" s="5">
        <v>91</v>
      </c>
      <c r="B94" s="21">
        <v>101134562</v>
      </c>
      <c r="C94" s="5">
        <v>9</v>
      </c>
      <c r="E94" s="5">
        <v>1</v>
      </c>
      <c r="H94" s="5">
        <v>4</v>
      </c>
      <c r="J94" s="5">
        <v>2</v>
      </c>
      <c r="K94" s="5">
        <f>VLOOKUP($B94,고객정보!$A$2:$G$7714,3,0)</f>
        <v>3</v>
      </c>
      <c r="L94" s="5">
        <f>VLOOKUP($B94,고객정보!$A$2:$G$7714,4,0)</f>
        <v>82</v>
      </c>
      <c r="M94" s="5">
        <f>VLOOKUP($B94,고객정보!$A$2:$G$7714,5,0)</f>
        <v>0</v>
      </c>
      <c r="N94" s="5">
        <f t="shared" si="40"/>
        <v>3</v>
      </c>
      <c r="AC94" s="5">
        <v>91</v>
      </c>
      <c r="AD94" s="29">
        <v>101134562</v>
      </c>
      <c r="AE94" s="10">
        <f t="shared" si="41"/>
        <v>8.2797529924393363</v>
      </c>
      <c r="AF94" s="10">
        <f t="shared" si="30"/>
        <v>-0.8319848511976764</v>
      </c>
      <c r="AG94" s="10">
        <f t="shared" si="31"/>
        <v>0.19993471519556505</v>
      </c>
      <c r="AH94" s="10">
        <f t="shared" si="32"/>
        <v>-0.9061657809150917</v>
      </c>
      <c r="AI94" s="10">
        <f t="shared" si="33"/>
        <v>-0.70752216194963369</v>
      </c>
      <c r="AJ94" s="10">
        <f t="shared" si="34"/>
        <v>3.3122814936642171</v>
      </c>
      <c r="AK94" s="10">
        <f t="shared" si="35"/>
        <v>-0.57014479562494769</v>
      </c>
      <c r="AL94" s="10">
        <f t="shared" si="36"/>
        <v>1.1681287019752489</v>
      </c>
      <c r="AM94" s="10">
        <f t="shared" si="37"/>
        <v>2.0150377746043988</v>
      </c>
      <c r="AN94" s="10">
        <f t="shared" si="38"/>
        <v>78.268516818928049</v>
      </c>
      <c r="AO94" s="10">
        <f t="shared" si="39"/>
        <v>-0.58393471876786773</v>
      </c>
      <c r="BG94" s="5">
        <v>91</v>
      </c>
      <c r="BH94" s="10">
        <f t="shared" si="42"/>
        <v>14632.027777777703</v>
      </c>
      <c r="BI94" s="10">
        <f t="shared" si="43"/>
        <v>6167.5902777777828</v>
      </c>
      <c r="BJ94" s="10">
        <f t="shared" si="44"/>
        <v>1884.6399999999999</v>
      </c>
      <c r="BK94" s="10">
        <f t="shared" si="45"/>
        <v>25104</v>
      </c>
      <c r="BL94" s="5">
        <f t="shared" si="46"/>
        <v>1884.6399999999999</v>
      </c>
      <c r="BM94" s="5">
        <f t="shared" si="47"/>
        <v>3</v>
      </c>
    </row>
    <row r="95" spans="1:65">
      <c r="A95" s="5">
        <v>92</v>
      </c>
      <c r="B95" s="21">
        <v>101137406</v>
      </c>
      <c r="C95" s="5">
        <v>27</v>
      </c>
      <c r="D95" s="5">
        <v>3</v>
      </c>
      <c r="E95" s="5">
        <v>5</v>
      </c>
      <c r="F95" s="5">
        <v>7</v>
      </c>
      <c r="G95" s="5">
        <v>2</v>
      </c>
      <c r="H95" s="5">
        <v>9</v>
      </c>
      <c r="I95" s="5">
        <v>10</v>
      </c>
      <c r="J95" s="5">
        <v>3</v>
      </c>
      <c r="K95" s="5">
        <f>VLOOKUP($B95,고객정보!$A$2:$G$7714,3,0)</f>
        <v>2.625</v>
      </c>
      <c r="L95" s="5">
        <f>VLOOKUP($B95,고객정보!$A$2:$G$7714,4,0)</f>
        <v>82</v>
      </c>
      <c r="M95" s="5">
        <f>VLOOKUP($B95,고객정보!$A$2:$G$7714,5,0)</f>
        <v>0</v>
      </c>
      <c r="N95" s="5">
        <f t="shared" si="40"/>
        <v>3</v>
      </c>
      <c r="AC95" s="5">
        <v>92</v>
      </c>
      <c r="AD95" s="29">
        <v>101137406</v>
      </c>
      <c r="AE95" s="10">
        <f t="shared" si="41"/>
        <v>26.279752992439334</v>
      </c>
      <c r="AF95" s="10">
        <f t="shared" si="30"/>
        <v>2.1680151488023238</v>
      </c>
      <c r="AG95" s="10">
        <f t="shared" si="31"/>
        <v>4.1999347151955648</v>
      </c>
      <c r="AH95" s="10">
        <f t="shared" si="32"/>
        <v>6.0938342190849086</v>
      </c>
      <c r="AI95" s="10">
        <f t="shared" si="33"/>
        <v>1.2924778380503663</v>
      </c>
      <c r="AJ95" s="10">
        <f t="shared" si="34"/>
        <v>8.3122814936642175</v>
      </c>
      <c r="AK95" s="10">
        <f t="shared" si="35"/>
        <v>9.4298552043750519</v>
      </c>
      <c r="AL95" s="10">
        <f t="shared" si="36"/>
        <v>2.1681287019752489</v>
      </c>
      <c r="AM95" s="10">
        <f t="shared" si="37"/>
        <v>1.6400377746043986</v>
      </c>
      <c r="AN95" s="10">
        <f t="shared" si="38"/>
        <v>78.268516818928049</v>
      </c>
      <c r="AO95" s="10">
        <f t="shared" si="39"/>
        <v>-0.58393471876786773</v>
      </c>
      <c r="BG95" s="5">
        <v>92</v>
      </c>
      <c r="BH95" s="10">
        <f t="shared" si="42"/>
        <v>15446.668402777703</v>
      </c>
      <c r="BI95" s="10">
        <f t="shared" si="43"/>
        <v>5850.6059027777828</v>
      </c>
      <c r="BJ95" s="10">
        <f t="shared" si="44"/>
        <v>1784.180625</v>
      </c>
      <c r="BK95" s="10">
        <f t="shared" si="45"/>
        <v>19819.390625</v>
      </c>
      <c r="BL95" s="5">
        <f t="shared" si="46"/>
        <v>1784.180625</v>
      </c>
      <c r="BM95" s="5">
        <f t="shared" si="47"/>
        <v>3</v>
      </c>
    </row>
    <row r="96" spans="1:65">
      <c r="A96" s="5">
        <v>93</v>
      </c>
      <c r="B96" s="21">
        <v>101155072</v>
      </c>
      <c r="C96" s="5">
        <v>17</v>
      </c>
      <c r="D96" s="5">
        <v>1</v>
      </c>
      <c r="E96" s="5">
        <v>7</v>
      </c>
      <c r="F96" s="5">
        <v>2</v>
      </c>
      <c r="H96" s="5">
        <v>7</v>
      </c>
      <c r="I96" s="5">
        <v>2</v>
      </c>
      <c r="J96" s="5">
        <v>4</v>
      </c>
      <c r="K96" s="5">
        <f>VLOOKUP($B96,고객정보!$A$2:$G$7714,3,0)</f>
        <v>2.8333333333333299</v>
      </c>
      <c r="L96" s="5">
        <f>VLOOKUP($B96,고객정보!$A$2:$G$7714,4,0)</f>
        <v>82</v>
      </c>
      <c r="M96" s="5">
        <f>VLOOKUP($B96,고객정보!$A$2:$G$7714,5,0)</f>
        <v>0</v>
      </c>
      <c r="N96" s="5">
        <f t="shared" si="40"/>
        <v>3</v>
      </c>
      <c r="AC96" s="5">
        <v>93</v>
      </c>
      <c r="AD96" s="29">
        <v>101155072</v>
      </c>
      <c r="AE96" s="10">
        <f t="shared" si="41"/>
        <v>16.279752992439334</v>
      </c>
      <c r="AF96" s="10">
        <f t="shared" si="30"/>
        <v>0.1680151488023236</v>
      </c>
      <c r="AG96" s="10">
        <f t="shared" si="31"/>
        <v>6.1999347151955648</v>
      </c>
      <c r="AH96" s="10">
        <f t="shared" si="32"/>
        <v>1.0938342190849082</v>
      </c>
      <c r="AI96" s="10">
        <f t="shared" si="33"/>
        <v>-0.70752216194963369</v>
      </c>
      <c r="AJ96" s="10">
        <f t="shared" si="34"/>
        <v>6.3122814936642175</v>
      </c>
      <c r="AK96" s="10">
        <f t="shared" si="35"/>
        <v>1.4298552043750523</v>
      </c>
      <c r="AL96" s="10">
        <f t="shared" si="36"/>
        <v>3.1681287019752489</v>
      </c>
      <c r="AM96" s="10">
        <f t="shared" si="37"/>
        <v>1.8483711079377285</v>
      </c>
      <c r="AN96" s="10">
        <f t="shared" si="38"/>
        <v>78.268516818928049</v>
      </c>
      <c r="AO96" s="10">
        <f t="shared" si="39"/>
        <v>-0.58393471876786773</v>
      </c>
      <c r="BG96" s="5">
        <v>93</v>
      </c>
      <c r="BH96" s="10">
        <f t="shared" si="42"/>
        <v>14885.388888888814</v>
      </c>
      <c r="BI96" s="10">
        <f t="shared" si="43"/>
        <v>5857.1180555555602</v>
      </c>
      <c r="BJ96" s="10">
        <f t="shared" si="44"/>
        <v>1648.401111111111</v>
      </c>
      <c r="BK96" s="10">
        <f t="shared" si="45"/>
        <v>22422.361111111109</v>
      </c>
      <c r="BL96" s="5">
        <f t="shared" si="46"/>
        <v>1648.401111111111</v>
      </c>
      <c r="BM96" s="5">
        <f t="shared" si="47"/>
        <v>3</v>
      </c>
    </row>
    <row r="97" spans="1:65">
      <c r="A97" s="5">
        <v>94</v>
      </c>
      <c r="B97" s="21">
        <v>101160153</v>
      </c>
      <c r="C97" s="5">
        <v>63</v>
      </c>
      <c r="E97" s="5">
        <v>4</v>
      </c>
      <c r="F97" s="5">
        <v>1</v>
      </c>
      <c r="G97" s="5">
        <v>2</v>
      </c>
      <c r="H97" s="5">
        <v>61</v>
      </c>
      <c r="I97" s="5">
        <v>8</v>
      </c>
      <c r="J97" s="5">
        <v>3</v>
      </c>
      <c r="K97" s="5">
        <f>VLOOKUP($B97,고객정보!$A$2:$G$7714,3,0)</f>
        <v>9.8571428571428594</v>
      </c>
      <c r="L97" s="5">
        <f>VLOOKUP($B97,고객정보!$A$2:$G$7714,4,0)</f>
        <v>82</v>
      </c>
      <c r="M97" s="5">
        <f>VLOOKUP($B97,고객정보!$A$2:$G$7714,5,0)</f>
        <v>0</v>
      </c>
      <c r="N97" s="5">
        <f t="shared" si="40"/>
        <v>3</v>
      </c>
      <c r="AC97" s="5">
        <v>94</v>
      </c>
      <c r="AD97" s="29">
        <v>101160153</v>
      </c>
      <c r="AE97" s="10">
        <f t="shared" si="41"/>
        <v>62.279752992439334</v>
      </c>
      <c r="AF97" s="10">
        <f t="shared" si="30"/>
        <v>-0.8319848511976764</v>
      </c>
      <c r="AG97" s="10">
        <f t="shared" si="31"/>
        <v>3.1999347151955648</v>
      </c>
      <c r="AH97" s="10">
        <f t="shared" si="32"/>
        <v>9.3834219084908299E-2</v>
      </c>
      <c r="AI97" s="10">
        <f t="shared" si="33"/>
        <v>1.2924778380503663</v>
      </c>
      <c r="AJ97" s="10">
        <f t="shared" si="34"/>
        <v>60.312281493664216</v>
      </c>
      <c r="AK97" s="10">
        <f t="shared" si="35"/>
        <v>7.4298552043750519</v>
      </c>
      <c r="AL97" s="10">
        <f t="shared" si="36"/>
        <v>2.1681287019752489</v>
      </c>
      <c r="AM97" s="10">
        <f t="shared" si="37"/>
        <v>8.8721806317472574</v>
      </c>
      <c r="AN97" s="10">
        <f t="shared" si="38"/>
        <v>78.268516818928049</v>
      </c>
      <c r="AO97" s="10">
        <f t="shared" si="39"/>
        <v>-0.58393471876786773</v>
      </c>
      <c r="BG97" s="5">
        <v>94</v>
      </c>
      <c r="BH97" s="10">
        <f t="shared" si="42"/>
        <v>22160.476757369543</v>
      </c>
      <c r="BI97" s="10">
        <f t="shared" si="43"/>
        <v>9719.1821145124777</v>
      </c>
      <c r="BJ97" s="10">
        <f t="shared" si="44"/>
        <v>6042.6318367346939</v>
      </c>
      <c r="BK97" s="10">
        <f t="shared" si="45"/>
        <v>8209.0204081632655</v>
      </c>
      <c r="BL97" s="5">
        <f t="shared" si="46"/>
        <v>6042.6318367346939</v>
      </c>
      <c r="BM97" s="5">
        <f t="shared" si="47"/>
        <v>3</v>
      </c>
    </row>
    <row r="98" spans="1:65">
      <c r="A98" s="5">
        <v>95</v>
      </c>
      <c r="B98" s="21">
        <v>101167848</v>
      </c>
      <c r="C98" s="5">
        <v>105</v>
      </c>
      <c r="E98" s="5">
        <v>12</v>
      </c>
      <c r="F98" s="5">
        <v>1</v>
      </c>
      <c r="H98" s="5">
        <v>119</v>
      </c>
      <c r="I98" s="5">
        <v>3</v>
      </c>
      <c r="J98" s="5">
        <v>21</v>
      </c>
      <c r="K98" s="5">
        <f>VLOOKUP($B98,고객정보!$A$2:$G$7714,3,0)</f>
        <v>14.5</v>
      </c>
      <c r="L98" s="5">
        <f>VLOOKUP($B98,고객정보!$A$2:$G$7714,4,0)</f>
        <v>82</v>
      </c>
      <c r="M98" s="5">
        <f>VLOOKUP($B98,고객정보!$A$2:$G$7714,5,0)</f>
        <v>0</v>
      </c>
      <c r="N98" s="5">
        <f t="shared" si="40"/>
        <v>4</v>
      </c>
      <c r="AC98" s="5">
        <v>95</v>
      </c>
      <c r="AD98" s="29">
        <v>101167848</v>
      </c>
      <c r="AE98" s="10">
        <f t="shared" si="41"/>
        <v>104.27975299243934</v>
      </c>
      <c r="AF98" s="10">
        <f t="shared" si="30"/>
        <v>-0.8319848511976764</v>
      </c>
      <c r="AG98" s="10">
        <f t="shared" si="31"/>
        <v>11.199934715195566</v>
      </c>
      <c r="AH98" s="10">
        <f t="shared" si="32"/>
        <v>9.3834219084908299E-2</v>
      </c>
      <c r="AI98" s="10">
        <f t="shared" si="33"/>
        <v>-0.70752216194963369</v>
      </c>
      <c r="AJ98" s="10">
        <f t="shared" si="34"/>
        <v>118.31228149366422</v>
      </c>
      <c r="AK98" s="10">
        <f t="shared" si="35"/>
        <v>2.4298552043750523</v>
      </c>
      <c r="AL98" s="10">
        <f t="shared" si="36"/>
        <v>20.168128701975249</v>
      </c>
      <c r="AM98" s="10">
        <f t="shared" si="37"/>
        <v>13.515037774604398</v>
      </c>
      <c r="AN98" s="10">
        <f t="shared" si="38"/>
        <v>78.268516818928049</v>
      </c>
      <c r="AO98" s="10">
        <f t="shared" si="39"/>
        <v>-0.58393471876786773</v>
      </c>
      <c r="BG98" s="5">
        <v>95</v>
      </c>
      <c r="BH98" s="10">
        <f t="shared" si="42"/>
        <v>40061.277777777701</v>
      </c>
      <c r="BI98" s="10">
        <f t="shared" si="43"/>
        <v>24183.340277777781</v>
      </c>
      <c r="BJ98" s="10">
        <f t="shared" si="44"/>
        <v>20744.29</v>
      </c>
      <c r="BK98" s="10">
        <f t="shared" si="45"/>
        <v>4778.25</v>
      </c>
      <c r="BL98" s="5">
        <f t="shared" si="46"/>
        <v>4778.25</v>
      </c>
      <c r="BM98" s="5">
        <f t="shared" si="47"/>
        <v>4</v>
      </c>
    </row>
    <row r="99" spans="1:65">
      <c r="A99" s="5">
        <v>96</v>
      </c>
      <c r="B99" s="21">
        <v>101173911</v>
      </c>
      <c r="C99" s="5">
        <v>91</v>
      </c>
      <c r="D99" s="5">
        <v>11</v>
      </c>
      <c r="E99" s="5">
        <v>16</v>
      </c>
      <c r="F99" s="5">
        <v>7</v>
      </c>
      <c r="G99" s="5">
        <v>1</v>
      </c>
      <c r="H99" s="5">
        <v>65</v>
      </c>
      <c r="I99" s="5">
        <v>3</v>
      </c>
      <c r="J99" s="5">
        <v>45</v>
      </c>
      <c r="K99" s="5">
        <f>VLOOKUP($B99,고객정보!$A$2:$G$7714,3,0)</f>
        <v>7.1428571428571397</v>
      </c>
      <c r="L99" s="5">
        <f>VLOOKUP($B99,고객정보!$A$2:$G$7714,4,0)</f>
        <v>82</v>
      </c>
      <c r="M99" s="5">
        <f>VLOOKUP($B99,고객정보!$A$2:$G$7714,5,0)</f>
        <v>0</v>
      </c>
      <c r="N99" s="5">
        <f t="shared" si="40"/>
        <v>4</v>
      </c>
      <c r="AC99" s="5">
        <v>96</v>
      </c>
      <c r="AD99" s="29">
        <v>101173911</v>
      </c>
      <c r="AE99" s="10">
        <f t="shared" si="41"/>
        <v>90.279752992439342</v>
      </c>
      <c r="AF99" s="10">
        <f t="shared" si="30"/>
        <v>10.168015148802324</v>
      </c>
      <c r="AG99" s="10">
        <f t="shared" si="31"/>
        <v>15.199934715195566</v>
      </c>
      <c r="AH99" s="10">
        <f t="shared" si="32"/>
        <v>6.0938342190849086</v>
      </c>
      <c r="AI99" s="10">
        <f t="shared" si="33"/>
        <v>0.29247783805036631</v>
      </c>
      <c r="AJ99" s="10">
        <f t="shared" si="34"/>
        <v>64.312281493664216</v>
      </c>
      <c r="AK99" s="10">
        <f t="shared" si="35"/>
        <v>2.4298552043750523</v>
      </c>
      <c r="AL99" s="10">
        <f t="shared" si="36"/>
        <v>44.168128701975249</v>
      </c>
      <c r="AM99" s="10">
        <f t="shared" si="37"/>
        <v>6.1578949174615385</v>
      </c>
      <c r="AN99" s="10">
        <f t="shared" si="38"/>
        <v>78.268516818928049</v>
      </c>
      <c r="AO99" s="10">
        <f t="shared" si="39"/>
        <v>-0.58393471876786773</v>
      </c>
      <c r="BG99" s="5">
        <v>96</v>
      </c>
      <c r="BH99" s="10">
        <f t="shared" si="42"/>
        <v>29142.762471655253</v>
      </c>
      <c r="BI99" s="10">
        <f t="shared" si="43"/>
        <v>14784.182114512476</v>
      </c>
      <c r="BJ99" s="10">
        <f t="shared" si="44"/>
        <v>11053.431836734693</v>
      </c>
      <c r="BK99" s="10">
        <f t="shared" si="45"/>
        <v>5810.1632653061224</v>
      </c>
      <c r="BL99" s="5">
        <f t="shared" si="46"/>
        <v>5810.1632653061224</v>
      </c>
      <c r="BM99" s="5">
        <f t="shared" si="47"/>
        <v>4</v>
      </c>
    </row>
    <row r="100" spans="1:65">
      <c r="A100" s="5">
        <v>97</v>
      </c>
      <c r="B100" s="21">
        <v>101185683</v>
      </c>
      <c r="C100" s="5">
        <v>43</v>
      </c>
      <c r="D100" s="5">
        <v>1</v>
      </c>
      <c r="E100" s="5">
        <v>15</v>
      </c>
      <c r="F100" s="5">
        <v>3</v>
      </c>
      <c r="H100" s="5">
        <v>16</v>
      </c>
      <c r="I100" s="5">
        <v>14</v>
      </c>
      <c r="J100" s="5">
        <v>1</v>
      </c>
      <c r="K100" s="5">
        <f>VLOOKUP($B100,고객정보!$A$2:$G$7714,3,0)</f>
        <v>4.4285714285714297</v>
      </c>
      <c r="L100" s="5">
        <f>VLOOKUP($B100,고객정보!$A$2:$G$7714,4,0)</f>
        <v>82</v>
      </c>
      <c r="M100" s="5">
        <f>VLOOKUP($B100,고객정보!$A$2:$G$7714,5,0)</f>
        <v>0</v>
      </c>
      <c r="N100" s="5">
        <f t="shared" si="40"/>
        <v>3</v>
      </c>
      <c r="AC100" s="5">
        <v>97</v>
      </c>
      <c r="AD100" s="29">
        <v>101185683</v>
      </c>
      <c r="AE100" s="10">
        <f t="shared" si="41"/>
        <v>42.279752992439334</v>
      </c>
      <c r="AF100" s="10">
        <f t="shared" si="30"/>
        <v>0.1680151488023236</v>
      </c>
      <c r="AG100" s="10">
        <f t="shared" si="31"/>
        <v>14.199934715195566</v>
      </c>
      <c r="AH100" s="10">
        <f t="shared" si="32"/>
        <v>2.0938342190849082</v>
      </c>
      <c r="AI100" s="10">
        <f t="shared" si="33"/>
        <v>-0.70752216194963369</v>
      </c>
      <c r="AJ100" s="10">
        <f t="shared" si="34"/>
        <v>15.312281493664218</v>
      </c>
      <c r="AK100" s="10">
        <f t="shared" si="35"/>
        <v>13.429855204375052</v>
      </c>
      <c r="AL100" s="10">
        <f t="shared" si="36"/>
        <v>0.16812870197524876</v>
      </c>
      <c r="AM100" s="10">
        <f t="shared" si="37"/>
        <v>3.4436092031758285</v>
      </c>
      <c r="AN100" s="10">
        <f t="shared" si="38"/>
        <v>78.268516818928049</v>
      </c>
      <c r="AO100" s="10">
        <f t="shared" si="39"/>
        <v>-0.58393471876786773</v>
      </c>
      <c r="BG100" s="5">
        <v>97</v>
      </c>
      <c r="BH100" s="10">
        <f t="shared" si="42"/>
        <v>16882.782879818518</v>
      </c>
      <c r="BI100" s="10">
        <f t="shared" si="43"/>
        <v>6184.9168083900277</v>
      </c>
      <c r="BJ100" s="10">
        <f t="shared" si="44"/>
        <v>2363.9665306122452</v>
      </c>
      <c r="BK100" s="10">
        <f t="shared" si="45"/>
        <v>15363.040816326531</v>
      </c>
      <c r="BL100" s="5">
        <f t="shared" si="46"/>
        <v>2363.9665306122452</v>
      </c>
      <c r="BM100" s="5">
        <f t="shared" si="47"/>
        <v>3</v>
      </c>
    </row>
    <row r="101" spans="1:65">
      <c r="A101" s="5">
        <v>98</v>
      </c>
      <c r="B101" s="21">
        <v>101193181</v>
      </c>
      <c r="C101" s="5">
        <v>24</v>
      </c>
      <c r="D101" s="5">
        <v>3</v>
      </c>
      <c r="E101" s="5">
        <v>16</v>
      </c>
      <c r="F101" s="5">
        <v>3</v>
      </c>
      <c r="G101" s="5">
        <v>3</v>
      </c>
      <c r="H101" s="5">
        <v>23</v>
      </c>
      <c r="I101" s="5">
        <v>3</v>
      </c>
      <c r="J101" s="5">
        <v>56</v>
      </c>
      <c r="K101" s="5">
        <f>VLOOKUP($B101,고객정보!$A$2:$G$7714,3,0)</f>
        <v>5.875</v>
      </c>
      <c r="L101" s="5">
        <f>VLOOKUP($B101,고객정보!$A$2:$G$7714,4,0)</f>
        <v>82</v>
      </c>
      <c r="M101" s="5">
        <f>VLOOKUP($B101,고객정보!$A$2:$G$7714,5,0)</f>
        <v>0</v>
      </c>
      <c r="N101" s="5">
        <f t="shared" si="40"/>
        <v>3</v>
      </c>
      <c r="AC101" s="5">
        <v>98</v>
      </c>
      <c r="AD101" s="29">
        <v>101193181</v>
      </c>
      <c r="AE101" s="10">
        <f t="shared" si="41"/>
        <v>23.279752992439334</v>
      </c>
      <c r="AF101" s="10">
        <f t="shared" si="30"/>
        <v>2.1680151488023238</v>
      </c>
      <c r="AG101" s="10">
        <f t="shared" si="31"/>
        <v>15.199934715195566</v>
      </c>
      <c r="AH101" s="10">
        <f t="shared" si="32"/>
        <v>2.0938342190849082</v>
      </c>
      <c r="AI101" s="10">
        <f t="shared" si="33"/>
        <v>2.2924778380503663</v>
      </c>
      <c r="AJ101" s="10">
        <f t="shared" si="34"/>
        <v>22.312281493664216</v>
      </c>
      <c r="AK101" s="10">
        <f t="shared" si="35"/>
        <v>2.4298552043750523</v>
      </c>
      <c r="AL101" s="10">
        <f t="shared" si="36"/>
        <v>55.168128701975249</v>
      </c>
      <c r="AM101" s="10">
        <f t="shared" si="37"/>
        <v>4.8900377746043988</v>
      </c>
      <c r="AN101" s="10">
        <f t="shared" si="38"/>
        <v>78.268516818928049</v>
      </c>
      <c r="AO101" s="10">
        <f t="shared" si="39"/>
        <v>-0.58393471876786773</v>
      </c>
      <c r="BG101" s="5">
        <v>98</v>
      </c>
      <c r="BH101" s="10">
        <f t="shared" si="42"/>
        <v>18962.793402777701</v>
      </c>
      <c r="BI101" s="10">
        <f t="shared" si="43"/>
        <v>8985.4809027777828</v>
      </c>
      <c r="BJ101" s="10">
        <f t="shared" si="44"/>
        <v>4274.5056249999998</v>
      </c>
      <c r="BK101" s="10">
        <f t="shared" si="45"/>
        <v>21341.015625</v>
      </c>
      <c r="BL101" s="5">
        <f t="shared" si="46"/>
        <v>4274.5056249999998</v>
      </c>
      <c r="BM101" s="5">
        <f t="shared" si="47"/>
        <v>3</v>
      </c>
    </row>
    <row r="102" spans="1:65">
      <c r="A102" s="5">
        <v>99</v>
      </c>
      <c r="B102" s="21">
        <v>101205451</v>
      </c>
      <c r="C102" s="5">
        <v>13</v>
      </c>
      <c r="D102" s="5">
        <v>1</v>
      </c>
      <c r="E102" s="5">
        <v>3</v>
      </c>
      <c r="F102" s="5">
        <v>2</v>
      </c>
      <c r="H102" s="5">
        <v>16</v>
      </c>
      <c r="J102" s="5">
        <v>2</v>
      </c>
      <c r="K102" s="5">
        <f>VLOOKUP($B102,고객정보!$A$2:$G$7714,3,0)</f>
        <v>2.8</v>
      </c>
      <c r="L102" s="5">
        <f>VLOOKUP($B102,고객정보!$A$2:$G$7714,4,0)</f>
        <v>82</v>
      </c>
      <c r="M102" s="5">
        <f>VLOOKUP($B102,고객정보!$A$2:$G$7714,5,0)</f>
        <v>0</v>
      </c>
      <c r="N102" s="5">
        <f t="shared" si="40"/>
        <v>3</v>
      </c>
      <c r="AC102" s="5">
        <v>99</v>
      </c>
      <c r="AD102" s="29">
        <v>101205451</v>
      </c>
      <c r="AE102" s="10">
        <f t="shared" si="41"/>
        <v>12.279752992439336</v>
      </c>
      <c r="AF102" s="10">
        <f t="shared" si="30"/>
        <v>0.1680151488023236</v>
      </c>
      <c r="AG102" s="10">
        <f t="shared" si="31"/>
        <v>2.1999347151955648</v>
      </c>
      <c r="AH102" s="10">
        <f t="shared" si="32"/>
        <v>1.0938342190849082</v>
      </c>
      <c r="AI102" s="10">
        <f t="shared" si="33"/>
        <v>-0.70752216194963369</v>
      </c>
      <c r="AJ102" s="10">
        <f t="shared" si="34"/>
        <v>15.312281493664218</v>
      </c>
      <c r="AK102" s="10">
        <f t="shared" si="35"/>
        <v>-0.57014479562494769</v>
      </c>
      <c r="AL102" s="10">
        <f t="shared" si="36"/>
        <v>1.1681287019752489</v>
      </c>
      <c r="AM102" s="10">
        <f t="shared" si="37"/>
        <v>1.8150377746043984</v>
      </c>
      <c r="AN102" s="10">
        <f t="shared" si="38"/>
        <v>78.268516818928049</v>
      </c>
      <c r="AO102" s="10">
        <f t="shared" si="39"/>
        <v>-0.58393471876786773</v>
      </c>
      <c r="BG102" s="5">
        <v>99</v>
      </c>
      <c r="BH102" s="10">
        <f t="shared" si="42"/>
        <v>14948.267777777703</v>
      </c>
      <c r="BI102" s="10">
        <f t="shared" si="43"/>
        <v>6048.0302777777833</v>
      </c>
      <c r="BJ102" s="10">
        <f t="shared" si="44"/>
        <v>1767.36</v>
      </c>
      <c r="BK102" s="10">
        <f t="shared" si="45"/>
        <v>22381.84</v>
      </c>
      <c r="BL102" s="5">
        <f t="shared" si="46"/>
        <v>1767.36</v>
      </c>
      <c r="BM102" s="5">
        <f t="shared" si="47"/>
        <v>3</v>
      </c>
    </row>
    <row r="103" spans="1:65">
      <c r="A103" s="5">
        <v>100</v>
      </c>
      <c r="B103" s="21">
        <v>101209013</v>
      </c>
      <c r="C103" s="5">
        <v>124</v>
      </c>
      <c r="D103" s="5">
        <v>4</v>
      </c>
      <c r="E103" s="5">
        <v>17</v>
      </c>
      <c r="F103" s="5">
        <v>3</v>
      </c>
      <c r="H103" s="5">
        <v>138</v>
      </c>
      <c r="I103" s="5">
        <v>8</v>
      </c>
      <c r="J103" s="5">
        <v>4</v>
      </c>
      <c r="K103" s="5">
        <f>VLOOKUP($B103,고객정보!$A$2:$G$7714,3,0)</f>
        <v>15.4285714285714</v>
      </c>
      <c r="L103" s="5">
        <f>VLOOKUP($B103,고객정보!$A$2:$G$7714,4,0)</f>
        <v>82</v>
      </c>
      <c r="M103" s="5">
        <f>VLOOKUP($B103,고객정보!$A$2:$G$7714,5,0)</f>
        <v>0</v>
      </c>
      <c r="N103" s="5">
        <f t="shared" si="40"/>
        <v>4</v>
      </c>
      <c r="AC103" s="5">
        <v>100</v>
      </c>
      <c r="AD103" s="29">
        <v>101209013</v>
      </c>
      <c r="AE103" s="10">
        <f t="shared" si="41"/>
        <v>123.27975299243934</v>
      </c>
      <c r="AF103" s="10">
        <f t="shared" si="30"/>
        <v>3.1680151488023238</v>
      </c>
      <c r="AG103" s="10">
        <f t="shared" si="31"/>
        <v>16.199934715195564</v>
      </c>
      <c r="AH103" s="10">
        <f t="shared" si="32"/>
        <v>2.0938342190849082</v>
      </c>
      <c r="AI103" s="10">
        <f t="shared" si="33"/>
        <v>-0.70752216194963369</v>
      </c>
      <c r="AJ103" s="10">
        <f t="shared" si="34"/>
        <v>137.31228149366422</v>
      </c>
      <c r="AK103" s="10">
        <f t="shared" si="35"/>
        <v>7.4298552043750519</v>
      </c>
      <c r="AL103" s="10">
        <f t="shared" si="36"/>
        <v>3.1681287019752489</v>
      </c>
      <c r="AM103" s="10">
        <f t="shared" si="37"/>
        <v>14.443609203175798</v>
      </c>
      <c r="AN103" s="10">
        <f t="shared" si="38"/>
        <v>78.268516818928049</v>
      </c>
      <c r="AO103" s="10">
        <f t="shared" si="39"/>
        <v>-0.58393471876786773</v>
      </c>
      <c r="BG103" s="5">
        <v>100</v>
      </c>
      <c r="BH103" s="10">
        <f t="shared" si="42"/>
        <v>49024.211451247087</v>
      </c>
      <c r="BI103" s="10">
        <f t="shared" si="43"/>
        <v>31795.345379818602</v>
      </c>
      <c r="BJ103" s="10">
        <f t="shared" si="44"/>
        <v>28726.995102040815</v>
      </c>
      <c r="BK103" s="10">
        <f t="shared" si="45"/>
        <v>5332.4693877551017</v>
      </c>
      <c r="BL103" s="5">
        <f t="shared" si="46"/>
        <v>5332.4693877551017</v>
      </c>
      <c r="BM103" s="5">
        <f t="shared" si="47"/>
        <v>4</v>
      </c>
    </row>
    <row r="104" spans="1:65">
      <c r="A104" s="5">
        <v>101</v>
      </c>
      <c r="B104" s="21">
        <v>101210269</v>
      </c>
      <c r="C104" s="5">
        <v>94</v>
      </c>
      <c r="D104" s="5">
        <v>16</v>
      </c>
      <c r="E104" s="5">
        <v>10</v>
      </c>
      <c r="F104" s="5">
        <v>14</v>
      </c>
      <c r="G104" s="5">
        <v>2</v>
      </c>
      <c r="H104" s="5">
        <v>87</v>
      </c>
      <c r="J104" s="5">
        <v>24</v>
      </c>
      <c r="K104" s="5">
        <f>VLOOKUP($B104,고객정보!$A$2:$G$7714,3,0)</f>
        <v>20.428571428571399</v>
      </c>
      <c r="L104" s="5">
        <f>VLOOKUP($B104,고객정보!$A$2:$G$7714,4,0)</f>
        <v>82</v>
      </c>
      <c r="M104" s="5">
        <f>VLOOKUP($B104,고객정보!$A$2:$G$7714,5,0)</f>
        <v>0</v>
      </c>
      <c r="N104" s="5">
        <f t="shared" si="40"/>
        <v>4</v>
      </c>
      <c r="AC104" s="5">
        <v>101</v>
      </c>
      <c r="AD104" s="29">
        <v>101210269</v>
      </c>
      <c r="AE104" s="10">
        <f t="shared" si="41"/>
        <v>93.279752992439342</v>
      </c>
      <c r="AF104" s="10">
        <f t="shared" si="30"/>
        <v>15.168015148802324</v>
      </c>
      <c r="AG104" s="10">
        <f t="shared" si="31"/>
        <v>9.1999347151955657</v>
      </c>
      <c r="AH104" s="10">
        <f t="shared" si="32"/>
        <v>13.093834219084908</v>
      </c>
      <c r="AI104" s="10">
        <f t="shared" si="33"/>
        <v>1.2924778380503663</v>
      </c>
      <c r="AJ104" s="10">
        <f t="shared" si="34"/>
        <v>86.312281493664216</v>
      </c>
      <c r="AK104" s="10">
        <f t="shared" si="35"/>
        <v>-0.57014479562494769</v>
      </c>
      <c r="AL104" s="10">
        <f t="shared" si="36"/>
        <v>23.168128701975249</v>
      </c>
      <c r="AM104" s="10">
        <f t="shared" si="37"/>
        <v>19.443609203175797</v>
      </c>
      <c r="AN104" s="10">
        <f t="shared" si="38"/>
        <v>78.268516818928049</v>
      </c>
      <c r="AO104" s="10">
        <f t="shared" si="39"/>
        <v>-0.58393471876786773</v>
      </c>
      <c r="BG104" s="5">
        <v>101</v>
      </c>
      <c r="BH104" s="10">
        <f t="shared" si="42"/>
        <v>32064.497165532805</v>
      </c>
      <c r="BI104" s="10">
        <f t="shared" si="43"/>
        <v>17316.631094104312</v>
      </c>
      <c r="BJ104" s="10">
        <f t="shared" si="44"/>
        <v>13711.280816326529</v>
      </c>
      <c r="BK104" s="10">
        <f t="shared" si="45"/>
        <v>4518.7551020408155</v>
      </c>
      <c r="BL104" s="5">
        <f t="shared" si="46"/>
        <v>4518.7551020408155</v>
      </c>
      <c r="BM104" s="5">
        <f t="shared" si="47"/>
        <v>4</v>
      </c>
    </row>
    <row r="105" spans="1:65">
      <c r="A105" s="5">
        <v>102</v>
      </c>
      <c r="B105" s="21">
        <v>101215534</v>
      </c>
      <c r="C105" s="5">
        <v>1</v>
      </c>
      <c r="E105" s="5">
        <v>23</v>
      </c>
      <c r="G105" s="5">
        <v>4</v>
      </c>
      <c r="H105" s="5">
        <v>1</v>
      </c>
      <c r="I105" s="5">
        <v>28</v>
      </c>
      <c r="K105" s="5">
        <f>VLOOKUP($B105,고객정보!$A$2:$G$7714,3,0)</f>
        <v>2.8</v>
      </c>
      <c r="L105" s="5">
        <f>VLOOKUP($B105,고객정보!$A$2:$G$7714,4,0)</f>
        <v>81</v>
      </c>
      <c r="M105" s="5">
        <f>VLOOKUP($B105,고객정보!$A$2:$G$7714,5,0)</f>
        <v>120.5625</v>
      </c>
      <c r="N105" s="5">
        <f t="shared" si="40"/>
        <v>1</v>
      </c>
      <c r="AC105" s="5">
        <v>102</v>
      </c>
      <c r="AD105" s="29">
        <v>101215534</v>
      </c>
      <c r="AE105" s="10">
        <f t="shared" si="41"/>
        <v>0.27975299243933549</v>
      </c>
      <c r="AF105" s="10">
        <f t="shared" si="30"/>
        <v>-0.8319848511976764</v>
      </c>
      <c r="AG105" s="10">
        <f t="shared" si="31"/>
        <v>22.199934715195564</v>
      </c>
      <c r="AH105" s="10">
        <f t="shared" si="32"/>
        <v>-0.9061657809150917</v>
      </c>
      <c r="AI105" s="10">
        <f t="shared" si="33"/>
        <v>3.2924778380503663</v>
      </c>
      <c r="AJ105" s="10">
        <f t="shared" si="34"/>
        <v>0.31228149366421709</v>
      </c>
      <c r="AK105" s="10">
        <f t="shared" si="35"/>
        <v>27.429855204375052</v>
      </c>
      <c r="AL105" s="10">
        <f t="shared" si="36"/>
        <v>-0.83187129802475124</v>
      </c>
      <c r="AM105" s="10">
        <f t="shared" si="37"/>
        <v>1.8150377746043984</v>
      </c>
      <c r="AN105" s="10">
        <f t="shared" si="38"/>
        <v>77.268516818928049</v>
      </c>
      <c r="AO105" s="10">
        <f t="shared" si="39"/>
        <v>119.97856528123214</v>
      </c>
      <c r="BG105" s="5">
        <v>102</v>
      </c>
      <c r="BH105" s="10">
        <f t="shared" si="42"/>
        <v>2812.5216840277822</v>
      </c>
      <c r="BI105" s="10">
        <f t="shared" si="43"/>
        <v>5245.6904340277742</v>
      </c>
      <c r="BJ105" s="10">
        <f t="shared" si="44"/>
        <v>17657.676406250001</v>
      </c>
      <c r="BK105" s="10">
        <f t="shared" si="45"/>
        <v>43004.156406249997</v>
      </c>
      <c r="BL105" s="5">
        <f t="shared" si="46"/>
        <v>2812.5216840277822</v>
      </c>
      <c r="BM105" s="5">
        <f t="shared" si="47"/>
        <v>1</v>
      </c>
    </row>
    <row r="106" spans="1:65">
      <c r="A106" s="5">
        <v>103</v>
      </c>
      <c r="B106" s="21">
        <v>101215971</v>
      </c>
      <c r="C106" s="5">
        <v>18</v>
      </c>
      <c r="D106" s="5">
        <v>3</v>
      </c>
      <c r="E106" s="5">
        <v>7</v>
      </c>
      <c r="H106" s="5">
        <v>12</v>
      </c>
      <c r="J106" s="5">
        <v>12</v>
      </c>
      <c r="K106" s="5">
        <f>VLOOKUP($B106,고객정보!$A$2:$G$7714,3,0)</f>
        <v>2.6</v>
      </c>
      <c r="L106" s="5">
        <f>VLOOKUP($B106,고객정보!$A$2:$G$7714,4,0)</f>
        <v>81</v>
      </c>
      <c r="M106" s="5">
        <f>VLOOKUP($B106,고객정보!$A$2:$G$7714,5,0)</f>
        <v>62.5</v>
      </c>
      <c r="N106" s="5">
        <f t="shared" si="40"/>
        <v>2</v>
      </c>
      <c r="AC106" s="5">
        <v>103</v>
      </c>
      <c r="AD106" s="29">
        <v>101215971</v>
      </c>
      <c r="AE106" s="10">
        <f t="shared" si="41"/>
        <v>17.279752992439334</v>
      </c>
      <c r="AF106" s="10">
        <f t="shared" si="30"/>
        <v>2.1680151488023238</v>
      </c>
      <c r="AG106" s="10">
        <f t="shared" si="31"/>
        <v>6.1999347151955648</v>
      </c>
      <c r="AH106" s="10">
        <f t="shared" si="32"/>
        <v>-0.9061657809150917</v>
      </c>
      <c r="AI106" s="10">
        <f t="shared" si="33"/>
        <v>-0.70752216194963369</v>
      </c>
      <c r="AJ106" s="10">
        <f t="shared" si="34"/>
        <v>11.312281493664218</v>
      </c>
      <c r="AK106" s="10">
        <f t="shared" si="35"/>
        <v>-0.57014479562494769</v>
      </c>
      <c r="AL106" s="10">
        <f t="shared" si="36"/>
        <v>11.168128701975249</v>
      </c>
      <c r="AM106" s="10">
        <f t="shared" si="37"/>
        <v>1.6150377746043987</v>
      </c>
      <c r="AN106" s="10">
        <f t="shared" si="38"/>
        <v>77.268516818928049</v>
      </c>
      <c r="AO106" s="10">
        <f t="shared" si="39"/>
        <v>61.916065281232129</v>
      </c>
      <c r="BG106" s="5">
        <v>103</v>
      </c>
      <c r="BH106" s="10">
        <f t="shared" si="42"/>
        <v>4736.6711111110781</v>
      </c>
      <c r="BI106" s="10">
        <f t="shared" si="43"/>
        <v>1054.2169444444451</v>
      </c>
      <c r="BJ106" s="10">
        <f t="shared" si="44"/>
        <v>5481.41</v>
      </c>
      <c r="BK106" s="10">
        <f t="shared" si="45"/>
        <v>25403.01</v>
      </c>
      <c r="BL106" s="5">
        <f t="shared" si="46"/>
        <v>1054.2169444444451</v>
      </c>
      <c r="BM106" s="5">
        <f t="shared" si="47"/>
        <v>2</v>
      </c>
    </row>
    <row r="107" spans="1:65">
      <c r="A107" s="5">
        <v>104</v>
      </c>
      <c r="B107" s="21">
        <v>101221804</v>
      </c>
      <c r="C107" s="5">
        <v>340</v>
      </c>
      <c r="D107" s="5">
        <v>7</v>
      </c>
      <c r="E107" s="5">
        <v>14</v>
      </c>
      <c r="F107" s="5">
        <v>5</v>
      </c>
      <c r="G107" s="5">
        <v>4</v>
      </c>
      <c r="H107" s="5">
        <v>189</v>
      </c>
      <c r="J107" s="5">
        <v>7</v>
      </c>
      <c r="K107" s="5">
        <f>VLOOKUP($B107,고객정보!$A$2:$G$7714,3,0)</f>
        <v>25.714285714285701</v>
      </c>
      <c r="L107" s="5">
        <f>VLOOKUP($B107,고객정보!$A$2:$G$7714,4,0)</f>
        <v>81</v>
      </c>
      <c r="M107" s="5">
        <f>VLOOKUP($B107,고객정보!$A$2:$G$7714,5,0)</f>
        <v>0</v>
      </c>
      <c r="N107" s="5">
        <f t="shared" si="40"/>
        <v>4</v>
      </c>
      <c r="AC107" s="5">
        <v>104</v>
      </c>
      <c r="AD107" s="29">
        <v>101221804</v>
      </c>
      <c r="AE107" s="10">
        <f t="shared" si="41"/>
        <v>339.27975299243934</v>
      </c>
      <c r="AF107" s="10">
        <f t="shared" si="30"/>
        <v>6.1680151488023238</v>
      </c>
      <c r="AG107" s="10">
        <f t="shared" si="31"/>
        <v>13.199934715195566</v>
      </c>
      <c r="AH107" s="10">
        <f t="shared" si="32"/>
        <v>4.0938342190849086</v>
      </c>
      <c r="AI107" s="10">
        <f t="shared" si="33"/>
        <v>3.2924778380503663</v>
      </c>
      <c r="AJ107" s="10">
        <f t="shared" si="34"/>
        <v>188.31228149366422</v>
      </c>
      <c r="AK107" s="10">
        <f t="shared" si="35"/>
        <v>-0.57014479562494769</v>
      </c>
      <c r="AL107" s="10">
        <f t="shared" si="36"/>
        <v>6.1681287019752489</v>
      </c>
      <c r="AM107" s="10">
        <f t="shared" si="37"/>
        <v>24.729323488890099</v>
      </c>
      <c r="AN107" s="10">
        <f t="shared" si="38"/>
        <v>77.268516818928049</v>
      </c>
      <c r="AO107" s="10">
        <f t="shared" si="39"/>
        <v>-0.58393471876786773</v>
      </c>
      <c r="BG107" s="5">
        <v>104</v>
      </c>
      <c r="BH107" s="10">
        <f t="shared" si="42"/>
        <v>165337.82369614503</v>
      </c>
      <c r="BI107" s="10">
        <f t="shared" si="43"/>
        <v>135228.67191043086</v>
      </c>
      <c r="BJ107" s="10">
        <f t="shared" si="44"/>
        <v>135335.92163265307</v>
      </c>
      <c r="BK107" s="10">
        <f t="shared" si="45"/>
        <v>51530.938775510207</v>
      </c>
      <c r="BL107" s="5">
        <f t="shared" si="46"/>
        <v>51530.938775510207</v>
      </c>
      <c r="BM107" s="5">
        <f t="shared" si="47"/>
        <v>4</v>
      </c>
    </row>
    <row r="108" spans="1:65">
      <c r="A108" s="5">
        <v>105</v>
      </c>
      <c r="B108" s="21">
        <v>101226939</v>
      </c>
      <c r="C108" s="5">
        <v>93</v>
      </c>
      <c r="D108" s="5">
        <v>3</v>
      </c>
      <c r="E108" s="5">
        <v>31</v>
      </c>
      <c r="F108" s="5">
        <v>9</v>
      </c>
      <c r="G108" s="5">
        <v>11</v>
      </c>
      <c r="H108" s="5">
        <v>62</v>
      </c>
      <c r="I108" s="5">
        <v>5</v>
      </c>
      <c r="J108" s="5">
        <v>6</v>
      </c>
      <c r="K108" s="5">
        <f>VLOOKUP($B108,고객정보!$A$2:$G$7714,3,0)</f>
        <v>7.25</v>
      </c>
      <c r="L108" s="5">
        <f>VLOOKUP($B108,고객정보!$A$2:$G$7714,4,0)</f>
        <v>81</v>
      </c>
      <c r="M108" s="5">
        <f>VLOOKUP($B108,고객정보!$A$2:$G$7714,5,0)</f>
        <v>0</v>
      </c>
      <c r="N108" s="5">
        <f t="shared" si="40"/>
        <v>4</v>
      </c>
      <c r="AC108" s="5">
        <v>105</v>
      </c>
      <c r="AD108" s="29">
        <v>101226939</v>
      </c>
      <c r="AE108" s="10">
        <f t="shared" si="41"/>
        <v>92.279752992439342</v>
      </c>
      <c r="AF108" s="10">
        <f t="shared" si="30"/>
        <v>2.1680151488023238</v>
      </c>
      <c r="AG108" s="10">
        <f t="shared" si="31"/>
        <v>30.199934715195564</v>
      </c>
      <c r="AH108" s="10">
        <f t="shared" si="32"/>
        <v>8.0938342190849077</v>
      </c>
      <c r="AI108" s="10">
        <f t="shared" si="33"/>
        <v>10.292477838050367</v>
      </c>
      <c r="AJ108" s="10">
        <f t="shared" si="34"/>
        <v>61.312281493664216</v>
      </c>
      <c r="AK108" s="10">
        <f t="shared" si="35"/>
        <v>4.4298552043750519</v>
      </c>
      <c r="AL108" s="10">
        <f t="shared" si="36"/>
        <v>5.1681287019752489</v>
      </c>
      <c r="AM108" s="10">
        <f t="shared" si="37"/>
        <v>6.2650377746043988</v>
      </c>
      <c r="AN108" s="10">
        <f t="shared" si="38"/>
        <v>77.268516818928049</v>
      </c>
      <c r="AO108" s="10">
        <f t="shared" si="39"/>
        <v>-0.58393471876786773</v>
      </c>
      <c r="BG108" s="5">
        <v>105</v>
      </c>
      <c r="BH108" s="10">
        <f t="shared" si="42"/>
        <v>27756.090277777701</v>
      </c>
      <c r="BI108" s="10">
        <f t="shared" si="43"/>
        <v>13363.402777777783</v>
      </c>
      <c r="BJ108" s="10">
        <f t="shared" si="44"/>
        <v>10020.502500000001</v>
      </c>
      <c r="BK108" s="10">
        <f t="shared" si="45"/>
        <v>4345.5625</v>
      </c>
      <c r="BL108" s="5">
        <f t="shared" si="46"/>
        <v>4345.5625</v>
      </c>
      <c r="BM108" s="5">
        <f t="shared" si="47"/>
        <v>4</v>
      </c>
    </row>
    <row r="109" spans="1:65">
      <c r="A109" s="5">
        <v>106</v>
      </c>
      <c r="B109" s="21">
        <v>101234231</v>
      </c>
      <c r="C109" s="5">
        <v>49</v>
      </c>
      <c r="E109" s="5">
        <v>18</v>
      </c>
      <c r="F109" s="5">
        <v>5</v>
      </c>
      <c r="H109" s="5">
        <v>92</v>
      </c>
      <c r="J109" s="5">
        <v>24</v>
      </c>
      <c r="K109" s="5">
        <f>VLOOKUP($B109,고객정보!$A$2:$G$7714,3,0)</f>
        <v>15.8</v>
      </c>
      <c r="L109" s="5">
        <f>VLOOKUP($B109,고객정보!$A$2:$G$7714,4,0)</f>
        <v>81</v>
      </c>
      <c r="M109" s="5">
        <f>VLOOKUP($B109,고객정보!$A$2:$G$7714,5,0)</f>
        <v>0</v>
      </c>
      <c r="N109" s="5">
        <f t="shared" si="40"/>
        <v>3</v>
      </c>
      <c r="AC109" s="5">
        <v>106</v>
      </c>
      <c r="AD109" s="29">
        <v>101234231</v>
      </c>
      <c r="AE109" s="10">
        <f t="shared" si="41"/>
        <v>48.279752992439334</v>
      </c>
      <c r="AF109" s="10">
        <f t="shared" si="30"/>
        <v>-0.8319848511976764</v>
      </c>
      <c r="AG109" s="10">
        <f t="shared" si="31"/>
        <v>17.199934715195564</v>
      </c>
      <c r="AH109" s="10">
        <f t="shared" si="32"/>
        <v>4.0938342190849086</v>
      </c>
      <c r="AI109" s="10">
        <f t="shared" si="33"/>
        <v>-0.70752216194963369</v>
      </c>
      <c r="AJ109" s="10">
        <f t="shared" si="34"/>
        <v>91.312281493664216</v>
      </c>
      <c r="AK109" s="10">
        <f t="shared" si="35"/>
        <v>-0.57014479562494769</v>
      </c>
      <c r="AL109" s="10">
        <f t="shared" si="36"/>
        <v>23.168128701975249</v>
      </c>
      <c r="AM109" s="10">
        <f t="shared" si="37"/>
        <v>14.815037774604399</v>
      </c>
      <c r="AN109" s="10">
        <f t="shared" si="38"/>
        <v>77.268516818928049</v>
      </c>
      <c r="AO109" s="10">
        <f t="shared" si="39"/>
        <v>-0.58393471876786773</v>
      </c>
      <c r="BG109" s="5">
        <v>106</v>
      </c>
      <c r="BH109" s="10">
        <f t="shared" si="42"/>
        <v>26228.067777777702</v>
      </c>
      <c r="BI109" s="10">
        <f t="shared" si="43"/>
        <v>13868.830277777783</v>
      </c>
      <c r="BJ109" s="10">
        <f t="shared" si="44"/>
        <v>9557.9599999999991</v>
      </c>
      <c r="BK109" s="10">
        <f t="shared" si="45"/>
        <v>10989.64</v>
      </c>
      <c r="BL109" s="5">
        <f t="shared" si="46"/>
        <v>9557.9599999999991</v>
      </c>
      <c r="BM109" s="5">
        <f t="shared" si="47"/>
        <v>3</v>
      </c>
    </row>
    <row r="110" spans="1:65">
      <c r="A110" s="5">
        <v>107</v>
      </c>
      <c r="B110" s="21">
        <v>101234515</v>
      </c>
      <c r="C110" s="5">
        <v>84</v>
      </c>
      <c r="E110" s="5">
        <v>11</v>
      </c>
      <c r="H110" s="5">
        <v>81</v>
      </c>
      <c r="J110" s="5">
        <v>2</v>
      </c>
      <c r="K110" s="5">
        <f>VLOOKUP($B110,고객정보!$A$2:$G$7714,3,0)</f>
        <v>13</v>
      </c>
      <c r="L110" s="5">
        <f>VLOOKUP($B110,고객정보!$A$2:$G$7714,4,0)</f>
        <v>81</v>
      </c>
      <c r="M110" s="5">
        <f>VLOOKUP($B110,고객정보!$A$2:$G$7714,5,0)</f>
        <v>0</v>
      </c>
      <c r="N110" s="5">
        <f t="shared" si="40"/>
        <v>4</v>
      </c>
      <c r="AC110" s="5">
        <v>107</v>
      </c>
      <c r="AD110" s="29">
        <v>101234515</v>
      </c>
      <c r="AE110" s="10">
        <f t="shared" si="41"/>
        <v>83.279752992439342</v>
      </c>
      <c r="AF110" s="10">
        <f t="shared" si="30"/>
        <v>-0.8319848511976764</v>
      </c>
      <c r="AG110" s="10">
        <f t="shared" si="31"/>
        <v>10.199934715195566</v>
      </c>
      <c r="AH110" s="10">
        <f t="shared" si="32"/>
        <v>-0.9061657809150917</v>
      </c>
      <c r="AI110" s="10">
        <f t="shared" si="33"/>
        <v>-0.70752216194963369</v>
      </c>
      <c r="AJ110" s="10">
        <f t="shared" si="34"/>
        <v>80.312281493664216</v>
      </c>
      <c r="AK110" s="10">
        <f t="shared" si="35"/>
        <v>-0.57014479562494769</v>
      </c>
      <c r="AL110" s="10">
        <f t="shared" si="36"/>
        <v>1.1681287019752489</v>
      </c>
      <c r="AM110" s="10">
        <f t="shared" si="37"/>
        <v>12.015037774604398</v>
      </c>
      <c r="AN110" s="10">
        <f t="shared" si="38"/>
        <v>77.268516818928049</v>
      </c>
      <c r="AO110" s="10">
        <f t="shared" si="39"/>
        <v>-0.58393471876786773</v>
      </c>
      <c r="BG110" s="5">
        <v>107</v>
      </c>
      <c r="BH110" s="10">
        <f t="shared" si="42"/>
        <v>27993.027777777701</v>
      </c>
      <c r="BI110" s="10">
        <f t="shared" si="43"/>
        <v>14010.590277777783</v>
      </c>
      <c r="BJ110" s="10">
        <f t="shared" si="44"/>
        <v>10561.64</v>
      </c>
      <c r="BK110" s="10">
        <f t="shared" si="45"/>
        <v>4761</v>
      </c>
      <c r="BL110" s="5">
        <f t="shared" si="46"/>
        <v>4761</v>
      </c>
      <c r="BM110" s="5">
        <f t="shared" si="47"/>
        <v>4</v>
      </c>
    </row>
    <row r="111" spans="1:65">
      <c r="A111" s="5">
        <v>108</v>
      </c>
      <c r="B111" s="21">
        <v>101250574</v>
      </c>
      <c r="C111" s="5">
        <v>4</v>
      </c>
      <c r="D111" s="5">
        <v>1</v>
      </c>
      <c r="E111" s="5">
        <v>3</v>
      </c>
      <c r="F111" s="5">
        <v>1</v>
      </c>
      <c r="H111" s="5">
        <v>2</v>
      </c>
      <c r="I111" s="5">
        <v>4</v>
      </c>
      <c r="J111" s="5">
        <v>3</v>
      </c>
      <c r="K111" s="5">
        <f>VLOOKUP($B111,고객정보!$A$2:$G$7714,3,0)</f>
        <v>2</v>
      </c>
      <c r="L111" s="5">
        <f>VLOOKUP($B111,고객정보!$A$2:$G$7714,4,0)</f>
        <v>81</v>
      </c>
      <c r="M111" s="5">
        <f>VLOOKUP($B111,고객정보!$A$2:$G$7714,5,0)</f>
        <v>0</v>
      </c>
      <c r="N111" s="5">
        <f t="shared" si="40"/>
        <v>3</v>
      </c>
      <c r="AC111" s="5">
        <v>108</v>
      </c>
      <c r="AD111" s="29">
        <v>101250574</v>
      </c>
      <c r="AE111" s="10">
        <f t="shared" si="41"/>
        <v>3.2797529924393354</v>
      </c>
      <c r="AF111" s="10">
        <f t="shared" si="30"/>
        <v>0.1680151488023236</v>
      </c>
      <c r="AG111" s="10">
        <f t="shared" si="31"/>
        <v>2.1999347151955648</v>
      </c>
      <c r="AH111" s="10">
        <f t="shared" si="32"/>
        <v>9.3834219084908299E-2</v>
      </c>
      <c r="AI111" s="10">
        <f t="shared" si="33"/>
        <v>-0.70752216194963369</v>
      </c>
      <c r="AJ111" s="10">
        <f t="shared" si="34"/>
        <v>1.3122814936642171</v>
      </c>
      <c r="AK111" s="10">
        <f t="shared" si="35"/>
        <v>3.4298552043750523</v>
      </c>
      <c r="AL111" s="10">
        <f t="shared" si="36"/>
        <v>2.1681287019752489</v>
      </c>
      <c r="AM111" s="10">
        <f t="shared" si="37"/>
        <v>1.0150377746043986</v>
      </c>
      <c r="AN111" s="10">
        <f t="shared" si="38"/>
        <v>77.268516818928049</v>
      </c>
      <c r="AO111" s="10">
        <f t="shared" si="39"/>
        <v>-0.58393471876786773</v>
      </c>
      <c r="BG111" s="5">
        <v>108</v>
      </c>
      <c r="BH111" s="10">
        <f t="shared" si="42"/>
        <v>14516.027777777703</v>
      </c>
      <c r="BI111" s="10">
        <f t="shared" si="43"/>
        <v>6364.5902777777828</v>
      </c>
      <c r="BJ111" s="10">
        <f t="shared" si="44"/>
        <v>1967.04</v>
      </c>
      <c r="BK111" s="10">
        <f t="shared" si="45"/>
        <v>26700</v>
      </c>
      <c r="BL111" s="5">
        <f t="shared" si="46"/>
        <v>1967.04</v>
      </c>
      <c r="BM111" s="5">
        <f t="shared" si="47"/>
        <v>3</v>
      </c>
    </row>
    <row r="112" spans="1:65">
      <c r="A112" s="5">
        <v>109</v>
      </c>
      <c r="B112" s="21">
        <v>101257849</v>
      </c>
      <c r="C112" s="5">
        <v>9</v>
      </c>
      <c r="E112" s="5">
        <v>9</v>
      </c>
      <c r="F112" s="5">
        <v>2</v>
      </c>
      <c r="H112" s="5">
        <v>9</v>
      </c>
      <c r="I112" s="5">
        <v>13</v>
      </c>
      <c r="J112" s="5">
        <v>10</v>
      </c>
      <c r="K112" s="5">
        <f>VLOOKUP($B112,고객정보!$A$2:$G$7714,3,0)</f>
        <v>2</v>
      </c>
      <c r="L112" s="5">
        <f>VLOOKUP($B112,고객정보!$A$2:$G$7714,4,0)</f>
        <v>81</v>
      </c>
      <c r="M112" s="5">
        <f>VLOOKUP($B112,고객정보!$A$2:$G$7714,5,0)</f>
        <v>164.7</v>
      </c>
      <c r="N112" s="5">
        <f t="shared" si="40"/>
        <v>1</v>
      </c>
      <c r="AC112" s="5">
        <v>109</v>
      </c>
      <c r="AD112" s="29">
        <v>101257849</v>
      </c>
      <c r="AE112" s="10">
        <f t="shared" si="41"/>
        <v>8.2797529924393363</v>
      </c>
      <c r="AF112" s="10">
        <f t="shared" si="30"/>
        <v>-0.8319848511976764</v>
      </c>
      <c r="AG112" s="10">
        <f t="shared" si="31"/>
        <v>8.1999347151955657</v>
      </c>
      <c r="AH112" s="10">
        <f t="shared" si="32"/>
        <v>1.0938342190849082</v>
      </c>
      <c r="AI112" s="10">
        <f t="shared" si="33"/>
        <v>-0.70752216194963369</v>
      </c>
      <c r="AJ112" s="10">
        <f t="shared" si="34"/>
        <v>8.3122814936642175</v>
      </c>
      <c r="AK112" s="10">
        <f t="shared" si="35"/>
        <v>12.429855204375052</v>
      </c>
      <c r="AL112" s="10">
        <f t="shared" si="36"/>
        <v>9.1681287019752489</v>
      </c>
      <c r="AM112" s="10">
        <f t="shared" si="37"/>
        <v>1.0150377746043986</v>
      </c>
      <c r="AN112" s="10">
        <f t="shared" si="38"/>
        <v>77.268516818928049</v>
      </c>
      <c r="AO112" s="10">
        <f t="shared" si="39"/>
        <v>164.11606528123212</v>
      </c>
      <c r="BG112" s="5">
        <v>109</v>
      </c>
      <c r="BH112" s="10">
        <f t="shared" si="42"/>
        <v>4561.4177777778104</v>
      </c>
      <c r="BI112" s="10">
        <f t="shared" si="43"/>
        <v>10396.130277777769</v>
      </c>
      <c r="BJ112" s="10">
        <f t="shared" si="44"/>
        <v>28997.129999999997</v>
      </c>
      <c r="BK112" s="10">
        <f t="shared" si="45"/>
        <v>51544.09</v>
      </c>
      <c r="BL112" s="5">
        <f t="shared" si="46"/>
        <v>4561.4177777778104</v>
      </c>
      <c r="BM112" s="5">
        <f t="shared" si="47"/>
        <v>1</v>
      </c>
    </row>
    <row r="113" spans="1:65">
      <c r="A113" s="5">
        <v>110</v>
      </c>
      <c r="B113" s="21">
        <v>101284841</v>
      </c>
      <c r="C113" s="5">
        <v>25</v>
      </c>
      <c r="E113" s="5">
        <v>10</v>
      </c>
      <c r="F113" s="5">
        <v>3</v>
      </c>
      <c r="H113" s="5">
        <v>49</v>
      </c>
      <c r="I113" s="5">
        <v>1</v>
      </c>
      <c r="J113" s="5">
        <v>9</v>
      </c>
      <c r="K113" s="5">
        <f>VLOOKUP($B113,고객정보!$A$2:$G$7714,3,0)</f>
        <v>1.6666666666666701</v>
      </c>
      <c r="L113" s="5">
        <f>VLOOKUP($B113,고객정보!$A$2:$G$7714,4,0)</f>
        <v>81</v>
      </c>
      <c r="M113" s="5">
        <f>VLOOKUP($B113,고객정보!$A$2:$G$7714,5,0)</f>
        <v>0</v>
      </c>
      <c r="N113" s="5">
        <f t="shared" si="40"/>
        <v>3</v>
      </c>
      <c r="AC113" s="5">
        <v>110</v>
      </c>
      <c r="AD113" s="29">
        <v>101284841</v>
      </c>
      <c r="AE113" s="10">
        <f t="shared" si="41"/>
        <v>24.279752992439334</v>
      </c>
      <c r="AF113" s="10">
        <f t="shared" si="30"/>
        <v>-0.8319848511976764</v>
      </c>
      <c r="AG113" s="10">
        <f t="shared" si="31"/>
        <v>9.1999347151955657</v>
      </c>
      <c r="AH113" s="10">
        <f t="shared" si="32"/>
        <v>2.0938342190849082</v>
      </c>
      <c r="AI113" s="10">
        <f t="shared" si="33"/>
        <v>-0.70752216194963369</v>
      </c>
      <c r="AJ113" s="10">
        <f t="shared" si="34"/>
        <v>48.312281493664216</v>
      </c>
      <c r="AK113" s="10">
        <f t="shared" si="35"/>
        <v>0.42985520437505231</v>
      </c>
      <c r="AL113" s="10">
        <f t="shared" si="36"/>
        <v>8.1681287019752489</v>
      </c>
      <c r="AM113" s="10">
        <f t="shared" si="37"/>
        <v>0.68170444127106866</v>
      </c>
      <c r="AN113" s="10">
        <f t="shared" si="38"/>
        <v>77.268516818928049</v>
      </c>
      <c r="AO113" s="10">
        <f t="shared" si="39"/>
        <v>-0.58393471876786773</v>
      </c>
      <c r="BG113" s="5">
        <v>110</v>
      </c>
      <c r="BH113" s="10">
        <f t="shared" si="42"/>
        <v>17564.472222222146</v>
      </c>
      <c r="BI113" s="10">
        <f t="shared" si="43"/>
        <v>7391.3680555555602</v>
      </c>
      <c r="BJ113" s="10">
        <f t="shared" si="44"/>
        <v>3062.2844444444445</v>
      </c>
      <c r="BK113" s="10">
        <f t="shared" si="45"/>
        <v>16348.444444444445</v>
      </c>
      <c r="BL113" s="5">
        <f t="shared" si="46"/>
        <v>3062.2844444444445</v>
      </c>
      <c r="BM113" s="5">
        <f t="shared" si="47"/>
        <v>3</v>
      </c>
    </row>
    <row r="114" spans="1:65">
      <c r="A114" s="5">
        <v>111</v>
      </c>
      <c r="B114" s="21">
        <v>101292393</v>
      </c>
      <c r="C114" s="5">
        <v>100</v>
      </c>
      <c r="D114" s="5">
        <v>25</v>
      </c>
      <c r="E114" s="5">
        <v>8</v>
      </c>
      <c r="F114" s="5">
        <v>15</v>
      </c>
      <c r="G114" s="5">
        <v>2</v>
      </c>
      <c r="H114" s="5">
        <v>95</v>
      </c>
      <c r="I114" s="5">
        <v>43</v>
      </c>
      <c r="J114" s="5">
        <v>7</v>
      </c>
      <c r="K114" s="5">
        <f>VLOOKUP($B114,고객정보!$A$2:$G$7714,3,0)</f>
        <v>16.1428571428571</v>
      </c>
      <c r="L114" s="5">
        <f>VLOOKUP($B114,고객정보!$A$2:$G$7714,4,0)</f>
        <v>81</v>
      </c>
      <c r="M114" s="5">
        <f>VLOOKUP($B114,고객정보!$A$2:$G$7714,5,0)</f>
        <v>0</v>
      </c>
      <c r="N114" s="5">
        <f t="shared" si="40"/>
        <v>4</v>
      </c>
      <c r="AC114" s="5">
        <v>111</v>
      </c>
      <c r="AD114" s="29">
        <v>101292393</v>
      </c>
      <c r="AE114" s="10">
        <f t="shared" si="41"/>
        <v>99.279752992439342</v>
      </c>
      <c r="AF114" s="10">
        <f t="shared" si="30"/>
        <v>24.168015148802322</v>
      </c>
      <c r="AG114" s="10">
        <f t="shared" si="31"/>
        <v>7.1999347151955648</v>
      </c>
      <c r="AH114" s="10">
        <f t="shared" si="32"/>
        <v>14.093834219084908</v>
      </c>
      <c r="AI114" s="10">
        <f t="shared" si="33"/>
        <v>1.2924778380503663</v>
      </c>
      <c r="AJ114" s="10">
        <f t="shared" si="34"/>
        <v>94.312281493664216</v>
      </c>
      <c r="AK114" s="10">
        <f t="shared" si="35"/>
        <v>42.429855204375052</v>
      </c>
      <c r="AL114" s="10">
        <f t="shared" si="36"/>
        <v>6.1681287019752489</v>
      </c>
      <c r="AM114" s="10">
        <f t="shared" si="37"/>
        <v>15.157894917461498</v>
      </c>
      <c r="AN114" s="10">
        <f t="shared" si="38"/>
        <v>77.268516818928049</v>
      </c>
      <c r="AO114" s="10">
        <f t="shared" si="39"/>
        <v>-0.58393471876786773</v>
      </c>
      <c r="BG114" s="5">
        <v>111</v>
      </c>
      <c r="BH114" s="10">
        <f t="shared" si="42"/>
        <v>36125.33390022668</v>
      </c>
      <c r="BI114" s="10">
        <f t="shared" si="43"/>
        <v>21029.753543083905</v>
      </c>
      <c r="BJ114" s="10">
        <f t="shared" si="44"/>
        <v>17622.403265306122</v>
      </c>
      <c r="BK114" s="10">
        <f t="shared" si="45"/>
        <v>5822.7346938775509</v>
      </c>
      <c r="BL114" s="5">
        <f t="shared" si="46"/>
        <v>5822.7346938775509</v>
      </c>
      <c r="BM114" s="5">
        <f t="shared" si="47"/>
        <v>4</v>
      </c>
    </row>
    <row r="115" spans="1:65">
      <c r="A115" s="5">
        <v>112</v>
      </c>
      <c r="B115" s="21">
        <v>101292926</v>
      </c>
      <c r="C115" s="5">
        <v>76</v>
      </c>
      <c r="D115" s="5">
        <v>4</v>
      </c>
      <c r="E115" s="5">
        <v>7</v>
      </c>
      <c r="F115" s="5">
        <v>4</v>
      </c>
      <c r="H115" s="5">
        <v>42</v>
      </c>
      <c r="I115" s="5">
        <v>18</v>
      </c>
      <c r="J115" s="5">
        <v>13</v>
      </c>
      <c r="K115" s="5">
        <f>VLOOKUP($B115,고객정보!$A$2:$G$7714,3,0)</f>
        <v>10.5</v>
      </c>
      <c r="L115" s="5">
        <f>VLOOKUP($B115,고객정보!$A$2:$G$7714,4,0)</f>
        <v>81</v>
      </c>
      <c r="M115" s="5">
        <f>VLOOKUP($B115,고객정보!$A$2:$G$7714,5,0)</f>
        <v>0</v>
      </c>
      <c r="N115" s="5">
        <f t="shared" si="40"/>
        <v>3</v>
      </c>
      <c r="AC115" s="5">
        <v>112</v>
      </c>
      <c r="AD115" s="29">
        <v>101292926</v>
      </c>
      <c r="AE115" s="10">
        <f t="shared" si="41"/>
        <v>75.279752992439342</v>
      </c>
      <c r="AF115" s="10">
        <f t="shared" si="30"/>
        <v>3.1680151488023238</v>
      </c>
      <c r="AG115" s="10">
        <f t="shared" si="31"/>
        <v>6.1999347151955648</v>
      </c>
      <c r="AH115" s="10">
        <f t="shared" si="32"/>
        <v>3.0938342190849082</v>
      </c>
      <c r="AI115" s="10">
        <f t="shared" si="33"/>
        <v>-0.70752216194963369</v>
      </c>
      <c r="AJ115" s="10">
        <f t="shared" si="34"/>
        <v>41.312281493664216</v>
      </c>
      <c r="AK115" s="10">
        <f t="shared" si="35"/>
        <v>17.429855204375052</v>
      </c>
      <c r="AL115" s="10">
        <f t="shared" si="36"/>
        <v>12.168128701975249</v>
      </c>
      <c r="AM115" s="10">
        <f t="shared" si="37"/>
        <v>9.5150377746043979</v>
      </c>
      <c r="AN115" s="10">
        <f t="shared" si="38"/>
        <v>77.268516818928049</v>
      </c>
      <c r="AO115" s="10">
        <f t="shared" si="39"/>
        <v>-0.58393471876786773</v>
      </c>
      <c r="BG115" s="5">
        <v>112</v>
      </c>
      <c r="BH115" s="10">
        <f t="shared" si="42"/>
        <v>22359.277777777701</v>
      </c>
      <c r="BI115" s="10">
        <f t="shared" si="43"/>
        <v>9447.3402777777828</v>
      </c>
      <c r="BJ115" s="10">
        <f t="shared" si="44"/>
        <v>5903.8900000000012</v>
      </c>
      <c r="BK115" s="10">
        <f t="shared" si="45"/>
        <v>7356.25</v>
      </c>
      <c r="BL115" s="5">
        <f t="shared" si="46"/>
        <v>5903.8900000000012</v>
      </c>
      <c r="BM115" s="5">
        <f t="shared" si="47"/>
        <v>3</v>
      </c>
    </row>
    <row r="116" spans="1:65">
      <c r="A116" s="5">
        <v>113</v>
      </c>
      <c r="B116" s="21">
        <v>101303881</v>
      </c>
      <c r="C116" s="5">
        <v>22</v>
      </c>
      <c r="E116" s="5">
        <v>5</v>
      </c>
      <c r="F116" s="5">
        <v>1</v>
      </c>
      <c r="H116" s="5">
        <v>14</v>
      </c>
      <c r="K116" s="5">
        <f>VLOOKUP($B116,고객정보!$A$2:$G$7714,3,0)</f>
        <v>6.5</v>
      </c>
      <c r="L116" s="5">
        <f>VLOOKUP($B116,고객정보!$A$2:$G$7714,4,0)</f>
        <v>81</v>
      </c>
      <c r="M116" s="5">
        <f>VLOOKUP($B116,고객정보!$A$2:$G$7714,5,0)</f>
        <v>0</v>
      </c>
      <c r="N116" s="5">
        <f t="shared" si="40"/>
        <v>3</v>
      </c>
      <c r="AC116" s="5">
        <v>113</v>
      </c>
      <c r="AD116" s="29">
        <v>101303881</v>
      </c>
      <c r="AE116" s="10">
        <f t="shared" si="41"/>
        <v>21.279752992439334</v>
      </c>
      <c r="AF116" s="10">
        <f t="shared" si="30"/>
        <v>-0.8319848511976764</v>
      </c>
      <c r="AG116" s="10">
        <f t="shared" si="31"/>
        <v>4.1999347151955648</v>
      </c>
      <c r="AH116" s="10">
        <f t="shared" si="32"/>
        <v>9.3834219084908299E-2</v>
      </c>
      <c r="AI116" s="10">
        <f t="shared" si="33"/>
        <v>-0.70752216194963369</v>
      </c>
      <c r="AJ116" s="10">
        <f t="shared" si="34"/>
        <v>13.312281493664218</v>
      </c>
      <c r="AK116" s="10">
        <f t="shared" si="35"/>
        <v>-0.57014479562494769</v>
      </c>
      <c r="AL116" s="10">
        <f t="shared" si="36"/>
        <v>-0.83187129802475124</v>
      </c>
      <c r="AM116" s="10">
        <f t="shared" si="37"/>
        <v>5.5150377746043988</v>
      </c>
      <c r="AN116" s="10">
        <f t="shared" si="38"/>
        <v>77.268516818928049</v>
      </c>
      <c r="AO116" s="10">
        <f t="shared" si="39"/>
        <v>-0.58393471876786773</v>
      </c>
      <c r="BG116" s="5">
        <v>113</v>
      </c>
      <c r="BH116" s="10">
        <f t="shared" si="42"/>
        <v>15115.277777777703</v>
      </c>
      <c r="BI116" s="10">
        <f t="shared" si="43"/>
        <v>5751.3402777777828</v>
      </c>
      <c r="BJ116" s="10">
        <f t="shared" si="44"/>
        <v>1615.49</v>
      </c>
      <c r="BK116" s="10">
        <f t="shared" si="45"/>
        <v>20196.25</v>
      </c>
      <c r="BL116" s="5">
        <f t="shared" si="46"/>
        <v>1615.49</v>
      </c>
      <c r="BM116" s="5">
        <f t="shared" si="47"/>
        <v>3</v>
      </c>
    </row>
    <row r="117" spans="1:65">
      <c r="A117" s="5">
        <v>114</v>
      </c>
      <c r="B117" s="21">
        <v>101344335</v>
      </c>
      <c r="C117" s="5">
        <v>17</v>
      </c>
      <c r="D117" s="5">
        <v>5</v>
      </c>
      <c r="E117" s="5">
        <v>14</v>
      </c>
      <c r="F117" s="5">
        <v>8</v>
      </c>
      <c r="G117" s="5">
        <v>1</v>
      </c>
      <c r="H117" s="5">
        <v>32</v>
      </c>
      <c r="I117" s="5">
        <v>3</v>
      </c>
      <c r="J117" s="5">
        <v>4</v>
      </c>
      <c r="K117" s="5">
        <f>VLOOKUP($B117,고객정보!$A$2:$G$7714,3,0)</f>
        <v>3.5</v>
      </c>
      <c r="L117" s="5">
        <f>VLOOKUP($B117,고객정보!$A$2:$G$7714,4,0)</f>
        <v>81</v>
      </c>
      <c r="M117" s="5">
        <f>VLOOKUP($B117,고객정보!$A$2:$G$7714,5,0)</f>
        <v>0</v>
      </c>
      <c r="N117" s="5">
        <f t="shared" si="40"/>
        <v>3</v>
      </c>
      <c r="AC117" s="5">
        <v>114</v>
      </c>
      <c r="AD117" s="29">
        <v>101344335</v>
      </c>
      <c r="AE117" s="10">
        <f t="shared" si="41"/>
        <v>16.279752992439334</v>
      </c>
      <c r="AF117" s="10">
        <f t="shared" si="30"/>
        <v>4.1680151488023238</v>
      </c>
      <c r="AG117" s="10">
        <f t="shared" si="31"/>
        <v>13.199934715195566</v>
      </c>
      <c r="AH117" s="10">
        <f t="shared" si="32"/>
        <v>7.0938342190849086</v>
      </c>
      <c r="AI117" s="10">
        <f t="shared" si="33"/>
        <v>0.29247783805036631</v>
      </c>
      <c r="AJ117" s="10">
        <f t="shared" si="34"/>
        <v>31.312281493664216</v>
      </c>
      <c r="AK117" s="10">
        <f t="shared" si="35"/>
        <v>2.4298552043750523</v>
      </c>
      <c r="AL117" s="10">
        <f t="shared" si="36"/>
        <v>3.1681287019752489</v>
      </c>
      <c r="AM117" s="10">
        <f t="shared" si="37"/>
        <v>2.5150377746043988</v>
      </c>
      <c r="AN117" s="10">
        <f t="shared" si="38"/>
        <v>77.268516818928049</v>
      </c>
      <c r="AO117" s="10">
        <f t="shared" si="39"/>
        <v>-0.58393471876786773</v>
      </c>
      <c r="BG117" s="5">
        <v>114</v>
      </c>
      <c r="BH117" s="10">
        <f t="shared" si="42"/>
        <v>15993.277777777703</v>
      </c>
      <c r="BI117" s="10">
        <f t="shared" si="43"/>
        <v>6518.3402777777828</v>
      </c>
      <c r="BJ117" s="10">
        <f t="shared" si="44"/>
        <v>2138.69</v>
      </c>
      <c r="BK117" s="10">
        <f t="shared" si="45"/>
        <v>19506.25</v>
      </c>
      <c r="BL117" s="5">
        <f t="shared" si="46"/>
        <v>2138.69</v>
      </c>
      <c r="BM117" s="5">
        <f t="shared" si="47"/>
        <v>3</v>
      </c>
    </row>
    <row r="118" spans="1:65">
      <c r="A118" s="5">
        <v>115</v>
      </c>
      <c r="B118" s="21">
        <v>101356041</v>
      </c>
      <c r="C118" s="5">
        <v>24</v>
      </c>
      <c r="D118" s="5">
        <v>5</v>
      </c>
      <c r="E118" s="5">
        <v>5</v>
      </c>
      <c r="F118" s="5">
        <v>7</v>
      </c>
      <c r="H118" s="5">
        <v>22</v>
      </c>
      <c r="I118" s="5">
        <v>1</v>
      </c>
      <c r="J118" s="5">
        <v>12</v>
      </c>
      <c r="K118" s="5">
        <f>VLOOKUP($B118,고객정보!$A$2:$G$7714,3,0)</f>
        <v>3.5</v>
      </c>
      <c r="L118" s="5">
        <f>VLOOKUP($B118,고객정보!$A$2:$G$7714,4,0)</f>
        <v>81</v>
      </c>
      <c r="M118" s="5">
        <f>VLOOKUP($B118,고객정보!$A$2:$G$7714,5,0)</f>
        <v>0</v>
      </c>
      <c r="N118" s="5">
        <f t="shared" si="40"/>
        <v>3</v>
      </c>
      <c r="AC118" s="5">
        <v>115</v>
      </c>
      <c r="AD118" s="29">
        <v>101356041</v>
      </c>
      <c r="AE118" s="10">
        <f t="shared" si="41"/>
        <v>23.279752992439334</v>
      </c>
      <c r="AF118" s="10">
        <f t="shared" si="30"/>
        <v>4.1680151488023238</v>
      </c>
      <c r="AG118" s="10">
        <f t="shared" si="31"/>
        <v>4.1999347151955648</v>
      </c>
      <c r="AH118" s="10">
        <f t="shared" si="32"/>
        <v>6.0938342190849086</v>
      </c>
      <c r="AI118" s="10">
        <f t="shared" si="33"/>
        <v>-0.70752216194963369</v>
      </c>
      <c r="AJ118" s="10">
        <f t="shared" si="34"/>
        <v>21.312281493664216</v>
      </c>
      <c r="AK118" s="10">
        <f t="shared" si="35"/>
        <v>0.42985520437505231</v>
      </c>
      <c r="AL118" s="10">
        <f t="shared" si="36"/>
        <v>11.168128701975249</v>
      </c>
      <c r="AM118" s="10">
        <f t="shared" si="37"/>
        <v>2.5150377746043988</v>
      </c>
      <c r="AN118" s="10">
        <f t="shared" si="38"/>
        <v>77.268516818928049</v>
      </c>
      <c r="AO118" s="10">
        <f t="shared" si="39"/>
        <v>-0.58393471876786773</v>
      </c>
      <c r="BG118" s="5">
        <v>115</v>
      </c>
      <c r="BH118" s="10">
        <f t="shared" si="42"/>
        <v>15681.277777777703</v>
      </c>
      <c r="BI118" s="10">
        <f t="shared" si="43"/>
        <v>6032.3402777777828</v>
      </c>
      <c r="BJ118" s="10">
        <f t="shared" si="44"/>
        <v>1746.69</v>
      </c>
      <c r="BK118" s="10">
        <f t="shared" si="45"/>
        <v>18854.25</v>
      </c>
      <c r="BL118" s="5">
        <f t="shared" si="46"/>
        <v>1746.69</v>
      </c>
      <c r="BM118" s="5">
        <f t="shared" si="47"/>
        <v>3</v>
      </c>
    </row>
    <row r="119" spans="1:65">
      <c r="A119" s="5">
        <v>116</v>
      </c>
      <c r="B119" s="21">
        <v>101375728</v>
      </c>
      <c r="E119" s="5">
        <v>2</v>
      </c>
      <c r="G119" s="5">
        <v>3</v>
      </c>
      <c r="H119" s="5">
        <v>4</v>
      </c>
      <c r="K119" s="5">
        <f>VLOOKUP($B119,고객정보!$A$2:$G$7714,3,0)</f>
        <v>1</v>
      </c>
      <c r="L119" s="5">
        <f>VLOOKUP($B119,고객정보!$A$2:$G$7714,4,0)</f>
        <v>81</v>
      </c>
      <c r="M119" s="5">
        <f>VLOOKUP($B119,고객정보!$A$2:$G$7714,5,0)</f>
        <v>0</v>
      </c>
      <c r="N119" s="5">
        <f t="shared" si="40"/>
        <v>3</v>
      </c>
      <c r="AC119" s="5">
        <v>116</v>
      </c>
      <c r="AD119" s="29">
        <v>101375728</v>
      </c>
      <c r="AE119" s="10">
        <f t="shared" si="41"/>
        <v>-0.72024700756066451</v>
      </c>
      <c r="AF119" s="10">
        <f t="shared" si="30"/>
        <v>-0.8319848511976764</v>
      </c>
      <c r="AG119" s="10">
        <f t="shared" si="31"/>
        <v>1.199934715195565</v>
      </c>
      <c r="AH119" s="10">
        <f t="shared" si="32"/>
        <v>-0.9061657809150917</v>
      </c>
      <c r="AI119" s="10">
        <f t="shared" si="33"/>
        <v>2.2924778380503663</v>
      </c>
      <c r="AJ119" s="10">
        <f t="shared" si="34"/>
        <v>3.3122814936642171</v>
      </c>
      <c r="AK119" s="10">
        <f t="shared" si="35"/>
        <v>-0.57014479562494769</v>
      </c>
      <c r="AL119" s="10">
        <f t="shared" si="36"/>
        <v>-0.83187129802475124</v>
      </c>
      <c r="AM119" s="10">
        <f t="shared" si="37"/>
        <v>1.503777460439859E-2</v>
      </c>
      <c r="AN119" s="10">
        <f t="shared" si="38"/>
        <v>77.268516818928049</v>
      </c>
      <c r="AO119" s="10">
        <f t="shared" si="39"/>
        <v>-0.58393471876786773</v>
      </c>
      <c r="BG119" s="5">
        <v>116</v>
      </c>
      <c r="BH119" s="10">
        <f t="shared" si="42"/>
        <v>14508.027777777703</v>
      </c>
      <c r="BI119" s="10">
        <f t="shared" si="43"/>
        <v>6571.5902777777828</v>
      </c>
      <c r="BJ119" s="10">
        <f t="shared" si="44"/>
        <v>2141.44</v>
      </c>
      <c r="BK119" s="10">
        <f t="shared" si="45"/>
        <v>27620</v>
      </c>
      <c r="BL119" s="5">
        <f t="shared" si="46"/>
        <v>2141.44</v>
      </c>
      <c r="BM119" s="5">
        <f t="shared" si="47"/>
        <v>3</v>
      </c>
    </row>
    <row r="120" spans="1:65">
      <c r="A120" s="5">
        <v>117</v>
      </c>
      <c r="B120" s="21">
        <v>101377558</v>
      </c>
      <c r="C120" s="5">
        <v>30</v>
      </c>
      <c r="D120" s="5">
        <v>5</v>
      </c>
      <c r="E120" s="5">
        <v>11</v>
      </c>
      <c r="H120" s="5">
        <v>16</v>
      </c>
      <c r="I120" s="5">
        <v>25</v>
      </c>
      <c r="J120" s="5">
        <v>4</v>
      </c>
      <c r="K120" s="5">
        <f>VLOOKUP($B120,고객정보!$A$2:$G$7714,3,0)</f>
        <v>7.2</v>
      </c>
      <c r="L120" s="5">
        <f>VLOOKUP($B120,고객정보!$A$2:$G$7714,4,0)</f>
        <v>81</v>
      </c>
      <c r="M120" s="5">
        <f>VLOOKUP($B120,고객정보!$A$2:$G$7714,5,0)</f>
        <v>0</v>
      </c>
      <c r="N120" s="5">
        <f t="shared" si="40"/>
        <v>3</v>
      </c>
      <c r="AC120" s="5">
        <v>117</v>
      </c>
      <c r="AD120" s="29">
        <v>101377558</v>
      </c>
      <c r="AE120" s="10">
        <f t="shared" si="41"/>
        <v>29.279752992439334</v>
      </c>
      <c r="AF120" s="10">
        <f t="shared" si="30"/>
        <v>4.1680151488023238</v>
      </c>
      <c r="AG120" s="10">
        <f t="shared" si="31"/>
        <v>10.199934715195566</v>
      </c>
      <c r="AH120" s="10">
        <f t="shared" si="32"/>
        <v>-0.9061657809150917</v>
      </c>
      <c r="AI120" s="10">
        <f t="shared" si="33"/>
        <v>-0.70752216194963369</v>
      </c>
      <c r="AJ120" s="10">
        <f t="shared" si="34"/>
        <v>15.312281493664218</v>
      </c>
      <c r="AK120" s="10">
        <f t="shared" si="35"/>
        <v>24.429855204375052</v>
      </c>
      <c r="AL120" s="10">
        <f t="shared" si="36"/>
        <v>3.1681287019752489</v>
      </c>
      <c r="AM120" s="10">
        <f t="shared" si="37"/>
        <v>6.215037774604399</v>
      </c>
      <c r="AN120" s="10">
        <f t="shared" si="38"/>
        <v>77.268516818928049</v>
      </c>
      <c r="AO120" s="10">
        <f t="shared" si="39"/>
        <v>-0.58393471876786773</v>
      </c>
      <c r="BG120" s="5">
        <v>117</v>
      </c>
      <c r="BH120" s="10">
        <f t="shared" si="42"/>
        <v>16304.467777777703</v>
      </c>
      <c r="BI120" s="10">
        <f t="shared" si="43"/>
        <v>6383.8302777777826</v>
      </c>
      <c r="BJ120" s="10">
        <f t="shared" si="44"/>
        <v>2309</v>
      </c>
      <c r="BK120" s="10">
        <f t="shared" si="45"/>
        <v>18542.84</v>
      </c>
      <c r="BL120" s="5">
        <f t="shared" si="46"/>
        <v>2309</v>
      </c>
      <c r="BM120" s="5">
        <f t="shared" si="47"/>
        <v>3</v>
      </c>
    </row>
    <row r="121" spans="1:65">
      <c r="A121" s="5">
        <v>118</v>
      </c>
      <c r="B121" s="21">
        <v>101383271</v>
      </c>
      <c r="C121" s="5">
        <v>13</v>
      </c>
      <c r="D121" s="5">
        <v>1</v>
      </c>
      <c r="E121" s="5">
        <v>4</v>
      </c>
      <c r="F121" s="5">
        <v>3</v>
      </c>
      <c r="G121" s="5">
        <v>4</v>
      </c>
      <c r="H121" s="5">
        <v>33</v>
      </c>
      <c r="I121" s="5">
        <v>2</v>
      </c>
      <c r="J121" s="5">
        <v>6</v>
      </c>
      <c r="K121" s="5">
        <f>VLOOKUP($B121,고객정보!$A$2:$G$7714,3,0)</f>
        <v>3.3333333333333299</v>
      </c>
      <c r="L121" s="5">
        <f>VLOOKUP($B121,고객정보!$A$2:$G$7714,4,0)</f>
        <v>81</v>
      </c>
      <c r="M121" s="5">
        <f>VLOOKUP($B121,고객정보!$A$2:$G$7714,5,0)</f>
        <v>0</v>
      </c>
      <c r="N121" s="5">
        <f t="shared" si="40"/>
        <v>3</v>
      </c>
      <c r="AC121" s="5">
        <v>118</v>
      </c>
      <c r="AD121" s="29">
        <v>101383271</v>
      </c>
      <c r="AE121" s="10">
        <f t="shared" si="41"/>
        <v>12.279752992439336</v>
      </c>
      <c r="AF121" s="10">
        <f t="shared" si="30"/>
        <v>0.1680151488023236</v>
      </c>
      <c r="AG121" s="10">
        <f t="shared" si="31"/>
        <v>3.1999347151955648</v>
      </c>
      <c r="AH121" s="10">
        <f t="shared" si="32"/>
        <v>2.0938342190849082</v>
      </c>
      <c r="AI121" s="10">
        <f t="shared" si="33"/>
        <v>3.2924778380503663</v>
      </c>
      <c r="AJ121" s="10">
        <f t="shared" si="34"/>
        <v>32.312281493664216</v>
      </c>
      <c r="AK121" s="10">
        <f t="shared" si="35"/>
        <v>1.4298552043750523</v>
      </c>
      <c r="AL121" s="10">
        <f t="shared" si="36"/>
        <v>5.1681287019752489</v>
      </c>
      <c r="AM121" s="10">
        <f t="shared" si="37"/>
        <v>2.3483711079377283</v>
      </c>
      <c r="AN121" s="10">
        <f t="shared" si="38"/>
        <v>77.268516818928049</v>
      </c>
      <c r="AO121" s="10">
        <f t="shared" si="39"/>
        <v>-0.58393471876786773</v>
      </c>
      <c r="BG121" s="5">
        <v>118</v>
      </c>
      <c r="BH121" s="10">
        <f t="shared" si="42"/>
        <v>15764.472222222146</v>
      </c>
      <c r="BI121" s="10">
        <f t="shared" si="43"/>
        <v>6589.7013888888941</v>
      </c>
      <c r="BJ121" s="10">
        <f t="shared" si="44"/>
        <v>2170.2844444444445</v>
      </c>
      <c r="BK121" s="10">
        <f t="shared" si="45"/>
        <v>20564.444444444445</v>
      </c>
      <c r="BL121" s="5">
        <f t="shared" si="46"/>
        <v>2170.2844444444445</v>
      </c>
      <c r="BM121" s="5">
        <f t="shared" si="47"/>
        <v>3</v>
      </c>
    </row>
    <row r="122" spans="1:65">
      <c r="A122" s="5">
        <v>119</v>
      </c>
      <c r="B122" s="21">
        <v>101383691</v>
      </c>
      <c r="C122" s="5">
        <v>3</v>
      </c>
      <c r="D122" s="5">
        <v>19</v>
      </c>
      <c r="E122" s="5">
        <v>11</v>
      </c>
      <c r="F122" s="5">
        <v>15</v>
      </c>
      <c r="H122" s="5">
        <v>14</v>
      </c>
      <c r="I122" s="5">
        <v>1</v>
      </c>
      <c r="J122" s="5">
        <v>18</v>
      </c>
      <c r="K122" s="5">
        <f>VLOOKUP($B122,고객정보!$A$2:$G$7714,3,0)</f>
        <v>2.8333333333333299</v>
      </c>
      <c r="L122" s="5">
        <f>VLOOKUP($B122,고객정보!$A$2:$G$7714,4,0)</f>
        <v>81</v>
      </c>
      <c r="M122" s="5">
        <f>VLOOKUP($B122,고객정보!$A$2:$G$7714,5,0)</f>
        <v>0</v>
      </c>
      <c r="N122" s="5">
        <f t="shared" si="40"/>
        <v>3</v>
      </c>
      <c r="AC122" s="5">
        <v>119</v>
      </c>
      <c r="AD122" s="29">
        <v>101383691</v>
      </c>
      <c r="AE122" s="10">
        <f t="shared" si="41"/>
        <v>2.2797529924393354</v>
      </c>
      <c r="AF122" s="10">
        <f t="shared" si="30"/>
        <v>18.168015148802322</v>
      </c>
      <c r="AG122" s="10">
        <f t="shared" si="31"/>
        <v>10.199934715195566</v>
      </c>
      <c r="AH122" s="10">
        <f t="shared" si="32"/>
        <v>14.093834219084908</v>
      </c>
      <c r="AI122" s="10">
        <f t="shared" si="33"/>
        <v>-0.70752216194963369</v>
      </c>
      <c r="AJ122" s="10">
        <f t="shared" si="34"/>
        <v>13.312281493664218</v>
      </c>
      <c r="AK122" s="10">
        <f t="shared" si="35"/>
        <v>0.42985520437505231</v>
      </c>
      <c r="AL122" s="10">
        <f t="shared" si="36"/>
        <v>17.168128701975249</v>
      </c>
      <c r="AM122" s="10">
        <f t="shared" si="37"/>
        <v>1.8483711079377285</v>
      </c>
      <c r="AN122" s="10">
        <f t="shared" si="38"/>
        <v>77.268516818928049</v>
      </c>
      <c r="AO122" s="10">
        <f t="shared" si="39"/>
        <v>-0.58393471876786773</v>
      </c>
      <c r="BG122" s="5">
        <v>119</v>
      </c>
      <c r="BH122" s="10">
        <f t="shared" si="42"/>
        <v>15671.388888888814</v>
      </c>
      <c r="BI122" s="10">
        <f t="shared" si="43"/>
        <v>7243.1180555555602</v>
      </c>
      <c r="BJ122" s="10">
        <f t="shared" si="44"/>
        <v>2522.4011111111113</v>
      </c>
      <c r="BK122" s="10">
        <f t="shared" si="45"/>
        <v>25756.361111111109</v>
      </c>
      <c r="BL122" s="5">
        <f t="shared" si="46"/>
        <v>2522.4011111111113</v>
      </c>
      <c r="BM122" s="5">
        <f t="shared" si="47"/>
        <v>3</v>
      </c>
    </row>
    <row r="123" spans="1:65">
      <c r="A123" s="5">
        <v>120</v>
      </c>
      <c r="B123" s="21">
        <v>101405713</v>
      </c>
      <c r="C123" s="5">
        <v>103</v>
      </c>
      <c r="D123" s="5">
        <v>16</v>
      </c>
      <c r="E123" s="5">
        <v>20</v>
      </c>
      <c r="F123" s="5">
        <v>3</v>
      </c>
      <c r="G123" s="5">
        <v>1</v>
      </c>
      <c r="H123" s="5">
        <v>133</v>
      </c>
      <c r="I123" s="5">
        <v>7</v>
      </c>
      <c r="J123" s="5">
        <v>5</v>
      </c>
      <c r="K123" s="5">
        <f>VLOOKUP($B123,고객정보!$A$2:$G$7714,3,0)</f>
        <v>11</v>
      </c>
      <c r="L123" s="5">
        <f>VLOOKUP($B123,고객정보!$A$2:$G$7714,4,0)</f>
        <v>81</v>
      </c>
      <c r="M123" s="5">
        <f>VLOOKUP($B123,고객정보!$A$2:$G$7714,5,0)</f>
        <v>0</v>
      </c>
      <c r="N123" s="5">
        <f t="shared" si="40"/>
        <v>4</v>
      </c>
      <c r="AC123" s="5">
        <v>120</v>
      </c>
      <c r="AD123" s="29">
        <v>101405713</v>
      </c>
      <c r="AE123" s="10">
        <f t="shared" si="41"/>
        <v>102.27975299243934</v>
      </c>
      <c r="AF123" s="10">
        <f t="shared" si="30"/>
        <v>15.168015148802324</v>
      </c>
      <c r="AG123" s="10">
        <f t="shared" si="31"/>
        <v>19.199934715195564</v>
      </c>
      <c r="AH123" s="10">
        <f t="shared" si="32"/>
        <v>2.0938342190849082</v>
      </c>
      <c r="AI123" s="10">
        <f t="shared" si="33"/>
        <v>0.29247783805036631</v>
      </c>
      <c r="AJ123" s="10">
        <f t="shared" si="34"/>
        <v>132.31228149366422</v>
      </c>
      <c r="AK123" s="10">
        <f t="shared" si="35"/>
        <v>6.4298552043750519</v>
      </c>
      <c r="AL123" s="10">
        <f t="shared" si="36"/>
        <v>4.1681287019752489</v>
      </c>
      <c r="AM123" s="10">
        <f t="shared" si="37"/>
        <v>10.015037774604398</v>
      </c>
      <c r="AN123" s="10">
        <f t="shared" si="38"/>
        <v>77.268516818928049</v>
      </c>
      <c r="AO123" s="10">
        <f t="shared" si="39"/>
        <v>-0.58393471876786773</v>
      </c>
      <c r="BG123" s="5">
        <v>120</v>
      </c>
      <c r="BH123" s="10">
        <f t="shared" si="42"/>
        <v>43133.027777777701</v>
      </c>
      <c r="BI123" s="10">
        <f t="shared" si="43"/>
        <v>27154.590277777781</v>
      </c>
      <c r="BJ123" s="10">
        <f t="shared" si="44"/>
        <v>23712.44</v>
      </c>
      <c r="BK123" s="10">
        <f t="shared" si="45"/>
        <v>6149</v>
      </c>
      <c r="BL123" s="5">
        <f t="shared" si="46"/>
        <v>6149</v>
      </c>
      <c r="BM123" s="5">
        <f t="shared" si="47"/>
        <v>4</v>
      </c>
    </row>
    <row r="124" spans="1:65">
      <c r="A124" s="5">
        <v>121</v>
      </c>
      <c r="B124" s="21">
        <v>101408955</v>
      </c>
      <c r="C124" s="5">
        <v>48</v>
      </c>
      <c r="D124" s="5">
        <v>1</v>
      </c>
      <c r="E124" s="5">
        <v>22</v>
      </c>
      <c r="F124" s="5">
        <v>1</v>
      </c>
      <c r="G124" s="5">
        <v>1</v>
      </c>
      <c r="H124" s="5">
        <v>35</v>
      </c>
      <c r="I124" s="5">
        <v>12</v>
      </c>
      <c r="J124" s="5">
        <v>8</v>
      </c>
      <c r="K124" s="5">
        <f>VLOOKUP($B124,고객정보!$A$2:$G$7714,3,0)</f>
        <v>4.5714285714285703</v>
      </c>
      <c r="L124" s="5">
        <f>VLOOKUP($B124,고객정보!$A$2:$G$7714,4,0)</f>
        <v>81</v>
      </c>
      <c r="M124" s="5">
        <f>VLOOKUP($B124,고객정보!$A$2:$G$7714,5,0)</f>
        <v>0</v>
      </c>
      <c r="N124" s="5">
        <f t="shared" si="40"/>
        <v>3</v>
      </c>
      <c r="AC124" s="5">
        <v>121</v>
      </c>
      <c r="AD124" s="29">
        <v>101408955</v>
      </c>
      <c r="AE124" s="10">
        <f t="shared" si="41"/>
        <v>47.279752992439334</v>
      </c>
      <c r="AF124" s="10">
        <f t="shared" si="30"/>
        <v>0.1680151488023236</v>
      </c>
      <c r="AG124" s="10">
        <f t="shared" si="31"/>
        <v>21.199934715195564</v>
      </c>
      <c r="AH124" s="10">
        <f t="shared" si="32"/>
        <v>9.3834219084908299E-2</v>
      </c>
      <c r="AI124" s="10">
        <f t="shared" si="33"/>
        <v>0.29247783805036631</v>
      </c>
      <c r="AJ124" s="10">
        <f t="shared" si="34"/>
        <v>34.312281493664216</v>
      </c>
      <c r="AK124" s="10">
        <f t="shared" si="35"/>
        <v>11.429855204375052</v>
      </c>
      <c r="AL124" s="10">
        <f t="shared" si="36"/>
        <v>7.1681287019752489</v>
      </c>
      <c r="AM124" s="10">
        <f t="shared" si="37"/>
        <v>3.5864663460329691</v>
      </c>
      <c r="AN124" s="10">
        <f t="shared" si="38"/>
        <v>77.268516818928049</v>
      </c>
      <c r="AO124" s="10">
        <f t="shared" si="39"/>
        <v>-0.58393471876786773</v>
      </c>
      <c r="BG124" s="5">
        <v>121</v>
      </c>
      <c r="BH124" s="10">
        <f t="shared" si="42"/>
        <v>18443.782879818518</v>
      </c>
      <c r="BI124" s="10">
        <f t="shared" si="43"/>
        <v>7087.7739512471708</v>
      </c>
      <c r="BJ124" s="10">
        <f t="shared" si="44"/>
        <v>3170.6236734693875</v>
      </c>
      <c r="BK124" s="10">
        <f t="shared" si="45"/>
        <v>12397.469387755102</v>
      </c>
      <c r="BL124" s="5">
        <f t="shared" si="46"/>
        <v>3170.6236734693875</v>
      </c>
      <c r="BM124" s="5">
        <f t="shared" si="47"/>
        <v>3</v>
      </c>
    </row>
    <row r="125" spans="1:65">
      <c r="A125" s="5">
        <v>122</v>
      </c>
      <c r="B125" s="21">
        <v>101410731</v>
      </c>
      <c r="C125" s="5">
        <v>28</v>
      </c>
      <c r="E125" s="5">
        <v>6</v>
      </c>
      <c r="F125" s="5">
        <v>9</v>
      </c>
      <c r="H125" s="5">
        <v>25</v>
      </c>
      <c r="J125" s="5">
        <v>6</v>
      </c>
      <c r="K125" s="5">
        <f>VLOOKUP($B125,고객정보!$A$2:$G$7714,3,0)</f>
        <v>2.4</v>
      </c>
      <c r="L125" s="5">
        <f>VLOOKUP($B125,고객정보!$A$2:$G$7714,4,0)</f>
        <v>81</v>
      </c>
      <c r="M125" s="5">
        <f>VLOOKUP($B125,고객정보!$A$2:$G$7714,5,0)</f>
        <v>0</v>
      </c>
      <c r="N125" s="5">
        <f t="shared" si="40"/>
        <v>3</v>
      </c>
      <c r="AC125" s="5">
        <v>122</v>
      </c>
      <c r="AD125" s="29">
        <v>101410731</v>
      </c>
      <c r="AE125" s="10">
        <f t="shared" si="41"/>
        <v>27.279752992439334</v>
      </c>
      <c r="AF125" s="10">
        <f t="shared" si="30"/>
        <v>-0.8319848511976764</v>
      </c>
      <c r="AG125" s="10">
        <f t="shared" si="31"/>
        <v>5.1999347151955648</v>
      </c>
      <c r="AH125" s="10">
        <f t="shared" si="32"/>
        <v>8.0938342190849077</v>
      </c>
      <c r="AI125" s="10">
        <f t="shared" si="33"/>
        <v>-0.70752216194963369</v>
      </c>
      <c r="AJ125" s="10">
        <f t="shared" si="34"/>
        <v>24.312281493664216</v>
      </c>
      <c r="AK125" s="10">
        <f t="shared" si="35"/>
        <v>-0.57014479562494769</v>
      </c>
      <c r="AL125" s="10">
        <f t="shared" si="36"/>
        <v>5.1681287019752489</v>
      </c>
      <c r="AM125" s="10">
        <f t="shared" si="37"/>
        <v>1.4150377746043985</v>
      </c>
      <c r="AN125" s="10">
        <f t="shared" si="38"/>
        <v>77.268516818928049</v>
      </c>
      <c r="AO125" s="10">
        <f t="shared" si="39"/>
        <v>-0.58393471876786773</v>
      </c>
      <c r="BG125" s="5">
        <v>122</v>
      </c>
      <c r="BH125" s="10">
        <f t="shared" si="42"/>
        <v>15914.987777777704</v>
      </c>
      <c r="BI125" s="10">
        <f t="shared" si="43"/>
        <v>6009.1502777777823</v>
      </c>
      <c r="BJ125" s="10">
        <f t="shared" si="44"/>
        <v>1837.04</v>
      </c>
      <c r="BK125" s="10">
        <f t="shared" si="45"/>
        <v>17565.759999999998</v>
      </c>
      <c r="BL125" s="5">
        <f t="shared" si="46"/>
        <v>1837.04</v>
      </c>
      <c r="BM125" s="5">
        <f t="shared" si="47"/>
        <v>3</v>
      </c>
    </row>
    <row r="126" spans="1:65">
      <c r="A126" s="5">
        <v>123</v>
      </c>
      <c r="B126" s="21">
        <v>101410971</v>
      </c>
      <c r="C126" s="5">
        <v>32</v>
      </c>
      <c r="D126" s="5">
        <v>2</v>
      </c>
      <c r="E126" s="5">
        <v>20</v>
      </c>
      <c r="F126" s="5">
        <v>2</v>
      </c>
      <c r="H126" s="5">
        <v>45</v>
      </c>
      <c r="I126" s="5">
        <v>7</v>
      </c>
      <c r="J126" s="5">
        <v>4</v>
      </c>
      <c r="K126" s="5">
        <f>VLOOKUP($B126,고객정보!$A$2:$G$7714,3,0)</f>
        <v>5.8571428571428603</v>
      </c>
      <c r="L126" s="5">
        <f>VLOOKUP($B126,고객정보!$A$2:$G$7714,4,0)</f>
        <v>81</v>
      </c>
      <c r="M126" s="5">
        <f>VLOOKUP($B126,고객정보!$A$2:$G$7714,5,0)</f>
        <v>0</v>
      </c>
      <c r="N126" s="5">
        <f t="shared" si="40"/>
        <v>3</v>
      </c>
      <c r="AC126" s="5">
        <v>123</v>
      </c>
      <c r="AD126" s="29">
        <v>101410971</v>
      </c>
      <c r="AE126" s="10">
        <f t="shared" si="41"/>
        <v>31.279752992439334</v>
      </c>
      <c r="AF126" s="10">
        <f t="shared" si="30"/>
        <v>1.1680151488023236</v>
      </c>
      <c r="AG126" s="10">
        <f t="shared" si="31"/>
        <v>19.199934715195564</v>
      </c>
      <c r="AH126" s="10">
        <f t="shared" si="32"/>
        <v>1.0938342190849082</v>
      </c>
      <c r="AI126" s="10">
        <f t="shared" si="33"/>
        <v>-0.70752216194963369</v>
      </c>
      <c r="AJ126" s="10">
        <f t="shared" si="34"/>
        <v>44.312281493664216</v>
      </c>
      <c r="AK126" s="10">
        <f t="shared" si="35"/>
        <v>6.4298552043750519</v>
      </c>
      <c r="AL126" s="10">
        <f t="shared" si="36"/>
        <v>3.1681287019752489</v>
      </c>
      <c r="AM126" s="10">
        <f t="shared" si="37"/>
        <v>4.8721806317472591</v>
      </c>
      <c r="AN126" s="10">
        <f t="shared" si="38"/>
        <v>77.268516818928049</v>
      </c>
      <c r="AO126" s="10">
        <f t="shared" si="39"/>
        <v>-0.58393471876786773</v>
      </c>
      <c r="BG126" s="5">
        <v>123</v>
      </c>
      <c r="BH126" s="10">
        <f t="shared" si="42"/>
        <v>17824.619614512398</v>
      </c>
      <c r="BI126" s="10">
        <f t="shared" si="43"/>
        <v>7239.3249716553337</v>
      </c>
      <c r="BJ126" s="10">
        <f t="shared" si="44"/>
        <v>3062.3746938775512</v>
      </c>
      <c r="BK126" s="10">
        <f t="shared" si="45"/>
        <v>14909.163265306122</v>
      </c>
      <c r="BL126" s="5">
        <f t="shared" si="46"/>
        <v>3062.3746938775512</v>
      </c>
      <c r="BM126" s="5">
        <f t="shared" si="47"/>
        <v>3</v>
      </c>
    </row>
    <row r="127" spans="1:65">
      <c r="A127" s="5">
        <v>124</v>
      </c>
      <c r="B127" s="21">
        <v>101419591</v>
      </c>
      <c r="C127" s="5">
        <v>14</v>
      </c>
      <c r="E127" s="5">
        <v>2</v>
      </c>
      <c r="H127" s="5">
        <v>17</v>
      </c>
      <c r="J127" s="5">
        <v>2</v>
      </c>
      <c r="K127" s="5">
        <f>VLOOKUP($B127,고객정보!$A$2:$G$7714,3,0)</f>
        <v>3.3333333333333299</v>
      </c>
      <c r="L127" s="5">
        <f>VLOOKUP($B127,고객정보!$A$2:$G$7714,4,0)</f>
        <v>81</v>
      </c>
      <c r="M127" s="5">
        <f>VLOOKUP($B127,고객정보!$A$2:$G$7714,5,0)</f>
        <v>0</v>
      </c>
      <c r="N127" s="5">
        <f t="shared" si="40"/>
        <v>3</v>
      </c>
      <c r="AC127" s="5">
        <v>124</v>
      </c>
      <c r="AD127" s="29">
        <v>101419591</v>
      </c>
      <c r="AE127" s="10">
        <f t="shared" si="41"/>
        <v>13.279752992439336</v>
      </c>
      <c r="AF127" s="10">
        <f t="shared" si="30"/>
        <v>-0.8319848511976764</v>
      </c>
      <c r="AG127" s="10">
        <f t="shared" si="31"/>
        <v>1.199934715195565</v>
      </c>
      <c r="AH127" s="10">
        <f t="shared" si="32"/>
        <v>-0.9061657809150917</v>
      </c>
      <c r="AI127" s="10">
        <f t="shared" si="33"/>
        <v>-0.70752216194963369</v>
      </c>
      <c r="AJ127" s="10">
        <f t="shared" si="34"/>
        <v>16.312281493664216</v>
      </c>
      <c r="AK127" s="10">
        <f t="shared" si="35"/>
        <v>-0.57014479562494769</v>
      </c>
      <c r="AL127" s="10">
        <f t="shared" si="36"/>
        <v>1.1681287019752489</v>
      </c>
      <c r="AM127" s="10">
        <f t="shared" si="37"/>
        <v>2.3483711079377283</v>
      </c>
      <c r="AN127" s="10">
        <f t="shared" si="38"/>
        <v>77.268516818928049</v>
      </c>
      <c r="AO127" s="10">
        <f t="shared" si="39"/>
        <v>-0.58393471876786773</v>
      </c>
      <c r="BG127" s="5">
        <v>124</v>
      </c>
      <c r="BH127" s="10">
        <f t="shared" si="42"/>
        <v>14921.472222222146</v>
      </c>
      <c r="BI127" s="10">
        <f t="shared" si="43"/>
        <v>5982.7013888888941</v>
      </c>
      <c r="BJ127" s="10">
        <f t="shared" si="44"/>
        <v>1701.2844444444445</v>
      </c>
      <c r="BK127" s="10">
        <f t="shared" si="45"/>
        <v>21967.444444444445</v>
      </c>
      <c r="BL127" s="5">
        <f t="shared" si="46"/>
        <v>1701.2844444444445</v>
      </c>
      <c r="BM127" s="5">
        <f t="shared" si="47"/>
        <v>3</v>
      </c>
    </row>
    <row r="128" spans="1:65">
      <c r="A128" s="5">
        <v>125</v>
      </c>
      <c r="B128" s="21">
        <v>101430431</v>
      </c>
      <c r="C128" s="5">
        <v>1</v>
      </c>
      <c r="D128" s="5">
        <v>8</v>
      </c>
      <c r="E128" s="5">
        <v>8</v>
      </c>
      <c r="F128" s="5">
        <v>4</v>
      </c>
      <c r="G128" s="5">
        <v>11</v>
      </c>
      <c r="H128" s="5">
        <v>5</v>
      </c>
      <c r="I128" s="5">
        <v>1</v>
      </c>
      <c r="K128" s="5">
        <f>VLOOKUP($B128,고객정보!$A$2:$G$7714,3,0)</f>
        <v>1.75</v>
      </c>
      <c r="L128" s="5">
        <f>VLOOKUP($B128,고객정보!$A$2:$G$7714,4,0)</f>
        <v>81</v>
      </c>
      <c r="M128" s="5">
        <f>VLOOKUP($B128,고객정보!$A$2:$G$7714,5,0)</f>
        <v>0</v>
      </c>
      <c r="N128" s="5">
        <f t="shared" si="40"/>
        <v>3</v>
      </c>
      <c r="AC128" s="5">
        <v>125</v>
      </c>
      <c r="AD128" s="29">
        <v>101430431</v>
      </c>
      <c r="AE128" s="10">
        <f t="shared" si="41"/>
        <v>0.27975299243933549</v>
      </c>
      <c r="AF128" s="10">
        <f t="shared" si="30"/>
        <v>7.1680151488023238</v>
      </c>
      <c r="AG128" s="10">
        <f t="shared" si="31"/>
        <v>7.1999347151955648</v>
      </c>
      <c r="AH128" s="10">
        <f t="shared" si="32"/>
        <v>3.0938342190849082</v>
      </c>
      <c r="AI128" s="10">
        <f t="shared" si="33"/>
        <v>10.292477838050367</v>
      </c>
      <c r="AJ128" s="10">
        <f t="shared" si="34"/>
        <v>4.3122814936642175</v>
      </c>
      <c r="AK128" s="10">
        <f t="shared" si="35"/>
        <v>0.42985520437505231</v>
      </c>
      <c r="AL128" s="10">
        <f t="shared" si="36"/>
        <v>-0.83187129802475124</v>
      </c>
      <c r="AM128" s="10">
        <f t="shared" si="37"/>
        <v>0.76503777460439859</v>
      </c>
      <c r="AN128" s="10">
        <f t="shared" si="38"/>
        <v>77.268516818928049</v>
      </c>
      <c r="AO128" s="10">
        <f t="shared" si="39"/>
        <v>-0.58393471876786773</v>
      </c>
      <c r="BG128" s="5">
        <v>125</v>
      </c>
      <c r="BH128" s="10">
        <f t="shared" si="42"/>
        <v>14743.590277777703</v>
      </c>
      <c r="BI128" s="10">
        <f t="shared" si="43"/>
        <v>6674.4027777777828</v>
      </c>
      <c r="BJ128" s="10">
        <f t="shared" si="44"/>
        <v>2211.2024999999999</v>
      </c>
      <c r="BK128" s="10">
        <f t="shared" si="45"/>
        <v>27162.0625</v>
      </c>
      <c r="BL128" s="5">
        <f t="shared" si="46"/>
        <v>2211.2024999999999</v>
      </c>
      <c r="BM128" s="5">
        <f t="shared" si="47"/>
        <v>3</v>
      </c>
    </row>
    <row r="129" spans="1:65">
      <c r="A129" s="5">
        <v>126</v>
      </c>
      <c r="B129" s="21">
        <v>101435882</v>
      </c>
      <c r="C129" s="5">
        <v>180</v>
      </c>
      <c r="D129" s="5">
        <v>1</v>
      </c>
      <c r="E129" s="5">
        <v>5</v>
      </c>
      <c r="F129" s="5">
        <v>3</v>
      </c>
      <c r="H129" s="5">
        <v>100</v>
      </c>
      <c r="I129" s="5">
        <v>1</v>
      </c>
      <c r="J129" s="5">
        <v>16</v>
      </c>
      <c r="K129" s="5">
        <f>VLOOKUP($B129,고객정보!$A$2:$G$7714,3,0)</f>
        <v>19.25</v>
      </c>
      <c r="L129" s="5">
        <f>VLOOKUP($B129,고객정보!$A$2:$G$7714,4,0)</f>
        <v>81</v>
      </c>
      <c r="M129" s="5">
        <f>VLOOKUP($B129,고객정보!$A$2:$G$7714,5,0)</f>
        <v>0</v>
      </c>
      <c r="N129" s="5">
        <f t="shared" si="40"/>
        <v>4</v>
      </c>
      <c r="AC129" s="5">
        <v>126</v>
      </c>
      <c r="AD129" s="29">
        <v>101435882</v>
      </c>
      <c r="AE129" s="10">
        <f t="shared" si="41"/>
        <v>179.27975299243934</v>
      </c>
      <c r="AF129" s="10">
        <f t="shared" si="30"/>
        <v>0.1680151488023236</v>
      </c>
      <c r="AG129" s="10">
        <f t="shared" si="31"/>
        <v>4.1999347151955648</v>
      </c>
      <c r="AH129" s="10">
        <f t="shared" si="32"/>
        <v>2.0938342190849082</v>
      </c>
      <c r="AI129" s="10">
        <f t="shared" si="33"/>
        <v>-0.70752216194963369</v>
      </c>
      <c r="AJ129" s="10">
        <f t="shared" si="34"/>
        <v>99.312281493664216</v>
      </c>
      <c r="AK129" s="10">
        <f t="shared" si="35"/>
        <v>0.42985520437505231</v>
      </c>
      <c r="AL129" s="10">
        <f t="shared" si="36"/>
        <v>15.168128701975249</v>
      </c>
      <c r="AM129" s="10">
        <f t="shared" si="37"/>
        <v>18.265037774604398</v>
      </c>
      <c r="AN129" s="10">
        <f t="shared" si="38"/>
        <v>77.268516818928049</v>
      </c>
      <c r="AO129" s="10">
        <f t="shared" si="39"/>
        <v>-0.58393471876786773</v>
      </c>
      <c r="BG129" s="5">
        <v>126</v>
      </c>
      <c r="BH129" s="10">
        <f t="shared" si="42"/>
        <v>56772.090277777701</v>
      </c>
      <c r="BI129" s="10">
        <f t="shared" si="43"/>
        <v>37107.402777777781</v>
      </c>
      <c r="BJ129" s="10">
        <f t="shared" si="44"/>
        <v>34967.702499999999</v>
      </c>
      <c r="BK129" s="10">
        <f t="shared" si="45"/>
        <v>2901.5625</v>
      </c>
      <c r="BL129" s="5">
        <f t="shared" si="46"/>
        <v>2901.5625</v>
      </c>
      <c r="BM129" s="5">
        <f t="shared" si="47"/>
        <v>4</v>
      </c>
    </row>
    <row r="130" spans="1:65">
      <c r="A130" s="5">
        <v>127</v>
      </c>
      <c r="B130" s="21">
        <v>101436573</v>
      </c>
      <c r="C130" s="5">
        <v>195</v>
      </c>
      <c r="D130" s="5">
        <v>1</v>
      </c>
      <c r="E130" s="5">
        <v>12</v>
      </c>
      <c r="F130" s="5">
        <v>29</v>
      </c>
      <c r="G130" s="5">
        <v>17</v>
      </c>
      <c r="H130" s="5">
        <v>94</v>
      </c>
      <c r="I130" s="5">
        <v>35</v>
      </c>
      <c r="J130" s="5">
        <v>13</v>
      </c>
      <c r="K130" s="5">
        <f>VLOOKUP($B130,고객정보!$A$2:$G$7714,3,0)</f>
        <v>13.875</v>
      </c>
      <c r="L130" s="5">
        <f>VLOOKUP($B130,고객정보!$A$2:$G$7714,4,0)</f>
        <v>81</v>
      </c>
      <c r="M130" s="5">
        <f>VLOOKUP($B130,고객정보!$A$2:$G$7714,5,0)</f>
        <v>0</v>
      </c>
      <c r="N130" s="5">
        <f t="shared" si="40"/>
        <v>4</v>
      </c>
      <c r="AC130" s="5">
        <v>127</v>
      </c>
      <c r="AD130" s="29">
        <v>101436573</v>
      </c>
      <c r="AE130" s="10">
        <f t="shared" si="41"/>
        <v>194.27975299243934</v>
      </c>
      <c r="AF130" s="10">
        <f t="shared" si="30"/>
        <v>0.1680151488023236</v>
      </c>
      <c r="AG130" s="10">
        <f t="shared" si="31"/>
        <v>11.199934715195566</v>
      </c>
      <c r="AH130" s="10">
        <f t="shared" si="32"/>
        <v>28.093834219084908</v>
      </c>
      <c r="AI130" s="10">
        <f t="shared" si="33"/>
        <v>16.292477838050367</v>
      </c>
      <c r="AJ130" s="10">
        <f t="shared" si="34"/>
        <v>93.312281493664216</v>
      </c>
      <c r="AK130" s="10">
        <f t="shared" si="35"/>
        <v>34.429855204375052</v>
      </c>
      <c r="AL130" s="10">
        <f t="shared" si="36"/>
        <v>12.168128701975249</v>
      </c>
      <c r="AM130" s="10">
        <f t="shared" si="37"/>
        <v>12.890037774604398</v>
      </c>
      <c r="AN130" s="10">
        <f t="shared" si="38"/>
        <v>77.268516818928049</v>
      </c>
      <c r="AO130" s="10">
        <f t="shared" si="39"/>
        <v>-0.58393471876786773</v>
      </c>
      <c r="BG130" s="5">
        <v>127</v>
      </c>
      <c r="BH130" s="10">
        <f t="shared" si="42"/>
        <v>63354.793402777701</v>
      </c>
      <c r="BI130" s="10">
        <f t="shared" si="43"/>
        <v>42893.480902777781</v>
      </c>
      <c r="BJ130" s="10">
        <f t="shared" si="44"/>
        <v>40937.305625000001</v>
      </c>
      <c r="BK130" s="10">
        <f t="shared" si="45"/>
        <v>5925.015625</v>
      </c>
      <c r="BL130" s="5">
        <f t="shared" si="46"/>
        <v>5925.015625</v>
      </c>
      <c r="BM130" s="5">
        <f t="shared" si="47"/>
        <v>4</v>
      </c>
    </row>
    <row r="131" spans="1:65">
      <c r="A131" s="5">
        <v>128</v>
      </c>
      <c r="B131" s="21">
        <v>101441184</v>
      </c>
      <c r="C131" s="5">
        <v>12</v>
      </c>
      <c r="D131" s="5">
        <v>1</v>
      </c>
      <c r="E131" s="5">
        <v>5</v>
      </c>
      <c r="F131" s="5">
        <v>4</v>
      </c>
      <c r="H131" s="5">
        <v>56</v>
      </c>
      <c r="J131" s="5">
        <v>1</v>
      </c>
      <c r="K131" s="5">
        <f>VLOOKUP($B131,고객정보!$A$2:$G$7714,3,0)</f>
        <v>3.6666666666666701</v>
      </c>
      <c r="L131" s="5">
        <f>VLOOKUP($B131,고객정보!$A$2:$G$7714,4,0)</f>
        <v>81</v>
      </c>
      <c r="M131" s="5">
        <f>VLOOKUP($B131,고객정보!$A$2:$G$7714,5,0)</f>
        <v>0</v>
      </c>
      <c r="N131" s="5">
        <f t="shared" si="40"/>
        <v>3</v>
      </c>
      <c r="AC131" s="5">
        <v>128</v>
      </c>
      <c r="AD131" s="29">
        <v>101441184</v>
      </c>
      <c r="AE131" s="10">
        <f t="shared" si="41"/>
        <v>11.279752992439336</v>
      </c>
      <c r="AF131" s="10">
        <f t="shared" si="30"/>
        <v>0.1680151488023236</v>
      </c>
      <c r="AG131" s="10">
        <f t="shared" si="31"/>
        <v>4.1999347151955648</v>
      </c>
      <c r="AH131" s="10">
        <f t="shared" si="32"/>
        <v>3.0938342190849082</v>
      </c>
      <c r="AI131" s="10">
        <f t="shared" si="33"/>
        <v>-0.70752216194963369</v>
      </c>
      <c r="AJ131" s="10">
        <f t="shared" si="34"/>
        <v>55.312281493664216</v>
      </c>
      <c r="AK131" s="10">
        <f t="shared" si="35"/>
        <v>-0.57014479562494769</v>
      </c>
      <c r="AL131" s="10">
        <f t="shared" si="36"/>
        <v>0.16812870197524876</v>
      </c>
      <c r="AM131" s="10">
        <f t="shared" si="37"/>
        <v>2.6817044412710684</v>
      </c>
      <c r="AN131" s="10">
        <f t="shared" si="38"/>
        <v>77.268516818928049</v>
      </c>
      <c r="AO131" s="10">
        <f t="shared" si="39"/>
        <v>-0.58393471876786773</v>
      </c>
      <c r="BG131" s="5">
        <v>128</v>
      </c>
      <c r="BH131" s="10">
        <f t="shared" si="42"/>
        <v>17749.138888888814</v>
      </c>
      <c r="BI131" s="10">
        <f t="shared" si="43"/>
        <v>8272.0347222222263</v>
      </c>
      <c r="BJ131" s="10">
        <f t="shared" si="44"/>
        <v>3788.1511111111113</v>
      </c>
      <c r="BK131" s="10">
        <f t="shared" si="45"/>
        <v>19347.111111111109</v>
      </c>
      <c r="BL131" s="5">
        <f t="shared" si="46"/>
        <v>3788.1511111111113</v>
      </c>
      <c r="BM131" s="5">
        <f t="shared" si="47"/>
        <v>3</v>
      </c>
    </row>
    <row r="132" spans="1:65">
      <c r="A132" s="5">
        <v>129</v>
      </c>
      <c r="B132" s="21">
        <v>101442481</v>
      </c>
      <c r="C132" s="5">
        <v>6</v>
      </c>
      <c r="E132" s="5">
        <v>5</v>
      </c>
      <c r="F132" s="5">
        <v>3</v>
      </c>
      <c r="G132" s="5">
        <v>1</v>
      </c>
      <c r="H132" s="5">
        <v>18</v>
      </c>
      <c r="J132" s="5">
        <v>3</v>
      </c>
      <c r="K132" s="5">
        <f>VLOOKUP($B132,고객정보!$A$2:$G$7714,3,0)</f>
        <v>1.3333333333333299</v>
      </c>
      <c r="L132" s="5">
        <f>VLOOKUP($B132,고객정보!$A$2:$G$7714,4,0)</f>
        <v>81</v>
      </c>
      <c r="M132" s="5">
        <f>VLOOKUP($B132,고객정보!$A$2:$G$7714,5,0)</f>
        <v>0</v>
      </c>
      <c r="N132" s="5">
        <f t="shared" si="40"/>
        <v>3</v>
      </c>
      <c r="AC132" s="5">
        <v>129</v>
      </c>
      <c r="AD132" s="29">
        <v>101442481</v>
      </c>
      <c r="AE132" s="10">
        <f t="shared" si="41"/>
        <v>5.2797529924393354</v>
      </c>
      <c r="AF132" s="10">
        <f t="shared" ref="AF132:AF195" si="48">D132-R$4/R$5</f>
        <v>-0.8319848511976764</v>
      </c>
      <c r="AG132" s="10">
        <f t="shared" ref="AG132:AG195" si="49">E132-S$4/S$5</f>
        <v>4.1999347151955648</v>
      </c>
      <c r="AH132" s="10">
        <f t="shared" ref="AH132:AH195" si="50">F132-T$4/T$5</f>
        <v>2.0938342190849082</v>
      </c>
      <c r="AI132" s="10">
        <f t="shared" ref="AI132:AI195" si="51">G132-U$4/U$5</f>
        <v>0.29247783805036631</v>
      </c>
      <c r="AJ132" s="10">
        <f t="shared" ref="AJ132:AJ195" si="52">H132-V$4/V$5</f>
        <v>17.312281493664216</v>
      </c>
      <c r="AK132" s="10">
        <f t="shared" ref="AK132:AK195" si="53">I132-W$4/W$5</f>
        <v>-0.57014479562494769</v>
      </c>
      <c r="AL132" s="10">
        <f t="shared" ref="AL132:AL195" si="54">J132-X$4/X$5</f>
        <v>2.1681287019752489</v>
      </c>
      <c r="AM132" s="10">
        <f t="shared" ref="AM132:AM195" si="55">K132-Y$4/Y$5</f>
        <v>0.34837110793772852</v>
      </c>
      <c r="AN132" s="10">
        <f t="shared" ref="AN132:AN195" si="56">L132-Z$4/Z$5</f>
        <v>77.268516818928049</v>
      </c>
      <c r="AO132" s="10">
        <f t="shared" ref="AO132:AO195" si="57">M132-AA$4/AA$5</f>
        <v>-0.58393471876786773</v>
      </c>
      <c r="BG132" s="5">
        <v>129</v>
      </c>
      <c r="BH132" s="10">
        <f t="shared" si="42"/>
        <v>14847.138888888814</v>
      </c>
      <c r="BI132" s="10">
        <f t="shared" si="43"/>
        <v>6308.3680555555602</v>
      </c>
      <c r="BJ132" s="10">
        <f t="shared" si="44"/>
        <v>1869.7511111111112</v>
      </c>
      <c r="BK132" s="10">
        <f t="shared" si="45"/>
        <v>23989.111111111109</v>
      </c>
      <c r="BL132" s="5">
        <f t="shared" si="46"/>
        <v>1869.7511111111112</v>
      </c>
      <c r="BM132" s="5">
        <f t="shared" si="47"/>
        <v>3</v>
      </c>
    </row>
    <row r="133" spans="1:65">
      <c r="A133" s="5">
        <v>130</v>
      </c>
      <c r="B133" s="21">
        <v>101468252</v>
      </c>
      <c r="C133" s="5">
        <v>20</v>
      </c>
      <c r="E133" s="5">
        <v>1</v>
      </c>
      <c r="F133" s="5">
        <v>1</v>
      </c>
      <c r="H133" s="5">
        <v>50</v>
      </c>
      <c r="I133" s="5">
        <v>1</v>
      </c>
      <c r="J133" s="5">
        <v>5</v>
      </c>
      <c r="K133" s="5">
        <f>VLOOKUP($B133,고객정보!$A$2:$G$7714,3,0)</f>
        <v>7.6</v>
      </c>
      <c r="L133" s="5">
        <f>VLOOKUP($B133,고객정보!$A$2:$G$7714,4,0)</f>
        <v>80</v>
      </c>
      <c r="M133" s="5">
        <f>VLOOKUP($B133,고객정보!$A$2:$G$7714,5,0)</f>
        <v>0</v>
      </c>
      <c r="N133" s="5">
        <f t="shared" ref="N133:N196" si="58">VLOOKUP($A133,$BG$4:$BM$7716,7,0)</f>
        <v>3</v>
      </c>
      <c r="AC133" s="5">
        <v>130</v>
      </c>
      <c r="AD133" s="29">
        <v>101468252</v>
      </c>
      <c r="AE133" s="10">
        <f t="shared" ref="AE133:AE196" si="59">C133-Q$4/Q$5</f>
        <v>19.279752992439334</v>
      </c>
      <c r="AF133" s="10">
        <f t="shared" si="48"/>
        <v>-0.8319848511976764</v>
      </c>
      <c r="AG133" s="10">
        <f t="shared" si="49"/>
        <v>0.19993471519556505</v>
      </c>
      <c r="AH133" s="10">
        <f t="shared" si="50"/>
        <v>9.3834219084908299E-2</v>
      </c>
      <c r="AI133" s="10">
        <f t="shared" si="51"/>
        <v>-0.70752216194963369</v>
      </c>
      <c r="AJ133" s="10">
        <f t="shared" si="52"/>
        <v>49.312281493664216</v>
      </c>
      <c r="AK133" s="10">
        <f t="shared" si="53"/>
        <v>0.42985520437505231</v>
      </c>
      <c r="AL133" s="10">
        <f t="shared" si="54"/>
        <v>4.1681287019752489</v>
      </c>
      <c r="AM133" s="10">
        <f t="shared" si="55"/>
        <v>6.6150377746043985</v>
      </c>
      <c r="AN133" s="10">
        <f t="shared" si="56"/>
        <v>76.268516818928049</v>
      </c>
      <c r="AO133" s="10">
        <f t="shared" si="57"/>
        <v>-0.58393471876786773</v>
      </c>
      <c r="BG133" s="5">
        <v>130</v>
      </c>
      <c r="BH133" s="10">
        <f t="shared" ref="BH133:BH196" si="60">SUMXMY2($AE133:$AO133,$AS$4:$BC$4)</f>
        <v>17297.587777777702</v>
      </c>
      <c r="BI133" s="10">
        <f t="shared" ref="BI133:BI196" si="61">SUMXMY2($AE133:$AO133,$AS$5:$BC$5)</f>
        <v>7512.5502777777829</v>
      </c>
      <c r="BJ133" s="10">
        <f t="shared" ref="BJ133:BJ196" si="62">SUMXMY2($AE133:$AO133,$AS$6:$BC$6)</f>
        <v>3133.16</v>
      </c>
      <c r="BK133" s="10">
        <f t="shared" ref="BK133:BK196" si="63">SUMXMY2($AE133:$AO133,$AS$7:$BC$7)</f>
        <v>17538.759999999998</v>
      </c>
      <c r="BL133" s="5">
        <f t="shared" ref="BL133:BL196" si="64">MIN(BH133:BK133)</f>
        <v>3133.16</v>
      </c>
      <c r="BM133" s="5">
        <f t="shared" ref="BM133:BM196" si="65">MATCH(BL133,BH133:BK133,0)</f>
        <v>3</v>
      </c>
    </row>
    <row r="134" spans="1:65">
      <c r="A134" s="5">
        <v>131</v>
      </c>
      <c r="B134" s="21">
        <v>101513415</v>
      </c>
      <c r="C134" s="5">
        <v>97</v>
      </c>
      <c r="E134" s="5">
        <v>11</v>
      </c>
      <c r="F134" s="5">
        <v>7</v>
      </c>
      <c r="G134" s="5">
        <v>2</v>
      </c>
      <c r="H134" s="5">
        <v>47</v>
      </c>
      <c r="I134" s="5">
        <v>9</v>
      </c>
      <c r="J134" s="5">
        <v>5</v>
      </c>
      <c r="K134" s="5">
        <f>VLOOKUP($B134,고객정보!$A$2:$G$7714,3,0)</f>
        <v>10.8333333333333</v>
      </c>
      <c r="L134" s="5">
        <f>VLOOKUP($B134,고객정보!$A$2:$G$7714,4,0)</f>
        <v>80</v>
      </c>
      <c r="M134" s="5">
        <f>VLOOKUP($B134,고객정보!$A$2:$G$7714,5,0)</f>
        <v>0</v>
      </c>
      <c r="N134" s="5">
        <f t="shared" si="58"/>
        <v>4</v>
      </c>
      <c r="AC134" s="5">
        <v>131</v>
      </c>
      <c r="AD134" s="29">
        <v>101513415</v>
      </c>
      <c r="AE134" s="10">
        <f t="shared" si="59"/>
        <v>96.279752992439342</v>
      </c>
      <c r="AF134" s="10">
        <f t="shared" si="48"/>
        <v>-0.8319848511976764</v>
      </c>
      <c r="AG134" s="10">
        <f t="shared" si="49"/>
        <v>10.199934715195566</v>
      </c>
      <c r="AH134" s="10">
        <f t="shared" si="50"/>
        <v>6.0938342190849086</v>
      </c>
      <c r="AI134" s="10">
        <f t="shared" si="51"/>
        <v>1.2924778380503663</v>
      </c>
      <c r="AJ134" s="10">
        <f t="shared" si="52"/>
        <v>46.312281493664216</v>
      </c>
      <c r="AK134" s="10">
        <f t="shared" si="53"/>
        <v>8.4298552043750519</v>
      </c>
      <c r="AL134" s="10">
        <f t="shared" si="54"/>
        <v>4.1681287019752489</v>
      </c>
      <c r="AM134" s="10">
        <f t="shared" si="55"/>
        <v>9.8483711079376981</v>
      </c>
      <c r="AN134" s="10">
        <f t="shared" si="56"/>
        <v>76.268516818928049</v>
      </c>
      <c r="AO134" s="10">
        <f t="shared" si="57"/>
        <v>-0.58393471876786773</v>
      </c>
      <c r="BG134" s="5">
        <v>131</v>
      </c>
      <c r="BH134" s="10">
        <f t="shared" si="60"/>
        <v>25972.722222222146</v>
      </c>
      <c r="BI134" s="10">
        <f t="shared" si="61"/>
        <v>11820.451388888894</v>
      </c>
      <c r="BJ134" s="10">
        <f t="shared" si="62"/>
        <v>8636.5344444444436</v>
      </c>
      <c r="BK134" s="10">
        <f t="shared" si="63"/>
        <v>4171.6944444444443</v>
      </c>
      <c r="BL134" s="5">
        <f t="shared" si="64"/>
        <v>4171.6944444444443</v>
      </c>
      <c r="BM134" s="5">
        <f t="shared" si="65"/>
        <v>4</v>
      </c>
    </row>
    <row r="135" spans="1:65">
      <c r="A135" s="5">
        <v>132</v>
      </c>
      <c r="B135" s="21">
        <v>101515311</v>
      </c>
      <c r="C135" s="5">
        <v>101</v>
      </c>
      <c r="D135" s="5">
        <v>23</v>
      </c>
      <c r="E135" s="5">
        <v>17</v>
      </c>
      <c r="F135" s="5">
        <v>2</v>
      </c>
      <c r="G135" s="5">
        <v>10</v>
      </c>
      <c r="H135" s="5">
        <v>86</v>
      </c>
      <c r="I135" s="5">
        <v>13</v>
      </c>
      <c r="J135" s="5">
        <v>16</v>
      </c>
      <c r="K135" s="5">
        <f>VLOOKUP($B135,고객정보!$A$2:$G$7714,3,0)</f>
        <v>6.375</v>
      </c>
      <c r="L135" s="5">
        <f>VLOOKUP($B135,고객정보!$A$2:$G$7714,4,0)</f>
        <v>80</v>
      </c>
      <c r="M135" s="5">
        <f>VLOOKUP($B135,고객정보!$A$2:$G$7714,5,0)</f>
        <v>0</v>
      </c>
      <c r="N135" s="5">
        <f t="shared" si="58"/>
        <v>4</v>
      </c>
      <c r="AC135" s="5">
        <v>132</v>
      </c>
      <c r="AD135" s="29">
        <v>101515311</v>
      </c>
      <c r="AE135" s="10">
        <f t="shared" si="59"/>
        <v>100.27975299243934</v>
      </c>
      <c r="AF135" s="10">
        <f t="shared" si="48"/>
        <v>22.168015148802322</v>
      </c>
      <c r="AG135" s="10">
        <f t="shared" si="49"/>
        <v>16.199934715195564</v>
      </c>
      <c r="AH135" s="10">
        <f t="shared" si="50"/>
        <v>1.0938342190849082</v>
      </c>
      <c r="AI135" s="10">
        <f t="shared" si="51"/>
        <v>9.2924778380503668</v>
      </c>
      <c r="AJ135" s="10">
        <f t="shared" si="52"/>
        <v>85.312281493664216</v>
      </c>
      <c r="AK135" s="10">
        <f t="shared" si="53"/>
        <v>12.429855204375052</v>
      </c>
      <c r="AL135" s="10">
        <f t="shared" si="54"/>
        <v>15.168128701975249</v>
      </c>
      <c r="AM135" s="10">
        <f t="shared" si="55"/>
        <v>5.3900377746043988</v>
      </c>
      <c r="AN135" s="10">
        <f t="shared" si="56"/>
        <v>76.268516818928049</v>
      </c>
      <c r="AO135" s="10">
        <f t="shared" si="57"/>
        <v>-0.58393471876786773</v>
      </c>
      <c r="BG135" s="5">
        <v>132</v>
      </c>
      <c r="BH135" s="10">
        <f t="shared" si="60"/>
        <v>32910.918402777701</v>
      </c>
      <c r="BI135" s="10">
        <f t="shared" si="61"/>
        <v>17811.105902777781</v>
      </c>
      <c r="BJ135" s="10">
        <f t="shared" si="62"/>
        <v>14393.430625000001</v>
      </c>
      <c r="BK135" s="10">
        <f t="shared" si="63"/>
        <v>3668.140625</v>
      </c>
      <c r="BL135" s="5">
        <f t="shared" si="64"/>
        <v>3668.140625</v>
      </c>
      <c r="BM135" s="5">
        <f t="shared" si="65"/>
        <v>4</v>
      </c>
    </row>
    <row r="136" spans="1:65">
      <c r="A136" s="5">
        <v>133</v>
      </c>
      <c r="B136" s="21">
        <v>101517981</v>
      </c>
      <c r="C136" s="5">
        <v>122</v>
      </c>
      <c r="D136" s="5">
        <v>3</v>
      </c>
      <c r="E136" s="5">
        <v>7</v>
      </c>
      <c r="F136" s="5">
        <v>1</v>
      </c>
      <c r="H136" s="5">
        <v>74</v>
      </c>
      <c r="I136" s="5">
        <v>2</v>
      </c>
      <c r="J136" s="5">
        <v>8</v>
      </c>
      <c r="K136" s="5">
        <f>VLOOKUP($B136,고객정보!$A$2:$G$7714,3,0)</f>
        <v>16.2</v>
      </c>
      <c r="L136" s="5">
        <f>VLOOKUP($B136,고객정보!$A$2:$G$7714,4,0)</f>
        <v>80</v>
      </c>
      <c r="M136" s="5">
        <f>VLOOKUP($B136,고객정보!$A$2:$G$7714,5,0)</f>
        <v>0</v>
      </c>
      <c r="N136" s="5">
        <f t="shared" si="58"/>
        <v>4</v>
      </c>
      <c r="AC136" s="5">
        <v>133</v>
      </c>
      <c r="AD136" s="29">
        <v>101517981</v>
      </c>
      <c r="AE136" s="10">
        <f t="shared" si="59"/>
        <v>121.27975299243934</v>
      </c>
      <c r="AF136" s="10">
        <f t="shared" si="48"/>
        <v>2.1680151488023238</v>
      </c>
      <c r="AG136" s="10">
        <f t="shared" si="49"/>
        <v>6.1999347151955648</v>
      </c>
      <c r="AH136" s="10">
        <f t="shared" si="50"/>
        <v>9.3834219084908299E-2</v>
      </c>
      <c r="AI136" s="10">
        <f t="shared" si="51"/>
        <v>-0.70752216194963369</v>
      </c>
      <c r="AJ136" s="10">
        <f t="shared" si="52"/>
        <v>73.312281493664216</v>
      </c>
      <c r="AK136" s="10">
        <f t="shared" si="53"/>
        <v>1.4298552043750523</v>
      </c>
      <c r="AL136" s="10">
        <f t="shared" si="54"/>
        <v>7.1681287019752489</v>
      </c>
      <c r="AM136" s="10">
        <f t="shared" si="55"/>
        <v>15.215037774604397</v>
      </c>
      <c r="AN136" s="10">
        <f t="shared" si="56"/>
        <v>76.268516818928049</v>
      </c>
      <c r="AO136" s="10">
        <f t="shared" si="57"/>
        <v>-0.58393471876786773</v>
      </c>
      <c r="BG136" s="5">
        <v>133</v>
      </c>
      <c r="BH136" s="10">
        <f t="shared" si="60"/>
        <v>34612.067777777702</v>
      </c>
      <c r="BI136" s="10">
        <f t="shared" si="61"/>
        <v>18650.430277777785</v>
      </c>
      <c r="BJ136" s="10">
        <f t="shared" si="62"/>
        <v>15747</v>
      </c>
      <c r="BK136" s="10">
        <f t="shared" si="63"/>
        <v>1476.44</v>
      </c>
      <c r="BL136" s="5">
        <f t="shared" si="64"/>
        <v>1476.44</v>
      </c>
      <c r="BM136" s="5">
        <f t="shared" si="65"/>
        <v>4</v>
      </c>
    </row>
    <row r="137" spans="1:65">
      <c r="A137" s="5">
        <v>134</v>
      </c>
      <c r="B137" s="21">
        <v>101533171</v>
      </c>
      <c r="C137" s="5">
        <v>235</v>
      </c>
      <c r="D137" s="5">
        <v>38</v>
      </c>
      <c r="E137" s="5">
        <v>7</v>
      </c>
      <c r="F137" s="5">
        <v>4</v>
      </c>
      <c r="G137" s="5">
        <v>1</v>
      </c>
      <c r="H137" s="5">
        <v>136</v>
      </c>
      <c r="I137" s="5">
        <v>2</v>
      </c>
      <c r="J137" s="5">
        <v>29</v>
      </c>
      <c r="K137" s="5">
        <f>VLOOKUP($B137,고객정보!$A$2:$G$7714,3,0)</f>
        <v>16.428571428571399</v>
      </c>
      <c r="L137" s="5">
        <f>VLOOKUP($B137,고객정보!$A$2:$G$7714,4,0)</f>
        <v>80</v>
      </c>
      <c r="M137" s="5">
        <f>VLOOKUP($B137,고객정보!$A$2:$G$7714,5,0)</f>
        <v>0</v>
      </c>
      <c r="N137" s="5">
        <f t="shared" si="58"/>
        <v>4</v>
      </c>
      <c r="AC137" s="5">
        <v>134</v>
      </c>
      <c r="AD137" s="29">
        <v>101533171</v>
      </c>
      <c r="AE137" s="10">
        <f t="shared" si="59"/>
        <v>234.27975299243934</v>
      </c>
      <c r="AF137" s="10">
        <f t="shared" si="48"/>
        <v>37.168015148802326</v>
      </c>
      <c r="AG137" s="10">
        <f t="shared" si="49"/>
        <v>6.1999347151955648</v>
      </c>
      <c r="AH137" s="10">
        <f t="shared" si="50"/>
        <v>3.0938342190849082</v>
      </c>
      <c r="AI137" s="10">
        <f t="shared" si="51"/>
        <v>0.29247783805036631</v>
      </c>
      <c r="AJ137" s="10">
        <f t="shared" si="52"/>
        <v>135.31228149366422</v>
      </c>
      <c r="AK137" s="10">
        <f t="shared" si="53"/>
        <v>1.4298552043750523</v>
      </c>
      <c r="AL137" s="10">
        <f t="shared" si="54"/>
        <v>28.168128701975249</v>
      </c>
      <c r="AM137" s="10">
        <f t="shared" si="55"/>
        <v>15.443609203175797</v>
      </c>
      <c r="AN137" s="10">
        <f t="shared" si="56"/>
        <v>76.268516818928049</v>
      </c>
      <c r="AO137" s="10">
        <f t="shared" si="57"/>
        <v>-0.58393471876786773</v>
      </c>
      <c r="BG137" s="5">
        <v>134</v>
      </c>
      <c r="BH137" s="10">
        <f t="shared" si="60"/>
        <v>89756.068594104232</v>
      </c>
      <c r="BI137" s="10">
        <f t="shared" si="61"/>
        <v>66390.20252267574</v>
      </c>
      <c r="BJ137" s="10">
        <f t="shared" si="62"/>
        <v>64754.452244897955</v>
      </c>
      <c r="BK137" s="10">
        <f t="shared" si="63"/>
        <v>14118.326530612245</v>
      </c>
      <c r="BL137" s="5">
        <f t="shared" si="64"/>
        <v>14118.326530612245</v>
      </c>
      <c r="BM137" s="5">
        <f t="shared" si="65"/>
        <v>4</v>
      </c>
    </row>
    <row r="138" spans="1:65">
      <c r="A138" s="5">
        <v>135</v>
      </c>
      <c r="B138" s="21">
        <v>101560211</v>
      </c>
      <c r="C138" s="5">
        <v>299</v>
      </c>
      <c r="D138" s="5">
        <v>17</v>
      </c>
      <c r="E138" s="5">
        <v>23</v>
      </c>
      <c r="F138" s="5">
        <v>28</v>
      </c>
      <c r="G138" s="5">
        <v>3</v>
      </c>
      <c r="H138" s="5">
        <v>367</v>
      </c>
      <c r="I138" s="5">
        <v>2</v>
      </c>
      <c r="J138" s="5">
        <v>69</v>
      </c>
      <c r="K138" s="5">
        <f>VLOOKUP($B138,고객정보!$A$2:$G$7714,3,0)</f>
        <v>25.5</v>
      </c>
      <c r="L138" s="5">
        <f>VLOOKUP($B138,고객정보!$A$2:$G$7714,4,0)</f>
        <v>80</v>
      </c>
      <c r="M138" s="5">
        <f>VLOOKUP($B138,고객정보!$A$2:$G$7714,5,0)</f>
        <v>0</v>
      </c>
      <c r="N138" s="5">
        <f t="shared" si="58"/>
        <v>4</v>
      </c>
      <c r="AC138" s="5">
        <v>135</v>
      </c>
      <c r="AD138" s="29">
        <v>101560211</v>
      </c>
      <c r="AE138" s="10">
        <f t="shared" si="59"/>
        <v>298.27975299243934</v>
      </c>
      <c r="AF138" s="10">
        <f t="shared" si="48"/>
        <v>16.168015148802322</v>
      </c>
      <c r="AG138" s="10">
        <f t="shared" si="49"/>
        <v>22.199934715195564</v>
      </c>
      <c r="AH138" s="10">
        <f t="shared" si="50"/>
        <v>27.093834219084908</v>
      </c>
      <c r="AI138" s="10">
        <f t="shared" si="51"/>
        <v>2.2924778380503663</v>
      </c>
      <c r="AJ138" s="10">
        <f t="shared" si="52"/>
        <v>366.31228149366422</v>
      </c>
      <c r="AK138" s="10">
        <f t="shared" si="53"/>
        <v>1.4298552043750523</v>
      </c>
      <c r="AL138" s="10">
        <f t="shared" si="54"/>
        <v>68.168128701975249</v>
      </c>
      <c r="AM138" s="10">
        <f t="shared" si="55"/>
        <v>24.515037774604398</v>
      </c>
      <c r="AN138" s="10">
        <f t="shared" si="56"/>
        <v>76.268516818928049</v>
      </c>
      <c r="AO138" s="10">
        <f t="shared" si="57"/>
        <v>-0.58393471876786773</v>
      </c>
      <c r="BG138" s="5">
        <v>135</v>
      </c>
      <c r="BH138" s="10">
        <f t="shared" si="60"/>
        <v>244188.27777777769</v>
      </c>
      <c r="BI138" s="10">
        <f t="shared" si="61"/>
        <v>213213.34027777778</v>
      </c>
      <c r="BJ138" s="10">
        <f t="shared" si="62"/>
        <v>211178.89</v>
      </c>
      <c r="BK138" s="10">
        <f t="shared" si="63"/>
        <v>114253.25</v>
      </c>
      <c r="BL138" s="5">
        <f t="shared" si="64"/>
        <v>114253.25</v>
      </c>
      <c r="BM138" s="5">
        <f t="shared" si="65"/>
        <v>4</v>
      </c>
    </row>
    <row r="139" spans="1:65">
      <c r="A139" s="5">
        <v>136</v>
      </c>
      <c r="B139" s="21">
        <v>101567107</v>
      </c>
      <c r="C139" s="5">
        <v>10</v>
      </c>
      <c r="D139" s="5">
        <v>1</v>
      </c>
      <c r="E139" s="5">
        <v>2</v>
      </c>
      <c r="F139" s="5">
        <v>4</v>
      </c>
      <c r="H139" s="5">
        <v>21</v>
      </c>
      <c r="I139" s="5">
        <v>1</v>
      </c>
      <c r="J139" s="5">
        <v>5</v>
      </c>
      <c r="K139" s="5">
        <f>VLOOKUP($B139,고객정보!$A$2:$G$7714,3,0)</f>
        <v>2.25</v>
      </c>
      <c r="L139" s="5">
        <f>VLOOKUP($B139,고객정보!$A$2:$G$7714,4,0)</f>
        <v>80</v>
      </c>
      <c r="M139" s="5">
        <f>VLOOKUP($B139,고객정보!$A$2:$G$7714,5,0)</f>
        <v>0</v>
      </c>
      <c r="N139" s="5">
        <f t="shared" si="58"/>
        <v>3</v>
      </c>
      <c r="AC139" s="5">
        <v>136</v>
      </c>
      <c r="AD139" s="29">
        <v>101567107</v>
      </c>
      <c r="AE139" s="10">
        <f t="shared" si="59"/>
        <v>9.2797529924393363</v>
      </c>
      <c r="AF139" s="10">
        <f t="shared" si="48"/>
        <v>0.1680151488023236</v>
      </c>
      <c r="AG139" s="10">
        <f t="shared" si="49"/>
        <v>1.199934715195565</v>
      </c>
      <c r="AH139" s="10">
        <f t="shared" si="50"/>
        <v>3.0938342190849082</v>
      </c>
      <c r="AI139" s="10">
        <f t="shared" si="51"/>
        <v>-0.70752216194963369</v>
      </c>
      <c r="AJ139" s="10">
        <f t="shared" si="52"/>
        <v>20.312281493664216</v>
      </c>
      <c r="AK139" s="10">
        <f t="shared" si="53"/>
        <v>0.42985520437505231</v>
      </c>
      <c r="AL139" s="10">
        <f t="shared" si="54"/>
        <v>4.1681287019752489</v>
      </c>
      <c r="AM139" s="10">
        <f t="shared" si="55"/>
        <v>1.2650377746043986</v>
      </c>
      <c r="AN139" s="10">
        <f t="shared" si="56"/>
        <v>76.268516818928049</v>
      </c>
      <c r="AO139" s="10">
        <f t="shared" si="57"/>
        <v>-0.58393471876786773</v>
      </c>
      <c r="BG139" s="5">
        <v>136</v>
      </c>
      <c r="BH139" s="10">
        <f t="shared" si="60"/>
        <v>14951.590277777703</v>
      </c>
      <c r="BI139" s="10">
        <f t="shared" si="61"/>
        <v>6185.9027777777828</v>
      </c>
      <c r="BJ139" s="10">
        <f t="shared" si="62"/>
        <v>1754.0024999999998</v>
      </c>
      <c r="BK139" s="10">
        <f t="shared" si="63"/>
        <v>22531.0625</v>
      </c>
      <c r="BL139" s="5">
        <f t="shared" si="64"/>
        <v>1754.0024999999998</v>
      </c>
      <c r="BM139" s="5">
        <f t="shared" si="65"/>
        <v>3</v>
      </c>
    </row>
    <row r="140" spans="1:65">
      <c r="A140" s="5">
        <v>137</v>
      </c>
      <c r="B140" s="21">
        <v>101584903</v>
      </c>
      <c r="C140" s="5">
        <v>153</v>
      </c>
      <c r="D140" s="5">
        <v>1</v>
      </c>
      <c r="E140" s="5">
        <v>5</v>
      </c>
      <c r="F140" s="5">
        <v>7</v>
      </c>
      <c r="H140" s="5">
        <v>123</v>
      </c>
      <c r="J140" s="5">
        <v>7</v>
      </c>
      <c r="K140" s="5">
        <f>VLOOKUP($B140,고객정보!$A$2:$G$7714,3,0)</f>
        <v>11.8333333333333</v>
      </c>
      <c r="L140" s="5">
        <f>VLOOKUP($B140,고객정보!$A$2:$G$7714,4,0)</f>
        <v>80</v>
      </c>
      <c r="M140" s="5">
        <f>VLOOKUP($B140,고객정보!$A$2:$G$7714,5,0)</f>
        <v>0</v>
      </c>
      <c r="N140" s="5">
        <f t="shared" si="58"/>
        <v>4</v>
      </c>
      <c r="AC140" s="5">
        <v>137</v>
      </c>
      <c r="AD140" s="29">
        <v>101584903</v>
      </c>
      <c r="AE140" s="10">
        <f t="shared" si="59"/>
        <v>152.27975299243934</v>
      </c>
      <c r="AF140" s="10">
        <f t="shared" si="48"/>
        <v>0.1680151488023236</v>
      </c>
      <c r="AG140" s="10">
        <f t="shared" si="49"/>
        <v>4.1999347151955648</v>
      </c>
      <c r="AH140" s="10">
        <f t="shared" si="50"/>
        <v>6.0938342190849086</v>
      </c>
      <c r="AI140" s="10">
        <f t="shared" si="51"/>
        <v>-0.70752216194963369</v>
      </c>
      <c r="AJ140" s="10">
        <f t="shared" si="52"/>
        <v>122.31228149366422</v>
      </c>
      <c r="AK140" s="10">
        <f t="shared" si="53"/>
        <v>-0.57014479562494769</v>
      </c>
      <c r="AL140" s="10">
        <f t="shared" si="54"/>
        <v>6.1681287019752489</v>
      </c>
      <c r="AM140" s="10">
        <f t="shared" si="55"/>
        <v>10.848371107937698</v>
      </c>
      <c r="AN140" s="10">
        <f t="shared" si="56"/>
        <v>76.268516818928049</v>
      </c>
      <c r="AO140" s="10">
        <f t="shared" si="57"/>
        <v>-0.58393471876786773</v>
      </c>
      <c r="BG140" s="5">
        <v>137</v>
      </c>
      <c r="BH140" s="10">
        <f t="shared" si="60"/>
        <v>52557.38888888881</v>
      </c>
      <c r="BI140" s="10">
        <f t="shared" si="61"/>
        <v>34104.118055555562</v>
      </c>
      <c r="BJ140" s="10">
        <f t="shared" si="62"/>
        <v>31500.801111111112</v>
      </c>
      <c r="BK140" s="10">
        <f t="shared" si="63"/>
        <v>3176.3611111111109</v>
      </c>
      <c r="BL140" s="5">
        <f t="shared" si="64"/>
        <v>3176.3611111111109</v>
      </c>
      <c r="BM140" s="5">
        <f t="shared" si="65"/>
        <v>4</v>
      </c>
    </row>
    <row r="141" spans="1:65">
      <c r="A141" s="5">
        <v>138</v>
      </c>
      <c r="B141" s="21">
        <v>101608071</v>
      </c>
      <c r="C141" s="5">
        <v>9</v>
      </c>
      <c r="D141" s="5">
        <v>1</v>
      </c>
      <c r="E141" s="5">
        <v>1</v>
      </c>
      <c r="H141" s="5">
        <v>2</v>
      </c>
      <c r="I141" s="5">
        <v>6</v>
      </c>
      <c r="K141" s="5">
        <f>VLOOKUP($B141,고객정보!$A$2:$G$7714,3,0)</f>
        <v>1.8</v>
      </c>
      <c r="L141" s="5">
        <f>VLOOKUP($B141,고객정보!$A$2:$G$7714,4,0)</f>
        <v>80</v>
      </c>
      <c r="M141" s="5">
        <f>VLOOKUP($B141,고객정보!$A$2:$G$7714,5,0)</f>
        <v>0</v>
      </c>
      <c r="N141" s="5">
        <f t="shared" si="58"/>
        <v>3</v>
      </c>
      <c r="AC141" s="5">
        <v>138</v>
      </c>
      <c r="AD141" s="29">
        <v>101608071</v>
      </c>
      <c r="AE141" s="10">
        <f t="shared" si="59"/>
        <v>8.2797529924393363</v>
      </c>
      <c r="AF141" s="10">
        <f t="shared" si="48"/>
        <v>0.1680151488023236</v>
      </c>
      <c r="AG141" s="10">
        <f t="shared" si="49"/>
        <v>0.19993471519556505</v>
      </c>
      <c r="AH141" s="10">
        <f t="shared" si="50"/>
        <v>-0.9061657809150917</v>
      </c>
      <c r="AI141" s="10">
        <f t="shared" si="51"/>
        <v>-0.70752216194963369</v>
      </c>
      <c r="AJ141" s="10">
        <f t="shared" si="52"/>
        <v>1.3122814936642171</v>
      </c>
      <c r="AK141" s="10">
        <f t="shared" si="53"/>
        <v>5.4298552043750519</v>
      </c>
      <c r="AL141" s="10">
        <f t="shared" si="54"/>
        <v>-0.83187129802475124</v>
      </c>
      <c r="AM141" s="10">
        <f t="shared" si="55"/>
        <v>0.81503777460439863</v>
      </c>
      <c r="AN141" s="10">
        <f t="shared" si="56"/>
        <v>76.268516818928049</v>
      </c>
      <c r="AO141" s="10">
        <f t="shared" si="57"/>
        <v>-0.58393471876786773</v>
      </c>
      <c r="BG141" s="5">
        <v>138</v>
      </c>
      <c r="BH141" s="10">
        <f t="shared" si="60"/>
        <v>14493.667777777702</v>
      </c>
      <c r="BI141" s="10">
        <f t="shared" si="61"/>
        <v>6118.430277777783</v>
      </c>
      <c r="BJ141" s="10">
        <f t="shared" si="62"/>
        <v>1815.1599999999999</v>
      </c>
      <c r="BK141" s="10">
        <f t="shared" si="63"/>
        <v>25337.24</v>
      </c>
      <c r="BL141" s="5">
        <f t="shared" si="64"/>
        <v>1815.1599999999999</v>
      </c>
      <c r="BM141" s="5">
        <f t="shared" si="65"/>
        <v>3</v>
      </c>
    </row>
    <row r="142" spans="1:65">
      <c r="A142" s="5">
        <v>139</v>
      </c>
      <c r="B142" s="21">
        <v>101612263</v>
      </c>
      <c r="C142" s="5">
        <v>89</v>
      </c>
      <c r="D142" s="5">
        <v>27</v>
      </c>
      <c r="E142" s="5">
        <v>22</v>
      </c>
      <c r="F142" s="5">
        <v>14</v>
      </c>
      <c r="G142" s="5">
        <v>13</v>
      </c>
      <c r="H142" s="5">
        <v>52</v>
      </c>
      <c r="I142" s="5">
        <v>12</v>
      </c>
      <c r="J142" s="5">
        <v>76</v>
      </c>
      <c r="K142" s="5">
        <f>VLOOKUP($B142,고객정보!$A$2:$G$7714,3,0)</f>
        <v>14.125</v>
      </c>
      <c r="L142" s="5">
        <f>VLOOKUP($B142,고객정보!$A$2:$G$7714,4,0)</f>
        <v>80</v>
      </c>
      <c r="M142" s="5">
        <f>VLOOKUP($B142,고객정보!$A$2:$G$7714,5,0)</f>
        <v>0</v>
      </c>
      <c r="N142" s="5">
        <f t="shared" si="58"/>
        <v>4</v>
      </c>
      <c r="AC142" s="5">
        <v>139</v>
      </c>
      <c r="AD142" s="29">
        <v>101612263</v>
      </c>
      <c r="AE142" s="10">
        <f t="shared" si="59"/>
        <v>88.279752992439342</v>
      </c>
      <c r="AF142" s="10">
        <f t="shared" si="48"/>
        <v>26.168015148802322</v>
      </c>
      <c r="AG142" s="10">
        <f t="shared" si="49"/>
        <v>21.199934715195564</v>
      </c>
      <c r="AH142" s="10">
        <f t="shared" si="50"/>
        <v>13.093834219084908</v>
      </c>
      <c r="AI142" s="10">
        <f t="shared" si="51"/>
        <v>12.292477838050367</v>
      </c>
      <c r="AJ142" s="10">
        <f t="shared" si="52"/>
        <v>51.312281493664216</v>
      </c>
      <c r="AK142" s="10">
        <f t="shared" si="53"/>
        <v>11.429855204375052</v>
      </c>
      <c r="AL142" s="10">
        <f t="shared" si="54"/>
        <v>75.168128701975249</v>
      </c>
      <c r="AM142" s="10">
        <f t="shared" si="55"/>
        <v>13.140037774604398</v>
      </c>
      <c r="AN142" s="10">
        <f t="shared" si="56"/>
        <v>76.268516818928049</v>
      </c>
      <c r="AO142" s="10">
        <f t="shared" si="57"/>
        <v>-0.58393471876786773</v>
      </c>
      <c r="BG142" s="5">
        <v>139</v>
      </c>
      <c r="BH142" s="10">
        <f t="shared" si="60"/>
        <v>32261.293402777701</v>
      </c>
      <c r="BI142" s="10">
        <f t="shared" si="61"/>
        <v>18079.730902777781</v>
      </c>
      <c r="BJ142" s="10">
        <f t="shared" si="62"/>
        <v>13929.205625000001</v>
      </c>
      <c r="BK142" s="10">
        <f t="shared" si="63"/>
        <v>10815.015625</v>
      </c>
      <c r="BL142" s="5">
        <f t="shared" si="64"/>
        <v>10815.015625</v>
      </c>
      <c r="BM142" s="5">
        <f t="shared" si="65"/>
        <v>4</v>
      </c>
    </row>
    <row r="143" spans="1:65">
      <c r="A143" s="5">
        <v>140</v>
      </c>
      <c r="B143" s="21">
        <v>101618063</v>
      </c>
      <c r="C143" s="5">
        <v>1</v>
      </c>
      <c r="D143" s="5">
        <v>3</v>
      </c>
      <c r="E143" s="5">
        <v>9</v>
      </c>
      <c r="F143" s="5">
        <v>2</v>
      </c>
      <c r="I143" s="5">
        <v>25</v>
      </c>
      <c r="K143" s="5">
        <f>VLOOKUP($B143,고객정보!$A$2:$G$7714,3,0)</f>
        <v>1.2</v>
      </c>
      <c r="L143" s="5">
        <f>VLOOKUP($B143,고객정보!$A$2:$G$7714,4,0)</f>
        <v>80</v>
      </c>
      <c r="M143" s="5">
        <f>VLOOKUP($B143,고객정보!$A$2:$G$7714,5,0)</f>
        <v>0</v>
      </c>
      <c r="N143" s="5">
        <f t="shared" si="58"/>
        <v>3</v>
      </c>
      <c r="AC143" s="5">
        <v>140</v>
      </c>
      <c r="AD143" s="29">
        <v>101618063</v>
      </c>
      <c r="AE143" s="10">
        <f t="shared" si="59"/>
        <v>0.27975299243933549</v>
      </c>
      <c r="AF143" s="10">
        <f t="shared" si="48"/>
        <v>2.1680151488023238</v>
      </c>
      <c r="AG143" s="10">
        <f t="shared" si="49"/>
        <v>8.1999347151955657</v>
      </c>
      <c r="AH143" s="10">
        <f t="shared" si="50"/>
        <v>1.0938342190849082</v>
      </c>
      <c r="AI143" s="10">
        <f t="shared" si="51"/>
        <v>-0.70752216194963369</v>
      </c>
      <c r="AJ143" s="10">
        <f t="shared" si="52"/>
        <v>-0.68771850633578291</v>
      </c>
      <c r="AK143" s="10">
        <f t="shared" si="53"/>
        <v>24.429855204375052</v>
      </c>
      <c r="AL143" s="10">
        <f t="shared" si="54"/>
        <v>-0.83187129802475124</v>
      </c>
      <c r="AM143" s="10">
        <f t="shared" si="55"/>
        <v>0.21503777460439855</v>
      </c>
      <c r="AN143" s="10">
        <f t="shared" si="56"/>
        <v>76.268516818928049</v>
      </c>
      <c r="AO143" s="10">
        <f t="shared" si="57"/>
        <v>-0.58393471876786773</v>
      </c>
      <c r="BG143" s="5">
        <v>140</v>
      </c>
      <c r="BH143" s="10">
        <f t="shared" si="60"/>
        <v>15090.067777777702</v>
      </c>
      <c r="BI143" s="10">
        <f t="shared" si="61"/>
        <v>7115.430277777783</v>
      </c>
      <c r="BJ143" s="10">
        <f t="shared" si="62"/>
        <v>2665</v>
      </c>
      <c r="BK143" s="10">
        <f t="shared" si="63"/>
        <v>28332.44</v>
      </c>
      <c r="BL143" s="5">
        <f t="shared" si="64"/>
        <v>2665</v>
      </c>
      <c r="BM143" s="5">
        <f t="shared" si="65"/>
        <v>3</v>
      </c>
    </row>
    <row r="144" spans="1:65">
      <c r="A144" s="5">
        <v>141</v>
      </c>
      <c r="B144" s="21">
        <v>101648709</v>
      </c>
      <c r="C144" s="5">
        <v>165</v>
      </c>
      <c r="D144" s="5">
        <v>5</v>
      </c>
      <c r="E144" s="5">
        <v>10</v>
      </c>
      <c r="F144" s="5">
        <v>9</v>
      </c>
      <c r="G144" s="5">
        <v>1</v>
      </c>
      <c r="H144" s="5">
        <v>115</v>
      </c>
      <c r="I144" s="5">
        <v>3</v>
      </c>
      <c r="J144" s="5">
        <v>9</v>
      </c>
      <c r="K144" s="5">
        <f>VLOOKUP($B144,고객정보!$A$2:$G$7714,3,0)</f>
        <v>16.8333333333333</v>
      </c>
      <c r="L144" s="5">
        <f>VLOOKUP($B144,고객정보!$A$2:$G$7714,4,0)</f>
        <v>80</v>
      </c>
      <c r="M144" s="5">
        <f>VLOOKUP($B144,고객정보!$A$2:$G$7714,5,0)</f>
        <v>0</v>
      </c>
      <c r="N144" s="5">
        <f t="shared" si="58"/>
        <v>4</v>
      </c>
      <c r="AC144" s="5">
        <v>141</v>
      </c>
      <c r="AD144" s="29">
        <v>101648709</v>
      </c>
      <c r="AE144" s="10">
        <f t="shared" si="59"/>
        <v>164.27975299243934</v>
      </c>
      <c r="AF144" s="10">
        <f t="shared" si="48"/>
        <v>4.1680151488023238</v>
      </c>
      <c r="AG144" s="10">
        <f t="shared" si="49"/>
        <v>9.1999347151955657</v>
      </c>
      <c r="AH144" s="10">
        <f t="shared" si="50"/>
        <v>8.0938342190849077</v>
      </c>
      <c r="AI144" s="10">
        <f t="shared" si="51"/>
        <v>0.29247783805036631</v>
      </c>
      <c r="AJ144" s="10">
        <f t="shared" si="52"/>
        <v>114.31228149366422</v>
      </c>
      <c r="AK144" s="10">
        <f t="shared" si="53"/>
        <v>2.4298552043750523</v>
      </c>
      <c r="AL144" s="10">
        <f t="shared" si="54"/>
        <v>8.1681287019752489</v>
      </c>
      <c r="AM144" s="10">
        <f t="shared" si="55"/>
        <v>15.848371107937698</v>
      </c>
      <c r="AN144" s="10">
        <f t="shared" si="56"/>
        <v>76.268516818928049</v>
      </c>
      <c r="AO144" s="10">
        <f t="shared" si="57"/>
        <v>-0.58393471876786773</v>
      </c>
      <c r="BG144" s="5">
        <v>141</v>
      </c>
      <c r="BH144" s="10">
        <f t="shared" si="60"/>
        <v>54707.722222222146</v>
      </c>
      <c r="BI144" s="10">
        <f t="shared" si="61"/>
        <v>35647.451388888891</v>
      </c>
      <c r="BJ144" s="10">
        <f t="shared" si="62"/>
        <v>33215.13444444444</v>
      </c>
      <c r="BK144" s="10">
        <f t="shared" si="63"/>
        <v>2812.6944444444439</v>
      </c>
      <c r="BL144" s="5">
        <f t="shared" si="64"/>
        <v>2812.6944444444439</v>
      </c>
      <c r="BM144" s="5">
        <f t="shared" si="65"/>
        <v>4</v>
      </c>
    </row>
    <row r="145" spans="1:65">
      <c r="A145" s="5">
        <v>142</v>
      </c>
      <c r="B145" s="21">
        <v>101649971</v>
      </c>
      <c r="C145" s="5">
        <v>9</v>
      </c>
      <c r="D145" s="5">
        <v>1</v>
      </c>
      <c r="E145" s="5">
        <v>5</v>
      </c>
      <c r="F145" s="5">
        <v>1</v>
      </c>
      <c r="G145" s="5">
        <v>6</v>
      </c>
      <c r="H145" s="5">
        <v>33</v>
      </c>
      <c r="J145" s="5">
        <v>19</v>
      </c>
      <c r="K145" s="5">
        <f>VLOOKUP($B145,고객정보!$A$2:$G$7714,3,0)</f>
        <v>5.5</v>
      </c>
      <c r="L145" s="5">
        <f>VLOOKUP($B145,고객정보!$A$2:$G$7714,4,0)</f>
        <v>80</v>
      </c>
      <c r="M145" s="5">
        <f>VLOOKUP($B145,고객정보!$A$2:$G$7714,5,0)</f>
        <v>0</v>
      </c>
      <c r="N145" s="5">
        <f t="shared" si="58"/>
        <v>3</v>
      </c>
      <c r="AC145" s="5">
        <v>142</v>
      </c>
      <c r="AD145" s="29">
        <v>101649971</v>
      </c>
      <c r="AE145" s="10">
        <f t="shared" si="59"/>
        <v>8.2797529924393363</v>
      </c>
      <c r="AF145" s="10">
        <f t="shared" si="48"/>
        <v>0.1680151488023236</v>
      </c>
      <c r="AG145" s="10">
        <f t="shared" si="49"/>
        <v>4.1999347151955648</v>
      </c>
      <c r="AH145" s="10">
        <f t="shared" si="50"/>
        <v>9.3834219084908299E-2</v>
      </c>
      <c r="AI145" s="10">
        <f t="shared" si="51"/>
        <v>5.2924778380503668</v>
      </c>
      <c r="AJ145" s="10">
        <f t="shared" si="52"/>
        <v>32.312281493664216</v>
      </c>
      <c r="AK145" s="10">
        <f t="shared" si="53"/>
        <v>-0.57014479562494769</v>
      </c>
      <c r="AL145" s="10">
        <f t="shared" si="54"/>
        <v>18.168128701975249</v>
      </c>
      <c r="AM145" s="10">
        <f t="shared" si="55"/>
        <v>4.5150377746043988</v>
      </c>
      <c r="AN145" s="10">
        <f t="shared" si="56"/>
        <v>76.268516818928049</v>
      </c>
      <c r="AO145" s="10">
        <f t="shared" si="57"/>
        <v>-0.58393471876786773</v>
      </c>
      <c r="BG145" s="5">
        <v>142</v>
      </c>
      <c r="BH145" s="10">
        <f t="shared" si="60"/>
        <v>15968.277777777703</v>
      </c>
      <c r="BI145" s="10">
        <f t="shared" si="61"/>
        <v>6977.3402777777828</v>
      </c>
      <c r="BJ145" s="10">
        <f t="shared" si="62"/>
        <v>2342.89</v>
      </c>
      <c r="BK145" s="10">
        <f t="shared" si="63"/>
        <v>21781.25</v>
      </c>
      <c r="BL145" s="5">
        <f t="shared" si="64"/>
        <v>2342.89</v>
      </c>
      <c r="BM145" s="5">
        <f t="shared" si="65"/>
        <v>3</v>
      </c>
    </row>
    <row r="146" spans="1:65">
      <c r="A146" s="5">
        <v>143</v>
      </c>
      <c r="B146" s="21">
        <v>101672225</v>
      </c>
      <c r="C146" s="5">
        <v>180</v>
      </c>
      <c r="D146" s="5">
        <v>4</v>
      </c>
      <c r="E146" s="5">
        <v>74</v>
      </c>
      <c r="F146" s="5">
        <v>7</v>
      </c>
      <c r="G146" s="5">
        <v>15</v>
      </c>
      <c r="H146" s="5">
        <v>93</v>
      </c>
      <c r="I146" s="5">
        <v>1</v>
      </c>
      <c r="J146" s="5">
        <v>10</v>
      </c>
      <c r="K146" s="5">
        <f>VLOOKUP($B146,고객정보!$A$2:$G$7714,3,0)</f>
        <v>10.8571428571429</v>
      </c>
      <c r="L146" s="5">
        <f>VLOOKUP($B146,고객정보!$A$2:$G$7714,4,0)</f>
        <v>79</v>
      </c>
      <c r="M146" s="5">
        <f>VLOOKUP($B146,고객정보!$A$2:$G$7714,5,0)</f>
        <v>0</v>
      </c>
      <c r="N146" s="5">
        <f t="shared" si="58"/>
        <v>4</v>
      </c>
      <c r="AC146" s="5">
        <v>143</v>
      </c>
      <c r="AD146" s="29">
        <v>101672225</v>
      </c>
      <c r="AE146" s="10">
        <f t="shared" si="59"/>
        <v>179.27975299243934</v>
      </c>
      <c r="AF146" s="10">
        <f t="shared" si="48"/>
        <v>3.1680151488023238</v>
      </c>
      <c r="AG146" s="10">
        <f t="shared" si="49"/>
        <v>73.199934715195567</v>
      </c>
      <c r="AH146" s="10">
        <f t="shared" si="50"/>
        <v>6.0938342190849086</v>
      </c>
      <c r="AI146" s="10">
        <f t="shared" si="51"/>
        <v>14.292477838050367</v>
      </c>
      <c r="AJ146" s="10">
        <f t="shared" si="52"/>
        <v>92.312281493664216</v>
      </c>
      <c r="AK146" s="10">
        <f t="shared" si="53"/>
        <v>0.42985520437505231</v>
      </c>
      <c r="AL146" s="10">
        <f t="shared" si="54"/>
        <v>9.1681287019752489</v>
      </c>
      <c r="AM146" s="10">
        <f t="shared" si="55"/>
        <v>9.8721806317472982</v>
      </c>
      <c r="AN146" s="10">
        <f t="shared" si="56"/>
        <v>75.268516818928049</v>
      </c>
      <c r="AO146" s="10">
        <f t="shared" si="57"/>
        <v>-0.58393471876786773</v>
      </c>
      <c r="BG146" s="5">
        <v>143</v>
      </c>
      <c r="BH146" s="10">
        <f t="shared" si="60"/>
        <v>60332.191043083825</v>
      </c>
      <c r="BI146" s="10">
        <f t="shared" si="61"/>
        <v>40169.89640022676</v>
      </c>
      <c r="BJ146" s="10">
        <f t="shared" si="62"/>
        <v>37921.946122448979</v>
      </c>
      <c r="BK146" s="10">
        <f t="shared" si="63"/>
        <v>6062.7346938775509</v>
      </c>
      <c r="BL146" s="5">
        <f t="shared" si="64"/>
        <v>6062.7346938775509</v>
      </c>
      <c r="BM146" s="5">
        <f t="shared" si="65"/>
        <v>4</v>
      </c>
    </row>
    <row r="147" spans="1:65">
      <c r="A147" s="5">
        <v>144</v>
      </c>
      <c r="B147" s="21">
        <v>101672582</v>
      </c>
      <c r="C147" s="5">
        <v>18</v>
      </c>
      <c r="D147" s="5">
        <v>1</v>
      </c>
      <c r="E147" s="5">
        <v>3</v>
      </c>
      <c r="F147" s="5">
        <v>2</v>
      </c>
      <c r="H147" s="5">
        <v>4</v>
      </c>
      <c r="J147" s="5">
        <v>9</v>
      </c>
      <c r="K147" s="5">
        <f>VLOOKUP($B147,고객정보!$A$2:$G$7714,3,0)</f>
        <v>1.8333333333333299</v>
      </c>
      <c r="L147" s="5">
        <f>VLOOKUP($B147,고객정보!$A$2:$G$7714,4,0)</f>
        <v>79</v>
      </c>
      <c r="M147" s="5">
        <f>VLOOKUP($B147,고객정보!$A$2:$G$7714,5,0)</f>
        <v>0</v>
      </c>
      <c r="N147" s="5">
        <f t="shared" si="58"/>
        <v>3</v>
      </c>
      <c r="AC147" s="5">
        <v>144</v>
      </c>
      <c r="AD147" s="29">
        <v>101672582</v>
      </c>
      <c r="AE147" s="10">
        <f t="shared" si="59"/>
        <v>17.279752992439334</v>
      </c>
      <c r="AF147" s="10">
        <f t="shared" si="48"/>
        <v>0.1680151488023236</v>
      </c>
      <c r="AG147" s="10">
        <f t="shared" si="49"/>
        <v>2.1999347151955648</v>
      </c>
      <c r="AH147" s="10">
        <f t="shared" si="50"/>
        <v>1.0938342190849082</v>
      </c>
      <c r="AI147" s="10">
        <f t="shared" si="51"/>
        <v>-0.70752216194963369</v>
      </c>
      <c r="AJ147" s="10">
        <f t="shared" si="52"/>
        <v>3.3122814936642171</v>
      </c>
      <c r="AK147" s="10">
        <f t="shared" si="53"/>
        <v>-0.57014479562494769</v>
      </c>
      <c r="AL147" s="10">
        <f t="shared" si="54"/>
        <v>8.1681287019752489</v>
      </c>
      <c r="AM147" s="10">
        <f t="shared" si="55"/>
        <v>0.84837110793772852</v>
      </c>
      <c r="AN147" s="10">
        <f t="shared" si="56"/>
        <v>75.268516818928049</v>
      </c>
      <c r="AO147" s="10">
        <f t="shared" si="57"/>
        <v>-0.58393471876786773</v>
      </c>
      <c r="BG147" s="5">
        <v>144</v>
      </c>
      <c r="BH147" s="10">
        <f t="shared" si="60"/>
        <v>14686.722222222146</v>
      </c>
      <c r="BI147" s="10">
        <f t="shared" si="61"/>
        <v>5743.4513888888941</v>
      </c>
      <c r="BJ147" s="10">
        <f t="shared" si="62"/>
        <v>1450.1344444444444</v>
      </c>
      <c r="BK147" s="10">
        <f t="shared" si="63"/>
        <v>22525.694444444445</v>
      </c>
      <c r="BL147" s="5">
        <f t="shared" si="64"/>
        <v>1450.1344444444444</v>
      </c>
      <c r="BM147" s="5">
        <f t="shared" si="65"/>
        <v>3</v>
      </c>
    </row>
    <row r="148" spans="1:65">
      <c r="A148" s="5">
        <v>145</v>
      </c>
      <c r="B148" s="21">
        <v>101676751</v>
      </c>
      <c r="C148" s="5">
        <v>136</v>
      </c>
      <c r="D148" s="5">
        <v>15</v>
      </c>
      <c r="E148" s="5">
        <v>27</v>
      </c>
      <c r="F148" s="5">
        <v>39</v>
      </c>
      <c r="G148" s="5">
        <v>3</v>
      </c>
      <c r="H148" s="5">
        <v>79</v>
      </c>
      <c r="I148" s="5">
        <v>3</v>
      </c>
      <c r="J148" s="5">
        <v>39</v>
      </c>
      <c r="K148" s="5">
        <f>VLOOKUP($B148,고객정보!$A$2:$G$7714,3,0)</f>
        <v>15</v>
      </c>
      <c r="L148" s="5">
        <f>VLOOKUP($B148,고객정보!$A$2:$G$7714,4,0)</f>
        <v>79</v>
      </c>
      <c r="M148" s="5">
        <f>VLOOKUP($B148,고객정보!$A$2:$G$7714,5,0)</f>
        <v>0</v>
      </c>
      <c r="N148" s="5">
        <f t="shared" si="58"/>
        <v>4</v>
      </c>
      <c r="AC148" s="5">
        <v>145</v>
      </c>
      <c r="AD148" s="29">
        <v>101676751</v>
      </c>
      <c r="AE148" s="10">
        <f t="shared" si="59"/>
        <v>135.27975299243934</v>
      </c>
      <c r="AF148" s="10">
        <f t="shared" si="48"/>
        <v>14.168015148802324</v>
      </c>
      <c r="AG148" s="10">
        <f t="shared" si="49"/>
        <v>26.199934715195564</v>
      </c>
      <c r="AH148" s="10">
        <f t="shared" si="50"/>
        <v>38.093834219084911</v>
      </c>
      <c r="AI148" s="10">
        <f t="shared" si="51"/>
        <v>2.2924778380503663</v>
      </c>
      <c r="AJ148" s="10">
        <f t="shared" si="52"/>
        <v>78.312281493664216</v>
      </c>
      <c r="AK148" s="10">
        <f t="shared" si="53"/>
        <v>2.4298552043750523</v>
      </c>
      <c r="AL148" s="10">
        <f t="shared" si="54"/>
        <v>38.168128701975249</v>
      </c>
      <c r="AM148" s="10">
        <f t="shared" si="55"/>
        <v>14.015037774604398</v>
      </c>
      <c r="AN148" s="10">
        <f t="shared" si="56"/>
        <v>75.268516818928049</v>
      </c>
      <c r="AO148" s="10">
        <f t="shared" si="57"/>
        <v>-0.58393471876786773</v>
      </c>
      <c r="BG148" s="5">
        <v>145</v>
      </c>
      <c r="BH148" s="10">
        <f t="shared" si="60"/>
        <v>42630.027777777701</v>
      </c>
      <c r="BI148" s="10">
        <f t="shared" si="61"/>
        <v>25505.590277777781</v>
      </c>
      <c r="BJ148" s="10">
        <f t="shared" si="62"/>
        <v>22257.84</v>
      </c>
      <c r="BK148" s="10">
        <f t="shared" si="63"/>
        <v>3744</v>
      </c>
      <c r="BL148" s="5">
        <f t="shared" si="64"/>
        <v>3744</v>
      </c>
      <c r="BM148" s="5">
        <f t="shared" si="65"/>
        <v>4</v>
      </c>
    </row>
    <row r="149" spans="1:65">
      <c r="A149" s="5">
        <v>146</v>
      </c>
      <c r="B149" s="21">
        <v>101676841</v>
      </c>
      <c r="C149" s="5">
        <v>55</v>
      </c>
      <c r="D149" s="5">
        <v>7</v>
      </c>
      <c r="E149" s="5">
        <v>27</v>
      </c>
      <c r="G149" s="5">
        <v>7</v>
      </c>
      <c r="H149" s="5">
        <v>7</v>
      </c>
      <c r="I149" s="5">
        <v>10</v>
      </c>
      <c r="J149" s="5">
        <v>34</v>
      </c>
      <c r="K149" s="5">
        <f>VLOOKUP($B149,고객정보!$A$2:$G$7714,3,0)</f>
        <v>2.6666666666666701</v>
      </c>
      <c r="L149" s="5">
        <f>VLOOKUP($B149,고객정보!$A$2:$G$7714,4,0)</f>
        <v>79</v>
      </c>
      <c r="M149" s="5">
        <f>VLOOKUP($B149,고객정보!$A$2:$G$7714,5,0)</f>
        <v>0</v>
      </c>
      <c r="N149" s="5">
        <f t="shared" si="58"/>
        <v>3</v>
      </c>
      <c r="AC149" s="5">
        <v>146</v>
      </c>
      <c r="AD149" s="29">
        <v>101676841</v>
      </c>
      <c r="AE149" s="10">
        <f t="shared" si="59"/>
        <v>54.279752992439334</v>
      </c>
      <c r="AF149" s="10">
        <f t="shared" si="48"/>
        <v>6.1680151488023238</v>
      </c>
      <c r="AG149" s="10">
        <f t="shared" si="49"/>
        <v>26.199934715195564</v>
      </c>
      <c r="AH149" s="10">
        <f t="shared" si="50"/>
        <v>-0.9061657809150917</v>
      </c>
      <c r="AI149" s="10">
        <f t="shared" si="51"/>
        <v>6.2924778380503668</v>
      </c>
      <c r="AJ149" s="10">
        <f t="shared" si="52"/>
        <v>6.3122814936642175</v>
      </c>
      <c r="AK149" s="10">
        <f t="shared" si="53"/>
        <v>9.4298552043750519</v>
      </c>
      <c r="AL149" s="10">
        <f t="shared" si="54"/>
        <v>33.168128701975249</v>
      </c>
      <c r="AM149" s="10">
        <f t="shared" si="55"/>
        <v>1.6817044412710687</v>
      </c>
      <c r="AN149" s="10">
        <f t="shared" si="56"/>
        <v>75.268516818928049</v>
      </c>
      <c r="AO149" s="10">
        <f t="shared" si="57"/>
        <v>-0.58393471876786773</v>
      </c>
      <c r="BG149" s="5">
        <v>146</v>
      </c>
      <c r="BH149" s="10">
        <f t="shared" si="60"/>
        <v>19166.805555555482</v>
      </c>
      <c r="BI149" s="10">
        <f t="shared" si="61"/>
        <v>7762.7013888888941</v>
      </c>
      <c r="BJ149" s="10">
        <f t="shared" si="62"/>
        <v>3746.2177777777779</v>
      </c>
      <c r="BK149" s="10">
        <f t="shared" si="63"/>
        <v>15050.777777777777</v>
      </c>
      <c r="BL149" s="5">
        <f t="shared" si="64"/>
        <v>3746.2177777777779</v>
      </c>
      <c r="BM149" s="5">
        <f t="shared" si="65"/>
        <v>3</v>
      </c>
    </row>
    <row r="150" spans="1:65">
      <c r="A150" s="5">
        <v>147</v>
      </c>
      <c r="B150" s="21">
        <v>101685031</v>
      </c>
      <c r="C150" s="5">
        <v>175</v>
      </c>
      <c r="D150" s="5">
        <v>14</v>
      </c>
      <c r="E150" s="5">
        <v>8</v>
      </c>
      <c r="F150" s="5">
        <v>6</v>
      </c>
      <c r="H150" s="5">
        <v>143</v>
      </c>
      <c r="I150" s="5">
        <v>14</v>
      </c>
      <c r="J150" s="5">
        <v>11</v>
      </c>
      <c r="K150" s="5">
        <f>VLOOKUP($B150,고객정보!$A$2:$G$7714,3,0)</f>
        <v>16.1428571428571</v>
      </c>
      <c r="L150" s="5">
        <f>VLOOKUP($B150,고객정보!$A$2:$G$7714,4,0)</f>
        <v>79</v>
      </c>
      <c r="M150" s="5">
        <f>VLOOKUP($B150,고객정보!$A$2:$G$7714,5,0)</f>
        <v>0</v>
      </c>
      <c r="N150" s="5">
        <f t="shared" si="58"/>
        <v>4</v>
      </c>
      <c r="AC150" s="5">
        <v>147</v>
      </c>
      <c r="AD150" s="29">
        <v>101685031</v>
      </c>
      <c r="AE150" s="10">
        <f t="shared" si="59"/>
        <v>174.27975299243934</v>
      </c>
      <c r="AF150" s="10">
        <f t="shared" si="48"/>
        <v>13.168015148802324</v>
      </c>
      <c r="AG150" s="10">
        <f t="shared" si="49"/>
        <v>7.1999347151955648</v>
      </c>
      <c r="AH150" s="10">
        <f t="shared" si="50"/>
        <v>5.0938342190849086</v>
      </c>
      <c r="AI150" s="10">
        <f t="shared" si="51"/>
        <v>-0.70752216194963369</v>
      </c>
      <c r="AJ150" s="10">
        <f t="shared" si="52"/>
        <v>142.31228149366422</v>
      </c>
      <c r="AK150" s="10">
        <f t="shared" si="53"/>
        <v>13.429855204375052</v>
      </c>
      <c r="AL150" s="10">
        <f t="shared" si="54"/>
        <v>10.168128701975249</v>
      </c>
      <c r="AM150" s="10">
        <f t="shared" si="55"/>
        <v>15.157894917461498</v>
      </c>
      <c r="AN150" s="10">
        <f t="shared" si="56"/>
        <v>75.268516818928049</v>
      </c>
      <c r="AO150" s="10">
        <f t="shared" si="57"/>
        <v>-0.58393471876786773</v>
      </c>
      <c r="BG150" s="5">
        <v>147</v>
      </c>
      <c r="BH150" s="10">
        <f t="shared" si="60"/>
        <v>65519.33390022668</v>
      </c>
      <c r="BI150" s="10">
        <f t="shared" si="61"/>
        <v>45487.753543083905</v>
      </c>
      <c r="BJ150" s="10">
        <f t="shared" si="62"/>
        <v>43058.403265306122</v>
      </c>
      <c r="BK150" s="10">
        <f t="shared" si="63"/>
        <v>6474.7346938775509</v>
      </c>
      <c r="BL150" s="5">
        <f t="shared" si="64"/>
        <v>6474.7346938775509</v>
      </c>
      <c r="BM150" s="5">
        <f t="shared" si="65"/>
        <v>4</v>
      </c>
    </row>
    <row r="151" spans="1:65">
      <c r="A151" s="5">
        <v>148</v>
      </c>
      <c r="B151" s="21">
        <v>101687615</v>
      </c>
      <c r="C151" s="5">
        <v>8</v>
      </c>
      <c r="D151" s="5">
        <v>1</v>
      </c>
      <c r="E151" s="5">
        <v>5</v>
      </c>
      <c r="G151" s="5">
        <v>1</v>
      </c>
      <c r="H151" s="5">
        <v>6</v>
      </c>
      <c r="I151" s="5">
        <v>1</v>
      </c>
      <c r="J151" s="5">
        <v>4</v>
      </c>
      <c r="K151" s="5">
        <f>VLOOKUP($B151,고객정보!$A$2:$G$7714,3,0)</f>
        <v>2</v>
      </c>
      <c r="L151" s="5">
        <f>VLOOKUP($B151,고객정보!$A$2:$G$7714,4,0)</f>
        <v>79</v>
      </c>
      <c r="M151" s="5">
        <f>VLOOKUP($B151,고객정보!$A$2:$G$7714,5,0)</f>
        <v>74</v>
      </c>
      <c r="N151" s="5">
        <f t="shared" si="58"/>
        <v>2</v>
      </c>
      <c r="AC151" s="5">
        <v>148</v>
      </c>
      <c r="AD151" s="29">
        <v>101687615</v>
      </c>
      <c r="AE151" s="10">
        <f t="shared" si="59"/>
        <v>7.2797529924393354</v>
      </c>
      <c r="AF151" s="10">
        <f t="shared" si="48"/>
        <v>0.1680151488023236</v>
      </c>
      <c r="AG151" s="10">
        <f t="shared" si="49"/>
        <v>4.1999347151955648</v>
      </c>
      <c r="AH151" s="10">
        <f t="shared" si="50"/>
        <v>-0.9061657809150917</v>
      </c>
      <c r="AI151" s="10">
        <f t="shared" si="51"/>
        <v>0.29247783805036631</v>
      </c>
      <c r="AJ151" s="10">
        <f t="shared" si="52"/>
        <v>5.3122814936642175</v>
      </c>
      <c r="AK151" s="10">
        <f t="shared" si="53"/>
        <v>0.42985520437505231</v>
      </c>
      <c r="AL151" s="10">
        <f t="shared" si="54"/>
        <v>3.1681287019752489</v>
      </c>
      <c r="AM151" s="10">
        <f t="shared" si="55"/>
        <v>1.0150377746043986</v>
      </c>
      <c r="AN151" s="10">
        <f t="shared" si="56"/>
        <v>75.268516818928049</v>
      </c>
      <c r="AO151" s="10">
        <f t="shared" si="57"/>
        <v>73.416065281232136</v>
      </c>
      <c r="BG151" s="5">
        <v>148</v>
      </c>
      <c r="BH151" s="10">
        <f t="shared" si="60"/>
        <v>3056.694444444418</v>
      </c>
      <c r="BI151" s="10">
        <f t="shared" si="61"/>
        <v>1140.9236111111109</v>
      </c>
      <c r="BJ151" s="10">
        <f t="shared" si="62"/>
        <v>7081.04</v>
      </c>
      <c r="BK151" s="10">
        <f t="shared" si="63"/>
        <v>30316</v>
      </c>
      <c r="BL151" s="5">
        <f t="shared" si="64"/>
        <v>1140.9236111111109</v>
      </c>
      <c r="BM151" s="5">
        <f t="shared" si="65"/>
        <v>2</v>
      </c>
    </row>
    <row r="152" spans="1:65">
      <c r="A152" s="5">
        <v>149</v>
      </c>
      <c r="B152" s="21">
        <v>101713775</v>
      </c>
      <c r="C152" s="5">
        <v>30</v>
      </c>
      <c r="D152" s="5">
        <v>7</v>
      </c>
      <c r="E152" s="5">
        <v>4</v>
      </c>
      <c r="F152" s="5">
        <v>11</v>
      </c>
      <c r="H152" s="5">
        <v>30</v>
      </c>
      <c r="I152" s="5">
        <v>18</v>
      </c>
      <c r="J152" s="5">
        <v>7</v>
      </c>
      <c r="K152" s="5">
        <f>VLOOKUP($B152,고객정보!$A$2:$G$7714,3,0)</f>
        <v>7.8571428571428603</v>
      </c>
      <c r="L152" s="5">
        <f>VLOOKUP($B152,고객정보!$A$2:$G$7714,4,0)</f>
        <v>79</v>
      </c>
      <c r="M152" s="5">
        <f>VLOOKUP($B152,고객정보!$A$2:$G$7714,5,0)</f>
        <v>0</v>
      </c>
      <c r="N152" s="5">
        <f t="shared" si="58"/>
        <v>3</v>
      </c>
      <c r="AC152" s="5">
        <v>149</v>
      </c>
      <c r="AD152" s="29">
        <v>101713775</v>
      </c>
      <c r="AE152" s="10">
        <f t="shared" si="59"/>
        <v>29.279752992439334</v>
      </c>
      <c r="AF152" s="10">
        <f t="shared" si="48"/>
        <v>6.1680151488023238</v>
      </c>
      <c r="AG152" s="10">
        <f t="shared" si="49"/>
        <v>3.1999347151955648</v>
      </c>
      <c r="AH152" s="10">
        <f t="shared" si="50"/>
        <v>10.093834219084908</v>
      </c>
      <c r="AI152" s="10">
        <f t="shared" si="51"/>
        <v>-0.70752216194963369</v>
      </c>
      <c r="AJ152" s="10">
        <f t="shared" si="52"/>
        <v>29.312281493664216</v>
      </c>
      <c r="AK152" s="10">
        <f t="shared" si="53"/>
        <v>17.429855204375052</v>
      </c>
      <c r="AL152" s="10">
        <f t="shared" si="54"/>
        <v>6.1681287019752489</v>
      </c>
      <c r="AM152" s="10">
        <f t="shared" si="55"/>
        <v>6.8721806317472591</v>
      </c>
      <c r="AN152" s="10">
        <f t="shared" si="56"/>
        <v>75.268516818928049</v>
      </c>
      <c r="AO152" s="10">
        <f t="shared" si="57"/>
        <v>-0.58393471876786773</v>
      </c>
      <c r="BG152" s="5">
        <v>149</v>
      </c>
      <c r="BH152" s="10">
        <f t="shared" si="60"/>
        <v>16605.04818594097</v>
      </c>
      <c r="BI152" s="10">
        <f t="shared" si="61"/>
        <v>6565.7535430839052</v>
      </c>
      <c r="BJ152" s="10">
        <f t="shared" si="62"/>
        <v>2322.0032653061226</v>
      </c>
      <c r="BK152" s="10">
        <f t="shared" si="63"/>
        <v>16823.591836734693</v>
      </c>
      <c r="BL152" s="5">
        <f t="shared" si="64"/>
        <v>2322.0032653061226</v>
      </c>
      <c r="BM152" s="5">
        <f t="shared" si="65"/>
        <v>3</v>
      </c>
    </row>
    <row r="153" spans="1:65">
      <c r="A153" s="5">
        <v>150</v>
      </c>
      <c r="B153" s="21">
        <v>101718897</v>
      </c>
      <c r="C153" s="5">
        <v>13</v>
      </c>
      <c r="D153" s="5">
        <v>10</v>
      </c>
      <c r="E153" s="5">
        <v>105</v>
      </c>
      <c r="H153" s="5">
        <v>3</v>
      </c>
      <c r="I153" s="5">
        <v>1</v>
      </c>
      <c r="J153" s="5">
        <v>9</v>
      </c>
      <c r="K153" s="5">
        <f>VLOOKUP($B153,고객정보!$A$2:$G$7714,3,0)</f>
        <v>7.8333333333333304</v>
      </c>
      <c r="L153" s="5">
        <f>VLOOKUP($B153,고객정보!$A$2:$G$7714,4,0)</f>
        <v>79</v>
      </c>
      <c r="M153" s="5">
        <f>VLOOKUP($B153,고객정보!$A$2:$G$7714,5,0)</f>
        <v>101.81481481481499</v>
      </c>
      <c r="N153" s="5">
        <f t="shared" si="58"/>
        <v>2</v>
      </c>
      <c r="AC153" s="5">
        <v>150</v>
      </c>
      <c r="AD153" s="29">
        <v>101718897</v>
      </c>
      <c r="AE153" s="10">
        <f t="shared" si="59"/>
        <v>12.279752992439336</v>
      </c>
      <c r="AF153" s="10">
        <f t="shared" si="48"/>
        <v>9.1680151488023238</v>
      </c>
      <c r="AG153" s="10">
        <f t="shared" si="49"/>
        <v>104.19993471519557</v>
      </c>
      <c r="AH153" s="10">
        <f t="shared" si="50"/>
        <v>-0.9061657809150917</v>
      </c>
      <c r="AI153" s="10">
        <f t="shared" si="51"/>
        <v>-0.70752216194963369</v>
      </c>
      <c r="AJ153" s="10">
        <f t="shared" si="52"/>
        <v>2.3122814936642171</v>
      </c>
      <c r="AK153" s="10">
        <f t="shared" si="53"/>
        <v>0.42985520437505231</v>
      </c>
      <c r="AL153" s="10">
        <f t="shared" si="54"/>
        <v>8.1681287019752489</v>
      </c>
      <c r="AM153" s="10">
        <f t="shared" si="55"/>
        <v>6.8483711079377292</v>
      </c>
      <c r="AN153" s="10">
        <f t="shared" si="56"/>
        <v>75.268516818928049</v>
      </c>
      <c r="AO153" s="10">
        <f t="shared" si="57"/>
        <v>101.23088009604713</v>
      </c>
      <c r="BG153" s="5">
        <v>150</v>
      </c>
      <c r="BH153" s="10">
        <f t="shared" si="60"/>
        <v>12481.139231824405</v>
      </c>
      <c r="BI153" s="10">
        <f t="shared" si="61"/>
        <v>11750.602966392327</v>
      </c>
      <c r="BJ153" s="10">
        <f t="shared" si="62"/>
        <v>21395.990960219515</v>
      </c>
      <c r="BK153" s="10">
        <f t="shared" si="63"/>
        <v>42453.950960219518</v>
      </c>
      <c r="BL153" s="5">
        <f t="shared" si="64"/>
        <v>11750.602966392327</v>
      </c>
      <c r="BM153" s="5">
        <f t="shared" si="65"/>
        <v>2</v>
      </c>
    </row>
    <row r="154" spans="1:65">
      <c r="A154" s="5">
        <v>151</v>
      </c>
      <c r="B154" s="21">
        <v>101726053</v>
      </c>
      <c r="C154" s="5">
        <v>50</v>
      </c>
      <c r="D154" s="5">
        <v>1</v>
      </c>
      <c r="E154" s="5">
        <v>16</v>
      </c>
      <c r="F154" s="5">
        <v>2</v>
      </c>
      <c r="H154" s="5">
        <v>40</v>
      </c>
      <c r="I154" s="5">
        <v>1</v>
      </c>
      <c r="J154" s="5">
        <v>9</v>
      </c>
      <c r="K154" s="5">
        <f>VLOOKUP($B154,고객정보!$A$2:$G$7714,3,0)</f>
        <v>2.8</v>
      </c>
      <c r="L154" s="5">
        <f>VLOOKUP($B154,고객정보!$A$2:$G$7714,4,0)</f>
        <v>79</v>
      </c>
      <c r="M154" s="5">
        <f>VLOOKUP($B154,고객정보!$A$2:$G$7714,5,0)</f>
        <v>0</v>
      </c>
      <c r="N154" s="5">
        <f t="shared" si="58"/>
        <v>3</v>
      </c>
      <c r="AC154" s="5">
        <v>151</v>
      </c>
      <c r="AD154" s="29">
        <v>101726053</v>
      </c>
      <c r="AE154" s="10">
        <f t="shared" si="59"/>
        <v>49.279752992439334</v>
      </c>
      <c r="AF154" s="10">
        <f t="shared" si="48"/>
        <v>0.1680151488023236</v>
      </c>
      <c r="AG154" s="10">
        <f t="shared" si="49"/>
        <v>15.199934715195566</v>
      </c>
      <c r="AH154" s="10">
        <f t="shared" si="50"/>
        <v>1.0938342190849082</v>
      </c>
      <c r="AI154" s="10">
        <f t="shared" si="51"/>
        <v>-0.70752216194963369</v>
      </c>
      <c r="AJ154" s="10">
        <f t="shared" si="52"/>
        <v>39.312281493664216</v>
      </c>
      <c r="AK154" s="10">
        <f t="shared" si="53"/>
        <v>0.42985520437505231</v>
      </c>
      <c r="AL154" s="10">
        <f t="shared" si="54"/>
        <v>8.1681287019752489</v>
      </c>
      <c r="AM154" s="10">
        <f t="shared" si="55"/>
        <v>1.8150377746043984</v>
      </c>
      <c r="AN154" s="10">
        <f t="shared" si="56"/>
        <v>75.268516818928049</v>
      </c>
      <c r="AO154" s="10">
        <f t="shared" si="57"/>
        <v>-0.58393471876786773</v>
      </c>
      <c r="BG154" s="5">
        <v>151</v>
      </c>
      <c r="BH154" s="10">
        <f t="shared" si="60"/>
        <v>18517.267777777703</v>
      </c>
      <c r="BI154" s="10">
        <f t="shared" si="61"/>
        <v>7075.0302777777833</v>
      </c>
      <c r="BJ154" s="10">
        <f t="shared" si="62"/>
        <v>3122.3599999999997</v>
      </c>
      <c r="BK154" s="10">
        <f t="shared" si="63"/>
        <v>11338.84</v>
      </c>
      <c r="BL154" s="5">
        <f t="shared" si="64"/>
        <v>3122.3599999999997</v>
      </c>
      <c r="BM154" s="5">
        <f t="shared" si="65"/>
        <v>3</v>
      </c>
    </row>
    <row r="155" spans="1:65">
      <c r="A155" s="5">
        <v>152</v>
      </c>
      <c r="B155" s="21">
        <v>101732154</v>
      </c>
      <c r="C155" s="5">
        <v>41</v>
      </c>
      <c r="D155" s="5">
        <v>1</v>
      </c>
      <c r="E155" s="5">
        <v>2</v>
      </c>
      <c r="H155" s="5">
        <v>38</v>
      </c>
      <c r="I155" s="5">
        <v>2</v>
      </c>
      <c r="K155" s="5">
        <f>VLOOKUP($B155,고객정보!$A$2:$G$7714,3,0)</f>
        <v>11</v>
      </c>
      <c r="L155" s="5">
        <f>VLOOKUP($B155,고객정보!$A$2:$G$7714,4,0)</f>
        <v>79</v>
      </c>
      <c r="M155" s="5">
        <f>VLOOKUP($B155,고객정보!$A$2:$G$7714,5,0)</f>
        <v>0</v>
      </c>
      <c r="N155" s="5">
        <f t="shared" si="58"/>
        <v>3</v>
      </c>
      <c r="AC155" s="5">
        <v>152</v>
      </c>
      <c r="AD155" s="29">
        <v>101732154</v>
      </c>
      <c r="AE155" s="10">
        <f t="shared" si="59"/>
        <v>40.279752992439334</v>
      </c>
      <c r="AF155" s="10">
        <f t="shared" si="48"/>
        <v>0.1680151488023236</v>
      </c>
      <c r="AG155" s="10">
        <f t="shared" si="49"/>
        <v>1.199934715195565</v>
      </c>
      <c r="AH155" s="10">
        <f t="shared" si="50"/>
        <v>-0.9061657809150917</v>
      </c>
      <c r="AI155" s="10">
        <f t="shared" si="51"/>
        <v>-0.70752216194963369</v>
      </c>
      <c r="AJ155" s="10">
        <f t="shared" si="52"/>
        <v>37.312281493664216</v>
      </c>
      <c r="AK155" s="10">
        <f t="shared" si="53"/>
        <v>1.4298552043750523</v>
      </c>
      <c r="AL155" s="10">
        <f t="shared" si="54"/>
        <v>-0.83187129802475124</v>
      </c>
      <c r="AM155" s="10">
        <f t="shared" si="55"/>
        <v>10.015037774604398</v>
      </c>
      <c r="AN155" s="10">
        <f t="shared" si="56"/>
        <v>75.268516818928049</v>
      </c>
      <c r="AO155" s="10">
        <f t="shared" si="57"/>
        <v>-0.58393471876786773</v>
      </c>
      <c r="BG155" s="5">
        <v>152</v>
      </c>
      <c r="BH155" s="10">
        <f t="shared" si="60"/>
        <v>17397.027777777701</v>
      </c>
      <c r="BI155" s="10">
        <f t="shared" si="61"/>
        <v>6658.5902777777828</v>
      </c>
      <c r="BJ155" s="10">
        <f t="shared" si="62"/>
        <v>2684.44</v>
      </c>
      <c r="BK155" s="10">
        <f t="shared" si="63"/>
        <v>13383</v>
      </c>
      <c r="BL155" s="5">
        <f t="shared" si="64"/>
        <v>2684.44</v>
      </c>
      <c r="BM155" s="5">
        <f t="shared" si="65"/>
        <v>3</v>
      </c>
    </row>
    <row r="156" spans="1:65">
      <c r="A156" s="5">
        <v>153</v>
      </c>
      <c r="B156" s="21">
        <v>101747046</v>
      </c>
      <c r="C156" s="5">
        <v>34</v>
      </c>
      <c r="E156" s="5">
        <v>9</v>
      </c>
      <c r="F156" s="5">
        <v>6</v>
      </c>
      <c r="H156" s="5">
        <v>8</v>
      </c>
      <c r="I156" s="5">
        <v>1</v>
      </c>
      <c r="J156" s="5">
        <v>27</v>
      </c>
      <c r="K156" s="5">
        <f>VLOOKUP($B156,고객정보!$A$2:$G$7714,3,0)</f>
        <v>5.4</v>
      </c>
      <c r="L156" s="5">
        <f>VLOOKUP($B156,고객정보!$A$2:$G$7714,4,0)</f>
        <v>79</v>
      </c>
      <c r="M156" s="5">
        <f>VLOOKUP($B156,고객정보!$A$2:$G$7714,5,0)</f>
        <v>0</v>
      </c>
      <c r="N156" s="5">
        <f t="shared" si="58"/>
        <v>3</v>
      </c>
      <c r="AC156" s="5">
        <v>153</v>
      </c>
      <c r="AD156" s="29">
        <v>101747046</v>
      </c>
      <c r="AE156" s="10">
        <f t="shared" si="59"/>
        <v>33.279752992439334</v>
      </c>
      <c r="AF156" s="10">
        <f t="shared" si="48"/>
        <v>-0.8319848511976764</v>
      </c>
      <c r="AG156" s="10">
        <f t="shared" si="49"/>
        <v>8.1999347151955657</v>
      </c>
      <c r="AH156" s="10">
        <f t="shared" si="50"/>
        <v>5.0938342190849086</v>
      </c>
      <c r="AI156" s="10">
        <f t="shared" si="51"/>
        <v>-0.70752216194963369</v>
      </c>
      <c r="AJ156" s="10">
        <f t="shared" si="52"/>
        <v>7.3122814936642175</v>
      </c>
      <c r="AK156" s="10">
        <f t="shared" si="53"/>
        <v>0.42985520437505231</v>
      </c>
      <c r="AL156" s="10">
        <f t="shared" si="54"/>
        <v>26.168128701975249</v>
      </c>
      <c r="AM156" s="10">
        <f t="shared" si="55"/>
        <v>4.4150377746043992</v>
      </c>
      <c r="AN156" s="10">
        <f t="shared" si="56"/>
        <v>75.268516818928049</v>
      </c>
      <c r="AO156" s="10">
        <f t="shared" si="57"/>
        <v>-0.58393471876786773</v>
      </c>
      <c r="BG156" s="5">
        <v>153</v>
      </c>
      <c r="BH156" s="10">
        <f t="shared" si="60"/>
        <v>16249.387777777702</v>
      </c>
      <c r="BI156" s="10">
        <f t="shared" si="61"/>
        <v>6210.5502777777829</v>
      </c>
      <c r="BJ156" s="10">
        <f t="shared" si="62"/>
        <v>1946.24</v>
      </c>
      <c r="BK156" s="10">
        <f t="shared" si="63"/>
        <v>18514.16</v>
      </c>
      <c r="BL156" s="5">
        <f t="shared" si="64"/>
        <v>1946.24</v>
      </c>
      <c r="BM156" s="5">
        <f t="shared" si="65"/>
        <v>3</v>
      </c>
    </row>
    <row r="157" spans="1:65">
      <c r="A157" s="5">
        <v>154</v>
      </c>
      <c r="B157" s="21">
        <v>101754938</v>
      </c>
      <c r="C157" s="5">
        <v>53</v>
      </c>
      <c r="D157" s="5">
        <v>7</v>
      </c>
      <c r="E157" s="5">
        <v>8</v>
      </c>
      <c r="F157" s="5">
        <v>1</v>
      </c>
      <c r="G157" s="5">
        <v>6</v>
      </c>
      <c r="H157" s="5">
        <v>27</v>
      </c>
      <c r="I157" s="5">
        <v>4</v>
      </c>
      <c r="J157" s="5">
        <v>3</v>
      </c>
      <c r="K157" s="5">
        <f>VLOOKUP($B157,고객정보!$A$2:$G$7714,3,0)</f>
        <v>6</v>
      </c>
      <c r="L157" s="5">
        <f>VLOOKUP($B157,고객정보!$A$2:$G$7714,4,0)</f>
        <v>79</v>
      </c>
      <c r="M157" s="5">
        <f>VLOOKUP($B157,고객정보!$A$2:$G$7714,5,0)</f>
        <v>0</v>
      </c>
      <c r="N157" s="5">
        <f t="shared" si="58"/>
        <v>3</v>
      </c>
      <c r="AC157" s="5">
        <v>154</v>
      </c>
      <c r="AD157" s="29">
        <v>101754938</v>
      </c>
      <c r="AE157" s="10">
        <f t="shared" si="59"/>
        <v>52.279752992439334</v>
      </c>
      <c r="AF157" s="10">
        <f t="shared" si="48"/>
        <v>6.1680151488023238</v>
      </c>
      <c r="AG157" s="10">
        <f t="shared" si="49"/>
        <v>7.1999347151955648</v>
      </c>
      <c r="AH157" s="10">
        <f t="shared" si="50"/>
        <v>9.3834219084908299E-2</v>
      </c>
      <c r="AI157" s="10">
        <f t="shared" si="51"/>
        <v>5.2924778380503668</v>
      </c>
      <c r="AJ157" s="10">
        <f t="shared" si="52"/>
        <v>26.312281493664216</v>
      </c>
      <c r="AK157" s="10">
        <f t="shared" si="53"/>
        <v>3.4298552043750523</v>
      </c>
      <c r="AL157" s="10">
        <f t="shared" si="54"/>
        <v>2.1681287019752489</v>
      </c>
      <c r="AM157" s="10">
        <f t="shared" si="55"/>
        <v>5.0150377746043988</v>
      </c>
      <c r="AN157" s="10">
        <f t="shared" si="56"/>
        <v>75.268516818928049</v>
      </c>
      <c r="AO157" s="10">
        <f t="shared" si="57"/>
        <v>-0.58393471876786773</v>
      </c>
      <c r="BG157" s="5">
        <v>154</v>
      </c>
      <c r="BH157" s="10">
        <f t="shared" si="60"/>
        <v>17829.027777777701</v>
      </c>
      <c r="BI157" s="10">
        <f t="shared" si="61"/>
        <v>6527.5902777777828</v>
      </c>
      <c r="BJ157" s="10">
        <f t="shared" si="62"/>
        <v>2738.44</v>
      </c>
      <c r="BK157" s="10">
        <f t="shared" si="63"/>
        <v>11889</v>
      </c>
      <c r="BL157" s="5">
        <f t="shared" si="64"/>
        <v>2738.44</v>
      </c>
      <c r="BM157" s="5">
        <f t="shared" si="65"/>
        <v>3</v>
      </c>
    </row>
    <row r="158" spans="1:65">
      <c r="A158" s="5">
        <v>155</v>
      </c>
      <c r="B158" s="21">
        <v>101770354</v>
      </c>
      <c r="C158" s="5">
        <v>19</v>
      </c>
      <c r="D158" s="5">
        <v>7</v>
      </c>
      <c r="E158" s="5">
        <v>23</v>
      </c>
      <c r="F158" s="5">
        <v>2</v>
      </c>
      <c r="G158" s="5">
        <v>3</v>
      </c>
      <c r="H158" s="5">
        <v>37</v>
      </c>
      <c r="J158" s="5">
        <v>26</v>
      </c>
      <c r="K158" s="5">
        <f>VLOOKUP($B158,고객정보!$A$2:$G$7714,3,0)</f>
        <v>7.1428571428571397</v>
      </c>
      <c r="L158" s="5">
        <f>VLOOKUP($B158,고객정보!$A$2:$G$7714,4,0)</f>
        <v>79</v>
      </c>
      <c r="M158" s="5">
        <f>VLOOKUP($B158,고객정보!$A$2:$G$7714,5,0)</f>
        <v>87.970588235294102</v>
      </c>
      <c r="N158" s="5">
        <f t="shared" si="58"/>
        <v>2</v>
      </c>
      <c r="AC158" s="5">
        <v>155</v>
      </c>
      <c r="AD158" s="29">
        <v>101770354</v>
      </c>
      <c r="AE158" s="10">
        <f t="shared" si="59"/>
        <v>18.279752992439334</v>
      </c>
      <c r="AF158" s="10">
        <f t="shared" si="48"/>
        <v>6.1680151488023238</v>
      </c>
      <c r="AG158" s="10">
        <f t="shared" si="49"/>
        <v>22.199934715195564</v>
      </c>
      <c r="AH158" s="10">
        <f t="shared" si="50"/>
        <v>1.0938342190849082</v>
      </c>
      <c r="AI158" s="10">
        <f t="shared" si="51"/>
        <v>2.2924778380503663</v>
      </c>
      <c r="AJ158" s="10">
        <f t="shared" si="52"/>
        <v>36.312281493664216</v>
      </c>
      <c r="AK158" s="10">
        <f t="shared" si="53"/>
        <v>-0.57014479562494769</v>
      </c>
      <c r="AL158" s="10">
        <f t="shared" si="54"/>
        <v>25.168128701975249</v>
      </c>
      <c r="AM158" s="10">
        <f t="shared" si="55"/>
        <v>6.1578949174615385</v>
      </c>
      <c r="AN158" s="10">
        <f t="shared" si="56"/>
        <v>75.268516818928049</v>
      </c>
      <c r="AO158" s="10">
        <f t="shared" si="57"/>
        <v>87.386653516526238</v>
      </c>
      <c r="BG158" s="5">
        <v>155</v>
      </c>
      <c r="BH158" s="10">
        <f t="shared" si="60"/>
        <v>4912.6162778836861</v>
      </c>
      <c r="BI158" s="10">
        <f t="shared" si="61"/>
        <v>2838.7859207408437</v>
      </c>
      <c r="BJ158" s="10">
        <f t="shared" si="62"/>
        <v>10501.25623119836</v>
      </c>
      <c r="BK158" s="10">
        <f t="shared" si="63"/>
        <v>26703.987659769788</v>
      </c>
      <c r="BL158" s="5">
        <f t="shared" si="64"/>
        <v>2838.7859207408437</v>
      </c>
      <c r="BM158" s="5">
        <f t="shared" si="65"/>
        <v>2</v>
      </c>
    </row>
    <row r="159" spans="1:65">
      <c r="A159" s="5">
        <v>156</v>
      </c>
      <c r="B159" s="21">
        <v>101785381</v>
      </c>
      <c r="C159" s="5">
        <v>1</v>
      </c>
      <c r="E159" s="5">
        <v>12</v>
      </c>
      <c r="J159" s="5">
        <v>1</v>
      </c>
      <c r="K159" s="5">
        <f>VLOOKUP($B159,고객정보!$A$2:$G$7714,3,0)</f>
        <v>1.5</v>
      </c>
      <c r="L159" s="5">
        <f>VLOOKUP($B159,고객정보!$A$2:$G$7714,4,0)</f>
        <v>79</v>
      </c>
      <c r="M159" s="5">
        <f>VLOOKUP($B159,고객정보!$A$2:$G$7714,5,0)</f>
        <v>0</v>
      </c>
      <c r="N159" s="5">
        <f t="shared" si="58"/>
        <v>3</v>
      </c>
      <c r="AC159" s="5">
        <v>156</v>
      </c>
      <c r="AD159" s="29">
        <v>101785381</v>
      </c>
      <c r="AE159" s="10">
        <f t="shared" si="59"/>
        <v>0.27975299243933549</v>
      </c>
      <c r="AF159" s="10">
        <f t="shared" si="48"/>
        <v>-0.8319848511976764</v>
      </c>
      <c r="AG159" s="10">
        <f t="shared" si="49"/>
        <v>11.199934715195566</v>
      </c>
      <c r="AH159" s="10">
        <f t="shared" si="50"/>
        <v>-0.9061657809150917</v>
      </c>
      <c r="AI159" s="10">
        <f t="shared" si="51"/>
        <v>-0.70752216194963369</v>
      </c>
      <c r="AJ159" s="10">
        <f t="shared" si="52"/>
        <v>-0.68771850633578291</v>
      </c>
      <c r="AK159" s="10">
        <f t="shared" si="53"/>
        <v>-0.57014479562494769</v>
      </c>
      <c r="AL159" s="10">
        <f t="shared" si="54"/>
        <v>0.16812870197524876</v>
      </c>
      <c r="AM159" s="10">
        <f t="shared" si="55"/>
        <v>0.51503777460439859</v>
      </c>
      <c r="AN159" s="10">
        <f t="shared" si="56"/>
        <v>75.268516818928049</v>
      </c>
      <c r="AO159" s="10">
        <f t="shared" si="57"/>
        <v>-0.58393471876786773</v>
      </c>
      <c r="BG159" s="5">
        <v>156</v>
      </c>
      <c r="BH159" s="10">
        <f t="shared" si="60"/>
        <v>14429.277777777703</v>
      </c>
      <c r="BI159" s="10">
        <f t="shared" si="61"/>
        <v>6444.3402777777828</v>
      </c>
      <c r="BJ159" s="10">
        <f t="shared" si="62"/>
        <v>1967.49</v>
      </c>
      <c r="BK159" s="10">
        <f t="shared" si="63"/>
        <v>27644.25</v>
      </c>
      <c r="BL159" s="5">
        <f t="shared" si="64"/>
        <v>1967.49</v>
      </c>
      <c r="BM159" s="5">
        <f t="shared" si="65"/>
        <v>3</v>
      </c>
    </row>
    <row r="160" spans="1:65">
      <c r="A160" s="5">
        <v>157</v>
      </c>
      <c r="B160" s="21">
        <v>101794341</v>
      </c>
      <c r="C160" s="5">
        <v>174</v>
      </c>
      <c r="D160" s="5">
        <v>12</v>
      </c>
      <c r="E160" s="5">
        <v>24</v>
      </c>
      <c r="F160" s="5">
        <v>7</v>
      </c>
      <c r="G160" s="5">
        <v>1</v>
      </c>
      <c r="H160" s="5">
        <v>107</v>
      </c>
      <c r="I160" s="5">
        <v>11</v>
      </c>
      <c r="J160" s="5">
        <v>33</v>
      </c>
      <c r="K160" s="5">
        <f>VLOOKUP($B160,고객정보!$A$2:$G$7714,3,0)</f>
        <v>13.25</v>
      </c>
      <c r="L160" s="5">
        <f>VLOOKUP($B160,고객정보!$A$2:$G$7714,4,0)</f>
        <v>79</v>
      </c>
      <c r="M160" s="5">
        <f>VLOOKUP($B160,고객정보!$A$2:$G$7714,5,0)</f>
        <v>108.846153846154</v>
      </c>
      <c r="N160" s="5">
        <f t="shared" si="58"/>
        <v>4</v>
      </c>
      <c r="AC160" s="5">
        <v>157</v>
      </c>
      <c r="AD160" s="29">
        <v>101794341</v>
      </c>
      <c r="AE160" s="10">
        <f t="shared" si="59"/>
        <v>173.27975299243934</v>
      </c>
      <c r="AF160" s="10">
        <f t="shared" si="48"/>
        <v>11.168015148802324</v>
      </c>
      <c r="AG160" s="10">
        <f t="shared" si="49"/>
        <v>23.199934715195564</v>
      </c>
      <c r="AH160" s="10">
        <f t="shared" si="50"/>
        <v>6.0938342190849086</v>
      </c>
      <c r="AI160" s="10">
        <f t="shared" si="51"/>
        <v>0.29247783805036631</v>
      </c>
      <c r="AJ160" s="10">
        <f t="shared" si="52"/>
        <v>106.31228149366422</v>
      </c>
      <c r="AK160" s="10">
        <f t="shared" si="53"/>
        <v>10.429855204375052</v>
      </c>
      <c r="AL160" s="10">
        <f t="shared" si="54"/>
        <v>32.168128701975249</v>
      </c>
      <c r="AM160" s="10">
        <f t="shared" si="55"/>
        <v>12.265037774604398</v>
      </c>
      <c r="AN160" s="10">
        <f t="shared" si="56"/>
        <v>75.268516818928049</v>
      </c>
      <c r="AO160" s="10">
        <f t="shared" si="57"/>
        <v>108.26221912738613</v>
      </c>
      <c r="BG160" s="5">
        <v>157</v>
      </c>
      <c r="BH160" s="10">
        <f t="shared" si="60"/>
        <v>44464.934459237338</v>
      </c>
      <c r="BI160" s="10">
        <f t="shared" si="61"/>
        <v>34380.567472057868</v>
      </c>
      <c r="BJ160" s="10">
        <f t="shared" si="62"/>
        <v>47051.587707100625</v>
      </c>
      <c r="BK160" s="10">
        <f t="shared" si="63"/>
        <v>15469.047707100624</v>
      </c>
      <c r="BL160" s="5">
        <f t="shared" si="64"/>
        <v>15469.047707100624</v>
      </c>
      <c r="BM160" s="5">
        <f t="shared" si="65"/>
        <v>4</v>
      </c>
    </row>
    <row r="161" spans="1:65">
      <c r="A161" s="5">
        <v>158</v>
      </c>
      <c r="B161" s="21">
        <v>101795399</v>
      </c>
      <c r="C161" s="5">
        <v>12</v>
      </c>
      <c r="D161" s="5">
        <v>4</v>
      </c>
      <c r="E161" s="5">
        <v>8</v>
      </c>
      <c r="F161" s="5">
        <v>15</v>
      </c>
      <c r="G161" s="5">
        <v>4</v>
      </c>
      <c r="H161" s="5">
        <v>39</v>
      </c>
      <c r="I161" s="5">
        <v>1</v>
      </c>
      <c r="J161" s="5">
        <v>6</v>
      </c>
      <c r="K161" s="5">
        <f>VLOOKUP($B161,고객정보!$A$2:$G$7714,3,0)</f>
        <v>4.25</v>
      </c>
      <c r="L161" s="5">
        <f>VLOOKUP($B161,고객정보!$A$2:$G$7714,4,0)</f>
        <v>79</v>
      </c>
      <c r="M161" s="5">
        <f>VLOOKUP($B161,고객정보!$A$2:$G$7714,5,0)</f>
        <v>0</v>
      </c>
      <c r="N161" s="5">
        <f t="shared" si="58"/>
        <v>3</v>
      </c>
      <c r="AC161" s="5">
        <v>158</v>
      </c>
      <c r="AD161" s="29">
        <v>101795399</v>
      </c>
      <c r="AE161" s="10">
        <f t="shared" si="59"/>
        <v>11.279752992439336</v>
      </c>
      <c r="AF161" s="10">
        <f t="shared" si="48"/>
        <v>3.1680151488023238</v>
      </c>
      <c r="AG161" s="10">
        <f t="shared" si="49"/>
        <v>7.1999347151955648</v>
      </c>
      <c r="AH161" s="10">
        <f t="shared" si="50"/>
        <v>14.093834219084908</v>
      </c>
      <c r="AI161" s="10">
        <f t="shared" si="51"/>
        <v>3.2924778380503663</v>
      </c>
      <c r="AJ161" s="10">
        <f t="shared" si="52"/>
        <v>38.312281493664216</v>
      </c>
      <c r="AK161" s="10">
        <f t="shared" si="53"/>
        <v>0.42985520437505231</v>
      </c>
      <c r="AL161" s="10">
        <f t="shared" si="54"/>
        <v>5.1681287019752489</v>
      </c>
      <c r="AM161" s="10">
        <f t="shared" si="55"/>
        <v>3.2650377746043988</v>
      </c>
      <c r="AN161" s="10">
        <f t="shared" si="56"/>
        <v>75.268516818928049</v>
      </c>
      <c r="AO161" s="10">
        <f t="shared" si="57"/>
        <v>-0.58393471876786773</v>
      </c>
      <c r="BG161" s="5">
        <v>158</v>
      </c>
      <c r="BH161" s="10">
        <f t="shared" si="60"/>
        <v>16288.590277777703</v>
      </c>
      <c r="BI161" s="10">
        <f t="shared" si="61"/>
        <v>7080.9027777777828</v>
      </c>
      <c r="BJ161" s="10">
        <f t="shared" si="62"/>
        <v>2510.2025000000003</v>
      </c>
      <c r="BK161" s="10">
        <f t="shared" si="63"/>
        <v>20314.0625</v>
      </c>
      <c r="BL161" s="5">
        <f t="shared" si="64"/>
        <v>2510.2025000000003</v>
      </c>
      <c r="BM161" s="5">
        <f t="shared" si="65"/>
        <v>3</v>
      </c>
    </row>
    <row r="162" spans="1:65">
      <c r="A162" s="5">
        <v>159</v>
      </c>
      <c r="B162" s="21">
        <v>101797595</v>
      </c>
      <c r="C162" s="5">
        <v>73</v>
      </c>
      <c r="D162" s="5">
        <v>4</v>
      </c>
      <c r="E162" s="5">
        <v>4</v>
      </c>
      <c r="F162" s="5">
        <v>5</v>
      </c>
      <c r="G162" s="5">
        <v>4</v>
      </c>
      <c r="H162" s="5">
        <v>84</v>
      </c>
      <c r="J162" s="5">
        <v>12</v>
      </c>
      <c r="K162" s="5">
        <f>VLOOKUP($B162,고객정보!$A$2:$G$7714,3,0)</f>
        <v>8.3333333333333304</v>
      </c>
      <c r="L162" s="5">
        <f>VLOOKUP($B162,고객정보!$A$2:$G$7714,4,0)</f>
        <v>79</v>
      </c>
      <c r="M162" s="5">
        <f>VLOOKUP($B162,고객정보!$A$2:$G$7714,5,0)</f>
        <v>0</v>
      </c>
      <c r="N162" s="5">
        <f t="shared" si="58"/>
        <v>4</v>
      </c>
      <c r="AC162" s="5">
        <v>159</v>
      </c>
      <c r="AD162" s="29">
        <v>101797595</v>
      </c>
      <c r="AE162" s="10">
        <f t="shared" si="59"/>
        <v>72.279752992439342</v>
      </c>
      <c r="AF162" s="10">
        <f t="shared" si="48"/>
        <v>3.1680151488023238</v>
      </c>
      <c r="AG162" s="10">
        <f t="shared" si="49"/>
        <v>3.1999347151955648</v>
      </c>
      <c r="AH162" s="10">
        <f t="shared" si="50"/>
        <v>4.0938342190849086</v>
      </c>
      <c r="AI162" s="10">
        <f t="shared" si="51"/>
        <v>3.2924778380503663</v>
      </c>
      <c r="AJ162" s="10">
        <f t="shared" si="52"/>
        <v>83.312281493664216</v>
      </c>
      <c r="AK162" s="10">
        <f t="shared" si="53"/>
        <v>-0.57014479562494769</v>
      </c>
      <c r="AL162" s="10">
        <f t="shared" si="54"/>
        <v>11.168128701975249</v>
      </c>
      <c r="AM162" s="10">
        <f t="shared" si="55"/>
        <v>7.3483711079377292</v>
      </c>
      <c r="AN162" s="10">
        <f t="shared" si="56"/>
        <v>75.268516818928049</v>
      </c>
      <c r="AO162" s="10">
        <f t="shared" si="57"/>
        <v>-0.58393471876786773</v>
      </c>
      <c r="BG162" s="5">
        <v>159</v>
      </c>
      <c r="BH162" s="10">
        <f t="shared" si="60"/>
        <v>26682.805555555482</v>
      </c>
      <c r="BI162" s="10">
        <f t="shared" si="61"/>
        <v>13351.034722222228</v>
      </c>
      <c r="BJ162" s="10">
        <f t="shared" si="62"/>
        <v>9558.6177777777775</v>
      </c>
      <c r="BK162" s="10">
        <f t="shared" si="63"/>
        <v>6314.7777777777774</v>
      </c>
      <c r="BL162" s="5">
        <f t="shared" si="64"/>
        <v>6314.7777777777774</v>
      </c>
      <c r="BM162" s="5">
        <f t="shared" si="65"/>
        <v>4</v>
      </c>
    </row>
    <row r="163" spans="1:65">
      <c r="A163" s="5">
        <v>160</v>
      </c>
      <c r="B163" s="21">
        <v>101801344</v>
      </c>
      <c r="C163" s="5">
        <v>222</v>
      </c>
      <c r="D163" s="5">
        <v>9</v>
      </c>
      <c r="E163" s="5">
        <v>27</v>
      </c>
      <c r="G163" s="5">
        <v>3</v>
      </c>
      <c r="H163" s="5">
        <v>79</v>
      </c>
      <c r="I163" s="5">
        <v>27</v>
      </c>
      <c r="J163" s="5">
        <v>3</v>
      </c>
      <c r="K163" s="5">
        <f>VLOOKUP($B163,고객정보!$A$2:$G$7714,3,0)</f>
        <v>15.5</v>
      </c>
      <c r="L163" s="5">
        <f>VLOOKUP($B163,고객정보!$A$2:$G$7714,4,0)</f>
        <v>79</v>
      </c>
      <c r="M163" s="5">
        <f>VLOOKUP($B163,고객정보!$A$2:$G$7714,5,0)</f>
        <v>0</v>
      </c>
      <c r="N163" s="5">
        <f t="shared" si="58"/>
        <v>4</v>
      </c>
      <c r="AC163" s="5">
        <v>160</v>
      </c>
      <c r="AD163" s="29">
        <v>101801344</v>
      </c>
      <c r="AE163" s="10">
        <f t="shared" si="59"/>
        <v>221.27975299243934</v>
      </c>
      <c r="AF163" s="10">
        <f t="shared" si="48"/>
        <v>8.1680151488023238</v>
      </c>
      <c r="AG163" s="10">
        <f t="shared" si="49"/>
        <v>26.199934715195564</v>
      </c>
      <c r="AH163" s="10">
        <f t="shared" si="50"/>
        <v>-0.9061657809150917</v>
      </c>
      <c r="AI163" s="10">
        <f t="shared" si="51"/>
        <v>2.2924778380503663</v>
      </c>
      <c r="AJ163" s="10">
        <f t="shared" si="52"/>
        <v>78.312281493664216</v>
      </c>
      <c r="AK163" s="10">
        <f t="shared" si="53"/>
        <v>26.429855204375052</v>
      </c>
      <c r="AL163" s="10">
        <f t="shared" si="54"/>
        <v>2.1681287019752489</v>
      </c>
      <c r="AM163" s="10">
        <f t="shared" si="55"/>
        <v>14.515037774604398</v>
      </c>
      <c r="AN163" s="10">
        <f t="shared" si="56"/>
        <v>75.268516818928049</v>
      </c>
      <c r="AO163" s="10">
        <f t="shared" si="57"/>
        <v>-0.58393471876786773</v>
      </c>
      <c r="BG163" s="5">
        <v>160</v>
      </c>
      <c r="BH163" s="10">
        <f t="shared" si="60"/>
        <v>70631.277777777708</v>
      </c>
      <c r="BI163" s="10">
        <f t="shared" si="61"/>
        <v>48834.340277777781</v>
      </c>
      <c r="BJ163" s="10">
        <f t="shared" si="62"/>
        <v>47489.89</v>
      </c>
      <c r="BK163" s="10">
        <f t="shared" si="63"/>
        <v>7472.25</v>
      </c>
      <c r="BL163" s="5">
        <f t="shared" si="64"/>
        <v>7472.25</v>
      </c>
      <c r="BM163" s="5">
        <f t="shared" si="65"/>
        <v>4</v>
      </c>
    </row>
    <row r="164" spans="1:65">
      <c r="A164" s="5">
        <v>161</v>
      </c>
      <c r="B164" s="21">
        <v>101817087</v>
      </c>
      <c r="C164" s="5">
        <v>19</v>
      </c>
      <c r="E164" s="5">
        <v>6</v>
      </c>
      <c r="F164" s="5">
        <v>8</v>
      </c>
      <c r="H164" s="5">
        <v>21</v>
      </c>
      <c r="I164" s="5">
        <v>12</v>
      </c>
      <c r="J164" s="5">
        <v>5</v>
      </c>
      <c r="K164" s="5">
        <f>VLOOKUP($B164,고객정보!$A$2:$G$7714,3,0)</f>
        <v>5</v>
      </c>
      <c r="L164" s="5">
        <f>VLOOKUP($B164,고객정보!$A$2:$G$7714,4,0)</f>
        <v>79</v>
      </c>
      <c r="M164" s="5">
        <f>VLOOKUP($B164,고객정보!$A$2:$G$7714,5,0)</f>
        <v>0</v>
      </c>
      <c r="N164" s="5">
        <f t="shared" si="58"/>
        <v>3</v>
      </c>
      <c r="AC164" s="5">
        <v>161</v>
      </c>
      <c r="AD164" s="29">
        <v>101817087</v>
      </c>
      <c r="AE164" s="10">
        <f t="shared" si="59"/>
        <v>18.279752992439334</v>
      </c>
      <c r="AF164" s="10">
        <f t="shared" si="48"/>
        <v>-0.8319848511976764</v>
      </c>
      <c r="AG164" s="10">
        <f t="shared" si="49"/>
        <v>5.1999347151955648</v>
      </c>
      <c r="AH164" s="10">
        <f t="shared" si="50"/>
        <v>7.0938342190849086</v>
      </c>
      <c r="AI164" s="10">
        <f t="shared" si="51"/>
        <v>-0.70752216194963369</v>
      </c>
      <c r="AJ164" s="10">
        <f t="shared" si="52"/>
        <v>20.312281493664216</v>
      </c>
      <c r="AK164" s="10">
        <f t="shared" si="53"/>
        <v>11.429855204375052</v>
      </c>
      <c r="AL164" s="10">
        <f t="shared" si="54"/>
        <v>4.1681287019752489</v>
      </c>
      <c r="AM164" s="10">
        <f t="shared" si="55"/>
        <v>4.0150377746043988</v>
      </c>
      <c r="AN164" s="10">
        <f t="shared" si="56"/>
        <v>75.268516818928049</v>
      </c>
      <c r="AO164" s="10">
        <f t="shared" si="57"/>
        <v>-0.58393471876786773</v>
      </c>
      <c r="BG164" s="5">
        <v>161</v>
      </c>
      <c r="BH164" s="10">
        <f t="shared" si="60"/>
        <v>15322.027777777703</v>
      </c>
      <c r="BI164" s="10">
        <f t="shared" si="61"/>
        <v>6033.5902777777828</v>
      </c>
      <c r="BJ164" s="10">
        <f t="shared" si="62"/>
        <v>1695.84</v>
      </c>
      <c r="BK164" s="10">
        <f t="shared" si="63"/>
        <v>20178</v>
      </c>
      <c r="BL164" s="5">
        <f t="shared" si="64"/>
        <v>1695.84</v>
      </c>
      <c r="BM164" s="5">
        <f t="shared" si="65"/>
        <v>3</v>
      </c>
    </row>
    <row r="165" spans="1:65">
      <c r="A165" s="5">
        <v>162</v>
      </c>
      <c r="B165" s="21">
        <v>101817152</v>
      </c>
      <c r="C165" s="5">
        <v>97</v>
      </c>
      <c r="D165" s="5">
        <v>3</v>
      </c>
      <c r="E165" s="5">
        <v>8</v>
      </c>
      <c r="F165" s="5">
        <v>8</v>
      </c>
      <c r="G165" s="5">
        <v>1</v>
      </c>
      <c r="H165" s="5">
        <v>73</v>
      </c>
      <c r="J165" s="5">
        <v>12</v>
      </c>
      <c r="K165" s="5">
        <f>VLOOKUP($B165,고객정보!$A$2:$G$7714,3,0)</f>
        <v>10</v>
      </c>
      <c r="L165" s="5">
        <f>VLOOKUP($B165,고객정보!$A$2:$G$7714,4,0)</f>
        <v>79</v>
      </c>
      <c r="M165" s="5">
        <f>VLOOKUP($B165,고객정보!$A$2:$G$7714,5,0)</f>
        <v>0</v>
      </c>
      <c r="N165" s="5">
        <f t="shared" si="58"/>
        <v>4</v>
      </c>
      <c r="AC165" s="5">
        <v>162</v>
      </c>
      <c r="AD165" s="29">
        <v>101817152</v>
      </c>
      <c r="AE165" s="10">
        <f t="shared" si="59"/>
        <v>96.279752992439342</v>
      </c>
      <c r="AF165" s="10">
        <f t="shared" si="48"/>
        <v>2.1680151488023238</v>
      </c>
      <c r="AG165" s="10">
        <f t="shared" si="49"/>
        <v>7.1999347151955648</v>
      </c>
      <c r="AH165" s="10">
        <f t="shared" si="50"/>
        <v>7.0938342190849086</v>
      </c>
      <c r="AI165" s="10">
        <f t="shared" si="51"/>
        <v>0.29247783805036631</v>
      </c>
      <c r="AJ165" s="10">
        <f t="shared" si="52"/>
        <v>72.312281493664216</v>
      </c>
      <c r="AK165" s="10">
        <f t="shared" si="53"/>
        <v>-0.57014479562494769</v>
      </c>
      <c r="AL165" s="10">
        <f t="shared" si="54"/>
        <v>11.168128701975249</v>
      </c>
      <c r="AM165" s="10">
        <f t="shared" si="55"/>
        <v>9.0150377746043979</v>
      </c>
      <c r="AN165" s="10">
        <f t="shared" si="56"/>
        <v>75.268516818928049</v>
      </c>
      <c r="AO165" s="10">
        <f t="shared" si="57"/>
        <v>-0.58393471876786773</v>
      </c>
      <c r="BG165" s="5">
        <v>162</v>
      </c>
      <c r="BH165" s="10">
        <f t="shared" si="60"/>
        <v>29016.027777777701</v>
      </c>
      <c r="BI165" s="10">
        <f t="shared" si="61"/>
        <v>14474.590277777783</v>
      </c>
      <c r="BJ165" s="10">
        <f t="shared" si="62"/>
        <v>11089.84</v>
      </c>
      <c r="BK165" s="10">
        <f t="shared" si="63"/>
        <v>3280</v>
      </c>
      <c r="BL165" s="5">
        <f t="shared" si="64"/>
        <v>3280</v>
      </c>
      <c r="BM165" s="5">
        <f t="shared" si="65"/>
        <v>4</v>
      </c>
    </row>
    <row r="166" spans="1:65">
      <c r="A166" s="5">
        <v>163</v>
      </c>
      <c r="B166" s="21">
        <v>101821618</v>
      </c>
      <c r="C166" s="5">
        <v>45</v>
      </c>
      <c r="D166" s="5">
        <v>1</v>
      </c>
      <c r="E166" s="5">
        <v>4</v>
      </c>
      <c r="F166" s="5">
        <v>1</v>
      </c>
      <c r="H166" s="5">
        <v>55</v>
      </c>
      <c r="J166" s="5">
        <v>1</v>
      </c>
      <c r="K166" s="5">
        <f>VLOOKUP($B166,고객정보!$A$2:$G$7714,3,0)</f>
        <v>7.4</v>
      </c>
      <c r="L166" s="5">
        <f>VLOOKUP($B166,고객정보!$A$2:$G$7714,4,0)</f>
        <v>79</v>
      </c>
      <c r="M166" s="5">
        <f>VLOOKUP($B166,고객정보!$A$2:$G$7714,5,0)</f>
        <v>0</v>
      </c>
      <c r="N166" s="5">
        <f t="shared" si="58"/>
        <v>3</v>
      </c>
      <c r="AC166" s="5">
        <v>163</v>
      </c>
      <c r="AD166" s="29">
        <v>101821618</v>
      </c>
      <c r="AE166" s="10">
        <f t="shared" si="59"/>
        <v>44.279752992439334</v>
      </c>
      <c r="AF166" s="10">
        <f t="shared" si="48"/>
        <v>0.1680151488023236</v>
      </c>
      <c r="AG166" s="10">
        <f t="shared" si="49"/>
        <v>3.1999347151955648</v>
      </c>
      <c r="AH166" s="10">
        <f t="shared" si="50"/>
        <v>9.3834219084908299E-2</v>
      </c>
      <c r="AI166" s="10">
        <f t="shared" si="51"/>
        <v>-0.70752216194963369</v>
      </c>
      <c r="AJ166" s="10">
        <f t="shared" si="52"/>
        <v>54.312281493664216</v>
      </c>
      <c r="AK166" s="10">
        <f t="shared" si="53"/>
        <v>-0.57014479562494769</v>
      </c>
      <c r="AL166" s="10">
        <f t="shared" si="54"/>
        <v>0.16812870197524876</v>
      </c>
      <c r="AM166" s="10">
        <f t="shared" si="55"/>
        <v>6.4150377746043992</v>
      </c>
      <c r="AN166" s="10">
        <f t="shared" si="56"/>
        <v>75.268516818928049</v>
      </c>
      <c r="AO166" s="10">
        <f t="shared" si="57"/>
        <v>-0.58393471876786773</v>
      </c>
      <c r="BG166" s="5">
        <v>163</v>
      </c>
      <c r="BH166" s="10">
        <f t="shared" si="60"/>
        <v>19248.987777777704</v>
      </c>
      <c r="BI166" s="10">
        <f t="shared" si="61"/>
        <v>7994.1502777777823</v>
      </c>
      <c r="BJ166" s="10">
        <f t="shared" si="62"/>
        <v>4003.04</v>
      </c>
      <c r="BK166" s="10">
        <f t="shared" si="63"/>
        <v>11503.76</v>
      </c>
      <c r="BL166" s="5">
        <f t="shared" si="64"/>
        <v>4003.04</v>
      </c>
      <c r="BM166" s="5">
        <f t="shared" si="65"/>
        <v>3</v>
      </c>
    </row>
    <row r="167" spans="1:65">
      <c r="A167" s="5">
        <v>164</v>
      </c>
      <c r="B167" s="21">
        <v>101821646</v>
      </c>
      <c r="C167" s="5">
        <v>37</v>
      </c>
      <c r="D167" s="5">
        <v>19</v>
      </c>
      <c r="E167" s="5">
        <v>12</v>
      </c>
      <c r="F167" s="5">
        <v>7</v>
      </c>
      <c r="G167" s="5">
        <v>3</v>
      </c>
      <c r="H167" s="5">
        <v>32</v>
      </c>
      <c r="I167" s="5">
        <v>3</v>
      </c>
      <c r="J167" s="5">
        <v>18</v>
      </c>
      <c r="K167" s="5">
        <f>VLOOKUP($B167,고객정보!$A$2:$G$7714,3,0)</f>
        <v>6.75</v>
      </c>
      <c r="L167" s="5">
        <f>VLOOKUP($B167,고객정보!$A$2:$G$7714,4,0)</f>
        <v>79</v>
      </c>
      <c r="M167" s="5">
        <f>VLOOKUP($B167,고객정보!$A$2:$G$7714,5,0)</f>
        <v>0</v>
      </c>
      <c r="N167" s="5">
        <f t="shared" si="58"/>
        <v>3</v>
      </c>
      <c r="AC167" s="5">
        <v>164</v>
      </c>
      <c r="AD167" s="29">
        <v>101821646</v>
      </c>
      <c r="AE167" s="10">
        <f t="shared" si="59"/>
        <v>36.279752992439334</v>
      </c>
      <c r="AF167" s="10">
        <f t="shared" si="48"/>
        <v>18.168015148802322</v>
      </c>
      <c r="AG167" s="10">
        <f t="shared" si="49"/>
        <v>11.199934715195566</v>
      </c>
      <c r="AH167" s="10">
        <f t="shared" si="50"/>
        <v>6.0938342190849086</v>
      </c>
      <c r="AI167" s="10">
        <f t="shared" si="51"/>
        <v>2.2924778380503663</v>
      </c>
      <c r="AJ167" s="10">
        <f t="shared" si="52"/>
        <v>31.312281493664216</v>
      </c>
      <c r="AK167" s="10">
        <f t="shared" si="53"/>
        <v>2.4298552043750523</v>
      </c>
      <c r="AL167" s="10">
        <f t="shared" si="54"/>
        <v>17.168128701975249</v>
      </c>
      <c r="AM167" s="10">
        <f t="shared" si="55"/>
        <v>5.7650377746043988</v>
      </c>
      <c r="AN167" s="10">
        <f t="shared" si="56"/>
        <v>75.268516818928049</v>
      </c>
      <c r="AO167" s="10">
        <f t="shared" si="57"/>
        <v>-0.58393471876786773</v>
      </c>
      <c r="BG167" s="5">
        <v>164</v>
      </c>
      <c r="BH167" s="10">
        <f t="shared" si="60"/>
        <v>17461.090277777701</v>
      </c>
      <c r="BI167" s="10">
        <f t="shared" si="61"/>
        <v>6874.9027777777828</v>
      </c>
      <c r="BJ167" s="10">
        <f t="shared" si="62"/>
        <v>2602.7025000000003</v>
      </c>
      <c r="BK167" s="10">
        <f t="shared" si="63"/>
        <v>14995.5625</v>
      </c>
      <c r="BL167" s="5">
        <f t="shared" si="64"/>
        <v>2602.7025000000003</v>
      </c>
      <c r="BM167" s="5">
        <f t="shared" si="65"/>
        <v>3</v>
      </c>
    </row>
    <row r="168" spans="1:65">
      <c r="A168" s="5">
        <v>165</v>
      </c>
      <c r="B168" s="21">
        <v>101822114</v>
      </c>
      <c r="C168" s="5">
        <v>6</v>
      </c>
      <c r="D168" s="5">
        <v>1</v>
      </c>
      <c r="E168" s="5">
        <v>1</v>
      </c>
      <c r="G168" s="5">
        <v>1</v>
      </c>
      <c r="H168" s="5">
        <v>2</v>
      </c>
      <c r="J168" s="5">
        <v>12</v>
      </c>
      <c r="K168" s="5">
        <f>VLOOKUP($B168,고객정보!$A$2:$G$7714,3,0)</f>
        <v>2.4</v>
      </c>
      <c r="L168" s="5">
        <f>VLOOKUP($B168,고객정보!$A$2:$G$7714,4,0)</f>
        <v>79</v>
      </c>
      <c r="M168" s="5">
        <f>VLOOKUP($B168,고객정보!$A$2:$G$7714,5,0)</f>
        <v>0</v>
      </c>
      <c r="N168" s="5">
        <f t="shared" si="58"/>
        <v>3</v>
      </c>
      <c r="AC168" s="5">
        <v>165</v>
      </c>
      <c r="AD168" s="29">
        <v>101822114</v>
      </c>
      <c r="AE168" s="10">
        <f t="shared" si="59"/>
        <v>5.2797529924393354</v>
      </c>
      <c r="AF168" s="10">
        <f t="shared" si="48"/>
        <v>0.1680151488023236</v>
      </c>
      <c r="AG168" s="10">
        <f t="shared" si="49"/>
        <v>0.19993471519556505</v>
      </c>
      <c r="AH168" s="10">
        <f t="shared" si="50"/>
        <v>-0.9061657809150917</v>
      </c>
      <c r="AI168" s="10">
        <f t="shared" si="51"/>
        <v>0.29247783805036631</v>
      </c>
      <c r="AJ168" s="10">
        <f t="shared" si="52"/>
        <v>1.3122814936642171</v>
      </c>
      <c r="AK168" s="10">
        <f t="shared" si="53"/>
        <v>-0.57014479562494769</v>
      </c>
      <c r="AL168" s="10">
        <f t="shared" si="54"/>
        <v>11.168128701975249</v>
      </c>
      <c r="AM168" s="10">
        <f t="shared" si="55"/>
        <v>1.4150377746043985</v>
      </c>
      <c r="AN168" s="10">
        <f t="shared" si="56"/>
        <v>75.268516818928049</v>
      </c>
      <c r="AO168" s="10">
        <f t="shared" si="57"/>
        <v>-0.58393471876786773</v>
      </c>
      <c r="BG168" s="5">
        <v>165</v>
      </c>
      <c r="BH168" s="10">
        <f t="shared" si="60"/>
        <v>14495.987777777704</v>
      </c>
      <c r="BI168" s="10">
        <f t="shared" si="61"/>
        <v>6264.1502777777823</v>
      </c>
      <c r="BJ168" s="10">
        <f t="shared" si="62"/>
        <v>1768.04</v>
      </c>
      <c r="BK168" s="10">
        <f t="shared" si="63"/>
        <v>26116.76</v>
      </c>
      <c r="BL168" s="5">
        <f t="shared" si="64"/>
        <v>1768.04</v>
      </c>
      <c r="BM168" s="5">
        <f t="shared" si="65"/>
        <v>3</v>
      </c>
    </row>
    <row r="169" spans="1:65">
      <c r="A169" s="5">
        <v>166</v>
      </c>
      <c r="B169" s="21">
        <v>101824171</v>
      </c>
      <c r="C169" s="5">
        <v>48</v>
      </c>
      <c r="D169" s="5">
        <v>7</v>
      </c>
      <c r="E169" s="5">
        <v>25</v>
      </c>
      <c r="F169" s="5">
        <v>8</v>
      </c>
      <c r="H169" s="5">
        <v>64</v>
      </c>
      <c r="I169" s="5">
        <v>7</v>
      </c>
      <c r="J169" s="5">
        <v>8</v>
      </c>
      <c r="K169" s="5">
        <f>VLOOKUP($B169,고객정보!$A$2:$G$7714,3,0)</f>
        <v>7</v>
      </c>
      <c r="L169" s="5">
        <f>VLOOKUP($B169,고객정보!$A$2:$G$7714,4,0)</f>
        <v>79</v>
      </c>
      <c r="M169" s="5">
        <f>VLOOKUP($B169,고객정보!$A$2:$G$7714,5,0)</f>
        <v>0</v>
      </c>
      <c r="N169" s="5">
        <f t="shared" si="58"/>
        <v>3</v>
      </c>
      <c r="AC169" s="5">
        <v>166</v>
      </c>
      <c r="AD169" s="29">
        <v>101824171</v>
      </c>
      <c r="AE169" s="10">
        <f t="shared" si="59"/>
        <v>47.279752992439334</v>
      </c>
      <c r="AF169" s="10">
        <f t="shared" si="48"/>
        <v>6.1680151488023238</v>
      </c>
      <c r="AG169" s="10">
        <f t="shared" si="49"/>
        <v>24.199934715195564</v>
      </c>
      <c r="AH169" s="10">
        <f t="shared" si="50"/>
        <v>7.0938342190849086</v>
      </c>
      <c r="AI169" s="10">
        <f t="shared" si="51"/>
        <v>-0.70752216194963369</v>
      </c>
      <c r="AJ169" s="10">
        <f t="shared" si="52"/>
        <v>63.312281493664216</v>
      </c>
      <c r="AK169" s="10">
        <f t="shared" si="53"/>
        <v>6.4298552043750519</v>
      </c>
      <c r="AL169" s="10">
        <f t="shared" si="54"/>
        <v>7.1681287019752489</v>
      </c>
      <c r="AM169" s="10">
        <f t="shared" si="55"/>
        <v>6.0150377746043988</v>
      </c>
      <c r="AN169" s="10">
        <f t="shared" si="56"/>
        <v>75.268516818928049</v>
      </c>
      <c r="AO169" s="10">
        <f t="shared" si="57"/>
        <v>-0.58393471876786773</v>
      </c>
      <c r="BG169" s="5">
        <v>166</v>
      </c>
      <c r="BH169" s="10">
        <f t="shared" si="60"/>
        <v>21330.027777777701</v>
      </c>
      <c r="BI169" s="10">
        <f t="shared" si="61"/>
        <v>9525.5902777777828</v>
      </c>
      <c r="BJ169" s="10">
        <f t="shared" si="62"/>
        <v>5395.04</v>
      </c>
      <c r="BK169" s="10">
        <f t="shared" si="63"/>
        <v>10712</v>
      </c>
      <c r="BL169" s="5">
        <f t="shared" si="64"/>
        <v>5395.04</v>
      </c>
      <c r="BM169" s="5">
        <f t="shared" si="65"/>
        <v>3</v>
      </c>
    </row>
    <row r="170" spans="1:65">
      <c r="A170" s="5">
        <v>167</v>
      </c>
      <c r="B170" s="21">
        <v>101841387</v>
      </c>
      <c r="C170" s="5">
        <v>78</v>
      </c>
      <c r="D170" s="5">
        <v>2</v>
      </c>
      <c r="E170" s="5">
        <v>10</v>
      </c>
      <c r="F170" s="5">
        <v>4</v>
      </c>
      <c r="H170" s="5">
        <v>66</v>
      </c>
      <c r="I170" s="5">
        <v>11</v>
      </c>
      <c r="J170" s="5">
        <v>14</v>
      </c>
      <c r="K170" s="5">
        <f>VLOOKUP($B170,고객정보!$A$2:$G$7714,3,0)</f>
        <v>10.285714285714301</v>
      </c>
      <c r="L170" s="5">
        <f>VLOOKUP($B170,고객정보!$A$2:$G$7714,4,0)</f>
        <v>79</v>
      </c>
      <c r="M170" s="5">
        <f>VLOOKUP($B170,고객정보!$A$2:$G$7714,5,0)</f>
        <v>0</v>
      </c>
      <c r="N170" s="5">
        <f t="shared" si="58"/>
        <v>4</v>
      </c>
      <c r="AC170" s="5">
        <v>167</v>
      </c>
      <c r="AD170" s="29">
        <v>101841387</v>
      </c>
      <c r="AE170" s="10">
        <f t="shared" si="59"/>
        <v>77.279752992439342</v>
      </c>
      <c r="AF170" s="10">
        <f t="shared" si="48"/>
        <v>1.1680151488023236</v>
      </c>
      <c r="AG170" s="10">
        <f t="shared" si="49"/>
        <v>9.1999347151955657</v>
      </c>
      <c r="AH170" s="10">
        <f t="shared" si="50"/>
        <v>3.0938342190849082</v>
      </c>
      <c r="AI170" s="10">
        <f t="shared" si="51"/>
        <v>-0.70752216194963369</v>
      </c>
      <c r="AJ170" s="10">
        <f t="shared" si="52"/>
        <v>65.312281493664216</v>
      </c>
      <c r="AK170" s="10">
        <f t="shared" si="53"/>
        <v>10.429855204375052</v>
      </c>
      <c r="AL170" s="10">
        <f t="shared" si="54"/>
        <v>13.168128701975249</v>
      </c>
      <c r="AM170" s="10">
        <f t="shared" si="55"/>
        <v>9.3007520603186986</v>
      </c>
      <c r="AN170" s="10">
        <f t="shared" si="56"/>
        <v>75.268516818928049</v>
      </c>
      <c r="AO170" s="10">
        <f t="shared" si="57"/>
        <v>-0.58393471876786773</v>
      </c>
      <c r="BG170" s="5">
        <v>167</v>
      </c>
      <c r="BH170" s="10">
        <f t="shared" si="60"/>
        <v>24946.252267573622</v>
      </c>
      <c r="BI170" s="10">
        <f t="shared" si="61"/>
        <v>11552.529053287988</v>
      </c>
      <c r="BJ170" s="10">
        <f t="shared" si="62"/>
        <v>7885.3787755102048</v>
      </c>
      <c r="BK170" s="10">
        <f t="shared" si="63"/>
        <v>5703.0816326530612</v>
      </c>
      <c r="BL170" s="5">
        <f t="shared" si="64"/>
        <v>5703.0816326530612</v>
      </c>
      <c r="BM170" s="5">
        <f t="shared" si="65"/>
        <v>4</v>
      </c>
    </row>
    <row r="171" spans="1:65">
      <c r="A171" s="5">
        <v>168</v>
      </c>
      <c r="B171" s="21">
        <v>101842983</v>
      </c>
      <c r="C171" s="5">
        <v>1</v>
      </c>
      <c r="E171" s="5">
        <v>1</v>
      </c>
      <c r="H171" s="5">
        <v>1</v>
      </c>
      <c r="J171" s="5">
        <v>2</v>
      </c>
      <c r="K171" s="5">
        <f>VLOOKUP($B171,고객정보!$A$2:$G$7714,3,0)</f>
        <v>1</v>
      </c>
      <c r="L171" s="5">
        <f>VLOOKUP($B171,고객정보!$A$2:$G$7714,4,0)</f>
        <v>79</v>
      </c>
      <c r="M171" s="5">
        <f>VLOOKUP($B171,고객정보!$A$2:$G$7714,5,0)</f>
        <v>0</v>
      </c>
      <c r="N171" s="5">
        <f t="shared" si="58"/>
        <v>3</v>
      </c>
      <c r="AC171" s="5">
        <v>168</v>
      </c>
      <c r="AD171" s="29">
        <v>101842983</v>
      </c>
      <c r="AE171" s="10">
        <f t="shared" si="59"/>
        <v>0.27975299243933549</v>
      </c>
      <c r="AF171" s="10">
        <f t="shared" si="48"/>
        <v>-0.8319848511976764</v>
      </c>
      <c r="AG171" s="10">
        <f t="shared" si="49"/>
        <v>0.19993471519556505</v>
      </c>
      <c r="AH171" s="10">
        <f t="shared" si="50"/>
        <v>-0.9061657809150917</v>
      </c>
      <c r="AI171" s="10">
        <f t="shared" si="51"/>
        <v>-0.70752216194963369</v>
      </c>
      <c r="AJ171" s="10">
        <f t="shared" si="52"/>
        <v>0.31228149366421709</v>
      </c>
      <c r="AK171" s="10">
        <f t="shared" si="53"/>
        <v>-0.57014479562494769</v>
      </c>
      <c r="AL171" s="10">
        <f t="shared" si="54"/>
        <v>1.1681287019752489</v>
      </c>
      <c r="AM171" s="10">
        <f t="shared" si="55"/>
        <v>1.503777460439859E-2</v>
      </c>
      <c r="AN171" s="10">
        <f t="shared" si="56"/>
        <v>75.268516818928049</v>
      </c>
      <c r="AO171" s="10">
        <f t="shared" si="57"/>
        <v>-0.58393471876786773</v>
      </c>
      <c r="BG171" s="5">
        <v>168</v>
      </c>
      <c r="BH171" s="10">
        <f t="shared" si="60"/>
        <v>14334.027777777703</v>
      </c>
      <c r="BI171" s="10">
        <f t="shared" si="61"/>
        <v>6439.5902777777828</v>
      </c>
      <c r="BJ171" s="10">
        <f t="shared" si="62"/>
        <v>1971.44</v>
      </c>
      <c r="BK171" s="10">
        <f t="shared" si="63"/>
        <v>27662</v>
      </c>
      <c r="BL171" s="5">
        <f t="shared" si="64"/>
        <v>1971.44</v>
      </c>
      <c r="BM171" s="5">
        <f t="shared" si="65"/>
        <v>3</v>
      </c>
    </row>
    <row r="172" spans="1:65">
      <c r="A172" s="5">
        <v>169</v>
      </c>
      <c r="B172" s="21">
        <v>101849396</v>
      </c>
      <c r="C172" s="5">
        <v>92</v>
      </c>
      <c r="E172" s="5">
        <v>6</v>
      </c>
      <c r="G172" s="5">
        <v>5</v>
      </c>
      <c r="H172" s="5">
        <v>66</v>
      </c>
      <c r="K172" s="5">
        <f>VLOOKUP($B172,고객정보!$A$2:$G$7714,3,0)</f>
        <v>12.25</v>
      </c>
      <c r="L172" s="5">
        <f>VLOOKUP($B172,고객정보!$A$2:$G$7714,4,0)</f>
        <v>79</v>
      </c>
      <c r="M172" s="5">
        <f>VLOOKUP($B172,고객정보!$A$2:$G$7714,5,0)</f>
        <v>0</v>
      </c>
      <c r="N172" s="5">
        <f t="shared" si="58"/>
        <v>4</v>
      </c>
      <c r="AC172" s="5">
        <v>169</v>
      </c>
      <c r="AD172" s="29">
        <v>101849396</v>
      </c>
      <c r="AE172" s="10">
        <f t="shared" si="59"/>
        <v>91.279752992439342</v>
      </c>
      <c r="AF172" s="10">
        <f t="shared" si="48"/>
        <v>-0.8319848511976764</v>
      </c>
      <c r="AG172" s="10">
        <f t="shared" si="49"/>
        <v>5.1999347151955648</v>
      </c>
      <c r="AH172" s="10">
        <f t="shared" si="50"/>
        <v>-0.9061657809150917</v>
      </c>
      <c r="AI172" s="10">
        <f t="shared" si="51"/>
        <v>4.2924778380503668</v>
      </c>
      <c r="AJ172" s="10">
        <f t="shared" si="52"/>
        <v>65.312281493664216</v>
      </c>
      <c r="AK172" s="10">
        <f t="shared" si="53"/>
        <v>-0.57014479562494769</v>
      </c>
      <c r="AL172" s="10">
        <f t="shared" si="54"/>
        <v>-0.83187129802475124</v>
      </c>
      <c r="AM172" s="10">
        <f t="shared" si="55"/>
        <v>11.265037774604398</v>
      </c>
      <c r="AN172" s="10">
        <f t="shared" si="56"/>
        <v>75.268516818928049</v>
      </c>
      <c r="AO172" s="10">
        <f t="shared" si="57"/>
        <v>-0.58393471876786773</v>
      </c>
      <c r="BG172" s="5">
        <v>169</v>
      </c>
      <c r="BH172" s="10">
        <f t="shared" si="60"/>
        <v>26950.590277777701</v>
      </c>
      <c r="BI172" s="10">
        <f t="shared" si="61"/>
        <v>12866.902777777785</v>
      </c>
      <c r="BJ172" s="10">
        <f t="shared" si="62"/>
        <v>9589.0025000000005</v>
      </c>
      <c r="BK172" s="10">
        <f t="shared" si="63"/>
        <v>3884.0625</v>
      </c>
      <c r="BL172" s="5">
        <f t="shared" si="64"/>
        <v>3884.0625</v>
      </c>
      <c r="BM172" s="5">
        <f t="shared" si="65"/>
        <v>4</v>
      </c>
    </row>
    <row r="173" spans="1:65">
      <c r="A173" s="5">
        <v>170</v>
      </c>
      <c r="B173" s="21">
        <v>101850018</v>
      </c>
      <c r="C173" s="5">
        <v>8</v>
      </c>
      <c r="D173" s="5">
        <v>1</v>
      </c>
      <c r="E173" s="5">
        <v>1</v>
      </c>
      <c r="H173" s="5">
        <v>1</v>
      </c>
      <c r="J173" s="5">
        <v>2</v>
      </c>
      <c r="K173" s="5">
        <f>VLOOKUP($B173,고객정보!$A$2:$G$7714,3,0)</f>
        <v>1.25</v>
      </c>
      <c r="L173" s="5">
        <f>VLOOKUP($B173,고객정보!$A$2:$G$7714,4,0)</f>
        <v>79</v>
      </c>
      <c r="M173" s="5">
        <f>VLOOKUP($B173,고객정보!$A$2:$G$7714,5,0)</f>
        <v>0</v>
      </c>
      <c r="N173" s="5">
        <f t="shared" si="58"/>
        <v>3</v>
      </c>
      <c r="AC173" s="5">
        <v>170</v>
      </c>
      <c r="AD173" s="29">
        <v>101850018</v>
      </c>
      <c r="AE173" s="10">
        <f t="shared" si="59"/>
        <v>7.2797529924393354</v>
      </c>
      <c r="AF173" s="10">
        <f t="shared" si="48"/>
        <v>0.1680151488023236</v>
      </c>
      <c r="AG173" s="10">
        <f t="shared" si="49"/>
        <v>0.19993471519556505</v>
      </c>
      <c r="AH173" s="10">
        <f t="shared" si="50"/>
        <v>-0.9061657809150917</v>
      </c>
      <c r="AI173" s="10">
        <f t="shared" si="51"/>
        <v>-0.70752216194963369</v>
      </c>
      <c r="AJ173" s="10">
        <f t="shared" si="52"/>
        <v>0.31228149366421709</v>
      </c>
      <c r="AK173" s="10">
        <f t="shared" si="53"/>
        <v>-0.57014479562494769</v>
      </c>
      <c r="AL173" s="10">
        <f t="shared" si="54"/>
        <v>1.1681287019752489</v>
      </c>
      <c r="AM173" s="10">
        <f t="shared" si="55"/>
        <v>0.26503777460439859</v>
      </c>
      <c r="AN173" s="10">
        <f t="shared" si="56"/>
        <v>75.268516818928049</v>
      </c>
      <c r="AO173" s="10">
        <f t="shared" si="57"/>
        <v>-0.58393471876786773</v>
      </c>
      <c r="BG173" s="5">
        <v>170</v>
      </c>
      <c r="BH173" s="10">
        <f t="shared" si="60"/>
        <v>14370.090277777703</v>
      </c>
      <c r="BI173" s="10">
        <f t="shared" si="61"/>
        <v>6083.4027777777828</v>
      </c>
      <c r="BJ173" s="10">
        <f t="shared" si="62"/>
        <v>1724.9024999999999</v>
      </c>
      <c r="BK173" s="10">
        <f t="shared" si="63"/>
        <v>25667.5625</v>
      </c>
      <c r="BL173" s="5">
        <f t="shared" si="64"/>
        <v>1724.9024999999999</v>
      </c>
      <c r="BM173" s="5">
        <f t="shared" si="65"/>
        <v>3</v>
      </c>
    </row>
    <row r="174" spans="1:65">
      <c r="A174" s="5">
        <v>171</v>
      </c>
      <c r="B174" s="21">
        <v>101871602</v>
      </c>
      <c r="C174" s="5">
        <v>27</v>
      </c>
      <c r="E174" s="5">
        <v>7</v>
      </c>
      <c r="F174" s="5">
        <v>15</v>
      </c>
      <c r="G174" s="5">
        <v>2</v>
      </c>
      <c r="H174" s="5">
        <v>72</v>
      </c>
      <c r="I174" s="5">
        <v>4</v>
      </c>
      <c r="J174" s="5">
        <v>15</v>
      </c>
      <c r="K174" s="5">
        <f>VLOOKUP($B174,고객정보!$A$2:$G$7714,3,0)</f>
        <v>7.1428571428571397</v>
      </c>
      <c r="L174" s="5">
        <f>VLOOKUP($B174,고객정보!$A$2:$G$7714,4,0)</f>
        <v>79</v>
      </c>
      <c r="M174" s="5">
        <f>VLOOKUP($B174,고객정보!$A$2:$G$7714,5,0)</f>
        <v>123.756097560976</v>
      </c>
      <c r="N174" s="5">
        <f t="shared" si="58"/>
        <v>1</v>
      </c>
      <c r="AC174" s="5">
        <v>171</v>
      </c>
      <c r="AD174" s="29">
        <v>101871602</v>
      </c>
      <c r="AE174" s="10">
        <f t="shared" si="59"/>
        <v>26.279752992439334</v>
      </c>
      <c r="AF174" s="10">
        <f t="shared" si="48"/>
        <v>-0.8319848511976764</v>
      </c>
      <c r="AG174" s="10">
        <f t="shared" si="49"/>
        <v>6.1999347151955648</v>
      </c>
      <c r="AH174" s="10">
        <f t="shared" si="50"/>
        <v>14.093834219084908</v>
      </c>
      <c r="AI174" s="10">
        <f t="shared" si="51"/>
        <v>1.2924778380503663</v>
      </c>
      <c r="AJ174" s="10">
        <f t="shared" si="52"/>
        <v>71.312281493664216</v>
      </c>
      <c r="AK174" s="10">
        <f t="shared" si="53"/>
        <v>3.4298552043750523</v>
      </c>
      <c r="AL174" s="10">
        <f t="shared" si="54"/>
        <v>14.168128701975249</v>
      </c>
      <c r="AM174" s="10">
        <f t="shared" si="55"/>
        <v>6.1578949174615385</v>
      </c>
      <c r="AN174" s="10">
        <f t="shared" si="56"/>
        <v>75.268516818928049</v>
      </c>
      <c r="AO174" s="10">
        <f t="shared" si="57"/>
        <v>123.17216284220814</v>
      </c>
      <c r="BG174" s="5">
        <v>171</v>
      </c>
      <c r="BH174" s="10">
        <f t="shared" si="60"/>
        <v>7809.1959437949427</v>
      </c>
      <c r="BI174" s="10">
        <f t="shared" si="61"/>
        <v>8074.5261557578015</v>
      </c>
      <c r="BJ174" s="10">
        <f t="shared" si="62"/>
        <v>20833.003520256505</v>
      </c>
      <c r="BK174" s="10">
        <f t="shared" si="63"/>
        <v>30613.734948827932</v>
      </c>
      <c r="BL174" s="5">
        <f t="shared" si="64"/>
        <v>7809.1959437949427</v>
      </c>
      <c r="BM174" s="5">
        <f t="shared" si="65"/>
        <v>1</v>
      </c>
    </row>
    <row r="175" spans="1:65">
      <c r="A175" s="5">
        <v>172</v>
      </c>
      <c r="B175" s="21">
        <v>101871853</v>
      </c>
      <c r="C175" s="5">
        <v>50</v>
      </c>
      <c r="D175" s="5">
        <v>25</v>
      </c>
      <c r="E175" s="5">
        <v>70</v>
      </c>
      <c r="F175" s="5">
        <v>9</v>
      </c>
      <c r="G175" s="5">
        <v>8</v>
      </c>
      <c r="H175" s="5">
        <v>126</v>
      </c>
      <c r="I175" s="5">
        <v>2</v>
      </c>
      <c r="J175" s="5">
        <v>16</v>
      </c>
      <c r="K175" s="5">
        <f>VLOOKUP($B175,고객정보!$A$2:$G$7714,3,0)</f>
        <v>14.1428571428571</v>
      </c>
      <c r="L175" s="5">
        <f>VLOOKUP($B175,고객정보!$A$2:$G$7714,4,0)</f>
        <v>79</v>
      </c>
      <c r="M175" s="5">
        <f>VLOOKUP($B175,고객정보!$A$2:$G$7714,5,0)</f>
        <v>0</v>
      </c>
      <c r="N175" s="5">
        <f t="shared" si="58"/>
        <v>4</v>
      </c>
      <c r="AC175" s="5">
        <v>172</v>
      </c>
      <c r="AD175" s="29">
        <v>101871853</v>
      </c>
      <c r="AE175" s="10">
        <f t="shared" si="59"/>
        <v>49.279752992439334</v>
      </c>
      <c r="AF175" s="10">
        <f t="shared" si="48"/>
        <v>24.168015148802322</v>
      </c>
      <c r="AG175" s="10">
        <f t="shared" si="49"/>
        <v>69.199934715195567</v>
      </c>
      <c r="AH175" s="10">
        <f t="shared" si="50"/>
        <v>8.0938342190849077</v>
      </c>
      <c r="AI175" s="10">
        <f t="shared" si="51"/>
        <v>7.2924778380503668</v>
      </c>
      <c r="AJ175" s="10">
        <f t="shared" si="52"/>
        <v>125.31228149366422</v>
      </c>
      <c r="AK175" s="10">
        <f t="shared" si="53"/>
        <v>1.4298552043750523</v>
      </c>
      <c r="AL175" s="10">
        <f t="shared" si="54"/>
        <v>15.168128701975249</v>
      </c>
      <c r="AM175" s="10">
        <f t="shared" si="55"/>
        <v>13.157894917461498</v>
      </c>
      <c r="AN175" s="10">
        <f t="shared" si="56"/>
        <v>75.268516818928049</v>
      </c>
      <c r="AO175" s="10">
        <f t="shared" si="57"/>
        <v>-0.58393471876786773</v>
      </c>
      <c r="BG175" s="5">
        <v>172</v>
      </c>
      <c r="BH175" s="10">
        <f t="shared" si="60"/>
        <v>38333.762471655253</v>
      </c>
      <c r="BI175" s="10">
        <f t="shared" si="61"/>
        <v>24936.182114512478</v>
      </c>
      <c r="BJ175" s="10">
        <f t="shared" si="62"/>
        <v>20369.631836734694</v>
      </c>
      <c r="BK175" s="10">
        <f t="shared" si="63"/>
        <v>16259.163265306122</v>
      </c>
      <c r="BL175" s="5">
        <f t="shared" si="64"/>
        <v>16259.163265306122</v>
      </c>
      <c r="BM175" s="5">
        <f t="shared" si="65"/>
        <v>4</v>
      </c>
    </row>
    <row r="176" spans="1:65">
      <c r="A176" s="5">
        <v>173</v>
      </c>
      <c r="B176" s="21">
        <v>101874803</v>
      </c>
      <c r="C176" s="5">
        <v>41</v>
      </c>
      <c r="D176" s="5">
        <v>8</v>
      </c>
      <c r="E176" s="5">
        <v>17</v>
      </c>
      <c r="F176" s="5">
        <v>17</v>
      </c>
      <c r="G176" s="5">
        <v>5</v>
      </c>
      <c r="H176" s="5">
        <v>43</v>
      </c>
      <c r="I176" s="5">
        <v>1</v>
      </c>
      <c r="J176" s="5">
        <v>7</v>
      </c>
      <c r="K176" s="5">
        <f>VLOOKUP($B176,고객정보!$A$2:$G$7714,3,0)</f>
        <v>4.75</v>
      </c>
      <c r="L176" s="5">
        <f>VLOOKUP($B176,고객정보!$A$2:$G$7714,4,0)</f>
        <v>79</v>
      </c>
      <c r="M176" s="5">
        <f>VLOOKUP($B176,고객정보!$A$2:$G$7714,5,0)</f>
        <v>0</v>
      </c>
      <c r="N176" s="5">
        <f t="shared" si="58"/>
        <v>3</v>
      </c>
      <c r="AC176" s="5">
        <v>173</v>
      </c>
      <c r="AD176" s="29">
        <v>101874803</v>
      </c>
      <c r="AE176" s="10">
        <f t="shared" si="59"/>
        <v>40.279752992439334</v>
      </c>
      <c r="AF176" s="10">
        <f t="shared" si="48"/>
        <v>7.1680151488023238</v>
      </c>
      <c r="AG176" s="10">
        <f t="shared" si="49"/>
        <v>16.199934715195564</v>
      </c>
      <c r="AH176" s="10">
        <f t="shared" si="50"/>
        <v>16.093834219084908</v>
      </c>
      <c r="AI176" s="10">
        <f t="shared" si="51"/>
        <v>4.2924778380503668</v>
      </c>
      <c r="AJ176" s="10">
        <f t="shared" si="52"/>
        <v>42.312281493664216</v>
      </c>
      <c r="AK176" s="10">
        <f t="shared" si="53"/>
        <v>0.42985520437505231</v>
      </c>
      <c r="AL176" s="10">
        <f t="shared" si="54"/>
        <v>6.1681287019752489</v>
      </c>
      <c r="AM176" s="10">
        <f t="shared" si="55"/>
        <v>3.7650377746043988</v>
      </c>
      <c r="AN176" s="10">
        <f t="shared" si="56"/>
        <v>75.268516818928049</v>
      </c>
      <c r="AO176" s="10">
        <f t="shared" si="57"/>
        <v>-0.58393471876786773</v>
      </c>
      <c r="BG176" s="5">
        <v>173</v>
      </c>
      <c r="BH176" s="10">
        <f t="shared" si="60"/>
        <v>18364.090277777701</v>
      </c>
      <c r="BI176" s="10">
        <f t="shared" si="61"/>
        <v>7373.9027777777828</v>
      </c>
      <c r="BJ176" s="10">
        <f t="shared" si="62"/>
        <v>3206.5025000000001</v>
      </c>
      <c r="BK176" s="10">
        <f t="shared" si="63"/>
        <v>13148.5625</v>
      </c>
      <c r="BL176" s="5">
        <f t="shared" si="64"/>
        <v>3206.5025000000001</v>
      </c>
      <c r="BM176" s="5">
        <f t="shared" si="65"/>
        <v>3</v>
      </c>
    </row>
    <row r="177" spans="1:65">
      <c r="A177" s="5">
        <v>174</v>
      </c>
      <c r="B177" s="21">
        <v>101887542</v>
      </c>
      <c r="C177" s="5">
        <v>5</v>
      </c>
      <c r="D177" s="5">
        <v>3</v>
      </c>
      <c r="E177" s="5">
        <v>5</v>
      </c>
      <c r="I177" s="5">
        <v>2</v>
      </c>
      <c r="J177" s="5">
        <v>2</v>
      </c>
      <c r="K177" s="5">
        <f>VLOOKUP($B177,고객정보!$A$2:$G$7714,3,0)</f>
        <v>1.75</v>
      </c>
      <c r="L177" s="5">
        <f>VLOOKUP($B177,고객정보!$A$2:$G$7714,4,0)</f>
        <v>79</v>
      </c>
      <c r="M177" s="5">
        <f>VLOOKUP($B177,고객정보!$A$2:$G$7714,5,0)</f>
        <v>0</v>
      </c>
      <c r="N177" s="5">
        <f t="shared" si="58"/>
        <v>3</v>
      </c>
      <c r="AC177" s="5">
        <v>174</v>
      </c>
      <c r="AD177" s="29">
        <v>101887542</v>
      </c>
      <c r="AE177" s="10">
        <f t="shared" si="59"/>
        <v>4.2797529924393354</v>
      </c>
      <c r="AF177" s="10">
        <f t="shared" si="48"/>
        <v>2.1680151488023238</v>
      </c>
      <c r="AG177" s="10">
        <f t="shared" si="49"/>
        <v>4.1999347151955648</v>
      </c>
      <c r="AH177" s="10">
        <f t="shared" si="50"/>
        <v>-0.9061657809150917</v>
      </c>
      <c r="AI177" s="10">
        <f t="shared" si="51"/>
        <v>-0.70752216194963369</v>
      </c>
      <c r="AJ177" s="10">
        <f t="shared" si="52"/>
        <v>-0.68771850633578291</v>
      </c>
      <c r="AK177" s="10">
        <f t="shared" si="53"/>
        <v>1.4298552043750523</v>
      </c>
      <c r="AL177" s="10">
        <f t="shared" si="54"/>
        <v>1.1681287019752489</v>
      </c>
      <c r="AM177" s="10">
        <f t="shared" si="55"/>
        <v>0.76503777460439859</v>
      </c>
      <c r="AN177" s="10">
        <f t="shared" si="56"/>
        <v>75.268516818928049</v>
      </c>
      <c r="AO177" s="10">
        <f t="shared" si="57"/>
        <v>-0.58393471876786773</v>
      </c>
      <c r="BG177" s="5">
        <v>174</v>
      </c>
      <c r="BH177" s="10">
        <f t="shared" si="60"/>
        <v>14362.590277777703</v>
      </c>
      <c r="BI177" s="10">
        <f t="shared" si="61"/>
        <v>6219.4027777777828</v>
      </c>
      <c r="BJ177" s="10">
        <f t="shared" si="62"/>
        <v>1804.2024999999999</v>
      </c>
      <c r="BK177" s="10">
        <f t="shared" si="63"/>
        <v>26551.0625</v>
      </c>
      <c r="BL177" s="5">
        <f t="shared" si="64"/>
        <v>1804.2024999999999</v>
      </c>
      <c r="BM177" s="5">
        <f t="shared" si="65"/>
        <v>3</v>
      </c>
    </row>
    <row r="178" spans="1:65">
      <c r="A178" s="5">
        <v>175</v>
      </c>
      <c r="B178" s="21">
        <v>101892941</v>
      </c>
      <c r="C178" s="5">
        <v>57</v>
      </c>
      <c r="D178" s="5">
        <v>2</v>
      </c>
      <c r="E178" s="5">
        <v>18</v>
      </c>
      <c r="F178" s="5">
        <v>4</v>
      </c>
      <c r="G178" s="5">
        <v>11</v>
      </c>
      <c r="H178" s="5">
        <v>47</v>
      </c>
      <c r="I178" s="5">
        <v>6</v>
      </c>
      <c r="J178" s="5">
        <v>13</v>
      </c>
      <c r="K178" s="5">
        <f>VLOOKUP($B178,고객정보!$A$2:$G$7714,3,0)</f>
        <v>4.5</v>
      </c>
      <c r="L178" s="5">
        <f>VLOOKUP($B178,고객정보!$A$2:$G$7714,4,0)</f>
        <v>79</v>
      </c>
      <c r="M178" s="5">
        <f>VLOOKUP($B178,고객정보!$A$2:$G$7714,5,0)</f>
        <v>0</v>
      </c>
      <c r="N178" s="5">
        <f t="shared" si="58"/>
        <v>3</v>
      </c>
      <c r="AC178" s="5">
        <v>175</v>
      </c>
      <c r="AD178" s="29">
        <v>101892941</v>
      </c>
      <c r="AE178" s="10">
        <f t="shared" si="59"/>
        <v>56.279752992439334</v>
      </c>
      <c r="AF178" s="10">
        <f t="shared" si="48"/>
        <v>1.1680151488023236</v>
      </c>
      <c r="AG178" s="10">
        <f t="shared" si="49"/>
        <v>17.199934715195564</v>
      </c>
      <c r="AH178" s="10">
        <f t="shared" si="50"/>
        <v>3.0938342190849082</v>
      </c>
      <c r="AI178" s="10">
        <f t="shared" si="51"/>
        <v>10.292477838050367</v>
      </c>
      <c r="AJ178" s="10">
        <f t="shared" si="52"/>
        <v>46.312281493664216</v>
      </c>
      <c r="AK178" s="10">
        <f t="shared" si="53"/>
        <v>5.4298552043750519</v>
      </c>
      <c r="AL178" s="10">
        <f t="shared" si="54"/>
        <v>12.168128701975249</v>
      </c>
      <c r="AM178" s="10">
        <f t="shared" si="55"/>
        <v>3.5150377746043988</v>
      </c>
      <c r="AN178" s="10">
        <f t="shared" si="56"/>
        <v>75.268516818928049</v>
      </c>
      <c r="AO178" s="10">
        <f t="shared" si="57"/>
        <v>-0.58393471876786773</v>
      </c>
      <c r="BG178" s="5">
        <v>175</v>
      </c>
      <c r="BH178" s="10">
        <f t="shared" si="60"/>
        <v>20175.277777777701</v>
      </c>
      <c r="BI178" s="10">
        <f t="shared" si="61"/>
        <v>8191.3402777777828</v>
      </c>
      <c r="BJ178" s="10">
        <f t="shared" si="62"/>
        <v>4266.29</v>
      </c>
      <c r="BK178" s="10">
        <f t="shared" si="63"/>
        <v>9788.25</v>
      </c>
      <c r="BL178" s="5">
        <f t="shared" si="64"/>
        <v>4266.29</v>
      </c>
      <c r="BM178" s="5">
        <f t="shared" si="65"/>
        <v>3</v>
      </c>
    </row>
    <row r="179" spans="1:65">
      <c r="A179" s="5">
        <v>176</v>
      </c>
      <c r="B179" s="21">
        <v>101902991</v>
      </c>
      <c r="C179" s="5">
        <v>47</v>
      </c>
      <c r="D179" s="5">
        <v>12</v>
      </c>
      <c r="E179" s="5">
        <v>23</v>
      </c>
      <c r="F179" s="5">
        <v>15</v>
      </c>
      <c r="G179" s="5">
        <v>3</v>
      </c>
      <c r="H179" s="5">
        <v>75</v>
      </c>
      <c r="I179" s="5">
        <v>9</v>
      </c>
      <c r="J179" s="5">
        <v>7</v>
      </c>
      <c r="K179" s="5">
        <f>VLOOKUP($B179,고객정보!$A$2:$G$7714,3,0)</f>
        <v>6.625</v>
      </c>
      <c r="L179" s="5">
        <f>VLOOKUP($B179,고객정보!$A$2:$G$7714,4,0)</f>
        <v>78</v>
      </c>
      <c r="M179" s="5">
        <f>VLOOKUP($B179,고객정보!$A$2:$G$7714,5,0)</f>
        <v>0</v>
      </c>
      <c r="N179" s="5">
        <f t="shared" si="58"/>
        <v>3</v>
      </c>
      <c r="AC179" s="5">
        <v>176</v>
      </c>
      <c r="AD179" s="29">
        <v>101902991</v>
      </c>
      <c r="AE179" s="10">
        <f t="shared" si="59"/>
        <v>46.279752992439334</v>
      </c>
      <c r="AF179" s="10">
        <f t="shared" si="48"/>
        <v>11.168015148802324</v>
      </c>
      <c r="AG179" s="10">
        <f t="shared" si="49"/>
        <v>22.199934715195564</v>
      </c>
      <c r="AH179" s="10">
        <f t="shared" si="50"/>
        <v>14.093834219084908</v>
      </c>
      <c r="AI179" s="10">
        <f t="shared" si="51"/>
        <v>2.2924778380503663</v>
      </c>
      <c r="AJ179" s="10">
        <f t="shared" si="52"/>
        <v>74.312281493664216</v>
      </c>
      <c r="AK179" s="10">
        <f t="shared" si="53"/>
        <v>8.4298552043750519</v>
      </c>
      <c r="AL179" s="10">
        <f t="shared" si="54"/>
        <v>6.1681287019752489</v>
      </c>
      <c r="AM179" s="10">
        <f t="shared" si="55"/>
        <v>5.6400377746043988</v>
      </c>
      <c r="AN179" s="10">
        <f t="shared" si="56"/>
        <v>74.268516818928049</v>
      </c>
      <c r="AO179" s="10">
        <f t="shared" si="57"/>
        <v>-0.58393471876786773</v>
      </c>
      <c r="BG179" s="5">
        <v>176</v>
      </c>
      <c r="BH179" s="10">
        <f t="shared" si="60"/>
        <v>22884.668402777701</v>
      </c>
      <c r="BI179" s="10">
        <f t="shared" si="61"/>
        <v>11008.605902777783</v>
      </c>
      <c r="BJ179" s="10">
        <f t="shared" si="62"/>
        <v>6770.5806249999996</v>
      </c>
      <c r="BK179" s="10">
        <f t="shared" si="63"/>
        <v>10887.390625</v>
      </c>
      <c r="BL179" s="5">
        <f t="shared" si="64"/>
        <v>6770.5806249999996</v>
      </c>
      <c r="BM179" s="5">
        <f t="shared" si="65"/>
        <v>3</v>
      </c>
    </row>
    <row r="180" spans="1:65">
      <c r="A180" s="5">
        <v>177</v>
      </c>
      <c r="B180" s="21">
        <v>101912576</v>
      </c>
      <c r="C180" s="5">
        <v>124</v>
      </c>
      <c r="E180" s="5">
        <v>2</v>
      </c>
      <c r="H180" s="5">
        <v>90</v>
      </c>
      <c r="I180" s="5">
        <v>6</v>
      </c>
      <c r="J180" s="5">
        <v>4</v>
      </c>
      <c r="K180" s="5">
        <f>VLOOKUP($B180,고객정보!$A$2:$G$7714,3,0)</f>
        <v>15.6</v>
      </c>
      <c r="L180" s="5">
        <f>VLOOKUP($B180,고객정보!$A$2:$G$7714,4,0)</f>
        <v>78</v>
      </c>
      <c r="M180" s="5">
        <f>VLOOKUP($B180,고객정보!$A$2:$G$7714,5,0)</f>
        <v>0</v>
      </c>
      <c r="N180" s="5">
        <f t="shared" si="58"/>
        <v>4</v>
      </c>
      <c r="AC180" s="5">
        <v>177</v>
      </c>
      <c r="AD180" s="29">
        <v>101912576</v>
      </c>
      <c r="AE180" s="10">
        <f t="shared" si="59"/>
        <v>123.27975299243934</v>
      </c>
      <c r="AF180" s="10">
        <f t="shared" si="48"/>
        <v>-0.8319848511976764</v>
      </c>
      <c r="AG180" s="10">
        <f t="shared" si="49"/>
        <v>1.199934715195565</v>
      </c>
      <c r="AH180" s="10">
        <f t="shared" si="50"/>
        <v>-0.9061657809150917</v>
      </c>
      <c r="AI180" s="10">
        <f t="shared" si="51"/>
        <v>-0.70752216194963369</v>
      </c>
      <c r="AJ180" s="10">
        <f t="shared" si="52"/>
        <v>89.312281493664216</v>
      </c>
      <c r="AK180" s="10">
        <f t="shared" si="53"/>
        <v>5.4298552043750519</v>
      </c>
      <c r="AL180" s="10">
        <f t="shared" si="54"/>
        <v>3.1681287019752489</v>
      </c>
      <c r="AM180" s="10">
        <f t="shared" si="55"/>
        <v>14.615037774604398</v>
      </c>
      <c r="AN180" s="10">
        <f t="shared" si="56"/>
        <v>74.268516818928049</v>
      </c>
      <c r="AO180" s="10">
        <f t="shared" si="57"/>
        <v>-0.58393471876786773</v>
      </c>
      <c r="BG180" s="5">
        <v>177</v>
      </c>
      <c r="BH180" s="10">
        <f t="shared" si="60"/>
        <v>37503.187777777704</v>
      </c>
      <c r="BI180" s="10">
        <f t="shared" si="61"/>
        <v>21288.150277777779</v>
      </c>
      <c r="BJ180" s="10">
        <f t="shared" si="62"/>
        <v>18365.560000000001</v>
      </c>
      <c r="BK180" s="10">
        <f t="shared" si="63"/>
        <v>1596.3600000000001</v>
      </c>
      <c r="BL180" s="5">
        <f t="shared" si="64"/>
        <v>1596.3600000000001</v>
      </c>
      <c r="BM180" s="5">
        <f t="shared" si="65"/>
        <v>4</v>
      </c>
    </row>
    <row r="181" spans="1:65">
      <c r="A181" s="5">
        <v>178</v>
      </c>
      <c r="B181" s="21">
        <v>101916022</v>
      </c>
      <c r="C181" s="5">
        <v>4</v>
      </c>
      <c r="E181" s="5">
        <v>1</v>
      </c>
      <c r="H181" s="5">
        <v>2</v>
      </c>
      <c r="I181" s="5">
        <v>2</v>
      </c>
      <c r="K181" s="5">
        <f>VLOOKUP($B181,고객정보!$A$2:$G$7714,3,0)</f>
        <v>0</v>
      </c>
      <c r="L181" s="5">
        <f>VLOOKUP($B181,고객정보!$A$2:$G$7714,4,0)</f>
        <v>78</v>
      </c>
      <c r="M181" s="5">
        <f>VLOOKUP($B181,고객정보!$A$2:$G$7714,5,0)</f>
        <v>0</v>
      </c>
      <c r="N181" s="5">
        <f t="shared" si="58"/>
        <v>3</v>
      </c>
      <c r="AC181" s="5">
        <v>178</v>
      </c>
      <c r="AD181" s="29">
        <v>101916022</v>
      </c>
      <c r="AE181" s="10">
        <f t="shared" si="59"/>
        <v>3.2797529924393354</v>
      </c>
      <c r="AF181" s="10">
        <f t="shared" si="48"/>
        <v>-0.8319848511976764</v>
      </c>
      <c r="AG181" s="10">
        <f t="shared" si="49"/>
        <v>0.19993471519556505</v>
      </c>
      <c r="AH181" s="10">
        <f t="shared" si="50"/>
        <v>-0.9061657809150917</v>
      </c>
      <c r="AI181" s="10">
        <f t="shared" si="51"/>
        <v>-0.70752216194963369</v>
      </c>
      <c r="AJ181" s="10">
        <f t="shared" si="52"/>
        <v>1.3122814936642171</v>
      </c>
      <c r="AK181" s="10">
        <f t="shared" si="53"/>
        <v>1.4298552043750523</v>
      </c>
      <c r="AL181" s="10">
        <f t="shared" si="54"/>
        <v>-0.83187129802475124</v>
      </c>
      <c r="AM181" s="10">
        <f t="shared" si="55"/>
        <v>-0.98496222539560141</v>
      </c>
      <c r="AN181" s="10">
        <f t="shared" si="56"/>
        <v>74.268516818928049</v>
      </c>
      <c r="AO181" s="10">
        <f t="shared" si="57"/>
        <v>-0.58393471876786773</v>
      </c>
      <c r="BG181" s="5">
        <v>178</v>
      </c>
      <c r="BH181" s="10">
        <f t="shared" si="60"/>
        <v>14268.027777777703</v>
      </c>
      <c r="BI181" s="10">
        <f t="shared" si="61"/>
        <v>6222.5902777777828</v>
      </c>
      <c r="BJ181" s="10">
        <f t="shared" si="62"/>
        <v>1795.84</v>
      </c>
      <c r="BK181" s="10">
        <f t="shared" si="63"/>
        <v>26634</v>
      </c>
      <c r="BL181" s="5">
        <f t="shared" si="64"/>
        <v>1795.84</v>
      </c>
      <c r="BM181" s="5">
        <f t="shared" si="65"/>
        <v>3</v>
      </c>
    </row>
    <row r="182" spans="1:65">
      <c r="A182" s="5">
        <v>179</v>
      </c>
      <c r="B182" s="21">
        <v>101924408</v>
      </c>
      <c r="C182" s="5">
        <v>55</v>
      </c>
      <c r="D182" s="5">
        <v>1</v>
      </c>
      <c r="E182" s="5">
        <v>18</v>
      </c>
      <c r="F182" s="5">
        <v>16</v>
      </c>
      <c r="H182" s="5">
        <v>48</v>
      </c>
      <c r="I182" s="5">
        <v>3</v>
      </c>
      <c r="J182" s="5">
        <v>28</v>
      </c>
      <c r="K182" s="5">
        <f>VLOOKUP($B182,고객정보!$A$2:$G$7714,3,0)</f>
        <v>8.6666666666666696</v>
      </c>
      <c r="L182" s="5">
        <f>VLOOKUP($B182,고객정보!$A$2:$G$7714,4,0)</f>
        <v>78</v>
      </c>
      <c r="M182" s="5">
        <f>VLOOKUP($B182,고객정보!$A$2:$G$7714,5,0)</f>
        <v>0</v>
      </c>
      <c r="N182" s="5">
        <f t="shared" si="58"/>
        <v>3</v>
      </c>
      <c r="AC182" s="5">
        <v>179</v>
      </c>
      <c r="AD182" s="29">
        <v>101924408</v>
      </c>
      <c r="AE182" s="10">
        <f t="shared" si="59"/>
        <v>54.279752992439334</v>
      </c>
      <c r="AF182" s="10">
        <f t="shared" si="48"/>
        <v>0.1680151488023236</v>
      </c>
      <c r="AG182" s="10">
        <f t="shared" si="49"/>
        <v>17.199934715195564</v>
      </c>
      <c r="AH182" s="10">
        <f t="shared" si="50"/>
        <v>15.093834219084908</v>
      </c>
      <c r="AI182" s="10">
        <f t="shared" si="51"/>
        <v>-0.70752216194963369</v>
      </c>
      <c r="AJ182" s="10">
        <f t="shared" si="52"/>
        <v>47.312281493664216</v>
      </c>
      <c r="AK182" s="10">
        <f t="shared" si="53"/>
        <v>2.4298552043750523</v>
      </c>
      <c r="AL182" s="10">
        <f t="shared" si="54"/>
        <v>27.168128701975249</v>
      </c>
      <c r="AM182" s="10">
        <f t="shared" si="55"/>
        <v>7.6817044412710684</v>
      </c>
      <c r="AN182" s="10">
        <f t="shared" si="56"/>
        <v>74.268516818928049</v>
      </c>
      <c r="AO182" s="10">
        <f t="shared" si="57"/>
        <v>-0.58393471876786773</v>
      </c>
      <c r="BG182" s="5">
        <v>179</v>
      </c>
      <c r="BH182" s="10">
        <f t="shared" si="60"/>
        <v>20731.805555555482</v>
      </c>
      <c r="BI182" s="10">
        <f t="shared" si="61"/>
        <v>8803.7013888888941</v>
      </c>
      <c r="BJ182" s="10">
        <f t="shared" si="62"/>
        <v>4616.8177777777782</v>
      </c>
      <c r="BK182" s="10">
        <f t="shared" si="63"/>
        <v>10555.777777777777</v>
      </c>
      <c r="BL182" s="5">
        <f t="shared" si="64"/>
        <v>4616.8177777777782</v>
      </c>
      <c r="BM182" s="5">
        <f t="shared" si="65"/>
        <v>3</v>
      </c>
    </row>
    <row r="183" spans="1:65">
      <c r="A183" s="5">
        <v>180</v>
      </c>
      <c r="B183" s="21">
        <v>101927769</v>
      </c>
      <c r="C183" s="5">
        <v>6</v>
      </c>
      <c r="E183" s="5">
        <v>1</v>
      </c>
      <c r="H183" s="5">
        <v>3</v>
      </c>
      <c r="K183" s="5">
        <f>VLOOKUP($B183,고객정보!$A$2:$G$7714,3,0)</f>
        <v>1</v>
      </c>
      <c r="L183" s="5">
        <f>VLOOKUP($B183,고객정보!$A$2:$G$7714,4,0)</f>
        <v>78</v>
      </c>
      <c r="M183" s="5">
        <f>VLOOKUP($B183,고객정보!$A$2:$G$7714,5,0)</f>
        <v>0</v>
      </c>
      <c r="N183" s="5">
        <f t="shared" si="58"/>
        <v>3</v>
      </c>
      <c r="AC183" s="5">
        <v>180</v>
      </c>
      <c r="AD183" s="29">
        <v>101927769</v>
      </c>
      <c r="AE183" s="10">
        <f t="shared" si="59"/>
        <v>5.2797529924393354</v>
      </c>
      <c r="AF183" s="10">
        <f t="shared" si="48"/>
        <v>-0.8319848511976764</v>
      </c>
      <c r="AG183" s="10">
        <f t="shared" si="49"/>
        <v>0.19993471519556505</v>
      </c>
      <c r="AH183" s="10">
        <f t="shared" si="50"/>
        <v>-0.9061657809150917</v>
      </c>
      <c r="AI183" s="10">
        <f t="shared" si="51"/>
        <v>-0.70752216194963369</v>
      </c>
      <c r="AJ183" s="10">
        <f t="shared" si="52"/>
        <v>2.3122814936642171</v>
      </c>
      <c r="AK183" s="10">
        <f t="shared" si="53"/>
        <v>-0.57014479562494769</v>
      </c>
      <c r="AL183" s="10">
        <f t="shared" si="54"/>
        <v>-0.83187129802475124</v>
      </c>
      <c r="AM183" s="10">
        <f t="shared" si="55"/>
        <v>1.503777460439859E-2</v>
      </c>
      <c r="AN183" s="10">
        <f t="shared" si="56"/>
        <v>74.268516818928049</v>
      </c>
      <c r="AO183" s="10">
        <f t="shared" si="57"/>
        <v>-0.58393471876786773</v>
      </c>
      <c r="BG183" s="5">
        <v>180</v>
      </c>
      <c r="BH183" s="10">
        <f t="shared" si="60"/>
        <v>14280.027777777703</v>
      </c>
      <c r="BI183" s="10">
        <f t="shared" si="61"/>
        <v>6105.5902777777828</v>
      </c>
      <c r="BJ183" s="10">
        <f t="shared" si="62"/>
        <v>1705.44</v>
      </c>
      <c r="BK183" s="10">
        <f t="shared" si="63"/>
        <v>25900</v>
      </c>
      <c r="BL183" s="5">
        <f t="shared" si="64"/>
        <v>1705.44</v>
      </c>
      <c r="BM183" s="5">
        <f t="shared" si="65"/>
        <v>3</v>
      </c>
    </row>
    <row r="184" spans="1:65">
      <c r="A184" s="5">
        <v>181</v>
      </c>
      <c r="B184" s="21">
        <v>101958431</v>
      </c>
      <c r="C184" s="5">
        <v>30</v>
      </c>
      <c r="E184" s="5">
        <v>18</v>
      </c>
      <c r="F184" s="5">
        <v>4</v>
      </c>
      <c r="H184" s="5">
        <v>18</v>
      </c>
      <c r="I184" s="5">
        <v>5</v>
      </c>
      <c r="J184" s="5">
        <v>7</v>
      </c>
      <c r="K184" s="5">
        <f>VLOOKUP($B184,고객정보!$A$2:$G$7714,3,0)</f>
        <v>6</v>
      </c>
      <c r="L184" s="5">
        <f>VLOOKUP($B184,고객정보!$A$2:$G$7714,4,0)</f>
        <v>78</v>
      </c>
      <c r="M184" s="5">
        <f>VLOOKUP($B184,고객정보!$A$2:$G$7714,5,0)</f>
        <v>0</v>
      </c>
      <c r="N184" s="5">
        <f t="shared" si="58"/>
        <v>3</v>
      </c>
      <c r="AC184" s="5">
        <v>181</v>
      </c>
      <c r="AD184" s="29">
        <v>101958431</v>
      </c>
      <c r="AE184" s="10">
        <f t="shared" si="59"/>
        <v>29.279752992439334</v>
      </c>
      <c r="AF184" s="10">
        <f t="shared" si="48"/>
        <v>-0.8319848511976764</v>
      </c>
      <c r="AG184" s="10">
        <f t="shared" si="49"/>
        <v>17.199934715195564</v>
      </c>
      <c r="AH184" s="10">
        <f t="shared" si="50"/>
        <v>3.0938342190849082</v>
      </c>
      <c r="AI184" s="10">
        <f t="shared" si="51"/>
        <v>-0.70752216194963369</v>
      </c>
      <c r="AJ184" s="10">
        <f t="shared" si="52"/>
        <v>17.312281493664216</v>
      </c>
      <c r="AK184" s="10">
        <f t="shared" si="53"/>
        <v>4.4298552043750519</v>
      </c>
      <c r="AL184" s="10">
        <f t="shared" si="54"/>
        <v>6.1681287019752489</v>
      </c>
      <c r="AM184" s="10">
        <f t="shared" si="55"/>
        <v>5.0150377746043988</v>
      </c>
      <c r="AN184" s="10">
        <f t="shared" si="56"/>
        <v>74.268516818928049</v>
      </c>
      <c r="AO184" s="10">
        <f t="shared" si="57"/>
        <v>-0.58393471876786773</v>
      </c>
      <c r="BG184" s="5">
        <v>181</v>
      </c>
      <c r="BH184" s="10">
        <f t="shared" si="60"/>
        <v>15733.027777777703</v>
      </c>
      <c r="BI184" s="10">
        <f t="shared" si="61"/>
        <v>5771.5902777777828</v>
      </c>
      <c r="BJ184" s="10">
        <f t="shared" si="62"/>
        <v>1568.44</v>
      </c>
      <c r="BK184" s="10">
        <f t="shared" si="63"/>
        <v>17591</v>
      </c>
      <c r="BL184" s="5">
        <f t="shared" si="64"/>
        <v>1568.44</v>
      </c>
      <c r="BM184" s="5">
        <f t="shared" si="65"/>
        <v>3</v>
      </c>
    </row>
    <row r="185" spans="1:65">
      <c r="A185" s="5">
        <v>182</v>
      </c>
      <c r="B185" s="21">
        <v>101964754</v>
      </c>
      <c r="C185" s="5">
        <v>51</v>
      </c>
      <c r="D185" s="5">
        <v>1</v>
      </c>
      <c r="E185" s="5">
        <v>7</v>
      </c>
      <c r="F185" s="5">
        <v>8</v>
      </c>
      <c r="H185" s="5">
        <v>49</v>
      </c>
      <c r="I185" s="5">
        <v>2</v>
      </c>
      <c r="J185" s="5">
        <v>1</v>
      </c>
      <c r="K185" s="5">
        <f>VLOOKUP($B185,고객정보!$A$2:$G$7714,3,0)</f>
        <v>7.6</v>
      </c>
      <c r="L185" s="5">
        <f>VLOOKUP($B185,고객정보!$A$2:$G$7714,4,0)</f>
        <v>78</v>
      </c>
      <c r="M185" s="5">
        <f>VLOOKUP($B185,고객정보!$A$2:$G$7714,5,0)</f>
        <v>0</v>
      </c>
      <c r="N185" s="5">
        <f t="shared" si="58"/>
        <v>3</v>
      </c>
      <c r="AC185" s="5">
        <v>182</v>
      </c>
      <c r="AD185" s="29">
        <v>101964754</v>
      </c>
      <c r="AE185" s="10">
        <f t="shared" si="59"/>
        <v>50.279752992439334</v>
      </c>
      <c r="AF185" s="10">
        <f t="shared" si="48"/>
        <v>0.1680151488023236</v>
      </c>
      <c r="AG185" s="10">
        <f t="shared" si="49"/>
        <v>6.1999347151955648</v>
      </c>
      <c r="AH185" s="10">
        <f t="shared" si="50"/>
        <v>7.0938342190849086</v>
      </c>
      <c r="AI185" s="10">
        <f t="shared" si="51"/>
        <v>-0.70752216194963369</v>
      </c>
      <c r="AJ185" s="10">
        <f t="shared" si="52"/>
        <v>48.312281493664216</v>
      </c>
      <c r="AK185" s="10">
        <f t="shared" si="53"/>
        <v>1.4298552043750523</v>
      </c>
      <c r="AL185" s="10">
        <f t="shared" si="54"/>
        <v>0.16812870197524876</v>
      </c>
      <c r="AM185" s="10">
        <f t="shared" si="55"/>
        <v>6.6150377746043985</v>
      </c>
      <c r="AN185" s="10">
        <f t="shared" si="56"/>
        <v>74.268516818928049</v>
      </c>
      <c r="AO185" s="10">
        <f t="shared" si="57"/>
        <v>-0.58393471876786773</v>
      </c>
      <c r="BG185" s="5">
        <v>182</v>
      </c>
      <c r="BH185" s="10">
        <f t="shared" si="60"/>
        <v>19194.587777777702</v>
      </c>
      <c r="BI185" s="10">
        <f t="shared" si="61"/>
        <v>7693.5502777777829</v>
      </c>
      <c r="BJ185" s="10">
        <f t="shared" si="62"/>
        <v>3764.16</v>
      </c>
      <c r="BK185" s="10">
        <f t="shared" si="63"/>
        <v>10549.76</v>
      </c>
      <c r="BL185" s="5">
        <f t="shared" si="64"/>
        <v>3764.16</v>
      </c>
      <c r="BM185" s="5">
        <f t="shared" si="65"/>
        <v>3</v>
      </c>
    </row>
    <row r="186" spans="1:65">
      <c r="A186" s="5">
        <v>183</v>
      </c>
      <c r="B186" s="21">
        <v>101966361</v>
      </c>
      <c r="C186" s="5">
        <v>8</v>
      </c>
      <c r="E186" s="5">
        <v>3</v>
      </c>
      <c r="F186" s="5">
        <v>1</v>
      </c>
      <c r="H186" s="5">
        <v>5</v>
      </c>
      <c r="I186" s="5">
        <v>2</v>
      </c>
      <c r="J186" s="5">
        <v>3</v>
      </c>
      <c r="K186" s="5">
        <f>VLOOKUP($B186,고객정보!$A$2:$G$7714,3,0)</f>
        <v>1.8333333333333299</v>
      </c>
      <c r="L186" s="5">
        <f>VLOOKUP($B186,고객정보!$A$2:$G$7714,4,0)</f>
        <v>78</v>
      </c>
      <c r="M186" s="5">
        <f>VLOOKUP($B186,고객정보!$A$2:$G$7714,5,0)</f>
        <v>0</v>
      </c>
      <c r="N186" s="5">
        <f t="shared" si="58"/>
        <v>3</v>
      </c>
      <c r="AC186" s="5">
        <v>183</v>
      </c>
      <c r="AD186" s="29">
        <v>101966361</v>
      </c>
      <c r="AE186" s="10">
        <f t="shared" si="59"/>
        <v>7.2797529924393354</v>
      </c>
      <c r="AF186" s="10">
        <f t="shared" si="48"/>
        <v>-0.8319848511976764</v>
      </c>
      <c r="AG186" s="10">
        <f t="shared" si="49"/>
        <v>2.1999347151955648</v>
      </c>
      <c r="AH186" s="10">
        <f t="shared" si="50"/>
        <v>9.3834219084908299E-2</v>
      </c>
      <c r="AI186" s="10">
        <f t="shared" si="51"/>
        <v>-0.70752216194963369</v>
      </c>
      <c r="AJ186" s="10">
        <f t="shared" si="52"/>
        <v>4.3122814936642175</v>
      </c>
      <c r="AK186" s="10">
        <f t="shared" si="53"/>
        <v>1.4298552043750523</v>
      </c>
      <c r="AL186" s="10">
        <f t="shared" si="54"/>
        <v>2.1681287019752489</v>
      </c>
      <c r="AM186" s="10">
        <f t="shared" si="55"/>
        <v>0.84837110793772852</v>
      </c>
      <c r="AN186" s="10">
        <f t="shared" si="56"/>
        <v>74.268516818928049</v>
      </c>
      <c r="AO186" s="10">
        <f t="shared" si="57"/>
        <v>-0.58393471876786773</v>
      </c>
      <c r="BG186" s="5">
        <v>183</v>
      </c>
      <c r="BH186" s="10">
        <f t="shared" si="60"/>
        <v>14330.722222222146</v>
      </c>
      <c r="BI186" s="10">
        <f t="shared" si="61"/>
        <v>5979.4513888888941</v>
      </c>
      <c r="BJ186" s="10">
        <f t="shared" si="62"/>
        <v>1564.1344444444444</v>
      </c>
      <c r="BK186" s="10">
        <f t="shared" si="63"/>
        <v>24979.694444444445</v>
      </c>
      <c r="BL186" s="5">
        <f t="shared" si="64"/>
        <v>1564.1344444444444</v>
      </c>
      <c r="BM186" s="5">
        <f t="shared" si="65"/>
        <v>3</v>
      </c>
    </row>
    <row r="187" spans="1:65">
      <c r="A187" s="5">
        <v>184</v>
      </c>
      <c r="B187" s="21">
        <v>101969008</v>
      </c>
      <c r="C187" s="5">
        <v>29</v>
      </c>
      <c r="D187" s="5">
        <v>1</v>
      </c>
      <c r="E187" s="5">
        <v>6</v>
      </c>
      <c r="F187" s="5">
        <v>4</v>
      </c>
      <c r="H187" s="5">
        <v>19</v>
      </c>
      <c r="J187" s="5">
        <v>4</v>
      </c>
      <c r="K187" s="5">
        <f>VLOOKUP($B187,고객정보!$A$2:$G$7714,3,0)</f>
        <v>3.1666666666666701</v>
      </c>
      <c r="L187" s="5">
        <f>VLOOKUP($B187,고객정보!$A$2:$G$7714,4,0)</f>
        <v>78</v>
      </c>
      <c r="M187" s="5">
        <f>VLOOKUP($B187,고객정보!$A$2:$G$7714,5,0)</f>
        <v>0</v>
      </c>
      <c r="N187" s="5">
        <f t="shared" si="58"/>
        <v>3</v>
      </c>
      <c r="AC187" s="5">
        <v>184</v>
      </c>
      <c r="AD187" s="29">
        <v>101969008</v>
      </c>
      <c r="AE187" s="10">
        <f t="shared" si="59"/>
        <v>28.279752992439334</v>
      </c>
      <c r="AF187" s="10">
        <f t="shared" si="48"/>
        <v>0.1680151488023236</v>
      </c>
      <c r="AG187" s="10">
        <f t="shared" si="49"/>
        <v>5.1999347151955648</v>
      </c>
      <c r="AH187" s="10">
        <f t="shared" si="50"/>
        <v>3.0938342190849082</v>
      </c>
      <c r="AI187" s="10">
        <f t="shared" si="51"/>
        <v>-0.70752216194963369</v>
      </c>
      <c r="AJ187" s="10">
        <f t="shared" si="52"/>
        <v>18.312281493664216</v>
      </c>
      <c r="AK187" s="10">
        <f t="shared" si="53"/>
        <v>-0.57014479562494769</v>
      </c>
      <c r="AL187" s="10">
        <f t="shared" si="54"/>
        <v>3.1681287019752489</v>
      </c>
      <c r="AM187" s="10">
        <f t="shared" si="55"/>
        <v>2.1817044412710684</v>
      </c>
      <c r="AN187" s="10">
        <f t="shared" si="56"/>
        <v>74.268516818928049</v>
      </c>
      <c r="AO187" s="10">
        <f t="shared" si="57"/>
        <v>-0.58393471876786773</v>
      </c>
      <c r="BG187" s="5">
        <v>184</v>
      </c>
      <c r="BH187" s="10">
        <f t="shared" si="60"/>
        <v>15397.722222222146</v>
      </c>
      <c r="BI187" s="10">
        <f t="shared" si="61"/>
        <v>5611.1180555555602</v>
      </c>
      <c r="BJ187" s="10">
        <f t="shared" si="62"/>
        <v>1443.9344444444444</v>
      </c>
      <c r="BK187" s="10">
        <f t="shared" si="63"/>
        <v>17744.694444444445</v>
      </c>
      <c r="BL187" s="5">
        <f t="shared" si="64"/>
        <v>1443.9344444444444</v>
      </c>
      <c r="BM187" s="5">
        <f t="shared" si="65"/>
        <v>3</v>
      </c>
    </row>
    <row r="188" spans="1:65">
      <c r="A188" s="5">
        <v>185</v>
      </c>
      <c r="B188" s="21">
        <v>101974173</v>
      </c>
      <c r="C188" s="5">
        <v>6</v>
      </c>
      <c r="D188" s="5">
        <v>8</v>
      </c>
      <c r="E188" s="5">
        <v>5</v>
      </c>
      <c r="H188" s="5">
        <v>11</v>
      </c>
      <c r="J188" s="5">
        <v>7</v>
      </c>
      <c r="K188" s="5">
        <f>VLOOKUP($B188,고객정보!$A$2:$G$7714,3,0)</f>
        <v>1.4</v>
      </c>
      <c r="L188" s="5">
        <f>VLOOKUP($B188,고객정보!$A$2:$G$7714,4,0)</f>
        <v>78</v>
      </c>
      <c r="M188" s="5">
        <f>VLOOKUP($B188,고객정보!$A$2:$G$7714,5,0)</f>
        <v>0</v>
      </c>
      <c r="N188" s="5">
        <f t="shared" si="58"/>
        <v>3</v>
      </c>
      <c r="AC188" s="5">
        <v>185</v>
      </c>
      <c r="AD188" s="29">
        <v>101974173</v>
      </c>
      <c r="AE188" s="10">
        <f t="shared" si="59"/>
        <v>5.2797529924393354</v>
      </c>
      <c r="AF188" s="10">
        <f t="shared" si="48"/>
        <v>7.1680151488023238</v>
      </c>
      <c r="AG188" s="10">
        <f t="shared" si="49"/>
        <v>4.1999347151955648</v>
      </c>
      <c r="AH188" s="10">
        <f t="shared" si="50"/>
        <v>-0.9061657809150917</v>
      </c>
      <c r="AI188" s="10">
        <f t="shared" si="51"/>
        <v>-0.70752216194963369</v>
      </c>
      <c r="AJ188" s="10">
        <f t="shared" si="52"/>
        <v>10.312281493664218</v>
      </c>
      <c r="AK188" s="10">
        <f t="shared" si="53"/>
        <v>-0.57014479562494769</v>
      </c>
      <c r="AL188" s="10">
        <f t="shared" si="54"/>
        <v>6.1681287019752489</v>
      </c>
      <c r="AM188" s="10">
        <f t="shared" si="55"/>
        <v>0.4150377746043985</v>
      </c>
      <c r="AN188" s="10">
        <f t="shared" si="56"/>
        <v>74.268516818928049</v>
      </c>
      <c r="AO188" s="10">
        <f t="shared" si="57"/>
        <v>-0.58393471876786773</v>
      </c>
      <c r="BG188" s="5">
        <v>185</v>
      </c>
      <c r="BH188" s="10">
        <f t="shared" si="60"/>
        <v>14513.187777777703</v>
      </c>
      <c r="BI188" s="10">
        <f t="shared" si="61"/>
        <v>6142.350277777783</v>
      </c>
      <c r="BJ188" s="10">
        <f t="shared" si="62"/>
        <v>1615.6399999999999</v>
      </c>
      <c r="BK188" s="10">
        <f t="shared" si="63"/>
        <v>24677.96</v>
      </c>
      <c r="BL188" s="5">
        <f t="shared" si="64"/>
        <v>1615.6399999999999</v>
      </c>
      <c r="BM188" s="5">
        <f t="shared" si="65"/>
        <v>3</v>
      </c>
    </row>
    <row r="189" spans="1:65">
      <c r="A189" s="5">
        <v>186</v>
      </c>
      <c r="B189" s="21">
        <v>101982048</v>
      </c>
      <c r="E189" s="5">
        <v>6</v>
      </c>
      <c r="I189" s="5">
        <v>3</v>
      </c>
      <c r="K189" s="5">
        <f>VLOOKUP($B189,고객정보!$A$2:$G$7714,3,0)</f>
        <v>1</v>
      </c>
      <c r="L189" s="5">
        <f>VLOOKUP($B189,고객정보!$A$2:$G$7714,4,0)</f>
        <v>78</v>
      </c>
      <c r="M189" s="5">
        <f>VLOOKUP($B189,고객정보!$A$2:$G$7714,5,0)</f>
        <v>0</v>
      </c>
      <c r="N189" s="5">
        <f t="shared" si="58"/>
        <v>3</v>
      </c>
      <c r="AC189" s="5">
        <v>186</v>
      </c>
      <c r="AD189" s="29">
        <v>101982048</v>
      </c>
      <c r="AE189" s="10">
        <f t="shared" si="59"/>
        <v>-0.72024700756066451</v>
      </c>
      <c r="AF189" s="10">
        <f t="shared" si="48"/>
        <v>-0.8319848511976764</v>
      </c>
      <c r="AG189" s="10">
        <f t="shared" si="49"/>
        <v>5.1999347151955648</v>
      </c>
      <c r="AH189" s="10">
        <f t="shared" si="50"/>
        <v>-0.9061657809150917</v>
      </c>
      <c r="AI189" s="10">
        <f t="shared" si="51"/>
        <v>-0.70752216194963369</v>
      </c>
      <c r="AJ189" s="10">
        <f t="shared" si="52"/>
        <v>-0.68771850633578291</v>
      </c>
      <c r="AK189" s="10">
        <f t="shared" si="53"/>
        <v>2.4298552043750523</v>
      </c>
      <c r="AL189" s="10">
        <f t="shared" si="54"/>
        <v>-0.83187129802475124</v>
      </c>
      <c r="AM189" s="10">
        <f t="shared" si="55"/>
        <v>1.503777460439859E-2</v>
      </c>
      <c r="AN189" s="10">
        <f t="shared" si="56"/>
        <v>74.268516818928049</v>
      </c>
      <c r="AO189" s="10">
        <f t="shared" si="57"/>
        <v>-0.58393471876786773</v>
      </c>
      <c r="BG189" s="5">
        <v>186</v>
      </c>
      <c r="BH189" s="10">
        <f t="shared" si="60"/>
        <v>14283.027777777703</v>
      </c>
      <c r="BI189" s="10">
        <f t="shared" si="61"/>
        <v>6442.5902777777828</v>
      </c>
      <c r="BJ189" s="10">
        <f t="shared" si="62"/>
        <v>1948.44</v>
      </c>
      <c r="BK189" s="10">
        <f t="shared" si="63"/>
        <v>27967</v>
      </c>
      <c r="BL189" s="5">
        <f t="shared" si="64"/>
        <v>1948.44</v>
      </c>
      <c r="BM189" s="5">
        <f t="shared" si="65"/>
        <v>3</v>
      </c>
    </row>
    <row r="190" spans="1:65">
      <c r="A190" s="5">
        <v>187</v>
      </c>
      <c r="B190" s="21">
        <v>101989667</v>
      </c>
      <c r="C190" s="5">
        <v>57</v>
      </c>
      <c r="E190" s="5">
        <v>27</v>
      </c>
      <c r="F190" s="5">
        <v>14</v>
      </c>
      <c r="H190" s="5">
        <v>105</v>
      </c>
      <c r="J190" s="5">
        <v>1</v>
      </c>
      <c r="K190" s="5">
        <f>VLOOKUP($B190,고객정보!$A$2:$G$7714,3,0)</f>
        <v>17.75</v>
      </c>
      <c r="L190" s="5">
        <f>VLOOKUP($B190,고객정보!$A$2:$G$7714,4,0)</f>
        <v>78</v>
      </c>
      <c r="M190" s="5">
        <f>VLOOKUP($B190,고객정보!$A$2:$G$7714,5,0)</f>
        <v>0</v>
      </c>
      <c r="N190" s="5">
        <f t="shared" si="58"/>
        <v>4</v>
      </c>
      <c r="AC190" s="5">
        <v>187</v>
      </c>
      <c r="AD190" s="29">
        <v>101989667</v>
      </c>
      <c r="AE190" s="10">
        <f t="shared" si="59"/>
        <v>56.279752992439334</v>
      </c>
      <c r="AF190" s="10">
        <f t="shared" si="48"/>
        <v>-0.8319848511976764</v>
      </c>
      <c r="AG190" s="10">
        <f t="shared" si="49"/>
        <v>26.199934715195564</v>
      </c>
      <c r="AH190" s="10">
        <f t="shared" si="50"/>
        <v>13.093834219084908</v>
      </c>
      <c r="AI190" s="10">
        <f t="shared" si="51"/>
        <v>-0.70752216194963369</v>
      </c>
      <c r="AJ190" s="10">
        <f t="shared" si="52"/>
        <v>104.31228149366422</v>
      </c>
      <c r="AK190" s="10">
        <f t="shared" si="53"/>
        <v>-0.57014479562494769</v>
      </c>
      <c r="AL190" s="10">
        <f t="shared" si="54"/>
        <v>0.16812870197524876</v>
      </c>
      <c r="AM190" s="10">
        <f t="shared" si="55"/>
        <v>16.765037774604398</v>
      </c>
      <c r="AN190" s="10">
        <f t="shared" si="56"/>
        <v>74.268516818928049</v>
      </c>
      <c r="AO190" s="10">
        <f t="shared" si="57"/>
        <v>-0.58393471876786773</v>
      </c>
      <c r="BG190" s="5">
        <v>187</v>
      </c>
      <c r="BH190" s="10">
        <f t="shared" si="60"/>
        <v>29406.590277777701</v>
      </c>
      <c r="BI190" s="10">
        <f t="shared" si="61"/>
        <v>16463.402777777781</v>
      </c>
      <c r="BJ190" s="10">
        <f t="shared" si="62"/>
        <v>12329.8025</v>
      </c>
      <c r="BK190" s="10">
        <f t="shared" si="63"/>
        <v>9845.0625</v>
      </c>
      <c r="BL190" s="5">
        <f t="shared" si="64"/>
        <v>9845.0625</v>
      </c>
      <c r="BM190" s="5">
        <f t="shared" si="65"/>
        <v>4</v>
      </c>
    </row>
    <row r="191" spans="1:65">
      <c r="A191" s="5">
        <v>188</v>
      </c>
      <c r="B191" s="21">
        <v>101999606</v>
      </c>
      <c r="C191" s="5">
        <v>36</v>
      </c>
      <c r="D191" s="5">
        <v>2</v>
      </c>
      <c r="E191" s="5">
        <v>3</v>
      </c>
      <c r="H191" s="5">
        <v>38</v>
      </c>
      <c r="I191" s="5">
        <v>3</v>
      </c>
      <c r="J191" s="5">
        <v>4</v>
      </c>
      <c r="K191" s="5">
        <f>VLOOKUP($B191,고객정보!$A$2:$G$7714,3,0)</f>
        <v>4.8</v>
      </c>
      <c r="L191" s="5">
        <f>VLOOKUP($B191,고객정보!$A$2:$G$7714,4,0)</f>
        <v>78</v>
      </c>
      <c r="M191" s="5">
        <f>VLOOKUP($B191,고객정보!$A$2:$G$7714,5,0)</f>
        <v>0</v>
      </c>
      <c r="N191" s="5">
        <f t="shared" si="58"/>
        <v>3</v>
      </c>
      <c r="AC191" s="5">
        <v>188</v>
      </c>
      <c r="AD191" s="29">
        <v>101999606</v>
      </c>
      <c r="AE191" s="10">
        <f t="shared" si="59"/>
        <v>35.279752992439334</v>
      </c>
      <c r="AF191" s="10">
        <f t="shared" si="48"/>
        <v>1.1680151488023236</v>
      </c>
      <c r="AG191" s="10">
        <f t="shared" si="49"/>
        <v>2.1999347151955648</v>
      </c>
      <c r="AH191" s="10">
        <f t="shared" si="50"/>
        <v>-0.9061657809150917</v>
      </c>
      <c r="AI191" s="10">
        <f t="shared" si="51"/>
        <v>-0.70752216194963369</v>
      </c>
      <c r="AJ191" s="10">
        <f t="shared" si="52"/>
        <v>37.312281493664216</v>
      </c>
      <c r="AK191" s="10">
        <f t="shared" si="53"/>
        <v>2.4298552043750523</v>
      </c>
      <c r="AL191" s="10">
        <f t="shared" si="54"/>
        <v>3.1681287019752489</v>
      </c>
      <c r="AM191" s="10">
        <f t="shared" si="55"/>
        <v>3.8150377746043986</v>
      </c>
      <c r="AN191" s="10">
        <f t="shared" si="56"/>
        <v>74.268516818928049</v>
      </c>
      <c r="AO191" s="10">
        <f t="shared" si="57"/>
        <v>-0.58393471876786773</v>
      </c>
      <c r="BG191" s="5">
        <v>188</v>
      </c>
      <c r="BH191" s="10">
        <f t="shared" si="60"/>
        <v>16898.467777777703</v>
      </c>
      <c r="BI191" s="10">
        <f t="shared" si="61"/>
        <v>6444.2302777777822</v>
      </c>
      <c r="BJ191" s="10">
        <f t="shared" si="62"/>
        <v>2330.7600000000002</v>
      </c>
      <c r="BK191" s="10">
        <f t="shared" si="63"/>
        <v>14390.04</v>
      </c>
      <c r="BL191" s="5">
        <f t="shared" si="64"/>
        <v>2330.7600000000002</v>
      </c>
      <c r="BM191" s="5">
        <f t="shared" si="65"/>
        <v>3</v>
      </c>
    </row>
    <row r="192" spans="1:65">
      <c r="A192" s="5">
        <v>189</v>
      </c>
      <c r="B192" s="21">
        <v>102031689</v>
      </c>
      <c r="C192" s="5">
        <v>44</v>
      </c>
      <c r="E192" s="5">
        <v>8</v>
      </c>
      <c r="F192" s="5">
        <v>17</v>
      </c>
      <c r="G192" s="5">
        <v>12</v>
      </c>
      <c r="H192" s="5">
        <v>18</v>
      </c>
      <c r="J192" s="5">
        <v>15</v>
      </c>
      <c r="K192" s="5">
        <f>VLOOKUP($B192,고객정보!$A$2:$G$7714,3,0)</f>
        <v>5.1666666666666696</v>
      </c>
      <c r="L192" s="5">
        <f>VLOOKUP($B192,고객정보!$A$2:$G$7714,4,0)</f>
        <v>78</v>
      </c>
      <c r="M192" s="5">
        <f>VLOOKUP($B192,고객정보!$A$2:$G$7714,5,0)</f>
        <v>0</v>
      </c>
      <c r="N192" s="5">
        <f t="shared" si="58"/>
        <v>3</v>
      </c>
      <c r="AC192" s="5">
        <v>189</v>
      </c>
      <c r="AD192" s="29">
        <v>102031689</v>
      </c>
      <c r="AE192" s="10">
        <f t="shared" si="59"/>
        <v>43.279752992439334</v>
      </c>
      <c r="AF192" s="10">
        <f t="shared" si="48"/>
        <v>-0.8319848511976764</v>
      </c>
      <c r="AG192" s="10">
        <f t="shared" si="49"/>
        <v>7.1999347151955648</v>
      </c>
      <c r="AH192" s="10">
        <f t="shared" si="50"/>
        <v>16.093834219084908</v>
      </c>
      <c r="AI192" s="10">
        <f t="shared" si="51"/>
        <v>11.292477838050367</v>
      </c>
      <c r="AJ192" s="10">
        <f t="shared" si="52"/>
        <v>17.312281493664216</v>
      </c>
      <c r="AK192" s="10">
        <f t="shared" si="53"/>
        <v>-0.57014479562494769</v>
      </c>
      <c r="AL192" s="10">
        <f t="shared" si="54"/>
        <v>14.168128701975249</v>
      </c>
      <c r="AM192" s="10">
        <f t="shared" si="55"/>
        <v>4.1817044412710684</v>
      </c>
      <c r="AN192" s="10">
        <f t="shared" si="56"/>
        <v>74.268516818928049</v>
      </c>
      <c r="AO192" s="10">
        <f t="shared" si="57"/>
        <v>-0.58393471876786773</v>
      </c>
      <c r="BG192" s="5">
        <v>189</v>
      </c>
      <c r="BH192" s="10">
        <f t="shared" si="60"/>
        <v>17053.388888888814</v>
      </c>
      <c r="BI192" s="10">
        <f t="shared" si="61"/>
        <v>6376.7847222222272</v>
      </c>
      <c r="BJ192" s="10">
        <f t="shared" si="62"/>
        <v>2286.8011111111109</v>
      </c>
      <c r="BK192" s="10">
        <f t="shared" si="63"/>
        <v>15018.361111111111</v>
      </c>
      <c r="BL192" s="5">
        <f t="shared" si="64"/>
        <v>2286.8011111111109</v>
      </c>
      <c r="BM192" s="5">
        <f t="shared" si="65"/>
        <v>3</v>
      </c>
    </row>
    <row r="193" spans="1:65">
      <c r="A193" s="5">
        <v>190</v>
      </c>
      <c r="B193" s="21">
        <v>102037191</v>
      </c>
      <c r="C193" s="5">
        <v>90</v>
      </c>
      <c r="E193" s="5">
        <v>9</v>
      </c>
      <c r="F193" s="5">
        <v>2</v>
      </c>
      <c r="H193" s="5">
        <v>64</v>
      </c>
      <c r="K193" s="5">
        <f>VLOOKUP($B193,고객정보!$A$2:$G$7714,3,0)</f>
        <v>13.25</v>
      </c>
      <c r="L193" s="5">
        <f>VLOOKUP($B193,고객정보!$A$2:$G$7714,4,0)</f>
        <v>78</v>
      </c>
      <c r="M193" s="5">
        <f>VLOOKUP($B193,고객정보!$A$2:$G$7714,5,0)</f>
        <v>0</v>
      </c>
      <c r="N193" s="5">
        <f t="shared" si="58"/>
        <v>4</v>
      </c>
      <c r="AC193" s="5">
        <v>190</v>
      </c>
      <c r="AD193" s="29">
        <v>102037191</v>
      </c>
      <c r="AE193" s="10">
        <f t="shared" si="59"/>
        <v>89.279752992439342</v>
      </c>
      <c r="AF193" s="10">
        <f t="shared" si="48"/>
        <v>-0.8319848511976764</v>
      </c>
      <c r="AG193" s="10">
        <f t="shared" si="49"/>
        <v>8.1999347151955657</v>
      </c>
      <c r="AH193" s="10">
        <f t="shared" si="50"/>
        <v>1.0938342190849082</v>
      </c>
      <c r="AI193" s="10">
        <f t="shared" si="51"/>
        <v>-0.70752216194963369</v>
      </c>
      <c r="AJ193" s="10">
        <f t="shared" si="52"/>
        <v>63.312281493664216</v>
      </c>
      <c r="AK193" s="10">
        <f t="shared" si="53"/>
        <v>-0.57014479562494769</v>
      </c>
      <c r="AL193" s="10">
        <f t="shared" si="54"/>
        <v>-0.83187129802475124</v>
      </c>
      <c r="AM193" s="10">
        <f t="shared" si="55"/>
        <v>12.265037774604398</v>
      </c>
      <c r="AN193" s="10">
        <f t="shared" si="56"/>
        <v>74.268516818928049</v>
      </c>
      <c r="AO193" s="10">
        <f t="shared" si="57"/>
        <v>-0.58393471876786773</v>
      </c>
      <c r="BG193" s="5">
        <v>190</v>
      </c>
      <c r="BH193" s="10">
        <f t="shared" si="60"/>
        <v>26297.090277777701</v>
      </c>
      <c r="BI193" s="10">
        <f t="shared" si="61"/>
        <v>12350.402777777785</v>
      </c>
      <c r="BJ193" s="10">
        <f t="shared" si="62"/>
        <v>9009.1025000000009</v>
      </c>
      <c r="BK193" s="10">
        <f t="shared" si="63"/>
        <v>4032.5625</v>
      </c>
      <c r="BL193" s="5">
        <f t="shared" si="64"/>
        <v>4032.5625</v>
      </c>
      <c r="BM193" s="5">
        <f t="shared" si="65"/>
        <v>4</v>
      </c>
    </row>
    <row r="194" spans="1:65">
      <c r="A194" s="5">
        <v>191</v>
      </c>
      <c r="B194" s="21">
        <v>102040075</v>
      </c>
      <c r="C194" s="5">
        <v>8</v>
      </c>
      <c r="E194" s="5">
        <v>2</v>
      </c>
      <c r="H194" s="5">
        <v>5</v>
      </c>
      <c r="K194" s="5">
        <f>VLOOKUP($B194,고객정보!$A$2:$G$7714,3,0)</f>
        <v>1</v>
      </c>
      <c r="L194" s="5">
        <f>VLOOKUP($B194,고객정보!$A$2:$G$7714,4,0)</f>
        <v>78</v>
      </c>
      <c r="M194" s="5">
        <f>VLOOKUP($B194,고객정보!$A$2:$G$7714,5,0)</f>
        <v>0</v>
      </c>
      <c r="N194" s="5">
        <f t="shared" si="58"/>
        <v>3</v>
      </c>
      <c r="AC194" s="5">
        <v>191</v>
      </c>
      <c r="AD194" s="29">
        <v>102040075</v>
      </c>
      <c r="AE194" s="10">
        <f t="shared" si="59"/>
        <v>7.2797529924393354</v>
      </c>
      <c r="AF194" s="10">
        <f t="shared" si="48"/>
        <v>-0.8319848511976764</v>
      </c>
      <c r="AG194" s="10">
        <f t="shared" si="49"/>
        <v>1.199934715195565</v>
      </c>
      <c r="AH194" s="10">
        <f t="shared" si="50"/>
        <v>-0.9061657809150917</v>
      </c>
      <c r="AI194" s="10">
        <f t="shared" si="51"/>
        <v>-0.70752216194963369</v>
      </c>
      <c r="AJ194" s="10">
        <f t="shared" si="52"/>
        <v>4.3122814936642175</v>
      </c>
      <c r="AK194" s="10">
        <f t="shared" si="53"/>
        <v>-0.57014479562494769</v>
      </c>
      <c r="AL194" s="10">
        <f t="shared" si="54"/>
        <v>-0.83187129802475124</v>
      </c>
      <c r="AM194" s="10">
        <f t="shared" si="55"/>
        <v>1.503777460439859E-2</v>
      </c>
      <c r="AN194" s="10">
        <f t="shared" si="56"/>
        <v>74.268516818928049</v>
      </c>
      <c r="AO194" s="10">
        <f t="shared" si="57"/>
        <v>-0.58393471876786773</v>
      </c>
      <c r="BG194" s="5">
        <v>191</v>
      </c>
      <c r="BH194" s="10">
        <f t="shared" si="60"/>
        <v>14315.027777777703</v>
      </c>
      <c r="BI194" s="10">
        <f t="shared" si="61"/>
        <v>5986.5902777777828</v>
      </c>
      <c r="BJ194" s="10">
        <f t="shared" si="62"/>
        <v>1608.44</v>
      </c>
      <c r="BK194" s="10">
        <f t="shared" si="63"/>
        <v>25031</v>
      </c>
      <c r="BL194" s="5">
        <f t="shared" si="64"/>
        <v>1608.44</v>
      </c>
      <c r="BM194" s="5">
        <f t="shared" si="65"/>
        <v>3</v>
      </c>
    </row>
    <row r="195" spans="1:65">
      <c r="A195" s="5">
        <v>192</v>
      </c>
      <c r="B195" s="21">
        <v>102045366</v>
      </c>
      <c r="C195" s="5">
        <v>36</v>
      </c>
      <c r="D195" s="5">
        <v>14</v>
      </c>
      <c r="E195" s="5">
        <v>12</v>
      </c>
      <c r="F195" s="5">
        <v>13</v>
      </c>
      <c r="G195" s="5">
        <v>10</v>
      </c>
      <c r="H195" s="5">
        <v>96</v>
      </c>
      <c r="I195" s="5">
        <v>5</v>
      </c>
      <c r="J195" s="5">
        <v>8</v>
      </c>
      <c r="K195" s="5">
        <f>VLOOKUP($B195,고객정보!$A$2:$G$7714,3,0)</f>
        <v>8.875</v>
      </c>
      <c r="L195" s="5">
        <f>VLOOKUP($B195,고객정보!$A$2:$G$7714,4,0)</f>
        <v>78</v>
      </c>
      <c r="M195" s="5">
        <f>VLOOKUP($B195,고객정보!$A$2:$G$7714,5,0)</f>
        <v>0</v>
      </c>
      <c r="N195" s="5">
        <f t="shared" si="58"/>
        <v>3</v>
      </c>
      <c r="AC195" s="5">
        <v>192</v>
      </c>
      <c r="AD195" s="29">
        <v>102045366</v>
      </c>
      <c r="AE195" s="10">
        <f t="shared" si="59"/>
        <v>35.279752992439334</v>
      </c>
      <c r="AF195" s="10">
        <f t="shared" si="48"/>
        <v>13.168015148802324</v>
      </c>
      <c r="AG195" s="10">
        <f t="shared" si="49"/>
        <v>11.199934715195566</v>
      </c>
      <c r="AH195" s="10">
        <f t="shared" si="50"/>
        <v>12.093834219084908</v>
      </c>
      <c r="AI195" s="10">
        <f t="shared" si="51"/>
        <v>9.2924778380503668</v>
      </c>
      <c r="AJ195" s="10">
        <f t="shared" si="52"/>
        <v>95.312281493664216</v>
      </c>
      <c r="AK195" s="10">
        <f t="shared" si="53"/>
        <v>4.4298552043750519</v>
      </c>
      <c r="AL195" s="10">
        <f t="shared" si="54"/>
        <v>7.1681287019752489</v>
      </c>
      <c r="AM195" s="10">
        <f t="shared" si="55"/>
        <v>7.8900377746043988</v>
      </c>
      <c r="AN195" s="10">
        <f t="shared" si="56"/>
        <v>74.268516818928049</v>
      </c>
      <c r="AO195" s="10">
        <f t="shared" si="57"/>
        <v>-0.58393471876786773</v>
      </c>
      <c r="BG195" s="5">
        <v>192</v>
      </c>
      <c r="BH195" s="10">
        <f t="shared" si="60"/>
        <v>25342.043402777701</v>
      </c>
      <c r="BI195" s="10">
        <f t="shared" si="61"/>
        <v>13849.730902777783</v>
      </c>
      <c r="BJ195" s="10">
        <f t="shared" si="62"/>
        <v>9364.5556250000009</v>
      </c>
      <c r="BK195" s="10">
        <f t="shared" si="63"/>
        <v>13524.265625</v>
      </c>
      <c r="BL195" s="5">
        <f t="shared" si="64"/>
        <v>9364.5556250000009</v>
      </c>
      <c r="BM195" s="5">
        <f t="shared" si="65"/>
        <v>3</v>
      </c>
    </row>
    <row r="196" spans="1:65">
      <c r="A196" s="5">
        <v>193</v>
      </c>
      <c r="B196" s="21">
        <v>102054041</v>
      </c>
      <c r="C196" s="5">
        <v>51</v>
      </c>
      <c r="D196" s="5">
        <v>10</v>
      </c>
      <c r="E196" s="5">
        <v>9</v>
      </c>
      <c r="F196" s="5">
        <v>7</v>
      </c>
      <c r="G196" s="5">
        <v>3</v>
      </c>
      <c r="H196" s="5">
        <v>62</v>
      </c>
      <c r="I196" s="5">
        <v>9</v>
      </c>
      <c r="J196" s="5">
        <v>1</v>
      </c>
      <c r="K196" s="5">
        <f>VLOOKUP($B196,고객정보!$A$2:$G$7714,3,0)</f>
        <v>7.5</v>
      </c>
      <c r="L196" s="5">
        <f>VLOOKUP($B196,고객정보!$A$2:$G$7714,4,0)</f>
        <v>78</v>
      </c>
      <c r="M196" s="5">
        <f>VLOOKUP($B196,고객정보!$A$2:$G$7714,5,0)</f>
        <v>0</v>
      </c>
      <c r="N196" s="5">
        <f t="shared" si="58"/>
        <v>3</v>
      </c>
      <c r="AC196" s="5">
        <v>193</v>
      </c>
      <c r="AD196" s="29">
        <v>102054041</v>
      </c>
      <c r="AE196" s="10">
        <f t="shared" si="59"/>
        <v>50.279752992439334</v>
      </c>
      <c r="AF196" s="10">
        <f t="shared" ref="AF196:AF259" si="66">D196-R$4/R$5</f>
        <v>9.1680151488023238</v>
      </c>
      <c r="AG196" s="10">
        <f t="shared" ref="AG196:AG259" si="67">E196-S$4/S$5</f>
        <v>8.1999347151955657</v>
      </c>
      <c r="AH196" s="10">
        <f t="shared" ref="AH196:AH259" si="68">F196-T$4/T$5</f>
        <v>6.0938342190849086</v>
      </c>
      <c r="AI196" s="10">
        <f t="shared" ref="AI196:AI259" si="69">G196-U$4/U$5</f>
        <v>2.2924778380503663</v>
      </c>
      <c r="AJ196" s="10">
        <f t="shared" ref="AJ196:AJ259" si="70">H196-V$4/V$5</f>
        <v>61.312281493664216</v>
      </c>
      <c r="AK196" s="10">
        <f t="shared" ref="AK196:AK259" si="71">I196-W$4/W$5</f>
        <v>8.4298552043750519</v>
      </c>
      <c r="AL196" s="10">
        <f t="shared" ref="AL196:AL259" si="72">J196-X$4/X$5</f>
        <v>0.16812870197524876</v>
      </c>
      <c r="AM196" s="10">
        <f t="shared" ref="AM196:AM259" si="73">K196-Y$4/Y$5</f>
        <v>6.5150377746043988</v>
      </c>
      <c r="AN196" s="10">
        <f t="shared" ref="AN196:AN259" si="74">L196-Z$4/Z$5</f>
        <v>74.268516818928049</v>
      </c>
      <c r="AO196" s="10">
        <f t="shared" ref="AO196:AO259" si="75">M196-AA$4/AA$5</f>
        <v>-0.58393471876786773</v>
      </c>
      <c r="BG196" s="5">
        <v>193</v>
      </c>
      <c r="BH196" s="10">
        <f t="shared" si="60"/>
        <v>20830.277777777701</v>
      </c>
      <c r="BI196" s="10">
        <f t="shared" si="61"/>
        <v>9101.3402777777828</v>
      </c>
      <c r="BJ196" s="10">
        <f t="shared" si="62"/>
        <v>5102.09</v>
      </c>
      <c r="BK196" s="10">
        <f t="shared" si="63"/>
        <v>10077.25</v>
      </c>
      <c r="BL196" s="5">
        <f t="shared" si="64"/>
        <v>5102.09</v>
      </c>
      <c r="BM196" s="5">
        <f t="shared" si="65"/>
        <v>3</v>
      </c>
    </row>
    <row r="197" spans="1:65">
      <c r="A197" s="5">
        <v>194</v>
      </c>
      <c r="B197" s="21">
        <v>102059781</v>
      </c>
      <c r="C197" s="5">
        <v>209</v>
      </c>
      <c r="D197" s="5">
        <v>4</v>
      </c>
      <c r="E197" s="5">
        <v>2</v>
      </c>
      <c r="F197" s="5">
        <v>4</v>
      </c>
      <c r="G197" s="5">
        <v>2</v>
      </c>
      <c r="H197" s="5">
        <v>79</v>
      </c>
      <c r="I197" s="5">
        <v>10</v>
      </c>
      <c r="J197" s="5">
        <v>57</v>
      </c>
      <c r="K197" s="5">
        <f>VLOOKUP($B197,고객정보!$A$2:$G$7714,3,0)</f>
        <v>13.5714285714286</v>
      </c>
      <c r="L197" s="5">
        <f>VLOOKUP($B197,고객정보!$A$2:$G$7714,4,0)</f>
        <v>78</v>
      </c>
      <c r="M197" s="5">
        <f>VLOOKUP($B197,고객정보!$A$2:$G$7714,5,0)</f>
        <v>0</v>
      </c>
      <c r="N197" s="5">
        <f t="shared" ref="N197:N260" si="76">VLOOKUP($A197,$BG$4:$BM$7716,7,0)</f>
        <v>4</v>
      </c>
      <c r="AC197" s="5">
        <v>194</v>
      </c>
      <c r="AD197" s="29">
        <v>102059781</v>
      </c>
      <c r="AE197" s="10">
        <f t="shared" ref="AE197:AE260" si="77">C197-Q$4/Q$5</f>
        <v>208.27975299243934</v>
      </c>
      <c r="AF197" s="10">
        <f t="shared" si="66"/>
        <v>3.1680151488023238</v>
      </c>
      <c r="AG197" s="10">
        <f t="shared" si="67"/>
        <v>1.199934715195565</v>
      </c>
      <c r="AH197" s="10">
        <f t="shared" si="68"/>
        <v>3.0938342190849082</v>
      </c>
      <c r="AI197" s="10">
        <f t="shared" si="69"/>
        <v>1.2924778380503663</v>
      </c>
      <c r="AJ197" s="10">
        <f t="shared" si="70"/>
        <v>78.312281493664216</v>
      </c>
      <c r="AK197" s="10">
        <f t="shared" si="71"/>
        <v>9.4298552043750519</v>
      </c>
      <c r="AL197" s="10">
        <f t="shared" si="72"/>
        <v>56.168128701975249</v>
      </c>
      <c r="AM197" s="10">
        <f t="shared" si="73"/>
        <v>12.586466346032998</v>
      </c>
      <c r="AN197" s="10">
        <f t="shared" si="74"/>
        <v>74.268516818928049</v>
      </c>
      <c r="AO197" s="10">
        <f t="shared" si="75"/>
        <v>-0.58393471876786773</v>
      </c>
      <c r="BG197" s="5">
        <v>194</v>
      </c>
      <c r="BH197" s="10">
        <f t="shared" ref="BH197:BH260" si="78">SUMXMY2($AE197:$AO197,$AS$4:$BC$4)</f>
        <v>66887.068594104232</v>
      </c>
      <c r="BI197" s="10">
        <f t="shared" ref="BI197:BI260" si="79">SUMXMY2($AE197:$AO197,$AS$5:$BC$5)</f>
        <v>45878.059665532885</v>
      </c>
      <c r="BJ197" s="10">
        <f t="shared" ref="BJ197:BJ260" si="80">SUMXMY2($AE197:$AO197,$AS$6:$BC$6)</f>
        <v>43808.3093877551</v>
      </c>
      <c r="BK197" s="10">
        <f t="shared" ref="BK197:BK260" si="81">SUMXMY2($AE197:$AO197,$AS$7:$BC$7)</f>
        <v>7728.7551020408164</v>
      </c>
      <c r="BL197" s="5">
        <f t="shared" ref="BL197:BL260" si="82">MIN(BH197:BK197)</f>
        <v>7728.7551020408164</v>
      </c>
      <c r="BM197" s="5">
        <f t="shared" ref="BM197:BM260" si="83">MATCH(BL197,BH197:BK197,0)</f>
        <v>4</v>
      </c>
    </row>
    <row r="198" spans="1:65">
      <c r="A198" s="5">
        <v>195</v>
      </c>
      <c r="B198" s="21">
        <v>102061278</v>
      </c>
      <c r="C198" s="5">
        <v>51</v>
      </c>
      <c r="E198" s="5">
        <v>7</v>
      </c>
      <c r="F198" s="5">
        <v>15</v>
      </c>
      <c r="H198" s="5">
        <v>72</v>
      </c>
      <c r="J198" s="5">
        <v>8</v>
      </c>
      <c r="K198" s="5">
        <f>VLOOKUP($B198,고객정보!$A$2:$G$7714,3,0)</f>
        <v>12.2</v>
      </c>
      <c r="L198" s="5">
        <f>VLOOKUP($B198,고객정보!$A$2:$G$7714,4,0)</f>
        <v>78</v>
      </c>
      <c r="M198" s="5">
        <f>VLOOKUP($B198,고객정보!$A$2:$G$7714,5,0)</f>
        <v>0</v>
      </c>
      <c r="N198" s="5">
        <f t="shared" si="76"/>
        <v>3</v>
      </c>
      <c r="AC198" s="5">
        <v>195</v>
      </c>
      <c r="AD198" s="29">
        <v>102061278</v>
      </c>
      <c r="AE198" s="10">
        <f t="shared" si="77"/>
        <v>50.279752992439334</v>
      </c>
      <c r="AF198" s="10">
        <f t="shared" si="66"/>
        <v>-0.8319848511976764</v>
      </c>
      <c r="AG198" s="10">
        <f t="shared" si="67"/>
        <v>6.1999347151955648</v>
      </c>
      <c r="AH198" s="10">
        <f t="shared" si="68"/>
        <v>14.093834219084908</v>
      </c>
      <c r="AI198" s="10">
        <f t="shared" si="69"/>
        <v>-0.70752216194963369</v>
      </c>
      <c r="AJ198" s="10">
        <f t="shared" si="70"/>
        <v>71.312281493664216</v>
      </c>
      <c r="AK198" s="10">
        <f t="shared" si="71"/>
        <v>-0.57014479562494769</v>
      </c>
      <c r="AL198" s="10">
        <f t="shared" si="72"/>
        <v>7.1681287019752489</v>
      </c>
      <c r="AM198" s="10">
        <f t="shared" si="73"/>
        <v>11.215037774604397</v>
      </c>
      <c r="AN198" s="10">
        <f t="shared" si="74"/>
        <v>74.268516818928049</v>
      </c>
      <c r="AO198" s="10">
        <f t="shared" si="75"/>
        <v>-0.58393471876786773</v>
      </c>
      <c r="BG198" s="5">
        <v>195</v>
      </c>
      <c r="BH198" s="10">
        <f t="shared" si="78"/>
        <v>22278.467777777703</v>
      </c>
      <c r="BI198" s="10">
        <f t="shared" si="79"/>
        <v>10376.830277777783</v>
      </c>
      <c r="BJ198" s="10">
        <f t="shared" si="80"/>
        <v>6253</v>
      </c>
      <c r="BK198" s="10">
        <f t="shared" si="81"/>
        <v>9980.84</v>
      </c>
      <c r="BL198" s="5">
        <f t="shared" si="82"/>
        <v>6253</v>
      </c>
      <c r="BM198" s="5">
        <f t="shared" si="83"/>
        <v>3</v>
      </c>
    </row>
    <row r="199" spans="1:65">
      <c r="A199" s="5">
        <v>196</v>
      </c>
      <c r="B199" s="21">
        <v>102068304</v>
      </c>
      <c r="C199" s="5">
        <v>17</v>
      </c>
      <c r="E199" s="5">
        <v>22</v>
      </c>
      <c r="F199" s="5">
        <v>2</v>
      </c>
      <c r="G199" s="5">
        <v>2</v>
      </c>
      <c r="H199" s="5">
        <v>8</v>
      </c>
      <c r="I199" s="5">
        <v>1</v>
      </c>
      <c r="J199" s="5">
        <v>2</v>
      </c>
      <c r="K199" s="5">
        <f>VLOOKUP($B199,고객정보!$A$2:$G$7714,3,0)</f>
        <v>1</v>
      </c>
      <c r="L199" s="5">
        <f>VLOOKUP($B199,고객정보!$A$2:$G$7714,4,0)</f>
        <v>78</v>
      </c>
      <c r="M199" s="5">
        <f>VLOOKUP($B199,고객정보!$A$2:$G$7714,5,0)</f>
        <v>0</v>
      </c>
      <c r="N199" s="5">
        <f t="shared" si="76"/>
        <v>3</v>
      </c>
      <c r="AC199" s="5">
        <v>196</v>
      </c>
      <c r="AD199" s="29">
        <v>102068304</v>
      </c>
      <c r="AE199" s="10">
        <f t="shared" si="77"/>
        <v>16.279752992439334</v>
      </c>
      <c r="AF199" s="10">
        <f t="shared" si="66"/>
        <v>-0.8319848511976764</v>
      </c>
      <c r="AG199" s="10">
        <f t="shared" si="67"/>
        <v>21.199934715195564</v>
      </c>
      <c r="AH199" s="10">
        <f t="shared" si="68"/>
        <v>1.0938342190849082</v>
      </c>
      <c r="AI199" s="10">
        <f t="shared" si="69"/>
        <v>1.2924778380503663</v>
      </c>
      <c r="AJ199" s="10">
        <f t="shared" si="70"/>
        <v>7.3122814936642175</v>
      </c>
      <c r="AK199" s="10">
        <f t="shared" si="71"/>
        <v>0.42985520437505231</v>
      </c>
      <c r="AL199" s="10">
        <f t="shared" si="72"/>
        <v>1.1681287019752489</v>
      </c>
      <c r="AM199" s="10">
        <f t="shared" si="73"/>
        <v>1.503777460439859E-2</v>
      </c>
      <c r="AN199" s="10">
        <f t="shared" si="74"/>
        <v>74.268516818928049</v>
      </c>
      <c r="AO199" s="10">
        <f t="shared" si="75"/>
        <v>-0.58393471876786773</v>
      </c>
      <c r="BG199" s="5">
        <v>196</v>
      </c>
      <c r="BH199" s="10">
        <f t="shared" si="78"/>
        <v>14956.027777777703</v>
      </c>
      <c r="BI199" s="10">
        <f t="shared" si="79"/>
        <v>5867.5902777777828</v>
      </c>
      <c r="BJ199" s="10">
        <f t="shared" si="80"/>
        <v>1553.44</v>
      </c>
      <c r="BK199" s="10">
        <f t="shared" si="81"/>
        <v>22120</v>
      </c>
      <c r="BL199" s="5">
        <f t="shared" si="82"/>
        <v>1553.44</v>
      </c>
      <c r="BM199" s="5">
        <f t="shared" si="83"/>
        <v>3</v>
      </c>
    </row>
    <row r="200" spans="1:65">
      <c r="A200" s="5">
        <v>197</v>
      </c>
      <c r="B200" s="21">
        <v>102068633</v>
      </c>
      <c r="C200" s="5">
        <v>74</v>
      </c>
      <c r="D200" s="5">
        <v>3</v>
      </c>
      <c r="E200" s="5">
        <v>16</v>
      </c>
      <c r="F200" s="5">
        <v>5</v>
      </c>
      <c r="H200" s="5">
        <v>109</v>
      </c>
      <c r="J200" s="5">
        <v>5</v>
      </c>
      <c r="K200" s="5">
        <f>VLOOKUP($B200,고객정보!$A$2:$G$7714,3,0)</f>
        <v>17.2</v>
      </c>
      <c r="L200" s="5">
        <f>VLOOKUP($B200,고객정보!$A$2:$G$7714,4,0)</f>
        <v>78</v>
      </c>
      <c r="M200" s="5">
        <f>VLOOKUP($B200,고객정보!$A$2:$G$7714,5,0)</f>
        <v>0</v>
      </c>
      <c r="N200" s="5">
        <f t="shared" si="76"/>
        <v>4</v>
      </c>
      <c r="AC200" s="5">
        <v>197</v>
      </c>
      <c r="AD200" s="29">
        <v>102068633</v>
      </c>
      <c r="AE200" s="10">
        <f t="shared" si="77"/>
        <v>73.279752992439342</v>
      </c>
      <c r="AF200" s="10">
        <f t="shared" si="66"/>
        <v>2.1680151488023238</v>
      </c>
      <c r="AG200" s="10">
        <f t="shared" si="67"/>
        <v>15.199934715195566</v>
      </c>
      <c r="AH200" s="10">
        <f t="shared" si="68"/>
        <v>4.0938342190849086</v>
      </c>
      <c r="AI200" s="10">
        <f t="shared" si="69"/>
        <v>-0.70752216194963369</v>
      </c>
      <c r="AJ200" s="10">
        <f t="shared" si="70"/>
        <v>108.31228149366422</v>
      </c>
      <c r="AK200" s="10">
        <f t="shared" si="71"/>
        <v>-0.57014479562494769</v>
      </c>
      <c r="AL200" s="10">
        <f t="shared" si="72"/>
        <v>4.1681287019752489</v>
      </c>
      <c r="AM200" s="10">
        <f t="shared" si="73"/>
        <v>16.215037774604397</v>
      </c>
      <c r="AN200" s="10">
        <f t="shared" si="74"/>
        <v>74.268516818928049</v>
      </c>
      <c r="AO200" s="10">
        <f t="shared" si="75"/>
        <v>-0.58393471876786773</v>
      </c>
      <c r="BG200" s="5">
        <v>197</v>
      </c>
      <c r="BH200" s="10">
        <f t="shared" si="78"/>
        <v>31836.467777777703</v>
      </c>
      <c r="BI200" s="10">
        <f t="shared" si="79"/>
        <v>17971.830277777783</v>
      </c>
      <c r="BJ200" s="10">
        <f t="shared" si="80"/>
        <v>14107</v>
      </c>
      <c r="BK200" s="10">
        <f t="shared" si="81"/>
        <v>7018.84</v>
      </c>
      <c r="BL200" s="5">
        <f t="shared" si="82"/>
        <v>7018.84</v>
      </c>
      <c r="BM200" s="5">
        <f t="shared" si="83"/>
        <v>4</v>
      </c>
    </row>
    <row r="201" spans="1:65">
      <c r="A201" s="5">
        <v>198</v>
      </c>
      <c r="B201" s="21">
        <v>102069876</v>
      </c>
      <c r="C201" s="5">
        <v>43</v>
      </c>
      <c r="D201" s="5">
        <v>1</v>
      </c>
      <c r="E201" s="5">
        <v>4</v>
      </c>
      <c r="F201" s="5">
        <v>2</v>
      </c>
      <c r="H201" s="5">
        <v>62</v>
      </c>
      <c r="I201" s="5">
        <v>3</v>
      </c>
      <c r="J201" s="5">
        <v>13</v>
      </c>
      <c r="K201" s="5">
        <f>VLOOKUP($B201,고객정보!$A$2:$G$7714,3,0)</f>
        <v>12.6666666666667</v>
      </c>
      <c r="L201" s="5">
        <f>VLOOKUP($B201,고객정보!$A$2:$G$7714,4,0)</f>
        <v>78</v>
      </c>
      <c r="M201" s="5">
        <f>VLOOKUP($B201,고객정보!$A$2:$G$7714,5,0)</f>
        <v>0</v>
      </c>
      <c r="N201" s="5">
        <f t="shared" si="76"/>
        <v>3</v>
      </c>
      <c r="AC201" s="5">
        <v>198</v>
      </c>
      <c r="AD201" s="29">
        <v>102069876</v>
      </c>
      <c r="AE201" s="10">
        <f t="shared" si="77"/>
        <v>42.279752992439334</v>
      </c>
      <c r="AF201" s="10">
        <f t="shared" si="66"/>
        <v>0.1680151488023236</v>
      </c>
      <c r="AG201" s="10">
        <f t="shared" si="67"/>
        <v>3.1999347151955648</v>
      </c>
      <c r="AH201" s="10">
        <f t="shared" si="68"/>
        <v>1.0938342190849082</v>
      </c>
      <c r="AI201" s="10">
        <f t="shared" si="69"/>
        <v>-0.70752216194963369</v>
      </c>
      <c r="AJ201" s="10">
        <f t="shared" si="70"/>
        <v>61.312281493664216</v>
      </c>
      <c r="AK201" s="10">
        <f t="shared" si="71"/>
        <v>2.4298552043750523</v>
      </c>
      <c r="AL201" s="10">
        <f t="shared" si="72"/>
        <v>12.168128701975249</v>
      </c>
      <c r="AM201" s="10">
        <f t="shared" si="73"/>
        <v>11.681704441271098</v>
      </c>
      <c r="AN201" s="10">
        <f t="shared" si="74"/>
        <v>74.268516818928049</v>
      </c>
      <c r="AO201" s="10">
        <f t="shared" si="75"/>
        <v>-0.58393471876786773</v>
      </c>
      <c r="BG201" s="5">
        <v>198</v>
      </c>
      <c r="BH201" s="10">
        <f t="shared" si="78"/>
        <v>20102.138888888814</v>
      </c>
      <c r="BI201" s="10">
        <f t="shared" si="79"/>
        <v>8818.0347222222281</v>
      </c>
      <c r="BJ201" s="10">
        <f t="shared" si="80"/>
        <v>4611.5511111111118</v>
      </c>
      <c r="BK201" s="10">
        <f t="shared" si="81"/>
        <v>11694.111111111111</v>
      </c>
      <c r="BL201" s="5">
        <f t="shared" si="82"/>
        <v>4611.5511111111118</v>
      </c>
      <c r="BM201" s="5">
        <f t="shared" si="83"/>
        <v>3</v>
      </c>
    </row>
    <row r="202" spans="1:65">
      <c r="A202" s="5">
        <v>199</v>
      </c>
      <c r="B202" s="21">
        <v>102082769</v>
      </c>
      <c r="C202" s="5">
        <v>2</v>
      </c>
      <c r="D202" s="5">
        <v>1</v>
      </c>
      <c r="E202" s="5">
        <v>5</v>
      </c>
      <c r="I202" s="5">
        <v>2</v>
      </c>
      <c r="J202" s="5">
        <v>2</v>
      </c>
      <c r="K202" s="5">
        <f>VLOOKUP($B202,고객정보!$A$2:$G$7714,3,0)</f>
        <v>1.3333333333333299</v>
      </c>
      <c r="L202" s="5">
        <f>VLOOKUP($B202,고객정보!$A$2:$G$7714,4,0)</f>
        <v>78</v>
      </c>
      <c r="M202" s="5">
        <f>VLOOKUP($B202,고객정보!$A$2:$G$7714,5,0)</f>
        <v>0</v>
      </c>
      <c r="N202" s="5">
        <f t="shared" si="76"/>
        <v>3</v>
      </c>
      <c r="AC202" s="5">
        <v>199</v>
      </c>
      <c r="AD202" s="29">
        <v>102082769</v>
      </c>
      <c r="AE202" s="10">
        <f t="shared" si="77"/>
        <v>1.2797529924393354</v>
      </c>
      <c r="AF202" s="10">
        <f t="shared" si="66"/>
        <v>0.1680151488023236</v>
      </c>
      <c r="AG202" s="10">
        <f t="shared" si="67"/>
        <v>4.1999347151955648</v>
      </c>
      <c r="AH202" s="10">
        <f t="shared" si="68"/>
        <v>-0.9061657809150917</v>
      </c>
      <c r="AI202" s="10">
        <f t="shared" si="69"/>
        <v>-0.70752216194963369</v>
      </c>
      <c r="AJ202" s="10">
        <f t="shared" si="70"/>
        <v>-0.68771850633578291</v>
      </c>
      <c r="AK202" s="10">
        <f t="shared" si="71"/>
        <v>1.4298552043750523</v>
      </c>
      <c r="AL202" s="10">
        <f t="shared" si="72"/>
        <v>1.1681287019752489</v>
      </c>
      <c r="AM202" s="10">
        <f t="shared" si="73"/>
        <v>0.34837110793772852</v>
      </c>
      <c r="AN202" s="10">
        <f t="shared" si="74"/>
        <v>74.268516818928049</v>
      </c>
      <c r="AO202" s="10">
        <f t="shared" si="75"/>
        <v>-0.58393471876786773</v>
      </c>
      <c r="BG202" s="5">
        <v>199</v>
      </c>
      <c r="BH202" s="10">
        <f t="shared" si="78"/>
        <v>14272.138888888814</v>
      </c>
      <c r="BI202" s="10">
        <f t="shared" si="79"/>
        <v>6321.3680555555602</v>
      </c>
      <c r="BJ202" s="10">
        <f t="shared" si="80"/>
        <v>1838.7511111111112</v>
      </c>
      <c r="BK202" s="10">
        <f t="shared" si="81"/>
        <v>27372.111111111109</v>
      </c>
      <c r="BL202" s="5">
        <f t="shared" si="82"/>
        <v>1838.7511111111112</v>
      </c>
      <c r="BM202" s="5">
        <f t="shared" si="83"/>
        <v>3</v>
      </c>
    </row>
    <row r="203" spans="1:65">
      <c r="A203" s="5">
        <v>200</v>
      </c>
      <c r="B203" s="21">
        <v>102085929</v>
      </c>
      <c r="C203" s="5">
        <v>51</v>
      </c>
      <c r="D203" s="5">
        <v>2</v>
      </c>
      <c r="E203" s="5">
        <v>13</v>
      </c>
      <c r="F203" s="5">
        <v>12</v>
      </c>
      <c r="H203" s="5">
        <v>19</v>
      </c>
      <c r="I203" s="5">
        <v>3</v>
      </c>
      <c r="J203" s="5">
        <v>53</v>
      </c>
      <c r="K203" s="5">
        <f>VLOOKUP($B203,고객정보!$A$2:$G$7714,3,0)</f>
        <v>7.4285714285714297</v>
      </c>
      <c r="L203" s="5">
        <f>VLOOKUP($B203,고객정보!$A$2:$G$7714,4,0)</f>
        <v>78</v>
      </c>
      <c r="M203" s="5">
        <f>VLOOKUP($B203,고객정보!$A$2:$G$7714,5,0)</f>
        <v>68.538461538461505</v>
      </c>
      <c r="N203" s="5">
        <f t="shared" si="76"/>
        <v>2</v>
      </c>
      <c r="AC203" s="5">
        <v>200</v>
      </c>
      <c r="AD203" s="29">
        <v>102085929</v>
      </c>
      <c r="AE203" s="10">
        <f t="shared" si="77"/>
        <v>50.279752992439334</v>
      </c>
      <c r="AF203" s="10">
        <f t="shared" si="66"/>
        <v>1.1680151488023236</v>
      </c>
      <c r="AG203" s="10">
        <f t="shared" si="67"/>
        <v>12.199934715195566</v>
      </c>
      <c r="AH203" s="10">
        <f t="shared" si="68"/>
        <v>11.093834219084908</v>
      </c>
      <c r="AI203" s="10">
        <f t="shared" si="69"/>
        <v>-0.70752216194963369</v>
      </c>
      <c r="AJ203" s="10">
        <f t="shared" si="70"/>
        <v>18.312281493664216</v>
      </c>
      <c r="AK203" s="10">
        <f t="shared" si="71"/>
        <v>2.4298552043750523</v>
      </c>
      <c r="AL203" s="10">
        <f t="shared" si="72"/>
        <v>52.168128701975249</v>
      </c>
      <c r="AM203" s="10">
        <f t="shared" si="73"/>
        <v>6.4436092031758285</v>
      </c>
      <c r="AN203" s="10">
        <f t="shared" si="74"/>
        <v>74.268516818928049</v>
      </c>
      <c r="AO203" s="10">
        <f t="shared" si="75"/>
        <v>67.954526819693641</v>
      </c>
      <c r="BG203" s="5">
        <v>200</v>
      </c>
      <c r="BH203" s="10">
        <f t="shared" si="78"/>
        <v>9237.9519415260911</v>
      </c>
      <c r="BI203" s="10">
        <f t="shared" si="79"/>
        <v>3969.0474085590845</v>
      </c>
      <c r="BJ203" s="10">
        <f t="shared" si="80"/>
        <v>9193.8586692428398</v>
      </c>
      <c r="BK203" s="10">
        <f t="shared" si="81"/>
        <v>20174.132954957124</v>
      </c>
      <c r="BL203" s="5">
        <f t="shared" si="82"/>
        <v>3969.0474085590845</v>
      </c>
      <c r="BM203" s="5">
        <f t="shared" si="83"/>
        <v>2</v>
      </c>
    </row>
    <row r="204" spans="1:65">
      <c r="A204" s="5">
        <v>201</v>
      </c>
      <c r="B204" s="21">
        <v>102091772</v>
      </c>
      <c r="C204" s="5">
        <v>12</v>
      </c>
      <c r="E204" s="5">
        <v>2</v>
      </c>
      <c r="H204" s="5">
        <v>2</v>
      </c>
      <c r="J204" s="5">
        <v>4</v>
      </c>
      <c r="K204" s="5">
        <f>VLOOKUP($B204,고객정보!$A$2:$G$7714,3,0)</f>
        <v>2.6666666666666701</v>
      </c>
      <c r="L204" s="5">
        <f>VLOOKUP($B204,고객정보!$A$2:$G$7714,4,0)</f>
        <v>78</v>
      </c>
      <c r="M204" s="5">
        <f>VLOOKUP($B204,고객정보!$A$2:$G$7714,5,0)</f>
        <v>0</v>
      </c>
      <c r="N204" s="5">
        <f t="shared" si="76"/>
        <v>3</v>
      </c>
      <c r="AC204" s="5">
        <v>201</v>
      </c>
      <c r="AD204" s="29">
        <v>102091772</v>
      </c>
      <c r="AE204" s="10">
        <f t="shared" si="77"/>
        <v>11.279752992439336</v>
      </c>
      <c r="AF204" s="10">
        <f t="shared" si="66"/>
        <v>-0.8319848511976764</v>
      </c>
      <c r="AG204" s="10">
        <f t="shared" si="67"/>
        <v>1.199934715195565</v>
      </c>
      <c r="AH204" s="10">
        <f t="shared" si="68"/>
        <v>-0.9061657809150917</v>
      </c>
      <c r="AI204" s="10">
        <f t="shared" si="69"/>
        <v>-0.70752216194963369</v>
      </c>
      <c r="AJ204" s="10">
        <f t="shared" si="70"/>
        <v>1.3122814936642171</v>
      </c>
      <c r="AK204" s="10">
        <f t="shared" si="71"/>
        <v>-0.57014479562494769</v>
      </c>
      <c r="AL204" s="10">
        <f t="shared" si="72"/>
        <v>3.1681287019752489</v>
      </c>
      <c r="AM204" s="10">
        <f t="shared" si="73"/>
        <v>1.6817044412710687</v>
      </c>
      <c r="AN204" s="10">
        <f t="shared" si="74"/>
        <v>74.268516818928049</v>
      </c>
      <c r="AO204" s="10">
        <f t="shared" si="75"/>
        <v>-0.58393471876786773</v>
      </c>
      <c r="BG204" s="5">
        <v>201</v>
      </c>
      <c r="BH204" s="10">
        <f t="shared" si="78"/>
        <v>14376.80555555548</v>
      </c>
      <c r="BI204" s="10">
        <f t="shared" si="79"/>
        <v>5854.7013888888941</v>
      </c>
      <c r="BJ204" s="10">
        <f t="shared" si="80"/>
        <v>1510.2177777777777</v>
      </c>
      <c r="BK204" s="10">
        <f t="shared" si="81"/>
        <v>24334.777777777777</v>
      </c>
      <c r="BL204" s="5">
        <f t="shared" si="82"/>
        <v>1510.2177777777777</v>
      </c>
      <c r="BM204" s="5">
        <f t="shared" si="83"/>
        <v>3</v>
      </c>
    </row>
    <row r="205" spans="1:65">
      <c r="A205" s="5">
        <v>202</v>
      </c>
      <c r="B205" s="21">
        <v>102092435</v>
      </c>
      <c r="C205" s="5">
        <v>11</v>
      </c>
      <c r="D205" s="5">
        <v>5</v>
      </c>
      <c r="E205" s="5">
        <v>7</v>
      </c>
      <c r="F205" s="5">
        <v>6</v>
      </c>
      <c r="H205" s="5">
        <v>27</v>
      </c>
      <c r="I205" s="5">
        <v>15</v>
      </c>
      <c r="J205" s="5">
        <v>32</v>
      </c>
      <c r="K205" s="5">
        <f>VLOOKUP($B205,고객정보!$A$2:$G$7714,3,0)</f>
        <v>5.28571428571429</v>
      </c>
      <c r="L205" s="5">
        <f>VLOOKUP($B205,고객정보!$A$2:$G$7714,4,0)</f>
        <v>78</v>
      </c>
      <c r="M205" s="5">
        <f>VLOOKUP($B205,고객정보!$A$2:$G$7714,5,0)</f>
        <v>0</v>
      </c>
      <c r="N205" s="5">
        <f t="shared" si="76"/>
        <v>3</v>
      </c>
      <c r="AC205" s="5">
        <v>202</v>
      </c>
      <c r="AD205" s="29">
        <v>102092435</v>
      </c>
      <c r="AE205" s="10">
        <f t="shared" si="77"/>
        <v>10.279752992439336</v>
      </c>
      <c r="AF205" s="10">
        <f t="shared" si="66"/>
        <v>4.1680151488023238</v>
      </c>
      <c r="AG205" s="10">
        <f t="shared" si="67"/>
        <v>6.1999347151955648</v>
      </c>
      <c r="AH205" s="10">
        <f t="shared" si="68"/>
        <v>5.0938342190849086</v>
      </c>
      <c r="AI205" s="10">
        <f t="shared" si="69"/>
        <v>-0.70752216194963369</v>
      </c>
      <c r="AJ205" s="10">
        <f t="shared" si="70"/>
        <v>26.312281493664216</v>
      </c>
      <c r="AK205" s="10">
        <f t="shared" si="71"/>
        <v>14.429855204375052</v>
      </c>
      <c r="AL205" s="10">
        <f t="shared" si="72"/>
        <v>31.168128701975249</v>
      </c>
      <c r="AM205" s="10">
        <f t="shared" si="73"/>
        <v>4.3007520603186888</v>
      </c>
      <c r="AN205" s="10">
        <f t="shared" si="74"/>
        <v>74.268516818928049</v>
      </c>
      <c r="AO205" s="10">
        <f t="shared" si="75"/>
        <v>-0.58393471876786773</v>
      </c>
      <c r="BG205" s="5">
        <v>202</v>
      </c>
      <c r="BH205" s="10">
        <f t="shared" si="78"/>
        <v>16417.395124716477</v>
      </c>
      <c r="BI205" s="10">
        <f t="shared" si="79"/>
        <v>7386.671910430844</v>
      </c>
      <c r="BJ205" s="10">
        <f t="shared" si="80"/>
        <v>2598.5216326530613</v>
      </c>
      <c r="BK205" s="10">
        <f t="shared" si="81"/>
        <v>22398.224489795917</v>
      </c>
      <c r="BL205" s="5">
        <f t="shared" si="82"/>
        <v>2598.5216326530613</v>
      </c>
      <c r="BM205" s="5">
        <f t="shared" si="83"/>
        <v>3</v>
      </c>
    </row>
    <row r="206" spans="1:65">
      <c r="A206" s="5">
        <v>203</v>
      </c>
      <c r="B206" s="21">
        <v>102102761</v>
      </c>
      <c r="C206" s="5">
        <v>37</v>
      </c>
      <c r="D206" s="5">
        <v>4</v>
      </c>
      <c r="E206" s="5">
        <v>9</v>
      </c>
      <c r="G206" s="5">
        <v>1</v>
      </c>
      <c r="H206" s="5">
        <v>96</v>
      </c>
      <c r="I206" s="5">
        <v>7</v>
      </c>
      <c r="J206" s="5">
        <v>16</v>
      </c>
      <c r="K206" s="5">
        <f>VLOOKUP($B206,고객정보!$A$2:$G$7714,3,0)</f>
        <v>8.4285714285714306</v>
      </c>
      <c r="L206" s="5">
        <f>VLOOKUP($B206,고객정보!$A$2:$G$7714,4,0)</f>
        <v>78</v>
      </c>
      <c r="M206" s="5">
        <f>VLOOKUP($B206,고객정보!$A$2:$G$7714,5,0)</f>
        <v>0</v>
      </c>
      <c r="N206" s="5">
        <f t="shared" si="76"/>
        <v>3</v>
      </c>
      <c r="AC206" s="5">
        <v>203</v>
      </c>
      <c r="AD206" s="29">
        <v>102102761</v>
      </c>
      <c r="AE206" s="10">
        <f t="shared" si="77"/>
        <v>36.279752992439334</v>
      </c>
      <c r="AF206" s="10">
        <f t="shared" si="66"/>
        <v>3.1680151488023238</v>
      </c>
      <c r="AG206" s="10">
        <f t="shared" si="67"/>
        <v>8.1999347151955657</v>
      </c>
      <c r="AH206" s="10">
        <f t="shared" si="68"/>
        <v>-0.9061657809150917</v>
      </c>
      <c r="AI206" s="10">
        <f t="shared" si="69"/>
        <v>0.29247783805036631</v>
      </c>
      <c r="AJ206" s="10">
        <f t="shared" si="70"/>
        <v>95.312281493664216</v>
      </c>
      <c r="AK206" s="10">
        <f t="shared" si="71"/>
        <v>6.4298552043750519</v>
      </c>
      <c r="AL206" s="10">
        <f t="shared" si="72"/>
        <v>15.168128701975249</v>
      </c>
      <c r="AM206" s="10">
        <f t="shared" si="73"/>
        <v>7.4436092031758294</v>
      </c>
      <c r="AN206" s="10">
        <f t="shared" si="74"/>
        <v>74.268516818928049</v>
      </c>
      <c r="AO206" s="10">
        <f t="shared" si="75"/>
        <v>-0.58393471876786773</v>
      </c>
      <c r="BG206" s="5">
        <v>203</v>
      </c>
      <c r="BH206" s="10">
        <f t="shared" si="78"/>
        <v>25121.211451247091</v>
      </c>
      <c r="BI206" s="10">
        <f t="shared" si="79"/>
        <v>13571.3453798186</v>
      </c>
      <c r="BJ206" s="10">
        <f t="shared" si="80"/>
        <v>9100.7951020408163</v>
      </c>
      <c r="BK206" s="10">
        <f t="shared" si="81"/>
        <v>13183.469387755102</v>
      </c>
      <c r="BL206" s="5">
        <f t="shared" si="82"/>
        <v>9100.7951020408163</v>
      </c>
      <c r="BM206" s="5">
        <f t="shared" si="83"/>
        <v>3</v>
      </c>
    </row>
    <row r="207" spans="1:65">
      <c r="A207" s="5">
        <v>204</v>
      </c>
      <c r="B207" s="21">
        <v>102103531</v>
      </c>
      <c r="C207" s="5">
        <v>86</v>
      </c>
      <c r="D207" s="5">
        <v>53</v>
      </c>
      <c r="E207" s="5">
        <v>15</v>
      </c>
      <c r="F207" s="5">
        <v>17</v>
      </c>
      <c r="G207" s="5">
        <v>5</v>
      </c>
      <c r="H207" s="5">
        <v>88</v>
      </c>
      <c r="I207" s="5">
        <v>5</v>
      </c>
      <c r="J207" s="5">
        <v>25</v>
      </c>
      <c r="K207" s="5">
        <f>VLOOKUP($B207,고객정보!$A$2:$G$7714,3,0)</f>
        <v>14</v>
      </c>
      <c r="L207" s="5">
        <f>VLOOKUP($B207,고객정보!$A$2:$G$7714,4,0)</f>
        <v>78</v>
      </c>
      <c r="M207" s="5">
        <f>VLOOKUP($B207,고객정보!$A$2:$G$7714,5,0)</f>
        <v>0</v>
      </c>
      <c r="N207" s="5">
        <f t="shared" si="76"/>
        <v>4</v>
      </c>
      <c r="AC207" s="5">
        <v>204</v>
      </c>
      <c r="AD207" s="29">
        <v>102103531</v>
      </c>
      <c r="AE207" s="10">
        <f t="shared" si="77"/>
        <v>85.279752992439342</v>
      </c>
      <c r="AF207" s="10">
        <f t="shared" si="66"/>
        <v>52.168015148802326</v>
      </c>
      <c r="AG207" s="10">
        <f t="shared" si="67"/>
        <v>14.199934715195566</v>
      </c>
      <c r="AH207" s="10">
        <f t="shared" si="68"/>
        <v>16.093834219084908</v>
      </c>
      <c r="AI207" s="10">
        <f t="shared" si="69"/>
        <v>4.2924778380503668</v>
      </c>
      <c r="AJ207" s="10">
        <f t="shared" si="70"/>
        <v>87.312281493664216</v>
      </c>
      <c r="AK207" s="10">
        <f t="shared" si="71"/>
        <v>4.4298552043750519</v>
      </c>
      <c r="AL207" s="10">
        <f t="shared" si="72"/>
        <v>24.168128701975249</v>
      </c>
      <c r="AM207" s="10">
        <f t="shared" si="73"/>
        <v>13.015037774604398</v>
      </c>
      <c r="AN207" s="10">
        <f t="shared" si="74"/>
        <v>74.268516818928049</v>
      </c>
      <c r="AO207" s="10">
        <f t="shared" si="75"/>
        <v>-0.58393471876786773</v>
      </c>
      <c r="BG207" s="5">
        <v>204</v>
      </c>
      <c r="BH207" s="10">
        <f t="shared" si="78"/>
        <v>33165.027777777701</v>
      </c>
      <c r="BI207" s="10">
        <f t="shared" si="79"/>
        <v>18897.590277777781</v>
      </c>
      <c r="BJ207" s="10">
        <f t="shared" si="80"/>
        <v>14967.24</v>
      </c>
      <c r="BK207" s="10">
        <f t="shared" si="81"/>
        <v>7457</v>
      </c>
      <c r="BL207" s="5">
        <f t="shared" si="82"/>
        <v>7457</v>
      </c>
      <c r="BM207" s="5">
        <f t="shared" si="83"/>
        <v>4</v>
      </c>
    </row>
    <row r="208" spans="1:65">
      <c r="A208" s="5">
        <v>205</v>
      </c>
      <c r="B208" s="21">
        <v>102125766</v>
      </c>
      <c r="C208" s="5">
        <v>72</v>
      </c>
      <c r="E208" s="5">
        <v>3</v>
      </c>
      <c r="F208" s="5">
        <v>3</v>
      </c>
      <c r="H208" s="5">
        <v>70</v>
      </c>
      <c r="I208" s="5">
        <v>2</v>
      </c>
      <c r="J208" s="5">
        <v>1</v>
      </c>
      <c r="K208" s="5">
        <f>VLOOKUP($B208,고객정보!$A$2:$G$7714,3,0)</f>
        <v>5</v>
      </c>
      <c r="L208" s="5">
        <f>VLOOKUP($B208,고객정보!$A$2:$G$7714,4,0)</f>
        <v>78</v>
      </c>
      <c r="M208" s="5">
        <f>VLOOKUP($B208,고객정보!$A$2:$G$7714,5,0)</f>
        <v>0</v>
      </c>
      <c r="N208" s="5">
        <f t="shared" si="76"/>
        <v>4</v>
      </c>
      <c r="AC208" s="5">
        <v>205</v>
      </c>
      <c r="AD208" s="29">
        <v>102125766</v>
      </c>
      <c r="AE208" s="10">
        <f t="shared" si="77"/>
        <v>71.279752992439342</v>
      </c>
      <c r="AF208" s="10">
        <f t="shared" si="66"/>
        <v>-0.8319848511976764</v>
      </c>
      <c r="AG208" s="10">
        <f t="shared" si="67"/>
        <v>2.1999347151955648</v>
      </c>
      <c r="AH208" s="10">
        <f t="shared" si="68"/>
        <v>2.0938342190849082</v>
      </c>
      <c r="AI208" s="10">
        <f t="shared" si="69"/>
        <v>-0.70752216194963369</v>
      </c>
      <c r="AJ208" s="10">
        <f t="shared" si="70"/>
        <v>69.312281493664216</v>
      </c>
      <c r="AK208" s="10">
        <f t="shared" si="71"/>
        <v>1.4298552043750523</v>
      </c>
      <c r="AL208" s="10">
        <f t="shared" si="72"/>
        <v>0.16812870197524876</v>
      </c>
      <c r="AM208" s="10">
        <f t="shared" si="73"/>
        <v>4.0150377746043988</v>
      </c>
      <c r="AN208" s="10">
        <f t="shared" si="74"/>
        <v>74.268516818928049</v>
      </c>
      <c r="AO208" s="10">
        <f t="shared" si="75"/>
        <v>-0.58393471876786773</v>
      </c>
      <c r="BG208" s="5">
        <v>205</v>
      </c>
      <c r="BH208" s="10">
        <f t="shared" si="78"/>
        <v>24085.027777777701</v>
      </c>
      <c r="BI208" s="10">
        <f t="shared" si="79"/>
        <v>11114.590277777785</v>
      </c>
      <c r="BJ208" s="10">
        <f t="shared" si="80"/>
        <v>7470.8400000000011</v>
      </c>
      <c r="BK208" s="10">
        <f t="shared" si="81"/>
        <v>6373</v>
      </c>
      <c r="BL208" s="5">
        <f t="shared" si="82"/>
        <v>6373</v>
      </c>
      <c r="BM208" s="5">
        <f t="shared" si="83"/>
        <v>4</v>
      </c>
    </row>
    <row r="209" spans="1:65">
      <c r="A209" s="5">
        <v>206</v>
      </c>
      <c r="B209" s="21">
        <v>102128716</v>
      </c>
      <c r="C209" s="5">
        <v>30</v>
      </c>
      <c r="D209" s="5">
        <v>4</v>
      </c>
      <c r="E209" s="5">
        <v>2</v>
      </c>
      <c r="F209" s="5">
        <v>3</v>
      </c>
      <c r="G209" s="5">
        <v>2</v>
      </c>
      <c r="H209" s="5">
        <v>9</v>
      </c>
      <c r="J209" s="5">
        <v>2</v>
      </c>
      <c r="K209" s="5">
        <f>VLOOKUP($B209,고객정보!$A$2:$G$7714,3,0)</f>
        <v>4.6666666666666696</v>
      </c>
      <c r="L209" s="5">
        <f>VLOOKUP($B209,고객정보!$A$2:$G$7714,4,0)</f>
        <v>78</v>
      </c>
      <c r="M209" s="5">
        <f>VLOOKUP($B209,고객정보!$A$2:$G$7714,5,0)</f>
        <v>0</v>
      </c>
      <c r="N209" s="5">
        <f t="shared" si="76"/>
        <v>3</v>
      </c>
      <c r="AC209" s="5">
        <v>206</v>
      </c>
      <c r="AD209" s="29">
        <v>102128716</v>
      </c>
      <c r="AE209" s="10">
        <f t="shared" si="77"/>
        <v>29.279752992439334</v>
      </c>
      <c r="AF209" s="10">
        <f t="shared" si="66"/>
        <v>3.1680151488023238</v>
      </c>
      <c r="AG209" s="10">
        <f t="shared" si="67"/>
        <v>1.199934715195565</v>
      </c>
      <c r="AH209" s="10">
        <f t="shared" si="68"/>
        <v>2.0938342190849082</v>
      </c>
      <c r="AI209" s="10">
        <f t="shared" si="69"/>
        <v>1.2924778380503663</v>
      </c>
      <c r="AJ209" s="10">
        <f t="shared" si="70"/>
        <v>8.3122814936642175</v>
      </c>
      <c r="AK209" s="10">
        <f t="shared" si="71"/>
        <v>-0.57014479562494769</v>
      </c>
      <c r="AL209" s="10">
        <f t="shared" si="72"/>
        <v>1.1681287019752489</v>
      </c>
      <c r="AM209" s="10">
        <f t="shared" si="73"/>
        <v>3.6817044412710684</v>
      </c>
      <c r="AN209" s="10">
        <f t="shared" si="74"/>
        <v>74.268516818928049</v>
      </c>
      <c r="AO209" s="10">
        <f t="shared" si="75"/>
        <v>-0.58393471876786773</v>
      </c>
      <c r="BG209" s="5">
        <v>206</v>
      </c>
      <c r="BH209" s="10">
        <f t="shared" si="78"/>
        <v>15165.472222222146</v>
      </c>
      <c r="BI209" s="10">
        <f t="shared" si="79"/>
        <v>5529.3680555555602</v>
      </c>
      <c r="BJ209" s="10">
        <f t="shared" si="80"/>
        <v>1442.0844444444444</v>
      </c>
      <c r="BK209" s="10">
        <f t="shared" si="81"/>
        <v>18803.444444444445</v>
      </c>
      <c r="BL209" s="5">
        <f t="shared" si="82"/>
        <v>1442.0844444444444</v>
      </c>
      <c r="BM209" s="5">
        <f t="shared" si="83"/>
        <v>3</v>
      </c>
    </row>
    <row r="210" spans="1:65">
      <c r="A210" s="5">
        <v>207</v>
      </c>
      <c r="B210" s="21">
        <v>102131343</v>
      </c>
      <c r="C210" s="5">
        <v>11</v>
      </c>
      <c r="E210" s="5">
        <v>1</v>
      </c>
      <c r="I210" s="5">
        <v>4</v>
      </c>
      <c r="J210" s="5">
        <v>1</v>
      </c>
      <c r="K210" s="5">
        <f>VLOOKUP($B210,고객정보!$A$2:$G$7714,3,0)</f>
        <v>2</v>
      </c>
      <c r="L210" s="5">
        <f>VLOOKUP($B210,고객정보!$A$2:$G$7714,4,0)</f>
        <v>78</v>
      </c>
      <c r="M210" s="5">
        <f>VLOOKUP($B210,고객정보!$A$2:$G$7714,5,0)</f>
        <v>0</v>
      </c>
      <c r="N210" s="5">
        <f t="shared" si="76"/>
        <v>3</v>
      </c>
      <c r="AC210" s="5">
        <v>207</v>
      </c>
      <c r="AD210" s="29">
        <v>102131343</v>
      </c>
      <c r="AE210" s="10">
        <f t="shared" si="77"/>
        <v>10.279752992439336</v>
      </c>
      <c r="AF210" s="10">
        <f t="shared" si="66"/>
        <v>-0.8319848511976764</v>
      </c>
      <c r="AG210" s="10">
        <f t="shared" si="67"/>
        <v>0.19993471519556505</v>
      </c>
      <c r="AH210" s="10">
        <f t="shared" si="68"/>
        <v>-0.9061657809150917</v>
      </c>
      <c r="AI210" s="10">
        <f t="shared" si="69"/>
        <v>-0.70752216194963369</v>
      </c>
      <c r="AJ210" s="10">
        <f t="shared" si="70"/>
        <v>-0.68771850633578291</v>
      </c>
      <c r="AK210" s="10">
        <f t="shared" si="71"/>
        <v>3.4298552043750523</v>
      </c>
      <c r="AL210" s="10">
        <f t="shared" si="72"/>
        <v>0.16812870197524876</v>
      </c>
      <c r="AM210" s="10">
        <f t="shared" si="73"/>
        <v>1.0150377746043986</v>
      </c>
      <c r="AN210" s="10">
        <f t="shared" si="74"/>
        <v>74.268516818928049</v>
      </c>
      <c r="AO210" s="10">
        <f t="shared" si="75"/>
        <v>-0.58393471876786773</v>
      </c>
      <c r="BG210" s="5">
        <v>207</v>
      </c>
      <c r="BH210" s="10">
        <f t="shared" si="78"/>
        <v>14354.027777777703</v>
      </c>
      <c r="BI210" s="10">
        <f t="shared" si="79"/>
        <v>5942.5902777777828</v>
      </c>
      <c r="BJ210" s="10">
        <f t="shared" si="80"/>
        <v>1623.04</v>
      </c>
      <c r="BK210" s="10">
        <f t="shared" si="81"/>
        <v>24964</v>
      </c>
      <c r="BL210" s="5">
        <f t="shared" si="82"/>
        <v>1623.04</v>
      </c>
      <c r="BM210" s="5">
        <f t="shared" si="83"/>
        <v>3</v>
      </c>
    </row>
    <row r="211" spans="1:65">
      <c r="A211" s="5">
        <v>208</v>
      </c>
      <c r="B211" s="21">
        <v>102157759</v>
      </c>
      <c r="C211" s="5">
        <v>114</v>
      </c>
      <c r="D211" s="5">
        <v>2</v>
      </c>
      <c r="E211" s="5">
        <v>17</v>
      </c>
      <c r="F211" s="5">
        <v>5</v>
      </c>
      <c r="H211" s="5">
        <v>31</v>
      </c>
      <c r="I211" s="5">
        <v>16</v>
      </c>
      <c r="J211" s="5">
        <v>9</v>
      </c>
      <c r="K211" s="5">
        <f>VLOOKUP($B211,고객정보!$A$2:$G$7714,3,0)</f>
        <v>11.1428571428571</v>
      </c>
      <c r="L211" s="5">
        <f>VLOOKUP($B211,고객정보!$A$2:$G$7714,4,0)</f>
        <v>77</v>
      </c>
      <c r="M211" s="5">
        <f>VLOOKUP($B211,고객정보!$A$2:$G$7714,5,0)</f>
        <v>0</v>
      </c>
      <c r="N211" s="5">
        <f t="shared" si="76"/>
        <v>4</v>
      </c>
      <c r="AC211" s="5">
        <v>208</v>
      </c>
      <c r="AD211" s="29">
        <v>102157759</v>
      </c>
      <c r="AE211" s="10">
        <f t="shared" si="77"/>
        <v>113.27975299243934</v>
      </c>
      <c r="AF211" s="10">
        <f t="shared" si="66"/>
        <v>1.1680151488023236</v>
      </c>
      <c r="AG211" s="10">
        <f t="shared" si="67"/>
        <v>16.199934715195564</v>
      </c>
      <c r="AH211" s="10">
        <f t="shared" si="68"/>
        <v>4.0938342190849086</v>
      </c>
      <c r="AI211" s="10">
        <f t="shared" si="69"/>
        <v>-0.70752216194963369</v>
      </c>
      <c r="AJ211" s="10">
        <f t="shared" si="70"/>
        <v>30.312281493664216</v>
      </c>
      <c r="AK211" s="10">
        <f t="shared" si="71"/>
        <v>15.429855204375052</v>
      </c>
      <c r="AL211" s="10">
        <f t="shared" si="72"/>
        <v>8.1681287019752489</v>
      </c>
      <c r="AM211" s="10">
        <f t="shared" si="73"/>
        <v>10.157894917461498</v>
      </c>
      <c r="AN211" s="10">
        <f t="shared" si="74"/>
        <v>73.268516818928049</v>
      </c>
      <c r="AO211" s="10">
        <f t="shared" si="75"/>
        <v>-0.58393471876786773</v>
      </c>
      <c r="BG211" s="5">
        <v>208</v>
      </c>
      <c r="BH211" s="10">
        <f t="shared" si="78"/>
        <v>28381.905328798108</v>
      </c>
      <c r="BI211" s="10">
        <f t="shared" si="79"/>
        <v>13529.324971655333</v>
      </c>
      <c r="BJ211" s="10">
        <f t="shared" si="80"/>
        <v>10560.97469387755</v>
      </c>
      <c r="BK211" s="10">
        <f t="shared" si="81"/>
        <v>3983.3061224489793</v>
      </c>
      <c r="BL211" s="5">
        <f t="shared" si="82"/>
        <v>3983.3061224489793</v>
      </c>
      <c r="BM211" s="5">
        <f t="shared" si="83"/>
        <v>4</v>
      </c>
    </row>
    <row r="212" spans="1:65">
      <c r="A212" s="5">
        <v>209</v>
      </c>
      <c r="B212" s="21">
        <v>102162736</v>
      </c>
      <c r="D212" s="5">
        <v>1</v>
      </c>
      <c r="E212" s="5">
        <v>2</v>
      </c>
      <c r="K212" s="5">
        <f>VLOOKUP($B212,고객정보!$A$2:$G$7714,3,0)</f>
        <v>0</v>
      </c>
      <c r="L212" s="5">
        <f>VLOOKUP($B212,고객정보!$A$2:$G$7714,4,0)</f>
        <v>77</v>
      </c>
      <c r="M212" s="5">
        <f>VLOOKUP($B212,고객정보!$A$2:$G$7714,5,0)</f>
        <v>0</v>
      </c>
      <c r="N212" s="5">
        <f t="shared" si="76"/>
        <v>3</v>
      </c>
      <c r="AC212" s="5">
        <v>209</v>
      </c>
      <c r="AD212" s="29">
        <v>102162736</v>
      </c>
      <c r="AE212" s="10">
        <f t="shared" si="77"/>
        <v>-0.72024700756066451</v>
      </c>
      <c r="AF212" s="10">
        <f t="shared" si="66"/>
        <v>0.1680151488023236</v>
      </c>
      <c r="AG212" s="10">
        <f t="shared" si="67"/>
        <v>1.199934715195565</v>
      </c>
      <c r="AH212" s="10">
        <f t="shared" si="68"/>
        <v>-0.9061657809150917</v>
      </c>
      <c r="AI212" s="10">
        <f t="shared" si="69"/>
        <v>-0.70752216194963369</v>
      </c>
      <c r="AJ212" s="10">
        <f t="shared" si="70"/>
        <v>-0.68771850633578291</v>
      </c>
      <c r="AK212" s="10">
        <f t="shared" si="71"/>
        <v>-0.57014479562494769</v>
      </c>
      <c r="AL212" s="10">
        <f t="shared" si="72"/>
        <v>-0.83187129802475124</v>
      </c>
      <c r="AM212" s="10">
        <f t="shared" si="73"/>
        <v>-0.98496222539560141</v>
      </c>
      <c r="AN212" s="10">
        <f t="shared" si="74"/>
        <v>73.268516818928049</v>
      </c>
      <c r="AO212" s="10">
        <f t="shared" si="75"/>
        <v>-0.58393471876786773</v>
      </c>
      <c r="BG212" s="5">
        <v>209</v>
      </c>
      <c r="BH212" s="10">
        <f t="shared" si="78"/>
        <v>14189.027777777703</v>
      </c>
      <c r="BI212" s="10">
        <f t="shared" si="79"/>
        <v>6413.5902777777828</v>
      </c>
      <c r="BJ212" s="10">
        <f t="shared" si="80"/>
        <v>1902.8400000000001</v>
      </c>
      <c r="BK212" s="10">
        <f t="shared" si="81"/>
        <v>27997</v>
      </c>
      <c r="BL212" s="5">
        <f t="shared" si="82"/>
        <v>1902.8400000000001</v>
      </c>
      <c r="BM212" s="5">
        <f t="shared" si="83"/>
        <v>3</v>
      </c>
    </row>
    <row r="213" spans="1:65">
      <c r="A213" s="5">
        <v>210</v>
      </c>
      <c r="B213" s="21">
        <v>102172534</v>
      </c>
      <c r="C213" s="5">
        <v>167</v>
      </c>
      <c r="E213" s="5">
        <v>15</v>
      </c>
      <c r="F213" s="5">
        <v>3</v>
      </c>
      <c r="G213" s="5">
        <v>7</v>
      </c>
      <c r="H213" s="5">
        <v>152</v>
      </c>
      <c r="J213" s="5">
        <v>13</v>
      </c>
      <c r="K213" s="5">
        <f>VLOOKUP($B213,고객정보!$A$2:$G$7714,3,0)</f>
        <v>26</v>
      </c>
      <c r="L213" s="5">
        <f>VLOOKUP($B213,고객정보!$A$2:$G$7714,4,0)</f>
        <v>77</v>
      </c>
      <c r="M213" s="5">
        <f>VLOOKUP($B213,고객정보!$A$2:$G$7714,5,0)</f>
        <v>0</v>
      </c>
      <c r="N213" s="5">
        <f t="shared" si="76"/>
        <v>4</v>
      </c>
      <c r="AC213" s="5">
        <v>210</v>
      </c>
      <c r="AD213" s="29">
        <v>102172534</v>
      </c>
      <c r="AE213" s="10">
        <f t="shared" si="77"/>
        <v>166.27975299243934</v>
      </c>
      <c r="AF213" s="10">
        <f t="shared" si="66"/>
        <v>-0.8319848511976764</v>
      </c>
      <c r="AG213" s="10">
        <f t="shared" si="67"/>
        <v>14.199934715195566</v>
      </c>
      <c r="AH213" s="10">
        <f t="shared" si="68"/>
        <v>2.0938342190849082</v>
      </c>
      <c r="AI213" s="10">
        <f t="shared" si="69"/>
        <v>6.2924778380503668</v>
      </c>
      <c r="AJ213" s="10">
        <f t="shared" si="70"/>
        <v>151.31228149366422</v>
      </c>
      <c r="AK213" s="10">
        <f t="shared" si="71"/>
        <v>-0.57014479562494769</v>
      </c>
      <c r="AL213" s="10">
        <f t="shared" si="72"/>
        <v>12.168128701975249</v>
      </c>
      <c r="AM213" s="10">
        <f t="shared" si="73"/>
        <v>25.015037774604398</v>
      </c>
      <c r="AN213" s="10">
        <f t="shared" si="74"/>
        <v>73.268516818928049</v>
      </c>
      <c r="AO213" s="10">
        <f t="shared" si="75"/>
        <v>-0.58393471876786773</v>
      </c>
      <c r="BG213" s="5">
        <v>210</v>
      </c>
      <c r="BH213" s="10">
        <f t="shared" si="78"/>
        <v>65533.027777777701</v>
      </c>
      <c r="BI213" s="10">
        <f t="shared" si="79"/>
        <v>45765.590277777781</v>
      </c>
      <c r="BJ213" s="10">
        <f t="shared" si="80"/>
        <v>43116.44</v>
      </c>
      <c r="BK213" s="10">
        <f t="shared" si="81"/>
        <v>7255</v>
      </c>
      <c r="BL213" s="5">
        <f t="shared" si="82"/>
        <v>7255</v>
      </c>
      <c r="BM213" s="5">
        <f t="shared" si="83"/>
        <v>4</v>
      </c>
    </row>
    <row r="214" spans="1:65">
      <c r="A214" s="5">
        <v>211</v>
      </c>
      <c r="B214" s="21">
        <v>102173513</v>
      </c>
      <c r="C214" s="5">
        <v>13</v>
      </c>
      <c r="E214" s="5">
        <v>1</v>
      </c>
      <c r="H214" s="5">
        <v>1</v>
      </c>
      <c r="K214" s="5">
        <f>VLOOKUP($B214,고객정보!$A$2:$G$7714,3,0)</f>
        <v>2</v>
      </c>
      <c r="L214" s="5">
        <f>VLOOKUP($B214,고객정보!$A$2:$G$7714,4,0)</f>
        <v>77</v>
      </c>
      <c r="M214" s="5">
        <f>VLOOKUP($B214,고객정보!$A$2:$G$7714,5,0)</f>
        <v>0</v>
      </c>
      <c r="N214" s="5">
        <f t="shared" si="76"/>
        <v>3</v>
      </c>
      <c r="AC214" s="5">
        <v>211</v>
      </c>
      <c r="AD214" s="29">
        <v>102173513</v>
      </c>
      <c r="AE214" s="10">
        <f t="shared" si="77"/>
        <v>12.279752992439336</v>
      </c>
      <c r="AF214" s="10">
        <f t="shared" si="66"/>
        <v>-0.8319848511976764</v>
      </c>
      <c r="AG214" s="10">
        <f t="shared" si="67"/>
        <v>0.19993471519556505</v>
      </c>
      <c r="AH214" s="10">
        <f t="shared" si="68"/>
        <v>-0.9061657809150917</v>
      </c>
      <c r="AI214" s="10">
        <f t="shared" si="69"/>
        <v>-0.70752216194963369</v>
      </c>
      <c r="AJ214" s="10">
        <f t="shared" si="70"/>
        <v>0.31228149366421709</v>
      </c>
      <c r="AK214" s="10">
        <f t="shared" si="71"/>
        <v>-0.57014479562494769</v>
      </c>
      <c r="AL214" s="10">
        <f t="shared" si="72"/>
        <v>-0.83187129802475124</v>
      </c>
      <c r="AM214" s="10">
        <f t="shared" si="73"/>
        <v>1.0150377746043986</v>
      </c>
      <c r="AN214" s="10">
        <f t="shared" si="74"/>
        <v>73.268516818928049</v>
      </c>
      <c r="AO214" s="10">
        <f t="shared" si="75"/>
        <v>-0.58393471876786773</v>
      </c>
      <c r="BG214" s="5">
        <v>211</v>
      </c>
      <c r="BH214" s="10">
        <f t="shared" si="78"/>
        <v>14307.027777777703</v>
      </c>
      <c r="BI214" s="10">
        <f t="shared" si="79"/>
        <v>5795.5902777777828</v>
      </c>
      <c r="BJ214" s="10">
        <f t="shared" si="80"/>
        <v>1490.04</v>
      </c>
      <c r="BK214" s="10">
        <f t="shared" si="81"/>
        <v>24217</v>
      </c>
      <c r="BL214" s="5">
        <f t="shared" si="82"/>
        <v>1490.04</v>
      </c>
      <c r="BM214" s="5">
        <f t="shared" si="83"/>
        <v>3</v>
      </c>
    </row>
    <row r="215" spans="1:65">
      <c r="A215" s="5">
        <v>212</v>
      </c>
      <c r="B215" s="21">
        <v>102190655</v>
      </c>
      <c r="C215" s="5">
        <v>40</v>
      </c>
      <c r="D215" s="5">
        <v>1</v>
      </c>
      <c r="E215" s="5">
        <v>10</v>
      </c>
      <c r="F215" s="5">
        <v>7</v>
      </c>
      <c r="G215" s="5">
        <v>3</v>
      </c>
      <c r="H215" s="5">
        <v>31</v>
      </c>
      <c r="I215" s="5">
        <v>42</v>
      </c>
      <c r="K215" s="5">
        <f>VLOOKUP($B215,고객정보!$A$2:$G$7714,3,0)</f>
        <v>7.1666666666666696</v>
      </c>
      <c r="L215" s="5">
        <f>VLOOKUP($B215,고객정보!$A$2:$G$7714,4,0)</f>
        <v>77</v>
      </c>
      <c r="M215" s="5">
        <f>VLOOKUP($B215,고객정보!$A$2:$G$7714,5,0)</f>
        <v>0</v>
      </c>
      <c r="N215" s="5">
        <f t="shared" si="76"/>
        <v>3</v>
      </c>
      <c r="AC215" s="5">
        <v>212</v>
      </c>
      <c r="AD215" s="29">
        <v>102190655</v>
      </c>
      <c r="AE215" s="10">
        <f t="shared" si="77"/>
        <v>39.279752992439334</v>
      </c>
      <c r="AF215" s="10">
        <f t="shared" si="66"/>
        <v>0.1680151488023236</v>
      </c>
      <c r="AG215" s="10">
        <f t="shared" si="67"/>
        <v>9.1999347151955657</v>
      </c>
      <c r="AH215" s="10">
        <f t="shared" si="68"/>
        <v>6.0938342190849086</v>
      </c>
      <c r="AI215" s="10">
        <f t="shared" si="69"/>
        <v>2.2924778380503663</v>
      </c>
      <c r="AJ215" s="10">
        <f t="shared" si="70"/>
        <v>30.312281493664216</v>
      </c>
      <c r="AK215" s="10">
        <f t="shared" si="71"/>
        <v>41.429855204375052</v>
      </c>
      <c r="AL215" s="10">
        <f t="shared" si="72"/>
        <v>-0.83187129802475124</v>
      </c>
      <c r="AM215" s="10">
        <f t="shared" si="73"/>
        <v>6.1817044412710684</v>
      </c>
      <c r="AN215" s="10">
        <f t="shared" si="74"/>
        <v>73.268516818928049</v>
      </c>
      <c r="AO215" s="10">
        <f t="shared" si="75"/>
        <v>-0.58393471876786773</v>
      </c>
      <c r="BG215" s="5">
        <v>212</v>
      </c>
      <c r="BH215" s="10">
        <f t="shared" si="78"/>
        <v>18513.055555555482</v>
      </c>
      <c r="BI215" s="10">
        <f t="shared" si="79"/>
        <v>7914.4513888888941</v>
      </c>
      <c r="BJ215" s="10">
        <f t="shared" si="80"/>
        <v>3865.6677777777777</v>
      </c>
      <c r="BK215" s="10">
        <f t="shared" si="81"/>
        <v>15740.027777777777</v>
      </c>
      <c r="BL215" s="5">
        <f t="shared" si="82"/>
        <v>3865.6677777777777</v>
      </c>
      <c r="BM215" s="5">
        <f t="shared" si="83"/>
        <v>3</v>
      </c>
    </row>
    <row r="216" spans="1:65">
      <c r="A216" s="5">
        <v>213</v>
      </c>
      <c r="B216" s="21">
        <v>102197525</v>
      </c>
      <c r="C216" s="5">
        <v>101</v>
      </c>
      <c r="E216" s="5">
        <v>14</v>
      </c>
      <c r="H216" s="5">
        <v>71</v>
      </c>
      <c r="J216" s="5">
        <v>6</v>
      </c>
      <c r="K216" s="5">
        <f>VLOOKUP($B216,고객정보!$A$2:$G$7714,3,0)</f>
        <v>13.5</v>
      </c>
      <c r="L216" s="5">
        <f>VLOOKUP($B216,고객정보!$A$2:$G$7714,4,0)</f>
        <v>77</v>
      </c>
      <c r="M216" s="5">
        <f>VLOOKUP($B216,고객정보!$A$2:$G$7714,5,0)</f>
        <v>0</v>
      </c>
      <c r="N216" s="5">
        <f t="shared" si="76"/>
        <v>4</v>
      </c>
      <c r="AC216" s="5">
        <v>213</v>
      </c>
      <c r="AD216" s="29">
        <v>102197525</v>
      </c>
      <c r="AE216" s="10">
        <f t="shared" si="77"/>
        <v>100.27975299243934</v>
      </c>
      <c r="AF216" s="10">
        <f t="shared" si="66"/>
        <v>-0.8319848511976764</v>
      </c>
      <c r="AG216" s="10">
        <f t="shared" si="67"/>
        <v>13.199934715195566</v>
      </c>
      <c r="AH216" s="10">
        <f t="shared" si="68"/>
        <v>-0.9061657809150917</v>
      </c>
      <c r="AI216" s="10">
        <f t="shared" si="69"/>
        <v>-0.70752216194963369</v>
      </c>
      <c r="AJ216" s="10">
        <f t="shared" si="70"/>
        <v>70.312281493664216</v>
      </c>
      <c r="AK216" s="10">
        <f t="shared" si="71"/>
        <v>-0.57014479562494769</v>
      </c>
      <c r="AL216" s="10">
        <f t="shared" si="72"/>
        <v>5.1681287019752489</v>
      </c>
      <c r="AM216" s="10">
        <f t="shared" si="73"/>
        <v>12.515037774604398</v>
      </c>
      <c r="AN216" s="10">
        <f t="shared" si="74"/>
        <v>73.268516818928049</v>
      </c>
      <c r="AO216" s="10">
        <f t="shared" si="75"/>
        <v>-0.58393471876786773</v>
      </c>
      <c r="BG216" s="5">
        <v>213</v>
      </c>
      <c r="BH216" s="10">
        <f t="shared" si="78"/>
        <v>29361.277777777701</v>
      </c>
      <c r="BI216" s="10">
        <f t="shared" si="79"/>
        <v>14636.340277777783</v>
      </c>
      <c r="BJ216" s="10">
        <f t="shared" si="80"/>
        <v>11356.69</v>
      </c>
      <c r="BK216" s="10">
        <f t="shared" si="81"/>
        <v>2720.25</v>
      </c>
      <c r="BL216" s="5">
        <f t="shared" si="82"/>
        <v>2720.25</v>
      </c>
      <c r="BM216" s="5">
        <f t="shared" si="83"/>
        <v>4</v>
      </c>
    </row>
    <row r="217" spans="1:65">
      <c r="A217" s="5">
        <v>214</v>
      </c>
      <c r="B217" s="21">
        <v>102217872</v>
      </c>
      <c r="C217" s="5">
        <v>17</v>
      </c>
      <c r="D217" s="5">
        <v>5</v>
      </c>
      <c r="E217" s="5">
        <v>3</v>
      </c>
      <c r="F217" s="5">
        <v>6</v>
      </c>
      <c r="H217" s="5">
        <v>7</v>
      </c>
      <c r="I217" s="5">
        <v>6</v>
      </c>
      <c r="J217" s="5">
        <v>2</v>
      </c>
      <c r="K217" s="5">
        <f>VLOOKUP($B217,고객정보!$A$2:$G$7714,3,0)</f>
        <v>2.25</v>
      </c>
      <c r="L217" s="5">
        <f>VLOOKUP($B217,고객정보!$A$2:$G$7714,4,0)</f>
        <v>77</v>
      </c>
      <c r="M217" s="5">
        <f>VLOOKUP($B217,고객정보!$A$2:$G$7714,5,0)</f>
        <v>0</v>
      </c>
      <c r="N217" s="5">
        <f t="shared" si="76"/>
        <v>3</v>
      </c>
      <c r="AC217" s="5">
        <v>214</v>
      </c>
      <c r="AD217" s="29">
        <v>102217872</v>
      </c>
      <c r="AE217" s="10">
        <f t="shared" si="77"/>
        <v>16.279752992439334</v>
      </c>
      <c r="AF217" s="10">
        <f t="shared" si="66"/>
        <v>4.1680151488023238</v>
      </c>
      <c r="AG217" s="10">
        <f t="shared" si="67"/>
        <v>2.1999347151955648</v>
      </c>
      <c r="AH217" s="10">
        <f t="shared" si="68"/>
        <v>5.0938342190849086</v>
      </c>
      <c r="AI217" s="10">
        <f t="shared" si="69"/>
        <v>-0.70752216194963369</v>
      </c>
      <c r="AJ217" s="10">
        <f t="shared" si="70"/>
        <v>6.3122814936642175</v>
      </c>
      <c r="AK217" s="10">
        <f t="shared" si="71"/>
        <v>5.4298552043750519</v>
      </c>
      <c r="AL217" s="10">
        <f t="shared" si="72"/>
        <v>1.1681287019752489</v>
      </c>
      <c r="AM217" s="10">
        <f t="shared" si="73"/>
        <v>1.2650377746043986</v>
      </c>
      <c r="AN217" s="10">
        <f t="shared" si="74"/>
        <v>73.268516818928049</v>
      </c>
      <c r="AO217" s="10">
        <f t="shared" si="75"/>
        <v>-0.58393471876786773</v>
      </c>
      <c r="BG217" s="5">
        <v>214</v>
      </c>
      <c r="BH217" s="10">
        <f t="shared" si="78"/>
        <v>14560.590277777703</v>
      </c>
      <c r="BI217" s="10">
        <f t="shared" si="79"/>
        <v>5700.9027777777828</v>
      </c>
      <c r="BJ217" s="10">
        <f t="shared" si="80"/>
        <v>1377.0025000000001</v>
      </c>
      <c r="BK217" s="10">
        <f t="shared" si="81"/>
        <v>22264.0625</v>
      </c>
      <c r="BL217" s="5">
        <f t="shared" si="82"/>
        <v>1377.0025000000001</v>
      </c>
      <c r="BM217" s="5">
        <f t="shared" si="83"/>
        <v>3</v>
      </c>
    </row>
    <row r="218" spans="1:65">
      <c r="A218" s="5">
        <v>215</v>
      </c>
      <c r="B218" s="21">
        <v>102242378</v>
      </c>
      <c r="C218" s="5">
        <v>4</v>
      </c>
      <c r="E218" s="5">
        <v>2</v>
      </c>
      <c r="H218" s="5">
        <v>7</v>
      </c>
      <c r="J218" s="5">
        <v>4</v>
      </c>
      <c r="K218" s="5">
        <f>VLOOKUP($B218,고객정보!$A$2:$G$7714,3,0)</f>
        <v>2.75</v>
      </c>
      <c r="L218" s="5">
        <f>VLOOKUP($B218,고객정보!$A$2:$G$7714,4,0)</f>
        <v>77</v>
      </c>
      <c r="M218" s="5">
        <f>VLOOKUP($B218,고객정보!$A$2:$G$7714,5,0)</f>
        <v>200.54545454545499</v>
      </c>
      <c r="N218" s="5">
        <f t="shared" si="76"/>
        <v>1</v>
      </c>
      <c r="AC218" s="5">
        <v>215</v>
      </c>
      <c r="AD218" s="29">
        <v>102242378</v>
      </c>
      <c r="AE218" s="10">
        <f t="shared" si="77"/>
        <v>3.2797529924393354</v>
      </c>
      <c r="AF218" s="10">
        <f t="shared" si="66"/>
        <v>-0.8319848511976764</v>
      </c>
      <c r="AG218" s="10">
        <f t="shared" si="67"/>
        <v>1.199934715195565</v>
      </c>
      <c r="AH218" s="10">
        <f t="shared" si="68"/>
        <v>-0.9061657809150917</v>
      </c>
      <c r="AI218" s="10">
        <f t="shared" si="69"/>
        <v>-0.70752216194963369</v>
      </c>
      <c r="AJ218" s="10">
        <f t="shared" si="70"/>
        <v>6.3122814936642175</v>
      </c>
      <c r="AK218" s="10">
        <f t="shared" si="71"/>
        <v>-0.57014479562494769</v>
      </c>
      <c r="AL218" s="10">
        <f t="shared" si="72"/>
        <v>3.1681287019752489</v>
      </c>
      <c r="AM218" s="10">
        <f t="shared" si="73"/>
        <v>1.7650377746043986</v>
      </c>
      <c r="AN218" s="10">
        <f t="shared" si="74"/>
        <v>73.268516818928049</v>
      </c>
      <c r="AO218" s="10">
        <f t="shared" si="75"/>
        <v>199.96151982668712</v>
      </c>
      <c r="BG218" s="5">
        <v>215</v>
      </c>
      <c r="BH218" s="10">
        <f t="shared" si="78"/>
        <v>8816.0544651057353</v>
      </c>
      <c r="BI218" s="10">
        <f t="shared" si="79"/>
        <v>18300.442722681462</v>
      </c>
      <c r="BJ218" s="10">
        <f t="shared" si="80"/>
        <v>41826.781838843148</v>
      </c>
      <c r="BK218" s="10">
        <f t="shared" si="81"/>
        <v>65994.041838843143</v>
      </c>
      <c r="BL218" s="5">
        <f t="shared" si="82"/>
        <v>8816.0544651057353</v>
      </c>
      <c r="BM218" s="5">
        <f t="shared" si="83"/>
        <v>1</v>
      </c>
    </row>
    <row r="219" spans="1:65">
      <c r="A219" s="5">
        <v>216</v>
      </c>
      <c r="B219" s="21">
        <v>102244154</v>
      </c>
      <c r="C219" s="5">
        <v>118</v>
      </c>
      <c r="D219" s="5">
        <v>1</v>
      </c>
      <c r="E219" s="5">
        <v>26</v>
      </c>
      <c r="F219" s="5">
        <v>4</v>
      </c>
      <c r="G219" s="5">
        <v>13</v>
      </c>
      <c r="H219" s="5">
        <v>53</v>
      </c>
      <c r="I219" s="5">
        <v>5</v>
      </c>
      <c r="J219" s="5">
        <v>20</v>
      </c>
      <c r="K219" s="5">
        <f>VLOOKUP($B219,고객정보!$A$2:$G$7714,3,0)</f>
        <v>9.25</v>
      </c>
      <c r="L219" s="5">
        <f>VLOOKUP($B219,고객정보!$A$2:$G$7714,4,0)</f>
        <v>77</v>
      </c>
      <c r="M219" s="5">
        <f>VLOOKUP($B219,고객정보!$A$2:$G$7714,5,0)</f>
        <v>0</v>
      </c>
      <c r="N219" s="5">
        <f t="shared" si="76"/>
        <v>4</v>
      </c>
      <c r="AC219" s="5">
        <v>216</v>
      </c>
      <c r="AD219" s="29">
        <v>102244154</v>
      </c>
      <c r="AE219" s="10">
        <f t="shared" si="77"/>
        <v>117.27975299243934</v>
      </c>
      <c r="AF219" s="10">
        <f t="shared" si="66"/>
        <v>0.1680151488023236</v>
      </c>
      <c r="AG219" s="10">
        <f t="shared" si="67"/>
        <v>25.199934715195564</v>
      </c>
      <c r="AH219" s="10">
        <f t="shared" si="68"/>
        <v>3.0938342190849082</v>
      </c>
      <c r="AI219" s="10">
        <f t="shared" si="69"/>
        <v>12.292477838050367</v>
      </c>
      <c r="AJ219" s="10">
        <f t="shared" si="70"/>
        <v>52.312281493664216</v>
      </c>
      <c r="AK219" s="10">
        <f t="shared" si="71"/>
        <v>4.4298552043750519</v>
      </c>
      <c r="AL219" s="10">
        <f t="shared" si="72"/>
        <v>19.168128701975249</v>
      </c>
      <c r="AM219" s="10">
        <f t="shared" si="73"/>
        <v>8.2650377746043979</v>
      </c>
      <c r="AN219" s="10">
        <f t="shared" si="74"/>
        <v>73.268516818928049</v>
      </c>
      <c r="AO219" s="10">
        <f t="shared" si="75"/>
        <v>-0.58393471876786773</v>
      </c>
      <c r="BG219" s="5">
        <v>216</v>
      </c>
      <c r="BH219" s="10">
        <f t="shared" si="78"/>
        <v>31703.090277777701</v>
      </c>
      <c r="BI219" s="10">
        <f t="shared" si="79"/>
        <v>16142.402777777783</v>
      </c>
      <c r="BJ219" s="10">
        <f t="shared" si="80"/>
        <v>13030.702499999999</v>
      </c>
      <c r="BK219" s="10">
        <f t="shared" si="81"/>
        <v>2552.5625</v>
      </c>
      <c r="BL219" s="5">
        <f t="shared" si="82"/>
        <v>2552.5625</v>
      </c>
      <c r="BM219" s="5">
        <f t="shared" si="83"/>
        <v>4</v>
      </c>
    </row>
    <row r="220" spans="1:65">
      <c r="A220" s="5">
        <v>217</v>
      </c>
      <c r="B220" s="21">
        <v>102260721</v>
      </c>
      <c r="C220" s="5">
        <v>3</v>
      </c>
      <c r="E220" s="5">
        <v>3</v>
      </c>
      <c r="H220" s="5">
        <v>1</v>
      </c>
      <c r="I220" s="5">
        <v>1</v>
      </c>
      <c r="K220" s="5">
        <f>VLOOKUP($B220,고객정보!$A$2:$G$7714,3,0)</f>
        <v>1</v>
      </c>
      <c r="L220" s="5">
        <f>VLOOKUP($B220,고객정보!$A$2:$G$7714,4,0)</f>
        <v>77</v>
      </c>
      <c r="M220" s="5">
        <f>VLOOKUP($B220,고객정보!$A$2:$G$7714,5,0)</f>
        <v>0</v>
      </c>
      <c r="N220" s="5">
        <f t="shared" si="76"/>
        <v>3</v>
      </c>
      <c r="AC220" s="5">
        <v>217</v>
      </c>
      <c r="AD220" s="29">
        <v>102260721</v>
      </c>
      <c r="AE220" s="10">
        <f t="shared" si="77"/>
        <v>2.2797529924393354</v>
      </c>
      <c r="AF220" s="10">
        <f t="shared" si="66"/>
        <v>-0.8319848511976764</v>
      </c>
      <c r="AG220" s="10">
        <f t="shared" si="67"/>
        <v>2.1999347151955648</v>
      </c>
      <c r="AH220" s="10">
        <f t="shared" si="68"/>
        <v>-0.9061657809150917</v>
      </c>
      <c r="AI220" s="10">
        <f t="shared" si="69"/>
        <v>-0.70752216194963369</v>
      </c>
      <c r="AJ220" s="10">
        <f t="shared" si="70"/>
        <v>0.31228149366421709</v>
      </c>
      <c r="AK220" s="10">
        <f t="shared" si="71"/>
        <v>0.42985520437505231</v>
      </c>
      <c r="AL220" s="10">
        <f t="shared" si="72"/>
        <v>-0.83187129802475124</v>
      </c>
      <c r="AM220" s="10">
        <f t="shared" si="73"/>
        <v>1.503777460439859E-2</v>
      </c>
      <c r="AN220" s="10">
        <f t="shared" si="74"/>
        <v>73.268516818928049</v>
      </c>
      <c r="AO220" s="10">
        <f t="shared" si="75"/>
        <v>-0.58393471876786773</v>
      </c>
      <c r="BG220" s="5">
        <v>217</v>
      </c>
      <c r="BH220" s="10">
        <f t="shared" si="78"/>
        <v>14187.027777777703</v>
      </c>
      <c r="BI220" s="10">
        <f t="shared" si="79"/>
        <v>6216.5902777777828</v>
      </c>
      <c r="BJ220" s="10">
        <f t="shared" si="80"/>
        <v>1748.44</v>
      </c>
      <c r="BK220" s="10">
        <f t="shared" si="81"/>
        <v>26947</v>
      </c>
      <c r="BL220" s="5">
        <f t="shared" si="82"/>
        <v>1748.44</v>
      </c>
      <c r="BM220" s="5">
        <f t="shared" si="83"/>
        <v>3</v>
      </c>
    </row>
    <row r="221" spans="1:65">
      <c r="A221" s="5">
        <v>218</v>
      </c>
      <c r="B221" s="21">
        <v>102269082</v>
      </c>
      <c r="C221" s="5">
        <v>78</v>
      </c>
      <c r="D221" s="5">
        <v>8</v>
      </c>
      <c r="E221" s="5">
        <v>16</v>
      </c>
      <c r="F221" s="5">
        <v>3</v>
      </c>
      <c r="G221" s="5">
        <v>18</v>
      </c>
      <c r="H221" s="5">
        <v>37</v>
      </c>
      <c r="I221" s="5">
        <v>14</v>
      </c>
      <c r="J221" s="5">
        <v>77</v>
      </c>
      <c r="K221" s="5">
        <f>VLOOKUP($B221,고객정보!$A$2:$G$7714,3,0)</f>
        <v>10.375</v>
      </c>
      <c r="L221" s="5">
        <f>VLOOKUP($B221,고객정보!$A$2:$G$7714,4,0)</f>
        <v>77</v>
      </c>
      <c r="M221" s="5">
        <f>VLOOKUP($B221,고객정보!$A$2:$G$7714,5,0)</f>
        <v>0</v>
      </c>
      <c r="N221" s="5">
        <f t="shared" si="76"/>
        <v>3</v>
      </c>
      <c r="AC221" s="5">
        <v>218</v>
      </c>
      <c r="AD221" s="29">
        <v>102269082</v>
      </c>
      <c r="AE221" s="10">
        <f t="shared" si="77"/>
        <v>77.279752992439342</v>
      </c>
      <c r="AF221" s="10">
        <f t="shared" si="66"/>
        <v>7.1680151488023238</v>
      </c>
      <c r="AG221" s="10">
        <f t="shared" si="67"/>
        <v>15.199934715195566</v>
      </c>
      <c r="AH221" s="10">
        <f t="shared" si="68"/>
        <v>2.0938342190849082</v>
      </c>
      <c r="AI221" s="10">
        <f t="shared" si="69"/>
        <v>17.292477838050367</v>
      </c>
      <c r="AJ221" s="10">
        <f t="shared" si="70"/>
        <v>36.312281493664216</v>
      </c>
      <c r="AK221" s="10">
        <f t="shared" si="71"/>
        <v>13.429855204375052</v>
      </c>
      <c r="AL221" s="10">
        <f t="shared" si="72"/>
        <v>76.168128701975249</v>
      </c>
      <c r="AM221" s="10">
        <f t="shared" si="73"/>
        <v>9.3900377746043979</v>
      </c>
      <c r="AN221" s="10">
        <f t="shared" si="74"/>
        <v>73.268516818928049</v>
      </c>
      <c r="AO221" s="10">
        <f t="shared" si="75"/>
        <v>-0.58393471876786773</v>
      </c>
      <c r="BG221" s="5">
        <v>218</v>
      </c>
      <c r="BH221" s="10">
        <f t="shared" si="78"/>
        <v>28133.918402777701</v>
      </c>
      <c r="BI221" s="10">
        <f t="shared" si="79"/>
        <v>14940.105902777783</v>
      </c>
      <c r="BJ221" s="10">
        <f t="shared" si="80"/>
        <v>10690.830625000001</v>
      </c>
      <c r="BK221" s="10">
        <f t="shared" si="81"/>
        <v>12633.140625</v>
      </c>
      <c r="BL221" s="5">
        <f t="shared" si="82"/>
        <v>10690.830625000001</v>
      </c>
      <c r="BM221" s="5">
        <f t="shared" si="83"/>
        <v>3</v>
      </c>
    </row>
    <row r="222" spans="1:65">
      <c r="A222" s="5">
        <v>219</v>
      </c>
      <c r="B222" s="21">
        <v>102274271</v>
      </c>
      <c r="C222" s="5">
        <v>1</v>
      </c>
      <c r="E222" s="5">
        <v>2</v>
      </c>
      <c r="I222" s="5">
        <v>1</v>
      </c>
      <c r="J222" s="5">
        <v>1</v>
      </c>
      <c r="K222" s="5">
        <f>VLOOKUP($B222,고객정보!$A$2:$G$7714,3,0)</f>
        <v>0</v>
      </c>
      <c r="L222" s="5">
        <f>VLOOKUP($B222,고객정보!$A$2:$G$7714,4,0)</f>
        <v>77</v>
      </c>
      <c r="M222" s="5">
        <f>VLOOKUP($B222,고객정보!$A$2:$G$7714,5,0)</f>
        <v>0</v>
      </c>
      <c r="N222" s="5">
        <f t="shared" si="76"/>
        <v>3</v>
      </c>
      <c r="AC222" s="5">
        <v>219</v>
      </c>
      <c r="AD222" s="29">
        <v>102274271</v>
      </c>
      <c r="AE222" s="10">
        <f t="shared" si="77"/>
        <v>0.27975299243933549</v>
      </c>
      <c r="AF222" s="10">
        <f t="shared" si="66"/>
        <v>-0.8319848511976764</v>
      </c>
      <c r="AG222" s="10">
        <f t="shared" si="67"/>
        <v>1.199934715195565</v>
      </c>
      <c r="AH222" s="10">
        <f t="shared" si="68"/>
        <v>-0.9061657809150917</v>
      </c>
      <c r="AI222" s="10">
        <f t="shared" si="69"/>
        <v>-0.70752216194963369</v>
      </c>
      <c r="AJ222" s="10">
        <f t="shared" si="70"/>
        <v>-0.68771850633578291</v>
      </c>
      <c r="AK222" s="10">
        <f t="shared" si="71"/>
        <v>0.42985520437505231</v>
      </c>
      <c r="AL222" s="10">
        <f t="shared" si="72"/>
        <v>0.16812870197524876</v>
      </c>
      <c r="AM222" s="10">
        <f t="shared" si="73"/>
        <v>-0.98496222539560141</v>
      </c>
      <c r="AN222" s="10">
        <f t="shared" si="74"/>
        <v>73.268516818928049</v>
      </c>
      <c r="AO222" s="10">
        <f t="shared" si="75"/>
        <v>-0.58393471876786773</v>
      </c>
      <c r="BG222" s="5">
        <v>219</v>
      </c>
      <c r="BH222" s="10">
        <f t="shared" si="78"/>
        <v>14187.027777777703</v>
      </c>
      <c r="BI222" s="10">
        <f t="shared" si="79"/>
        <v>6351.5902777777828</v>
      </c>
      <c r="BJ222" s="10">
        <f t="shared" si="80"/>
        <v>1848.8400000000001</v>
      </c>
      <c r="BK222" s="10">
        <f t="shared" si="81"/>
        <v>27709</v>
      </c>
      <c r="BL222" s="5">
        <f t="shared" si="82"/>
        <v>1848.8400000000001</v>
      </c>
      <c r="BM222" s="5">
        <f t="shared" si="83"/>
        <v>3</v>
      </c>
    </row>
    <row r="223" spans="1:65">
      <c r="A223" s="5">
        <v>220</v>
      </c>
      <c r="B223" s="21">
        <v>102281243</v>
      </c>
      <c r="C223" s="5">
        <v>35</v>
      </c>
      <c r="E223" s="5">
        <v>12</v>
      </c>
      <c r="F223" s="5">
        <v>2</v>
      </c>
      <c r="G223" s="5">
        <v>12</v>
      </c>
      <c r="H223" s="5">
        <v>9</v>
      </c>
      <c r="J223" s="5">
        <v>6</v>
      </c>
      <c r="K223" s="5">
        <f>VLOOKUP($B223,고객정보!$A$2:$G$7714,3,0)</f>
        <v>4.5</v>
      </c>
      <c r="L223" s="5">
        <f>VLOOKUP($B223,고객정보!$A$2:$G$7714,4,0)</f>
        <v>77</v>
      </c>
      <c r="M223" s="5">
        <f>VLOOKUP($B223,고객정보!$A$2:$G$7714,5,0)</f>
        <v>0</v>
      </c>
      <c r="N223" s="5">
        <f t="shared" si="76"/>
        <v>3</v>
      </c>
      <c r="AC223" s="5">
        <v>220</v>
      </c>
      <c r="AD223" s="29">
        <v>102281243</v>
      </c>
      <c r="AE223" s="10">
        <f t="shared" si="77"/>
        <v>34.279752992439334</v>
      </c>
      <c r="AF223" s="10">
        <f t="shared" si="66"/>
        <v>-0.8319848511976764</v>
      </c>
      <c r="AG223" s="10">
        <f t="shared" si="67"/>
        <v>11.199934715195566</v>
      </c>
      <c r="AH223" s="10">
        <f t="shared" si="68"/>
        <v>1.0938342190849082</v>
      </c>
      <c r="AI223" s="10">
        <f t="shared" si="69"/>
        <v>11.292477838050367</v>
      </c>
      <c r="AJ223" s="10">
        <f t="shared" si="70"/>
        <v>8.3122814936642175</v>
      </c>
      <c r="AK223" s="10">
        <f t="shared" si="71"/>
        <v>-0.57014479562494769</v>
      </c>
      <c r="AL223" s="10">
        <f t="shared" si="72"/>
        <v>5.1681287019752489</v>
      </c>
      <c r="AM223" s="10">
        <f t="shared" si="73"/>
        <v>3.5150377746043988</v>
      </c>
      <c r="AN223" s="10">
        <f t="shared" si="74"/>
        <v>73.268516818928049</v>
      </c>
      <c r="AO223" s="10">
        <f t="shared" si="75"/>
        <v>-0.58393471876786773</v>
      </c>
      <c r="BG223" s="5">
        <v>220</v>
      </c>
      <c r="BH223" s="10">
        <f t="shared" si="78"/>
        <v>15649.277777777703</v>
      </c>
      <c r="BI223" s="10">
        <f t="shared" si="79"/>
        <v>5641.3402777777828</v>
      </c>
      <c r="BJ223" s="10">
        <f t="shared" si="80"/>
        <v>1562.29</v>
      </c>
      <c r="BK223" s="10">
        <f t="shared" si="81"/>
        <v>17642.25</v>
      </c>
      <c r="BL223" s="5">
        <f t="shared" si="82"/>
        <v>1562.29</v>
      </c>
      <c r="BM223" s="5">
        <f t="shared" si="83"/>
        <v>3</v>
      </c>
    </row>
    <row r="224" spans="1:65">
      <c r="A224" s="5">
        <v>221</v>
      </c>
      <c r="B224" s="21">
        <v>102301484</v>
      </c>
      <c r="C224" s="5">
        <v>211</v>
      </c>
      <c r="D224" s="5">
        <v>8</v>
      </c>
      <c r="E224" s="5">
        <v>36</v>
      </c>
      <c r="F224" s="5">
        <v>6</v>
      </c>
      <c r="G224" s="5">
        <v>13</v>
      </c>
      <c r="H224" s="5">
        <v>125</v>
      </c>
      <c r="I224" s="5">
        <v>17</v>
      </c>
      <c r="J224" s="5">
        <v>100</v>
      </c>
      <c r="K224" s="5">
        <f>VLOOKUP($B224,고객정보!$A$2:$G$7714,3,0)</f>
        <v>14.5</v>
      </c>
      <c r="L224" s="5">
        <f>VLOOKUP($B224,고객정보!$A$2:$G$7714,4,0)</f>
        <v>77</v>
      </c>
      <c r="M224" s="5">
        <f>VLOOKUP($B224,고객정보!$A$2:$G$7714,5,0)</f>
        <v>0</v>
      </c>
      <c r="N224" s="5">
        <f t="shared" si="76"/>
        <v>4</v>
      </c>
      <c r="AC224" s="5">
        <v>221</v>
      </c>
      <c r="AD224" s="29">
        <v>102301484</v>
      </c>
      <c r="AE224" s="10">
        <f t="shared" si="77"/>
        <v>210.27975299243934</v>
      </c>
      <c r="AF224" s="10">
        <f t="shared" si="66"/>
        <v>7.1680151488023238</v>
      </c>
      <c r="AG224" s="10">
        <f t="shared" si="67"/>
        <v>35.199934715195567</v>
      </c>
      <c r="AH224" s="10">
        <f t="shared" si="68"/>
        <v>5.0938342190849086</v>
      </c>
      <c r="AI224" s="10">
        <f t="shared" si="69"/>
        <v>12.292477838050367</v>
      </c>
      <c r="AJ224" s="10">
        <f t="shared" si="70"/>
        <v>124.31228149366422</v>
      </c>
      <c r="AK224" s="10">
        <f t="shared" si="71"/>
        <v>16.429855204375052</v>
      </c>
      <c r="AL224" s="10">
        <f t="shared" si="72"/>
        <v>99.168128701975249</v>
      </c>
      <c r="AM224" s="10">
        <f t="shared" si="73"/>
        <v>13.515037774604398</v>
      </c>
      <c r="AN224" s="10">
        <f t="shared" si="74"/>
        <v>73.268516818928049</v>
      </c>
      <c r="AO224" s="10">
        <f t="shared" si="75"/>
        <v>-0.58393471876786773</v>
      </c>
      <c r="BG224" s="5">
        <v>221</v>
      </c>
      <c r="BH224" s="10">
        <f t="shared" si="78"/>
        <v>85385.277777777708</v>
      </c>
      <c r="BI224" s="10">
        <f t="shared" si="79"/>
        <v>63039.340277777781</v>
      </c>
      <c r="BJ224" s="10">
        <f t="shared" si="80"/>
        <v>60278.29</v>
      </c>
      <c r="BK224" s="10">
        <f t="shared" si="81"/>
        <v>17454.25</v>
      </c>
      <c r="BL224" s="5">
        <f t="shared" si="82"/>
        <v>17454.25</v>
      </c>
      <c r="BM224" s="5">
        <f t="shared" si="83"/>
        <v>4</v>
      </c>
    </row>
    <row r="225" spans="1:65">
      <c r="A225" s="5">
        <v>222</v>
      </c>
      <c r="B225" s="21">
        <v>102318845</v>
      </c>
      <c r="C225" s="5">
        <v>87</v>
      </c>
      <c r="E225" s="5">
        <v>12</v>
      </c>
      <c r="F225" s="5">
        <v>14</v>
      </c>
      <c r="G225" s="5">
        <v>2</v>
      </c>
      <c r="H225" s="5">
        <v>17</v>
      </c>
      <c r="I225" s="5">
        <v>2</v>
      </c>
      <c r="J225" s="5">
        <v>4</v>
      </c>
      <c r="K225" s="5">
        <f>VLOOKUP($B225,고객정보!$A$2:$G$7714,3,0)</f>
        <v>4.4000000000000004</v>
      </c>
      <c r="L225" s="5">
        <f>VLOOKUP($B225,고객정보!$A$2:$G$7714,4,0)</f>
        <v>77</v>
      </c>
      <c r="M225" s="5">
        <f>VLOOKUP($B225,고객정보!$A$2:$G$7714,5,0)</f>
        <v>0</v>
      </c>
      <c r="N225" s="5">
        <f t="shared" si="76"/>
        <v>3</v>
      </c>
      <c r="AC225" s="5">
        <v>222</v>
      </c>
      <c r="AD225" s="29">
        <v>102318845</v>
      </c>
      <c r="AE225" s="10">
        <f t="shared" si="77"/>
        <v>86.279752992439342</v>
      </c>
      <c r="AF225" s="10">
        <f t="shared" si="66"/>
        <v>-0.8319848511976764</v>
      </c>
      <c r="AG225" s="10">
        <f t="shared" si="67"/>
        <v>11.199934715195566</v>
      </c>
      <c r="AH225" s="10">
        <f t="shared" si="68"/>
        <v>13.093834219084908</v>
      </c>
      <c r="AI225" s="10">
        <f t="shared" si="69"/>
        <v>1.2924778380503663</v>
      </c>
      <c r="AJ225" s="10">
        <f t="shared" si="70"/>
        <v>16.312281493664216</v>
      </c>
      <c r="AK225" s="10">
        <f t="shared" si="71"/>
        <v>1.4298552043750523</v>
      </c>
      <c r="AL225" s="10">
        <f t="shared" si="72"/>
        <v>3.1681287019752489</v>
      </c>
      <c r="AM225" s="10">
        <f t="shared" si="73"/>
        <v>3.4150377746043992</v>
      </c>
      <c r="AN225" s="10">
        <f t="shared" si="74"/>
        <v>73.268516818928049</v>
      </c>
      <c r="AO225" s="10">
        <f t="shared" si="75"/>
        <v>-0.58393471876786773</v>
      </c>
      <c r="BG225" s="5">
        <v>222</v>
      </c>
      <c r="BH225" s="10">
        <f t="shared" si="78"/>
        <v>22028.587777777706</v>
      </c>
      <c r="BI225" s="10">
        <f t="shared" si="79"/>
        <v>8988.7502777777845</v>
      </c>
      <c r="BJ225" s="10">
        <f t="shared" si="80"/>
        <v>5681.84</v>
      </c>
      <c r="BK225" s="10">
        <f t="shared" si="81"/>
        <v>7799.36</v>
      </c>
      <c r="BL225" s="5">
        <f t="shared" si="82"/>
        <v>5681.84</v>
      </c>
      <c r="BM225" s="5">
        <f t="shared" si="83"/>
        <v>3</v>
      </c>
    </row>
    <row r="226" spans="1:65">
      <c r="A226" s="5">
        <v>223</v>
      </c>
      <c r="B226" s="21">
        <v>102320437</v>
      </c>
      <c r="C226" s="5">
        <v>39</v>
      </c>
      <c r="D226" s="5">
        <v>3</v>
      </c>
      <c r="E226" s="5">
        <v>4</v>
      </c>
      <c r="F226" s="5">
        <v>3</v>
      </c>
      <c r="G226" s="5">
        <v>11</v>
      </c>
      <c r="H226" s="5">
        <v>53</v>
      </c>
      <c r="I226" s="5">
        <v>2</v>
      </c>
      <c r="J226" s="5">
        <v>10</v>
      </c>
      <c r="K226" s="5">
        <f>VLOOKUP($B226,고객정보!$A$2:$G$7714,3,0)</f>
        <v>5.375</v>
      </c>
      <c r="L226" s="5">
        <f>VLOOKUP($B226,고객정보!$A$2:$G$7714,4,0)</f>
        <v>77</v>
      </c>
      <c r="M226" s="5">
        <f>VLOOKUP($B226,고객정보!$A$2:$G$7714,5,0)</f>
        <v>0</v>
      </c>
      <c r="N226" s="5">
        <f t="shared" si="76"/>
        <v>3</v>
      </c>
      <c r="AC226" s="5">
        <v>223</v>
      </c>
      <c r="AD226" s="29">
        <v>102320437</v>
      </c>
      <c r="AE226" s="10">
        <f t="shared" si="77"/>
        <v>38.279752992439334</v>
      </c>
      <c r="AF226" s="10">
        <f t="shared" si="66"/>
        <v>2.1680151488023238</v>
      </c>
      <c r="AG226" s="10">
        <f t="shared" si="67"/>
        <v>3.1999347151955648</v>
      </c>
      <c r="AH226" s="10">
        <f t="shared" si="68"/>
        <v>2.0938342190849082</v>
      </c>
      <c r="AI226" s="10">
        <f t="shared" si="69"/>
        <v>10.292477838050367</v>
      </c>
      <c r="AJ226" s="10">
        <f t="shared" si="70"/>
        <v>52.312281493664216</v>
      </c>
      <c r="AK226" s="10">
        <f t="shared" si="71"/>
        <v>1.4298552043750523</v>
      </c>
      <c r="AL226" s="10">
        <f t="shared" si="72"/>
        <v>9.1681287019752489</v>
      </c>
      <c r="AM226" s="10">
        <f t="shared" si="73"/>
        <v>4.3900377746043988</v>
      </c>
      <c r="AN226" s="10">
        <f t="shared" si="74"/>
        <v>73.268516818928049</v>
      </c>
      <c r="AO226" s="10">
        <f t="shared" si="75"/>
        <v>-0.58393471876786773</v>
      </c>
      <c r="BG226" s="5">
        <v>223</v>
      </c>
      <c r="BH226" s="10">
        <f t="shared" si="78"/>
        <v>18627.168402777701</v>
      </c>
      <c r="BI226" s="10">
        <f t="shared" si="79"/>
        <v>7754.3559027777828</v>
      </c>
      <c r="BJ226" s="10">
        <f t="shared" si="80"/>
        <v>3528.0806250000001</v>
      </c>
      <c r="BK226" s="10">
        <f t="shared" si="81"/>
        <v>12890.390625</v>
      </c>
      <c r="BL226" s="5">
        <f t="shared" si="82"/>
        <v>3528.0806250000001</v>
      </c>
      <c r="BM226" s="5">
        <f t="shared" si="83"/>
        <v>3</v>
      </c>
    </row>
    <row r="227" spans="1:65">
      <c r="A227" s="5">
        <v>224</v>
      </c>
      <c r="B227" s="21">
        <v>102322571</v>
      </c>
      <c r="C227" s="5">
        <v>8</v>
      </c>
      <c r="E227" s="5">
        <v>18</v>
      </c>
      <c r="F227" s="5">
        <v>2</v>
      </c>
      <c r="H227" s="5">
        <v>12</v>
      </c>
      <c r="J227" s="5">
        <v>2</v>
      </c>
      <c r="K227" s="5">
        <f>VLOOKUP($B227,고객정보!$A$2:$G$7714,3,0)</f>
        <v>3.5</v>
      </c>
      <c r="L227" s="5">
        <f>VLOOKUP($B227,고객정보!$A$2:$G$7714,4,0)</f>
        <v>77</v>
      </c>
      <c r="M227" s="5">
        <f>VLOOKUP($B227,고객정보!$A$2:$G$7714,5,0)</f>
        <v>0</v>
      </c>
      <c r="N227" s="5">
        <f t="shared" si="76"/>
        <v>3</v>
      </c>
      <c r="AC227" s="5">
        <v>224</v>
      </c>
      <c r="AD227" s="29">
        <v>102322571</v>
      </c>
      <c r="AE227" s="10">
        <f t="shared" si="77"/>
        <v>7.2797529924393354</v>
      </c>
      <c r="AF227" s="10">
        <f t="shared" si="66"/>
        <v>-0.8319848511976764</v>
      </c>
      <c r="AG227" s="10">
        <f t="shared" si="67"/>
        <v>17.199934715195564</v>
      </c>
      <c r="AH227" s="10">
        <f t="shared" si="68"/>
        <v>1.0938342190849082</v>
      </c>
      <c r="AI227" s="10">
        <f t="shared" si="69"/>
        <v>-0.70752216194963369</v>
      </c>
      <c r="AJ227" s="10">
        <f t="shared" si="70"/>
        <v>11.312281493664218</v>
      </c>
      <c r="AK227" s="10">
        <f t="shared" si="71"/>
        <v>-0.57014479562494769</v>
      </c>
      <c r="AL227" s="10">
        <f t="shared" si="72"/>
        <v>1.1681287019752489</v>
      </c>
      <c r="AM227" s="10">
        <f t="shared" si="73"/>
        <v>2.5150377746043988</v>
      </c>
      <c r="AN227" s="10">
        <f t="shared" si="74"/>
        <v>73.268516818928049</v>
      </c>
      <c r="AO227" s="10">
        <f t="shared" si="75"/>
        <v>-0.58393471876786773</v>
      </c>
      <c r="BG227" s="5">
        <v>224</v>
      </c>
      <c r="BH227" s="10">
        <f t="shared" si="78"/>
        <v>14633.277777777703</v>
      </c>
      <c r="BI227" s="10">
        <f t="shared" si="79"/>
        <v>6046.3402777777828</v>
      </c>
      <c r="BJ227" s="10">
        <f t="shared" si="80"/>
        <v>1552.69</v>
      </c>
      <c r="BK227" s="10">
        <f t="shared" si="81"/>
        <v>23852.25</v>
      </c>
      <c r="BL227" s="5">
        <f t="shared" si="82"/>
        <v>1552.69</v>
      </c>
      <c r="BM227" s="5">
        <f t="shared" si="83"/>
        <v>3</v>
      </c>
    </row>
    <row r="228" spans="1:65">
      <c r="A228" s="5">
        <v>225</v>
      </c>
      <c r="B228" s="21">
        <v>102333802</v>
      </c>
      <c r="C228" s="5">
        <v>77</v>
      </c>
      <c r="E228" s="5">
        <v>10</v>
      </c>
      <c r="F228" s="5">
        <v>1</v>
      </c>
      <c r="H228" s="5">
        <v>56</v>
      </c>
      <c r="I228" s="5">
        <v>3</v>
      </c>
      <c r="J228" s="5">
        <v>3</v>
      </c>
      <c r="K228" s="5">
        <f>VLOOKUP($B228,고객정보!$A$2:$G$7714,3,0)</f>
        <v>4.25</v>
      </c>
      <c r="L228" s="5">
        <f>VLOOKUP($B228,고객정보!$A$2:$G$7714,4,0)</f>
        <v>77</v>
      </c>
      <c r="M228" s="5">
        <f>VLOOKUP($B228,고객정보!$A$2:$G$7714,5,0)</f>
        <v>0</v>
      </c>
      <c r="N228" s="5">
        <f t="shared" si="76"/>
        <v>4</v>
      </c>
      <c r="AC228" s="5">
        <v>225</v>
      </c>
      <c r="AD228" s="29">
        <v>102333802</v>
      </c>
      <c r="AE228" s="10">
        <f t="shared" si="77"/>
        <v>76.279752992439342</v>
      </c>
      <c r="AF228" s="10">
        <f t="shared" si="66"/>
        <v>-0.8319848511976764</v>
      </c>
      <c r="AG228" s="10">
        <f t="shared" si="67"/>
        <v>9.1999347151955657</v>
      </c>
      <c r="AH228" s="10">
        <f t="shared" si="68"/>
        <v>9.3834219084908299E-2</v>
      </c>
      <c r="AI228" s="10">
        <f t="shared" si="69"/>
        <v>-0.70752216194963369</v>
      </c>
      <c r="AJ228" s="10">
        <f t="shared" si="70"/>
        <v>55.312281493664216</v>
      </c>
      <c r="AK228" s="10">
        <f t="shared" si="71"/>
        <v>2.4298552043750523</v>
      </c>
      <c r="AL228" s="10">
        <f t="shared" si="72"/>
        <v>2.1681287019752489</v>
      </c>
      <c r="AM228" s="10">
        <f t="shared" si="73"/>
        <v>3.2650377746043988</v>
      </c>
      <c r="AN228" s="10">
        <f t="shared" si="74"/>
        <v>73.268516818928049</v>
      </c>
      <c r="AO228" s="10">
        <f t="shared" si="75"/>
        <v>-0.58393471876786773</v>
      </c>
      <c r="BG228" s="5">
        <v>225</v>
      </c>
      <c r="BH228" s="10">
        <f t="shared" si="78"/>
        <v>23037.590277777701</v>
      </c>
      <c r="BI228" s="10">
        <f t="shared" si="79"/>
        <v>9957.9027777777828</v>
      </c>
      <c r="BJ228" s="10">
        <f t="shared" si="80"/>
        <v>6401.2025000000012</v>
      </c>
      <c r="BK228" s="10">
        <f t="shared" si="81"/>
        <v>5871.0625</v>
      </c>
      <c r="BL228" s="5">
        <f t="shared" si="82"/>
        <v>5871.0625</v>
      </c>
      <c r="BM228" s="5">
        <f t="shared" si="83"/>
        <v>4</v>
      </c>
    </row>
    <row r="229" spans="1:65">
      <c r="A229" s="5">
        <v>226</v>
      </c>
      <c r="B229" s="21">
        <v>102352655</v>
      </c>
      <c r="C229" s="5">
        <v>83</v>
      </c>
      <c r="D229" s="5">
        <v>1</v>
      </c>
      <c r="E229" s="5">
        <v>4</v>
      </c>
      <c r="F229" s="5">
        <v>6</v>
      </c>
      <c r="G229" s="5">
        <v>1</v>
      </c>
      <c r="H229" s="5">
        <v>51</v>
      </c>
      <c r="I229" s="5">
        <v>9</v>
      </c>
      <c r="J229" s="5">
        <v>16</v>
      </c>
      <c r="K229" s="5">
        <f>VLOOKUP($B229,고객정보!$A$2:$G$7714,3,0)</f>
        <v>6.6</v>
      </c>
      <c r="L229" s="5">
        <f>VLOOKUP($B229,고객정보!$A$2:$G$7714,4,0)</f>
        <v>77</v>
      </c>
      <c r="M229" s="5">
        <f>VLOOKUP($B229,고객정보!$A$2:$G$7714,5,0)</f>
        <v>0</v>
      </c>
      <c r="N229" s="5">
        <f t="shared" si="76"/>
        <v>4</v>
      </c>
      <c r="AC229" s="5">
        <v>226</v>
      </c>
      <c r="AD229" s="29">
        <v>102352655</v>
      </c>
      <c r="AE229" s="10">
        <f t="shared" si="77"/>
        <v>82.279752992439342</v>
      </c>
      <c r="AF229" s="10">
        <f t="shared" si="66"/>
        <v>0.1680151488023236</v>
      </c>
      <c r="AG229" s="10">
        <f t="shared" si="67"/>
        <v>3.1999347151955648</v>
      </c>
      <c r="AH229" s="10">
        <f t="shared" si="68"/>
        <v>5.0938342190849086</v>
      </c>
      <c r="AI229" s="10">
        <f t="shared" si="69"/>
        <v>0.29247783805036631</v>
      </c>
      <c r="AJ229" s="10">
        <f t="shared" si="70"/>
        <v>50.312281493664216</v>
      </c>
      <c r="AK229" s="10">
        <f t="shared" si="71"/>
        <v>8.4298552043750519</v>
      </c>
      <c r="AL229" s="10">
        <f t="shared" si="72"/>
        <v>15.168128701975249</v>
      </c>
      <c r="AM229" s="10">
        <f t="shared" si="73"/>
        <v>5.6150377746043985</v>
      </c>
      <c r="AN229" s="10">
        <f t="shared" si="74"/>
        <v>73.268516818928049</v>
      </c>
      <c r="AO229" s="10">
        <f t="shared" si="75"/>
        <v>-0.58393471876786773</v>
      </c>
      <c r="BG229" s="5">
        <v>226</v>
      </c>
      <c r="BH229" s="10">
        <f t="shared" si="78"/>
        <v>23755.387777777702</v>
      </c>
      <c r="BI229" s="10">
        <f t="shared" si="79"/>
        <v>10425.350277777783</v>
      </c>
      <c r="BJ229" s="10">
        <f t="shared" si="80"/>
        <v>6841.3600000000006</v>
      </c>
      <c r="BK229" s="10">
        <f t="shared" si="81"/>
        <v>5588.56</v>
      </c>
      <c r="BL229" s="5">
        <f t="shared" si="82"/>
        <v>5588.56</v>
      </c>
      <c r="BM229" s="5">
        <f t="shared" si="83"/>
        <v>4</v>
      </c>
    </row>
    <row r="230" spans="1:65">
      <c r="A230" s="5">
        <v>227</v>
      </c>
      <c r="B230" s="21">
        <v>102364242</v>
      </c>
      <c r="C230" s="5">
        <v>18</v>
      </c>
      <c r="D230" s="5">
        <v>8</v>
      </c>
      <c r="E230" s="5">
        <v>9</v>
      </c>
      <c r="F230" s="5">
        <v>3</v>
      </c>
      <c r="G230" s="5">
        <v>1</v>
      </c>
      <c r="H230" s="5">
        <v>12</v>
      </c>
      <c r="I230" s="5">
        <v>3</v>
      </c>
      <c r="J230" s="5">
        <v>4</v>
      </c>
      <c r="K230" s="5">
        <f>VLOOKUP($B230,고객정보!$A$2:$G$7714,3,0)</f>
        <v>3</v>
      </c>
      <c r="L230" s="5">
        <f>VLOOKUP($B230,고객정보!$A$2:$G$7714,4,0)</f>
        <v>77</v>
      </c>
      <c r="M230" s="5">
        <f>VLOOKUP($B230,고객정보!$A$2:$G$7714,5,0)</f>
        <v>0</v>
      </c>
      <c r="N230" s="5">
        <f t="shared" si="76"/>
        <v>3</v>
      </c>
      <c r="AC230" s="5">
        <v>227</v>
      </c>
      <c r="AD230" s="29">
        <v>102364242</v>
      </c>
      <c r="AE230" s="10">
        <f t="shared" si="77"/>
        <v>17.279752992439334</v>
      </c>
      <c r="AF230" s="10">
        <f t="shared" si="66"/>
        <v>7.1680151488023238</v>
      </c>
      <c r="AG230" s="10">
        <f t="shared" si="67"/>
        <v>8.1999347151955657</v>
      </c>
      <c r="AH230" s="10">
        <f t="shared" si="68"/>
        <v>2.0938342190849082</v>
      </c>
      <c r="AI230" s="10">
        <f t="shared" si="69"/>
        <v>0.29247783805036631</v>
      </c>
      <c r="AJ230" s="10">
        <f t="shared" si="70"/>
        <v>11.312281493664218</v>
      </c>
      <c r="AK230" s="10">
        <f t="shared" si="71"/>
        <v>2.4298552043750523</v>
      </c>
      <c r="AL230" s="10">
        <f t="shared" si="72"/>
        <v>3.1681287019752489</v>
      </c>
      <c r="AM230" s="10">
        <f t="shared" si="73"/>
        <v>2.0150377746043988</v>
      </c>
      <c r="AN230" s="10">
        <f t="shared" si="74"/>
        <v>73.268516818928049</v>
      </c>
      <c r="AO230" s="10">
        <f t="shared" si="75"/>
        <v>-0.58393471876786773</v>
      </c>
      <c r="BG230" s="5">
        <v>227</v>
      </c>
      <c r="BH230" s="10">
        <f t="shared" si="78"/>
        <v>14735.027777777703</v>
      </c>
      <c r="BI230" s="10">
        <f t="shared" si="79"/>
        <v>5670.5902777777828</v>
      </c>
      <c r="BJ230" s="10">
        <f t="shared" si="80"/>
        <v>1315.64</v>
      </c>
      <c r="BK230" s="10">
        <f t="shared" si="81"/>
        <v>21199</v>
      </c>
      <c r="BL230" s="5">
        <f t="shared" si="82"/>
        <v>1315.64</v>
      </c>
      <c r="BM230" s="5">
        <f t="shared" si="83"/>
        <v>3</v>
      </c>
    </row>
    <row r="231" spans="1:65">
      <c r="A231" s="5">
        <v>228</v>
      </c>
      <c r="B231" s="21">
        <v>102369414</v>
      </c>
      <c r="C231" s="5">
        <v>5</v>
      </c>
      <c r="E231" s="5">
        <v>1</v>
      </c>
      <c r="H231" s="5">
        <v>2</v>
      </c>
      <c r="K231" s="5">
        <f>VLOOKUP($B231,고객정보!$A$2:$G$7714,3,0)</f>
        <v>2</v>
      </c>
      <c r="L231" s="5">
        <f>VLOOKUP($B231,고객정보!$A$2:$G$7714,4,0)</f>
        <v>77</v>
      </c>
      <c r="M231" s="5">
        <f>VLOOKUP($B231,고객정보!$A$2:$G$7714,5,0)</f>
        <v>0</v>
      </c>
      <c r="N231" s="5">
        <f t="shared" si="76"/>
        <v>3</v>
      </c>
      <c r="AC231" s="5">
        <v>228</v>
      </c>
      <c r="AD231" s="29">
        <v>102369414</v>
      </c>
      <c r="AE231" s="10">
        <f t="shared" si="77"/>
        <v>4.2797529924393354</v>
      </c>
      <c r="AF231" s="10">
        <f t="shared" si="66"/>
        <v>-0.8319848511976764</v>
      </c>
      <c r="AG231" s="10">
        <f t="shared" si="67"/>
        <v>0.19993471519556505</v>
      </c>
      <c r="AH231" s="10">
        <f t="shared" si="68"/>
        <v>-0.9061657809150917</v>
      </c>
      <c r="AI231" s="10">
        <f t="shared" si="69"/>
        <v>-0.70752216194963369</v>
      </c>
      <c r="AJ231" s="10">
        <f t="shared" si="70"/>
        <v>1.3122814936642171</v>
      </c>
      <c r="AK231" s="10">
        <f t="shared" si="71"/>
        <v>-0.57014479562494769</v>
      </c>
      <c r="AL231" s="10">
        <f t="shared" si="72"/>
        <v>-0.83187129802475124</v>
      </c>
      <c r="AM231" s="10">
        <f t="shared" si="73"/>
        <v>1.0150377746043986</v>
      </c>
      <c r="AN231" s="10">
        <f t="shared" si="74"/>
        <v>73.268516818928049</v>
      </c>
      <c r="AO231" s="10">
        <f t="shared" si="75"/>
        <v>-0.58393471876786773</v>
      </c>
      <c r="BG231" s="5">
        <v>228</v>
      </c>
      <c r="BH231" s="10">
        <f t="shared" si="78"/>
        <v>14198.027777777703</v>
      </c>
      <c r="BI231" s="10">
        <f t="shared" si="79"/>
        <v>6118.5902777777828</v>
      </c>
      <c r="BJ231" s="10">
        <f t="shared" si="80"/>
        <v>1681.04</v>
      </c>
      <c r="BK231" s="10">
        <f t="shared" si="81"/>
        <v>26260</v>
      </c>
      <c r="BL231" s="5">
        <f t="shared" si="82"/>
        <v>1681.04</v>
      </c>
      <c r="BM231" s="5">
        <f t="shared" si="83"/>
        <v>3</v>
      </c>
    </row>
    <row r="232" spans="1:65">
      <c r="A232" s="5">
        <v>229</v>
      </c>
      <c r="B232" s="21">
        <v>102369938</v>
      </c>
      <c r="C232" s="5">
        <v>23</v>
      </c>
      <c r="D232" s="5">
        <v>2</v>
      </c>
      <c r="E232" s="5">
        <v>35</v>
      </c>
      <c r="F232" s="5">
        <v>1</v>
      </c>
      <c r="H232" s="5">
        <v>43</v>
      </c>
      <c r="I232" s="5">
        <v>8</v>
      </c>
      <c r="J232" s="5">
        <v>7</v>
      </c>
      <c r="K232" s="5">
        <f>VLOOKUP($B232,고객정보!$A$2:$G$7714,3,0)</f>
        <v>4.5999999999999996</v>
      </c>
      <c r="L232" s="5">
        <f>VLOOKUP($B232,고객정보!$A$2:$G$7714,4,0)</f>
        <v>77</v>
      </c>
      <c r="M232" s="5">
        <f>VLOOKUP($B232,고객정보!$A$2:$G$7714,5,0)</f>
        <v>0</v>
      </c>
      <c r="N232" s="5">
        <f t="shared" si="76"/>
        <v>3</v>
      </c>
      <c r="AC232" s="5">
        <v>229</v>
      </c>
      <c r="AD232" s="29">
        <v>102369938</v>
      </c>
      <c r="AE232" s="10">
        <f t="shared" si="77"/>
        <v>22.279752992439334</v>
      </c>
      <c r="AF232" s="10">
        <f t="shared" si="66"/>
        <v>1.1680151488023236</v>
      </c>
      <c r="AG232" s="10">
        <f t="shared" si="67"/>
        <v>34.199934715195567</v>
      </c>
      <c r="AH232" s="10">
        <f t="shared" si="68"/>
        <v>9.3834219084908299E-2</v>
      </c>
      <c r="AI232" s="10">
        <f t="shared" si="69"/>
        <v>-0.70752216194963369</v>
      </c>
      <c r="AJ232" s="10">
        <f t="shared" si="70"/>
        <v>42.312281493664216</v>
      </c>
      <c r="AK232" s="10">
        <f t="shared" si="71"/>
        <v>7.4298552043750519</v>
      </c>
      <c r="AL232" s="10">
        <f t="shared" si="72"/>
        <v>6.1681287019752489</v>
      </c>
      <c r="AM232" s="10">
        <f t="shared" si="73"/>
        <v>3.6150377746043985</v>
      </c>
      <c r="AN232" s="10">
        <f t="shared" si="74"/>
        <v>73.268516818928049</v>
      </c>
      <c r="AO232" s="10">
        <f t="shared" si="75"/>
        <v>-0.58393471876786773</v>
      </c>
      <c r="BG232" s="5">
        <v>229</v>
      </c>
      <c r="BH232" s="10">
        <f t="shared" si="78"/>
        <v>17692.987777777704</v>
      </c>
      <c r="BI232" s="10">
        <f t="shared" si="79"/>
        <v>7578.9502777777834</v>
      </c>
      <c r="BJ232" s="10">
        <f t="shared" si="80"/>
        <v>3115.76</v>
      </c>
      <c r="BK232" s="10">
        <f t="shared" si="81"/>
        <v>17396.16</v>
      </c>
      <c r="BL232" s="5">
        <f t="shared" si="82"/>
        <v>3115.76</v>
      </c>
      <c r="BM232" s="5">
        <f t="shared" si="83"/>
        <v>3</v>
      </c>
    </row>
    <row r="233" spans="1:65">
      <c r="A233" s="5">
        <v>230</v>
      </c>
      <c r="B233" s="21">
        <v>102376009</v>
      </c>
      <c r="C233" s="5">
        <v>19</v>
      </c>
      <c r="D233" s="5">
        <v>9</v>
      </c>
      <c r="E233" s="5">
        <v>9</v>
      </c>
      <c r="F233" s="5">
        <v>14</v>
      </c>
      <c r="G233" s="5">
        <v>16</v>
      </c>
      <c r="H233" s="5">
        <v>13</v>
      </c>
      <c r="I233" s="5">
        <v>5</v>
      </c>
      <c r="J233" s="5">
        <v>9</v>
      </c>
      <c r="K233" s="5">
        <f>VLOOKUP($B233,고객정보!$A$2:$G$7714,3,0)</f>
        <v>3.1666666666666701</v>
      </c>
      <c r="L233" s="5">
        <f>VLOOKUP($B233,고객정보!$A$2:$G$7714,4,0)</f>
        <v>77</v>
      </c>
      <c r="M233" s="5">
        <f>VLOOKUP($B233,고객정보!$A$2:$G$7714,5,0)</f>
        <v>0</v>
      </c>
      <c r="N233" s="5">
        <f t="shared" si="76"/>
        <v>3</v>
      </c>
      <c r="AC233" s="5">
        <v>230</v>
      </c>
      <c r="AD233" s="29">
        <v>102376009</v>
      </c>
      <c r="AE233" s="10">
        <f t="shared" si="77"/>
        <v>18.279752992439334</v>
      </c>
      <c r="AF233" s="10">
        <f t="shared" si="66"/>
        <v>8.1680151488023238</v>
      </c>
      <c r="AG233" s="10">
        <f t="shared" si="67"/>
        <v>8.1999347151955657</v>
      </c>
      <c r="AH233" s="10">
        <f t="shared" si="68"/>
        <v>13.093834219084908</v>
      </c>
      <c r="AI233" s="10">
        <f t="shared" si="69"/>
        <v>15.292477838050367</v>
      </c>
      <c r="AJ233" s="10">
        <f t="shared" si="70"/>
        <v>12.312281493664218</v>
      </c>
      <c r="AK233" s="10">
        <f t="shared" si="71"/>
        <v>4.4298552043750519</v>
      </c>
      <c r="AL233" s="10">
        <f t="shared" si="72"/>
        <v>8.1681287019752489</v>
      </c>
      <c r="AM233" s="10">
        <f t="shared" si="73"/>
        <v>2.1817044412710684</v>
      </c>
      <c r="AN233" s="10">
        <f t="shared" si="74"/>
        <v>73.268516818928049</v>
      </c>
      <c r="AO233" s="10">
        <f t="shared" si="75"/>
        <v>-0.58393471876786773</v>
      </c>
      <c r="BG233" s="5">
        <v>230</v>
      </c>
      <c r="BH233" s="10">
        <f t="shared" si="78"/>
        <v>15333.722222222146</v>
      </c>
      <c r="BI233" s="10">
        <f t="shared" si="79"/>
        <v>6177.1180555555602</v>
      </c>
      <c r="BJ233" s="10">
        <f t="shared" si="80"/>
        <v>1737.9344444444446</v>
      </c>
      <c r="BK233" s="10">
        <f t="shared" si="81"/>
        <v>21260.694444444445</v>
      </c>
      <c r="BL233" s="5">
        <f t="shared" si="82"/>
        <v>1737.9344444444446</v>
      </c>
      <c r="BM233" s="5">
        <f t="shared" si="83"/>
        <v>3</v>
      </c>
    </row>
    <row r="234" spans="1:65">
      <c r="A234" s="5">
        <v>231</v>
      </c>
      <c r="B234" s="21">
        <v>102380715</v>
      </c>
      <c r="C234" s="5">
        <v>7</v>
      </c>
      <c r="E234" s="5">
        <v>4</v>
      </c>
      <c r="H234" s="5">
        <v>5</v>
      </c>
      <c r="K234" s="5">
        <f>VLOOKUP($B234,고객정보!$A$2:$G$7714,3,0)</f>
        <v>2</v>
      </c>
      <c r="L234" s="5">
        <f>VLOOKUP($B234,고객정보!$A$2:$G$7714,4,0)</f>
        <v>77</v>
      </c>
      <c r="M234" s="5">
        <f>VLOOKUP($B234,고객정보!$A$2:$G$7714,5,0)</f>
        <v>0</v>
      </c>
      <c r="N234" s="5">
        <f t="shared" si="76"/>
        <v>3</v>
      </c>
      <c r="AC234" s="5">
        <v>231</v>
      </c>
      <c r="AD234" s="29">
        <v>102380715</v>
      </c>
      <c r="AE234" s="10">
        <f t="shared" si="77"/>
        <v>6.2797529924393354</v>
      </c>
      <c r="AF234" s="10">
        <f t="shared" si="66"/>
        <v>-0.8319848511976764</v>
      </c>
      <c r="AG234" s="10">
        <f t="shared" si="67"/>
        <v>3.1999347151955648</v>
      </c>
      <c r="AH234" s="10">
        <f t="shared" si="68"/>
        <v>-0.9061657809150917</v>
      </c>
      <c r="AI234" s="10">
        <f t="shared" si="69"/>
        <v>-0.70752216194963369</v>
      </c>
      <c r="AJ234" s="10">
        <f t="shared" si="70"/>
        <v>4.3122814936642175</v>
      </c>
      <c r="AK234" s="10">
        <f t="shared" si="71"/>
        <v>-0.57014479562494769</v>
      </c>
      <c r="AL234" s="10">
        <f t="shared" si="72"/>
        <v>-0.83187129802475124</v>
      </c>
      <c r="AM234" s="10">
        <f t="shared" si="73"/>
        <v>1.0150377746043986</v>
      </c>
      <c r="AN234" s="10">
        <f t="shared" si="74"/>
        <v>73.268516818928049</v>
      </c>
      <c r="AO234" s="10">
        <f t="shared" si="75"/>
        <v>-0.58393471876786773</v>
      </c>
      <c r="BG234" s="5">
        <v>231</v>
      </c>
      <c r="BH234" s="10">
        <f t="shared" si="78"/>
        <v>14238.027777777703</v>
      </c>
      <c r="BI234" s="10">
        <f t="shared" si="79"/>
        <v>5968.5902777777828</v>
      </c>
      <c r="BJ234" s="10">
        <f t="shared" si="80"/>
        <v>1545.04</v>
      </c>
      <c r="BK234" s="10">
        <f t="shared" si="81"/>
        <v>25196</v>
      </c>
      <c r="BL234" s="5">
        <f t="shared" si="82"/>
        <v>1545.04</v>
      </c>
      <c r="BM234" s="5">
        <f t="shared" si="83"/>
        <v>3</v>
      </c>
    </row>
    <row r="235" spans="1:65">
      <c r="A235" s="5">
        <v>232</v>
      </c>
      <c r="B235" s="21">
        <v>102388621</v>
      </c>
      <c r="C235" s="5">
        <v>69</v>
      </c>
      <c r="D235" s="5">
        <v>6</v>
      </c>
      <c r="E235" s="5">
        <v>1</v>
      </c>
      <c r="H235" s="5">
        <v>9</v>
      </c>
      <c r="J235" s="5">
        <v>6</v>
      </c>
      <c r="K235" s="5">
        <f>VLOOKUP($B235,고객정보!$A$2:$G$7714,3,0)</f>
        <v>3.8</v>
      </c>
      <c r="L235" s="5">
        <f>VLOOKUP($B235,고객정보!$A$2:$G$7714,4,0)</f>
        <v>77</v>
      </c>
      <c r="M235" s="5">
        <f>VLOOKUP($B235,고객정보!$A$2:$G$7714,5,0)</f>
        <v>0</v>
      </c>
      <c r="N235" s="5">
        <f t="shared" si="76"/>
        <v>3</v>
      </c>
      <c r="AC235" s="5">
        <v>232</v>
      </c>
      <c r="AD235" s="29">
        <v>102388621</v>
      </c>
      <c r="AE235" s="10">
        <f t="shared" si="77"/>
        <v>68.279752992439342</v>
      </c>
      <c r="AF235" s="10">
        <f t="shared" si="66"/>
        <v>5.1680151488023238</v>
      </c>
      <c r="AG235" s="10">
        <f t="shared" si="67"/>
        <v>0.19993471519556505</v>
      </c>
      <c r="AH235" s="10">
        <f t="shared" si="68"/>
        <v>-0.9061657809150917</v>
      </c>
      <c r="AI235" s="10">
        <f t="shared" si="69"/>
        <v>-0.70752216194963369</v>
      </c>
      <c r="AJ235" s="10">
        <f t="shared" si="70"/>
        <v>8.3122814936642175</v>
      </c>
      <c r="AK235" s="10">
        <f t="shared" si="71"/>
        <v>-0.57014479562494769</v>
      </c>
      <c r="AL235" s="10">
        <f t="shared" si="72"/>
        <v>5.1681287019752489</v>
      </c>
      <c r="AM235" s="10">
        <f t="shared" si="73"/>
        <v>2.8150377746043986</v>
      </c>
      <c r="AN235" s="10">
        <f t="shared" si="74"/>
        <v>73.268516818928049</v>
      </c>
      <c r="AO235" s="10">
        <f t="shared" si="75"/>
        <v>-0.58393471876786773</v>
      </c>
      <c r="BG235" s="5">
        <v>232</v>
      </c>
      <c r="BH235" s="10">
        <f t="shared" si="78"/>
        <v>18833.867777777705</v>
      </c>
      <c r="BI235" s="10">
        <f t="shared" si="79"/>
        <v>7032.6302777777837</v>
      </c>
      <c r="BJ235" s="10">
        <f t="shared" si="80"/>
        <v>3516.5600000000004</v>
      </c>
      <c r="BK235" s="10">
        <f t="shared" si="81"/>
        <v>11259.44</v>
      </c>
      <c r="BL235" s="5">
        <f t="shared" si="82"/>
        <v>3516.5600000000004</v>
      </c>
      <c r="BM235" s="5">
        <f t="shared" si="83"/>
        <v>3</v>
      </c>
    </row>
    <row r="236" spans="1:65">
      <c r="A236" s="5">
        <v>233</v>
      </c>
      <c r="B236" s="21">
        <v>102398312</v>
      </c>
      <c r="C236" s="5">
        <v>25</v>
      </c>
      <c r="E236" s="5">
        <v>20</v>
      </c>
      <c r="F236" s="5">
        <v>2</v>
      </c>
      <c r="G236" s="5">
        <v>9</v>
      </c>
      <c r="H236" s="5">
        <v>32</v>
      </c>
      <c r="I236" s="5">
        <v>1</v>
      </c>
      <c r="J236" s="5">
        <v>11</v>
      </c>
      <c r="K236" s="5">
        <f>VLOOKUP($B236,고객정보!$A$2:$G$7714,3,0)</f>
        <v>4.6666666666666696</v>
      </c>
      <c r="L236" s="5">
        <f>VLOOKUP($B236,고객정보!$A$2:$G$7714,4,0)</f>
        <v>77</v>
      </c>
      <c r="M236" s="5">
        <f>VLOOKUP($B236,고객정보!$A$2:$G$7714,5,0)</f>
        <v>0</v>
      </c>
      <c r="N236" s="5">
        <f t="shared" si="76"/>
        <v>3</v>
      </c>
      <c r="AC236" s="5">
        <v>233</v>
      </c>
      <c r="AD236" s="29">
        <v>102398312</v>
      </c>
      <c r="AE236" s="10">
        <f t="shared" si="77"/>
        <v>24.279752992439334</v>
      </c>
      <c r="AF236" s="10">
        <f t="shared" si="66"/>
        <v>-0.8319848511976764</v>
      </c>
      <c r="AG236" s="10">
        <f t="shared" si="67"/>
        <v>19.199934715195564</v>
      </c>
      <c r="AH236" s="10">
        <f t="shared" si="68"/>
        <v>1.0938342190849082</v>
      </c>
      <c r="AI236" s="10">
        <f t="shared" si="69"/>
        <v>8.2924778380503668</v>
      </c>
      <c r="AJ236" s="10">
        <f t="shared" si="70"/>
        <v>31.312281493664216</v>
      </c>
      <c r="AK236" s="10">
        <f t="shared" si="71"/>
        <v>0.42985520437505231</v>
      </c>
      <c r="AL236" s="10">
        <f t="shared" si="72"/>
        <v>10.168128701975249</v>
      </c>
      <c r="AM236" s="10">
        <f t="shared" si="73"/>
        <v>3.6817044412710684</v>
      </c>
      <c r="AN236" s="10">
        <f t="shared" si="74"/>
        <v>73.268516818928049</v>
      </c>
      <c r="AO236" s="10">
        <f t="shared" si="75"/>
        <v>-0.58393471876786773</v>
      </c>
      <c r="BG236" s="5">
        <v>233</v>
      </c>
      <c r="BH236" s="10">
        <f t="shared" si="78"/>
        <v>16280.472222222146</v>
      </c>
      <c r="BI236" s="10">
        <f t="shared" si="79"/>
        <v>6364.3680555555602</v>
      </c>
      <c r="BJ236" s="10">
        <f t="shared" si="80"/>
        <v>1967.0844444444444</v>
      </c>
      <c r="BK236" s="10">
        <f t="shared" si="81"/>
        <v>17422.444444444445</v>
      </c>
      <c r="BL236" s="5">
        <f t="shared" si="82"/>
        <v>1967.0844444444444</v>
      </c>
      <c r="BM236" s="5">
        <f t="shared" si="83"/>
        <v>3</v>
      </c>
    </row>
    <row r="237" spans="1:65">
      <c r="A237" s="5">
        <v>234</v>
      </c>
      <c r="B237" s="21">
        <v>102408389</v>
      </c>
      <c r="C237" s="5">
        <v>23</v>
      </c>
      <c r="E237" s="5">
        <v>4</v>
      </c>
      <c r="F237" s="5">
        <v>16</v>
      </c>
      <c r="H237" s="5">
        <v>11</v>
      </c>
      <c r="J237" s="5">
        <v>10</v>
      </c>
      <c r="K237" s="5">
        <f>VLOOKUP($B237,고객정보!$A$2:$G$7714,3,0)</f>
        <v>4.2</v>
      </c>
      <c r="L237" s="5">
        <f>VLOOKUP($B237,고객정보!$A$2:$G$7714,4,0)</f>
        <v>77</v>
      </c>
      <c r="M237" s="5">
        <f>VLOOKUP($B237,고객정보!$A$2:$G$7714,5,0)</f>
        <v>0</v>
      </c>
      <c r="N237" s="5">
        <f t="shared" si="76"/>
        <v>3</v>
      </c>
      <c r="AC237" s="5">
        <v>234</v>
      </c>
      <c r="AD237" s="29">
        <v>102408389</v>
      </c>
      <c r="AE237" s="10">
        <f t="shared" si="77"/>
        <v>22.279752992439334</v>
      </c>
      <c r="AF237" s="10">
        <f t="shared" si="66"/>
        <v>-0.8319848511976764</v>
      </c>
      <c r="AG237" s="10">
        <f t="shared" si="67"/>
        <v>3.1999347151955648</v>
      </c>
      <c r="AH237" s="10">
        <f t="shared" si="68"/>
        <v>15.093834219084908</v>
      </c>
      <c r="AI237" s="10">
        <f t="shared" si="69"/>
        <v>-0.70752216194963369</v>
      </c>
      <c r="AJ237" s="10">
        <f t="shared" si="70"/>
        <v>10.312281493664218</v>
      </c>
      <c r="AK237" s="10">
        <f t="shared" si="71"/>
        <v>-0.57014479562494769</v>
      </c>
      <c r="AL237" s="10">
        <f t="shared" si="72"/>
        <v>9.1681287019752489</v>
      </c>
      <c r="AM237" s="10">
        <f t="shared" si="73"/>
        <v>3.215037774604399</v>
      </c>
      <c r="AN237" s="10">
        <f t="shared" si="74"/>
        <v>73.268516818928049</v>
      </c>
      <c r="AO237" s="10">
        <f t="shared" si="75"/>
        <v>-0.58393471876786773</v>
      </c>
      <c r="BG237" s="5">
        <v>234</v>
      </c>
      <c r="BH237" s="10">
        <f t="shared" si="78"/>
        <v>15115.267777777703</v>
      </c>
      <c r="BI237" s="10">
        <f t="shared" si="79"/>
        <v>5811.6302777777828</v>
      </c>
      <c r="BJ237" s="10">
        <f t="shared" si="80"/>
        <v>1453</v>
      </c>
      <c r="BK237" s="10">
        <f t="shared" si="81"/>
        <v>20369.64</v>
      </c>
      <c r="BL237" s="5">
        <f t="shared" si="82"/>
        <v>1453</v>
      </c>
      <c r="BM237" s="5">
        <f t="shared" si="83"/>
        <v>3</v>
      </c>
    </row>
    <row r="238" spans="1:65">
      <c r="A238" s="5">
        <v>235</v>
      </c>
      <c r="B238" s="21">
        <v>102434691</v>
      </c>
      <c r="C238" s="5">
        <v>60</v>
      </c>
      <c r="D238" s="5">
        <v>1</v>
      </c>
      <c r="E238" s="5">
        <v>5</v>
      </c>
      <c r="F238" s="5">
        <v>1</v>
      </c>
      <c r="H238" s="5">
        <v>35</v>
      </c>
      <c r="J238" s="5">
        <v>11</v>
      </c>
      <c r="K238" s="5">
        <f>VLOOKUP($B238,고객정보!$A$2:$G$7714,3,0)</f>
        <v>6.5</v>
      </c>
      <c r="L238" s="5">
        <f>VLOOKUP($B238,고객정보!$A$2:$G$7714,4,0)</f>
        <v>77</v>
      </c>
      <c r="M238" s="5">
        <f>VLOOKUP($B238,고객정보!$A$2:$G$7714,5,0)</f>
        <v>0</v>
      </c>
      <c r="N238" s="5">
        <f t="shared" si="76"/>
        <v>3</v>
      </c>
      <c r="AC238" s="5">
        <v>235</v>
      </c>
      <c r="AD238" s="29">
        <v>102434691</v>
      </c>
      <c r="AE238" s="10">
        <f t="shared" si="77"/>
        <v>59.279752992439334</v>
      </c>
      <c r="AF238" s="10">
        <f t="shared" si="66"/>
        <v>0.1680151488023236</v>
      </c>
      <c r="AG238" s="10">
        <f t="shared" si="67"/>
        <v>4.1999347151955648</v>
      </c>
      <c r="AH238" s="10">
        <f t="shared" si="68"/>
        <v>9.3834219084908299E-2</v>
      </c>
      <c r="AI238" s="10">
        <f t="shared" si="69"/>
        <v>-0.70752216194963369</v>
      </c>
      <c r="AJ238" s="10">
        <f t="shared" si="70"/>
        <v>34.312281493664216</v>
      </c>
      <c r="AK238" s="10">
        <f t="shared" si="71"/>
        <v>-0.57014479562494769</v>
      </c>
      <c r="AL238" s="10">
        <f t="shared" si="72"/>
        <v>10.168128701975249</v>
      </c>
      <c r="AM238" s="10">
        <f t="shared" si="73"/>
        <v>5.5150377746043988</v>
      </c>
      <c r="AN238" s="10">
        <f t="shared" si="74"/>
        <v>73.268516818928049</v>
      </c>
      <c r="AO238" s="10">
        <f t="shared" si="75"/>
        <v>-0.58393471876786773</v>
      </c>
      <c r="BG238" s="5">
        <v>235</v>
      </c>
      <c r="BH238" s="10">
        <f t="shared" si="78"/>
        <v>18934.277777777701</v>
      </c>
      <c r="BI238" s="10">
        <f t="shared" si="79"/>
        <v>7158.3402777777828</v>
      </c>
      <c r="BJ238" s="10">
        <f t="shared" si="80"/>
        <v>3338.49</v>
      </c>
      <c r="BK238" s="10">
        <f t="shared" si="81"/>
        <v>9861.25</v>
      </c>
      <c r="BL238" s="5">
        <f t="shared" si="82"/>
        <v>3338.49</v>
      </c>
      <c r="BM238" s="5">
        <f t="shared" si="83"/>
        <v>3</v>
      </c>
    </row>
    <row r="239" spans="1:65">
      <c r="A239" s="5">
        <v>236</v>
      </c>
      <c r="B239" s="21">
        <v>102435511</v>
      </c>
      <c r="C239" s="5">
        <v>65</v>
      </c>
      <c r="E239" s="5">
        <v>5</v>
      </c>
      <c r="F239" s="5">
        <v>11</v>
      </c>
      <c r="H239" s="5">
        <v>36</v>
      </c>
      <c r="I239" s="5">
        <v>1</v>
      </c>
      <c r="J239" s="5">
        <v>15</v>
      </c>
      <c r="K239" s="5">
        <f>VLOOKUP($B239,고객정보!$A$2:$G$7714,3,0)</f>
        <v>8.8000000000000007</v>
      </c>
      <c r="L239" s="5">
        <f>VLOOKUP($B239,고객정보!$A$2:$G$7714,4,0)</f>
        <v>77</v>
      </c>
      <c r="M239" s="5">
        <f>VLOOKUP($B239,고객정보!$A$2:$G$7714,5,0)</f>
        <v>53</v>
      </c>
      <c r="N239" s="5">
        <f t="shared" si="76"/>
        <v>2</v>
      </c>
      <c r="AC239" s="5">
        <v>236</v>
      </c>
      <c r="AD239" s="29">
        <v>102435511</v>
      </c>
      <c r="AE239" s="10">
        <f t="shared" si="77"/>
        <v>64.279752992439342</v>
      </c>
      <c r="AF239" s="10">
        <f t="shared" si="66"/>
        <v>-0.8319848511976764</v>
      </c>
      <c r="AG239" s="10">
        <f t="shared" si="67"/>
        <v>4.1999347151955648</v>
      </c>
      <c r="AH239" s="10">
        <f t="shared" si="68"/>
        <v>10.093834219084908</v>
      </c>
      <c r="AI239" s="10">
        <f t="shared" si="69"/>
        <v>-0.70752216194963369</v>
      </c>
      <c r="AJ239" s="10">
        <f t="shared" si="70"/>
        <v>35.312281493664216</v>
      </c>
      <c r="AK239" s="10">
        <f t="shared" si="71"/>
        <v>0.42985520437505231</v>
      </c>
      <c r="AL239" s="10">
        <f t="shared" si="72"/>
        <v>14.168128701975249</v>
      </c>
      <c r="AM239" s="10">
        <f t="shared" si="73"/>
        <v>7.8150377746043995</v>
      </c>
      <c r="AN239" s="10">
        <f t="shared" si="74"/>
        <v>73.268516818928049</v>
      </c>
      <c r="AO239" s="10">
        <f t="shared" si="75"/>
        <v>52.416065281232129</v>
      </c>
      <c r="BG239" s="5">
        <v>236</v>
      </c>
      <c r="BH239" s="10">
        <f t="shared" si="78"/>
        <v>10607.534444444405</v>
      </c>
      <c r="BI239" s="10">
        <f t="shared" si="79"/>
        <v>3172.4636111111131</v>
      </c>
      <c r="BJ239" s="10">
        <f t="shared" si="80"/>
        <v>6758.5600000000013</v>
      </c>
      <c r="BK239" s="10">
        <f t="shared" si="81"/>
        <v>11905.44</v>
      </c>
      <c r="BL239" s="5">
        <f t="shared" si="82"/>
        <v>3172.4636111111131</v>
      </c>
      <c r="BM239" s="5">
        <f t="shared" si="83"/>
        <v>2</v>
      </c>
    </row>
    <row r="240" spans="1:65">
      <c r="A240" s="5">
        <v>237</v>
      </c>
      <c r="B240" s="21">
        <v>102445177</v>
      </c>
      <c r="C240" s="5">
        <v>9</v>
      </c>
      <c r="D240" s="5">
        <v>16</v>
      </c>
      <c r="E240" s="5">
        <v>10</v>
      </c>
      <c r="F240" s="5">
        <v>10</v>
      </c>
      <c r="H240" s="5">
        <v>7</v>
      </c>
      <c r="I240" s="5">
        <v>32</v>
      </c>
      <c r="K240" s="5">
        <f>VLOOKUP($B240,고객정보!$A$2:$G$7714,3,0)</f>
        <v>3.1666666666666701</v>
      </c>
      <c r="L240" s="5">
        <f>VLOOKUP($B240,고객정보!$A$2:$G$7714,4,0)</f>
        <v>76</v>
      </c>
      <c r="M240" s="5">
        <f>VLOOKUP($B240,고객정보!$A$2:$G$7714,5,0)</f>
        <v>0</v>
      </c>
      <c r="N240" s="5">
        <f t="shared" si="76"/>
        <v>3</v>
      </c>
      <c r="AC240" s="5">
        <v>237</v>
      </c>
      <c r="AD240" s="29">
        <v>102445177</v>
      </c>
      <c r="AE240" s="10">
        <f t="shared" si="77"/>
        <v>8.2797529924393363</v>
      </c>
      <c r="AF240" s="10">
        <f t="shared" si="66"/>
        <v>15.168015148802324</v>
      </c>
      <c r="AG240" s="10">
        <f t="shared" si="67"/>
        <v>9.1999347151955657</v>
      </c>
      <c r="AH240" s="10">
        <f t="shared" si="68"/>
        <v>9.0938342190849077</v>
      </c>
      <c r="AI240" s="10">
        <f t="shared" si="69"/>
        <v>-0.70752216194963369</v>
      </c>
      <c r="AJ240" s="10">
        <f t="shared" si="70"/>
        <v>6.3122814936642175</v>
      </c>
      <c r="AK240" s="10">
        <f t="shared" si="71"/>
        <v>31.429855204375052</v>
      </c>
      <c r="AL240" s="10">
        <f t="shared" si="72"/>
        <v>-0.83187129802475124</v>
      </c>
      <c r="AM240" s="10">
        <f t="shared" si="73"/>
        <v>2.1817044412710684</v>
      </c>
      <c r="AN240" s="10">
        <f t="shared" si="74"/>
        <v>72.268516818928049</v>
      </c>
      <c r="AO240" s="10">
        <f t="shared" si="75"/>
        <v>-0.58393471876786773</v>
      </c>
      <c r="BG240" s="5">
        <v>237</v>
      </c>
      <c r="BH240" s="10">
        <f t="shared" si="78"/>
        <v>15660.722222222146</v>
      </c>
      <c r="BI240" s="10">
        <f t="shared" si="79"/>
        <v>7210.1180555555602</v>
      </c>
      <c r="BJ240" s="10">
        <f t="shared" si="80"/>
        <v>2700.9344444444441</v>
      </c>
      <c r="BK240" s="10">
        <f t="shared" si="81"/>
        <v>25393.694444444445</v>
      </c>
      <c r="BL240" s="5">
        <f t="shared" si="82"/>
        <v>2700.9344444444441</v>
      </c>
      <c r="BM240" s="5">
        <f t="shared" si="83"/>
        <v>3</v>
      </c>
    </row>
    <row r="241" spans="1:65">
      <c r="A241" s="5">
        <v>238</v>
      </c>
      <c r="B241" s="21">
        <v>102452471</v>
      </c>
      <c r="C241" s="5">
        <v>11</v>
      </c>
      <c r="E241" s="5">
        <v>4</v>
      </c>
      <c r="H241" s="5">
        <v>10</v>
      </c>
      <c r="J241" s="5">
        <v>2</v>
      </c>
      <c r="K241" s="5">
        <f>VLOOKUP($B241,고객정보!$A$2:$G$7714,3,0)</f>
        <v>1.3333333333333299</v>
      </c>
      <c r="L241" s="5">
        <f>VLOOKUP($B241,고객정보!$A$2:$G$7714,4,0)</f>
        <v>76</v>
      </c>
      <c r="M241" s="5">
        <f>VLOOKUP($B241,고객정보!$A$2:$G$7714,5,0)</f>
        <v>0</v>
      </c>
      <c r="N241" s="5">
        <f t="shared" si="76"/>
        <v>3</v>
      </c>
      <c r="AC241" s="5">
        <v>238</v>
      </c>
      <c r="AD241" s="29">
        <v>102452471</v>
      </c>
      <c r="AE241" s="10">
        <f t="shared" si="77"/>
        <v>10.279752992439336</v>
      </c>
      <c r="AF241" s="10">
        <f t="shared" si="66"/>
        <v>-0.8319848511976764</v>
      </c>
      <c r="AG241" s="10">
        <f t="shared" si="67"/>
        <v>3.1999347151955648</v>
      </c>
      <c r="AH241" s="10">
        <f t="shared" si="68"/>
        <v>-0.9061657809150917</v>
      </c>
      <c r="AI241" s="10">
        <f t="shared" si="69"/>
        <v>-0.70752216194963369</v>
      </c>
      <c r="AJ241" s="10">
        <f t="shared" si="70"/>
        <v>9.3122814936642175</v>
      </c>
      <c r="AK241" s="10">
        <f t="shared" si="71"/>
        <v>-0.57014479562494769</v>
      </c>
      <c r="AL241" s="10">
        <f t="shared" si="72"/>
        <v>1.1681287019752489</v>
      </c>
      <c r="AM241" s="10">
        <f t="shared" si="73"/>
        <v>0.34837110793772852</v>
      </c>
      <c r="AN241" s="10">
        <f t="shared" si="74"/>
        <v>72.268516818928049</v>
      </c>
      <c r="AO241" s="10">
        <f t="shared" si="75"/>
        <v>-0.58393471876786773</v>
      </c>
      <c r="BG241" s="5">
        <v>238</v>
      </c>
      <c r="BH241" s="10">
        <f t="shared" si="78"/>
        <v>14303.138888888814</v>
      </c>
      <c r="BI241" s="10">
        <f t="shared" si="79"/>
        <v>5746.3680555555602</v>
      </c>
      <c r="BJ241" s="10">
        <f t="shared" si="80"/>
        <v>1323.7511111111112</v>
      </c>
      <c r="BK241" s="10">
        <f t="shared" si="81"/>
        <v>23365.111111111109</v>
      </c>
      <c r="BL241" s="5">
        <f t="shared" si="82"/>
        <v>1323.7511111111112</v>
      </c>
      <c r="BM241" s="5">
        <f t="shared" si="83"/>
        <v>3</v>
      </c>
    </row>
    <row r="242" spans="1:65">
      <c r="A242" s="5">
        <v>239</v>
      </c>
      <c r="B242" s="21">
        <v>102459653</v>
      </c>
      <c r="C242" s="5">
        <v>91</v>
      </c>
      <c r="D242" s="5">
        <v>6</v>
      </c>
      <c r="E242" s="5">
        <v>29</v>
      </c>
      <c r="F242" s="5">
        <v>7</v>
      </c>
      <c r="G242" s="5">
        <v>8</v>
      </c>
      <c r="H242" s="5">
        <v>75</v>
      </c>
      <c r="I242" s="5">
        <v>2</v>
      </c>
      <c r="J242" s="5">
        <v>31</v>
      </c>
      <c r="K242" s="5">
        <f>VLOOKUP($B242,고객정보!$A$2:$G$7714,3,0)</f>
        <v>8.71428571428571</v>
      </c>
      <c r="L242" s="5">
        <f>VLOOKUP($B242,고객정보!$A$2:$G$7714,4,0)</f>
        <v>76</v>
      </c>
      <c r="M242" s="5">
        <f>VLOOKUP($B242,고객정보!$A$2:$G$7714,5,0)</f>
        <v>0</v>
      </c>
      <c r="N242" s="5">
        <f t="shared" si="76"/>
        <v>4</v>
      </c>
      <c r="AC242" s="5">
        <v>239</v>
      </c>
      <c r="AD242" s="29">
        <v>102459653</v>
      </c>
      <c r="AE242" s="10">
        <f t="shared" si="77"/>
        <v>90.279752992439342</v>
      </c>
      <c r="AF242" s="10">
        <f t="shared" si="66"/>
        <v>5.1680151488023238</v>
      </c>
      <c r="AG242" s="10">
        <f t="shared" si="67"/>
        <v>28.199934715195564</v>
      </c>
      <c r="AH242" s="10">
        <f t="shared" si="68"/>
        <v>6.0938342190849086</v>
      </c>
      <c r="AI242" s="10">
        <f t="shared" si="69"/>
        <v>7.2924778380503668</v>
      </c>
      <c r="AJ242" s="10">
        <f t="shared" si="70"/>
        <v>74.312281493664216</v>
      </c>
      <c r="AK242" s="10">
        <f t="shared" si="71"/>
        <v>1.4298552043750523</v>
      </c>
      <c r="AL242" s="10">
        <f t="shared" si="72"/>
        <v>30.168128701975249</v>
      </c>
      <c r="AM242" s="10">
        <f t="shared" si="73"/>
        <v>7.7293234888901088</v>
      </c>
      <c r="AN242" s="10">
        <f t="shared" si="74"/>
        <v>72.268516818928049</v>
      </c>
      <c r="AO242" s="10">
        <f t="shared" si="75"/>
        <v>-0.58393471876786773</v>
      </c>
      <c r="BG242" s="5">
        <v>239</v>
      </c>
      <c r="BH242" s="10">
        <f t="shared" si="78"/>
        <v>29562.537981859336</v>
      </c>
      <c r="BI242" s="10">
        <f t="shared" si="79"/>
        <v>15112.386196145129</v>
      </c>
      <c r="BJ242" s="10">
        <f t="shared" si="80"/>
        <v>11319.435918367348</v>
      </c>
      <c r="BK242" s="10">
        <f t="shared" si="81"/>
        <v>4651.6530612244896</v>
      </c>
      <c r="BL242" s="5">
        <f t="shared" si="82"/>
        <v>4651.6530612244896</v>
      </c>
      <c r="BM242" s="5">
        <f t="shared" si="83"/>
        <v>4</v>
      </c>
    </row>
    <row r="243" spans="1:65">
      <c r="A243" s="5">
        <v>240</v>
      </c>
      <c r="B243" s="21">
        <v>102465503</v>
      </c>
      <c r="C243" s="5">
        <v>11</v>
      </c>
      <c r="E243" s="5">
        <v>2</v>
      </c>
      <c r="H243" s="5">
        <v>10</v>
      </c>
      <c r="K243" s="5">
        <f>VLOOKUP($B243,고객정보!$A$2:$G$7714,3,0)</f>
        <v>3.3333333333333299</v>
      </c>
      <c r="L243" s="5">
        <f>VLOOKUP($B243,고객정보!$A$2:$G$7714,4,0)</f>
        <v>76</v>
      </c>
      <c r="M243" s="5">
        <f>VLOOKUP($B243,고객정보!$A$2:$G$7714,5,0)</f>
        <v>0</v>
      </c>
      <c r="N243" s="5">
        <f t="shared" si="76"/>
        <v>3</v>
      </c>
      <c r="AC243" s="5">
        <v>240</v>
      </c>
      <c r="AD243" s="29">
        <v>102465503</v>
      </c>
      <c r="AE243" s="10">
        <f t="shared" si="77"/>
        <v>10.279752992439336</v>
      </c>
      <c r="AF243" s="10">
        <f t="shared" si="66"/>
        <v>-0.8319848511976764</v>
      </c>
      <c r="AG243" s="10">
        <f t="shared" si="67"/>
        <v>1.199934715195565</v>
      </c>
      <c r="AH243" s="10">
        <f t="shared" si="68"/>
        <v>-0.9061657809150917</v>
      </c>
      <c r="AI243" s="10">
        <f t="shared" si="69"/>
        <v>-0.70752216194963369</v>
      </c>
      <c r="AJ243" s="10">
        <f t="shared" si="70"/>
        <v>9.3122814936642175</v>
      </c>
      <c r="AK243" s="10">
        <f t="shared" si="71"/>
        <v>-0.57014479562494769</v>
      </c>
      <c r="AL243" s="10">
        <f t="shared" si="72"/>
        <v>-0.83187129802475124</v>
      </c>
      <c r="AM243" s="10">
        <f t="shared" si="73"/>
        <v>2.3483711079377283</v>
      </c>
      <c r="AN243" s="10">
        <f t="shared" si="74"/>
        <v>72.268516818928049</v>
      </c>
      <c r="AO243" s="10">
        <f t="shared" si="75"/>
        <v>-0.58393471876786773</v>
      </c>
      <c r="BG243" s="5">
        <v>240</v>
      </c>
      <c r="BH243" s="10">
        <f t="shared" si="78"/>
        <v>14300.472222222146</v>
      </c>
      <c r="BI243" s="10">
        <f t="shared" si="79"/>
        <v>5769.7013888888941</v>
      </c>
      <c r="BJ243" s="10">
        <f t="shared" si="80"/>
        <v>1368.2844444444445</v>
      </c>
      <c r="BK243" s="10">
        <f t="shared" si="81"/>
        <v>23390.444444444445</v>
      </c>
      <c r="BL243" s="5">
        <f t="shared" si="82"/>
        <v>1368.2844444444445</v>
      </c>
      <c r="BM243" s="5">
        <f t="shared" si="83"/>
        <v>3</v>
      </c>
    </row>
    <row r="244" spans="1:65">
      <c r="A244" s="5">
        <v>241</v>
      </c>
      <c r="B244" s="21">
        <v>102475998</v>
      </c>
      <c r="C244" s="5">
        <v>111</v>
      </c>
      <c r="D244" s="5">
        <v>2</v>
      </c>
      <c r="E244" s="5">
        <v>3</v>
      </c>
      <c r="F244" s="5">
        <v>10</v>
      </c>
      <c r="G244" s="5">
        <v>4</v>
      </c>
      <c r="H244" s="5">
        <v>129</v>
      </c>
      <c r="I244" s="5">
        <v>2</v>
      </c>
      <c r="J244" s="5">
        <v>8</v>
      </c>
      <c r="K244" s="5">
        <f>VLOOKUP($B244,고객정보!$A$2:$G$7714,3,0)</f>
        <v>15.8</v>
      </c>
      <c r="L244" s="5">
        <f>VLOOKUP($B244,고객정보!$A$2:$G$7714,4,0)</f>
        <v>76</v>
      </c>
      <c r="M244" s="5">
        <f>VLOOKUP($B244,고객정보!$A$2:$G$7714,5,0)</f>
        <v>62.75</v>
      </c>
      <c r="N244" s="5">
        <f t="shared" si="76"/>
        <v>4</v>
      </c>
      <c r="AC244" s="5">
        <v>241</v>
      </c>
      <c r="AD244" s="29">
        <v>102475998</v>
      </c>
      <c r="AE244" s="10">
        <f t="shared" si="77"/>
        <v>110.27975299243934</v>
      </c>
      <c r="AF244" s="10">
        <f t="shared" si="66"/>
        <v>1.1680151488023236</v>
      </c>
      <c r="AG244" s="10">
        <f t="shared" si="67"/>
        <v>2.1999347151955648</v>
      </c>
      <c r="AH244" s="10">
        <f t="shared" si="68"/>
        <v>9.0938342190849077</v>
      </c>
      <c r="AI244" s="10">
        <f t="shared" si="69"/>
        <v>3.2924778380503663</v>
      </c>
      <c r="AJ244" s="10">
        <f t="shared" si="70"/>
        <v>128.31228149366422</v>
      </c>
      <c r="AK244" s="10">
        <f t="shared" si="71"/>
        <v>1.4298552043750523</v>
      </c>
      <c r="AL244" s="10">
        <f t="shared" si="72"/>
        <v>7.1681287019752489</v>
      </c>
      <c r="AM244" s="10">
        <f t="shared" si="73"/>
        <v>14.815037774604399</v>
      </c>
      <c r="AN244" s="10">
        <f t="shared" si="74"/>
        <v>72.268516818928049</v>
      </c>
      <c r="AO244" s="10">
        <f t="shared" si="75"/>
        <v>62.166065281232129</v>
      </c>
      <c r="BG244" s="5">
        <v>241</v>
      </c>
      <c r="BH244" s="10">
        <f t="shared" si="78"/>
        <v>32695.546944444413</v>
      </c>
      <c r="BI244" s="10">
        <f t="shared" si="79"/>
        <v>22117.851111111115</v>
      </c>
      <c r="BJ244" s="10">
        <f t="shared" si="80"/>
        <v>27471.522499999999</v>
      </c>
      <c r="BK244" s="10">
        <f t="shared" si="81"/>
        <v>8811.2024999999994</v>
      </c>
      <c r="BL244" s="5">
        <f t="shared" si="82"/>
        <v>8811.2024999999994</v>
      </c>
      <c r="BM244" s="5">
        <f t="shared" si="83"/>
        <v>4</v>
      </c>
    </row>
    <row r="245" spans="1:65">
      <c r="A245" s="5">
        <v>242</v>
      </c>
      <c r="B245" s="21">
        <v>102479971</v>
      </c>
      <c r="C245" s="5">
        <v>12</v>
      </c>
      <c r="E245" s="5">
        <v>1</v>
      </c>
      <c r="F245" s="5">
        <v>8</v>
      </c>
      <c r="G245" s="5">
        <v>11</v>
      </c>
      <c r="H245" s="5">
        <v>1</v>
      </c>
      <c r="I245" s="5">
        <v>1</v>
      </c>
      <c r="J245" s="5">
        <v>3</v>
      </c>
      <c r="K245" s="5">
        <f>VLOOKUP($B245,고객정보!$A$2:$G$7714,3,0)</f>
        <v>2.2000000000000002</v>
      </c>
      <c r="L245" s="5">
        <f>VLOOKUP($B245,고객정보!$A$2:$G$7714,4,0)</f>
        <v>76</v>
      </c>
      <c r="M245" s="5">
        <f>VLOOKUP($B245,고객정보!$A$2:$G$7714,5,0)</f>
        <v>0</v>
      </c>
      <c r="N245" s="5">
        <f t="shared" si="76"/>
        <v>3</v>
      </c>
      <c r="AC245" s="5">
        <v>242</v>
      </c>
      <c r="AD245" s="29">
        <v>102479971</v>
      </c>
      <c r="AE245" s="10">
        <f t="shared" si="77"/>
        <v>11.279752992439336</v>
      </c>
      <c r="AF245" s="10">
        <f t="shared" si="66"/>
        <v>-0.8319848511976764</v>
      </c>
      <c r="AG245" s="10">
        <f t="shared" si="67"/>
        <v>0.19993471519556505</v>
      </c>
      <c r="AH245" s="10">
        <f t="shared" si="68"/>
        <v>7.0938342190849086</v>
      </c>
      <c r="AI245" s="10">
        <f t="shared" si="69"/>
        <v>10.292477838050367</v>
      </c>
      <c r="AJ245" s="10">
        <f t="shared" si="70"/>
        <v>0.31228149366421709</v>
      </c>
      <c r="AK245" s="10">
        <f t="shared" si="71"/>
        <v>0.42985520437505231</v>
      </c>
      <c r="AL245" s="10">
        <f t="shared" si="72"/>
        <v>2.1681287019752489</v>
      </c>
      <c r="AM245" s="10">
        <f t="shared" si="73"/>
        <v>1.2150377746043988</v>
      </c>
      <c r="AN245" s="10">
        <f t="shared" si="74"/>
        <v>72.268516818928049</v>
      </c>
      <c r="AO245" s="10">
        <f t="shared" si="75"/>
        <v>-0.58393471876786773</v>
      </c>
      <c r="BG245" s="5">
        <v>242</v>
      </c>
      <c r="BH245" s="10">
        <f t="shared" si="78"/>
        <v>14412.467777777703</v>
      </c>
      <c r="BI245" s="10">
        <f t="shared" si="79"/>
        <v>5968.8302777777826</v>
      </c>
      <c r="BJ245" s="10">
        <f t="shared" si="80"/>
        <v>1561</v>
      </c>
      <c r="BK245" s="10">
        <f t="shared" si="81"/>
        <v>24570.84</v>
      </c>
      <c r="BL245" s="5">
        <f t="shared" si="82"/>
        <v>1561</v>
      </c>
      <c r="BM245" s="5">
        <f t="shared" si="83"/>
        <v>3</v>
      </c>
    </row>
    <row r="246" spans="1:65">
      <c r="A246" s="5">
        <v>243</v>
      </c>
      <c r="B246" s="21">
        <v>102481653</v>
      </c>
      <c r="C246" s="5">
        <v>11</v>
      </c>
      <c r="D246" s="5">
        <v>1</v>
      </c>
      <c r="E246" s="5">
        <v>13</v>
      </c>
      <c r="F246" s="5">
        <v>4</v>
      </c>
      <c r="G246" s="5">
        <v>3</v>
      </c>
      <c r="H246" s="5">
        <v>1</v>
      </c>
      <c r="I246" s="5">
        <v>7</v>
      </c>
      <c r="J246" s="5">
        <v>5</v>
      </c>
      <c r="K246" s="5">
        <f>VLOOKUP($B246,고객정보!$A$2:$G$7714,3,0)</f>
        <v>3.4</v>
      </c>
      <c r="L246" s="5">
        <f>VLOOKUP($B246,고객정보!$A$2:$G$7714,4,0)</f>
        <v>76</v>
      </c>
      <c r="M246" s="5">
        <f>VLOOKUP($B246,고객정보!$A$2:$G$7714,5,0)</f>
        <v>0</v>
      </c>
      <c r="N246" s="5">
        <f t="shared" si="76"/>
        <v>3</v>
      </c>
      <c r="AC246" s="5">
        <v>243</v>
      </c>
      <c r="AD246" s="29">
        <v>102481653</v>
      </c>
      <c r="AE246" s="10">
        <f t="shared" si="77"/>
        <v>10.279752992439336</v>
      </c>
      <c r="AF246" s="10">
        <f t="shared" si="66"/>
        <v>0.1680151488023236</v>
      </c>
      <c r="AG246" s="10">
        <f t="shared" si="67"/>
        <v>12.199934715195566</v>
      </c>
      <c r="AH246" s="10">
        <f t="shared" si="68"/>
        <v>3.0938342190849082</v>
      </c>
      <c r="AI246" s="10">
        <f t="shared" si="69"/>
        <v>2.2924778380503663</v>
      </c>
      <c r="AJ246" s="10">
        <f t="shared" si="70"/>
        <v>0.31228149366421709</v>
      </c>
      <c r="AK246" s="10">
        <f t="shared" si="71"/>
        <v>6.4298552043750519</v>
      </c>
      <c r="AL246" s="10">
        <f t="shared" si="72"/>
        <v>4.1681287019752489</v>
      </c>
      <c r="AM246" s="10">
        <f t="shared" si="73"/>
        <v>2.4150377746043983</v>
      </c>
      <c r="AN246" s="10">
        <f t="shared" si="74"/>
        <v>72.268516818928049</v>
      </c>
      <c r="AO246" s="10">
        <f t="shared" si="75"/>
        <v>-0.58393471876786773</v>
      </c>
      <c r="BG246" s="5">
        <v>243</v>
      </c>
      <c r="BH246" s="10">
        <f t="shared" si="78"/>
        <v>14422.787777777703</v>
      </c>
      <c r="BI246" s="10">
        <f t="shared" si="79"/>
        <v>5905.9502777777825</v>
      </c>
      <c r="BJ246" s="10">
        <f t="shared" si="80"/>
        <v>1450.44</v>
      </c>
      <c r="BK246" s="10">
        <f t="shared" si="81"/>
        <v>24549.56</v>
      </c>
      <c r="BL246" s="5">
        <f t="shared" si="82"/>
        <v>1450.44</v>
      </c>
      <c r="BM246" s="5">
        <f t="shared" si="83"/>
        <v>3</v>
      </c>
    </row>
    <row r="247" spans="1:65">
      <c r="A247" s="5">
        <v>244</v>
      </c>
      <c r="B247" s="21">
        <v>102494891</v>
      </c>
      <c r="C247" s="5">
        <v>8</v>
      </c>
      <c r="D247" s="5">
        <v>3</v>
      </c>
      <c r="E247" s="5">
        <v>6</v>
      </c>
      <c r="F247" s="5">
        <v>2</v>
      </c>
      <c r="H247" s="5">
        <v>12</v>
      </c>
      <c r="I247" s="5">
        <v>14</v>
      </c>
      <c r="J247" s="5">
        <v>5</v>
      </c>
      <c r="K247" s="5">
        <f>VLOOKUP($B247,고객정보!$A$2:$G$7714,3,0)</f>
        <v>3.5714285714285698</v>
      </c>
      <c r="L247" s="5">
        <f>VLOOKUP($B247,고객정보!$A$2:$G$7714,4,0)</f>
        <v>76</v>
      </c>
      <c r="M247" s="5">
        <f>VLOOKUP($B247,고객정보!$A$2:$G$7714,5,0)</f>
        <v>0</v>
      </c>
      <c r="N247" s="5">
        <f t="shared" si="76"/>
        <v>3</v>
      </c>
      <c r="AC247" s="5">
        <v>244</v>
      </c>
      <c r="AD247" s="29">
        <v>102494891</v>
      </c>
      <c r="AE247" s="10">
        <f t="shared" si="77"/>
        <v>7.2797529924393354</v>
      </c>
      <c r="AF247" s="10">
        <f t="shared" si="66"/>
        <v>2.1680151488023238</v>
      </c>
      <c r="AG247" s="10">
        <f t="shared" si="67"/>
        <v>5.1999347151955648</v>
      </c>
      <c r="AH247" s="10">
        <f t="shared" si="68"/>
        <v>1.0938342190849082</v>
      </c>
      <c r="AI247" s="10">
        <f t="shared" si="69"/>
        <v>-0.70752216194963369</v>
      </c>
      <c r="AJ247" s="10">
        <f t="shared" si="70"/>
        <v>11.312281493664218</v>
      </c>
      <c r="AK247" s="10">
        <f t="shared" si="71"/>
        <v>13.429855204375052</v>
      </c>
      <c r="AL247" s="10">
        <f t="shared" si="72"/>
        <v>4.1681287019752489</v>
      </c>
      <c r="AM247" s="10">
        <f t="shared" si="73"/>
        <v>2.5864663460329682</v>
      </c>
      <c r="AN247" s="10">
        <f t="shared" si="74"/>
        <v>72.268516818928049</v>
      </c>
      <c r="AO247" s="10">
        <f t="shared" si="75"/>
        <v>-0.58393471876786773</v>
      </c>
      <c r="BG247" s="5">
        <v>244</v>
      </c>
      <c r="BH247" s="10">
        <f t="shared" si="78"/>
        <v>14550.640022675661</v>
      </c>
      <c r="BI247" s="10">
        <f t="shared" si="79"/>
        <v>6095.6310941043139</v>
      </c>
      <c r="BJ247" s="10">
        <f t="shared" si="80"/>
        <v>1565.8808163265307</v>
      </c>
      <c r="BK247" s="10">
        <f t="shared" si="81"/>
        <v>24022.326530612245</v>
      </c>
      <c r="BL247" s="5">
        <f t="shared" si="82"/>
        <v>1565.8808163265307</v>
      </c>
      <c r="BM247" s="5">
        <f t="shared" si="83"/>
        <v>3</v>
      </c>
    </row>
    <row r="248" spans="1:65">
      <c r="A248" s="5">
        <v>245</v>
      </c>
      <c r="B248" s="21">
        <v>102502611</v>
      </c>
      <c r="C248" s="5">
        <v>28</v>
      </c>
      <c r="D248" s="5">
        <v>1</v>
      </c>
      <c r="E248" s="5">
        <v>11</v>
      </c>
      <c r="F248" s="5">
        <v>2</v>
      </c>
      <c r="H248" s="5">
        <v>9</v>
      </c>
      <c r="I248" s="5">
        <v>7</v>
      </c>
      <c r="J248" s="5">
        <v>1</v>
      </c>
      <c r="K248" s="5">
        <f>VLOOKUP($B248,고객정보!$A$2:$G$7714,3,0)</f>
        <v>1.1666666666666701</v>
      </c>
      <c r="L248" s="5">
        <f>VLOOKUP($B248,고객정보!$A$2:$G$7714,4,0)</f>
        <v>76</v>
      </c>
      <c r="M248" s="5">
        <f>VLOOKUP($B248,고객정보!$A$2:$G$7714,5,0)</f>
        <v>0</v>
      </c>
      <c r="N248" s="5">
        <f t="shared" si="76"/>
        <v>3</v>
      </c>
      <c r="AC248" s="5">
        <v>245</v>
      </c>
      <c r="AD248" s="29">
        <v>102502611</v>
      </c>
      <c r="AE248" s="10">
        <f t="shared" si="77"/>
        <v>27.279752992439334</v>
      </c>
      <c r="AF248" s="10">
        <f t="shared" si="66"/>
        <v>0.1680151488023236</v>
      </c>
      <c r="AG248" s="10">
        <f t="shared" si="67"/>
        <v>10.199934715195566</v>
      </c>
      <c r="AH248" s="10">
        <f t="shared" si="68"/>
        <v>1.0938342190849082</v>
      </c>
      <c r="AI248" s="10">
        <f t="shared" si="69"/>
        <v>-0.70752216194963369</v>
      </c>
      <c r="AJ248" s="10">
        <f t="shared" si="70"/>
        <v>8.3122814936642175</v>
      </c>
      <c r="AK248" s="10">
        <f t="shared" si="71"/>
        <v>6.4298552043750519</v>
      </c>
      <c r="AL248" s="10">
        <f t="shared" si="72"/>
        <v>0.16812870197524876</v>
      </c>
      <c r="AM248" s="10">
        <f t="shared" si="73"/>
        <v>0.18170444127106866</v>
      </c>
      <c r="AN248" s="10">
        <f t="shared" si="74"/>
        <v>72.268516818928049</v>
      </c>
      <c r="AO248" s="10">
        <f t="shared" si="75"/>
        <v>-0.58393471876786773</v>
      </c>
      <c r="BG248" s="5">
        <v>245</v>
      </c>
      <c r="BH248" s="10">
        <f t="shared" si="78"/>
        <v>15007.05555555548</v>
      </c>
      <c r="BI248" s="10">
        <f t="shared" si="79"/>
        <v>5448.4513888888941</v>
      </c>
      <c r="BJ248" s="10">
        <f t="shared" si="80"/>
        <v>1288.0677777777778</v>
      </c>
      <c r="BK248" s="10">
        <f t="shared" si="81"/>
        <v>19150.027777777777</v>
      </c>
      <c r="BL248" s="5">
        <f t="shared" si="82"/>
        <v>1288.0677777777778</v>
      </c>
      <c r="BM248" s="5">
        <f t="shared" si="83"/>
        <v>3</v>
      </c>
    </row>
    <row r="249" spans="1:65">
      <c r="A249" s="5">
        <v>246</v>
      </c>
      <c r="B249" s="21">
        <v>102512775</v>
      </c>
      <c r="C249" s="5">
        <v>28</v>
      </c>
      <c r="D249" s="5">
        <v>1</v>
      </c>
      <c r="E249" s="5">
        <v>5</v>
      </c>
      <c r="F249" s="5">
        <v>9</v>
      </c>
      <c r="H249" s="5">
        <v>20</v>
      </c>
      <c r="I249" s="5">
        <v>2</v>
      </c>
      <c r="J249" s="5">
        <v>4</v>
      </c>
      <c r="K249" s="5">
        <f>VLOOKUP($B249,고객정보!$A$2:$G$7714,3,0)</f>
        <v>4</v>
      </c>
      <c r="L249" s="5">
        <f>VLOOKUP($B249,고객정보!$A$2:$G$7714,4,0)</f>
        <v>76</v>
      </c>
      <c r="M249" s="5">
        <f>VLOOKUP($B249,고객정보!$A$2:$G$7714,5,0)</f>
        <v>39</v>
      </c>
      <c r="N249" s="5">
        <f t="shared" si="76"/>
        <v>2</v>
      </c>
      <c r="AC249" s="5">
        <v>246</v>
      </c>
      <c r="AD249" s="29">
        <v>102512775</v>
      </c>
      <c r="AE249" s="10">
        <f t="shared" si="77"/>
        <v>27.279752992439334</v>
      </c>
      <c r="AF249" s="10">
        <f t="shared" si="66"/>
        <v>0.1680151488023236</v>
      </c>
      <c r="AG249" s="10">
        <f t="shared" si="67"/>
        <v>4.1999347151955648</v>
      </c>
      <c r="AH249" s="10">
        <f t="shared" si="68"/>
        <v>8.0938342190849077</v>
      </c>
      <c r="AI249" s="10">
        <f t="shared" si="69"/>
        <v>-0.70752216194963369</v>
      </c>
      <c r="AJ249" s="10">
        <f t="shared" si="70"/>
        <v>19.312281493664216</v>
      </c>
      <c r="AK249" s="10">
        <f t="shared" si="71"/>
        <v>1.4298552043750523</v>
      </c>
      <c r="AL249" s="10">
        <f t="shared" si="72"/>
        <v>3.1681287019752489</v>
      </c>
      <c r="AM249" s="10">
        <f t="shared" si="73"/>
        <v>3.0150377746043988</v>
      </c>
      <c r="AN249" s="10">
        <f t="shared" si="74"/>
        <v>72.268516818928049</v>
      </c>
      <c r="AO249" s="10">
        <f t="shared" si="75"/>
        <v>38.416065281232129</v>
      </c>
      <c r="BG249" s="5">
        <v>246</v>
      </c>
      <c r="BH249" s="10">
        <f t="shared" si="78"/>
        <v>7952.0277777777283</v>
      </c>
      <c r="BI249" s="10">
        <f t="shared" si="79"/>
        <v>1688.0902777777801</v>
      </c>
      <c r="BJ249" s="10">
        <f t="shared" si="80"/>
        <v>2887.24</v>
      </c>
      <c r="BK249" s="10">
        <f t="shared" si="81"/>
        <v>19343</v>
      </c>
      <c r="BL249" s="5">
        <f t="shared" si="82"/>
        <v>1688.0902777777801</v>
      </c>
      <c r="BM249" s="5">
        <f t="shared" si="83"/>
        <v>2</v>
      </c>
    </row>
    <row r="250" spans="1:65">
      <c r="A250" s="5">
        <v>247</v>
      </c>
      <c r="B250" s="21">
        <v>102535861</v>
      </c>
      <c r="C250" s="5">
        <v>128</v>
      </c>
      <c r="D250" s="5">
        <v>6</v>
      </c>
      <c r="E250" s="5">
        <v>11</v>
      </c>
      <c r="F250" s="5">
        <v>7</v>
      </c>
      <c r="G250" s="5">
        <v>8</v>
      </c>
      <c r="H250" s="5">
        <v>132</v>
      </c>
      <c r="I250" s="5">
        <v>2</v>
      </c>
      <c r="J250" s="5">
        <v>9</v>
      </c>
      <c r="K250" s="5">
        <f>VLOOKUP($B250,고객정보!$A$2:$G$7714,3,0)</f>
        <v>12.375</v>
      </c>
      <c r="L250" s="5">
        <f>VLOOKUP($B250,고객정보!$A$2:$G$7714,4,0)</f>
        <v>76</v>
      </c>
      <c r="M250" s="5">
        <f>VLOOKUP($B250,고객정보!$A$2:$G$7714,5,0)</f>
        <v>0</v>
      </c>
      <c r="N250" s="5">
        <f t="shared" si="76"/>
        <v>4</v>
      </c>
      <c r="AC250" s="5">
        <v>247</v>
      </c>
      <c r="AD250" s="29">
        <v>102535861</v>
      </c>
      <c r="AE250" s="10">
        <f t="shared" si="77"/>
        <v>127.27975299243934</v>
      </c>
      <c r="AF250" s="10">
        <f t="shared" si="66"/>
        <v>5.1680151488023238</v>
      </c>
      <c r="AG250" s="10">
        <f t="shared" si="67"/>
        <v>10.199934715195566</v>
      </c>
      <c r="AH250" s="10">
        <f t="shared" si="68"/>
        <v>6.0938342190849086</v>
      </c>
      <c r="AI250" s="10">
        <f t="shared" si="69"/>
        <v>7.2924778380503668</v>
      </c>
      <c r="AJ250" s="10">
        <f t="shared" si="70"/>
        <v>131.31228149366422</v>
      </c>
      <c r="AK250" s="10">
        <f t="shared" si="71"/>
        <v>1.4298552043750523</v>
      </c>
      <c r="AL250" s="10">
        <f t="shared" si="72"/>
        <v>8.1681287019752489</v>
      </c>
      <c r="AM250" s="10">
        <f t="shared" si="73"/>
        <v>11.390037774604398</v>
      </c>
      <c r="AN250" s="10">
        <f t="shared" si="74"/>
        <v>72.268516818928049</v>
      </c>
      <c r="AO250" s="10">
        <f t="shared" si="75"/>
        <v>-0.58393471876786773</v>
      </c>
      <c r="BG250" s="5">
        <v>247</v>
      </c>
      <c r="BH250" s="10">
        <f t="shared" si="78"/>
        <v>47858.418402777701</v>
      </c>
      <c r="BI250" s="10">
        <f t="shared" si="79"/>
        <v>30688.605902777781</v>
      </c>
      <c r="BJ250" s="10">
        <f t="shared" si="80"/>
        <v>27510.530624999999</v>
      </c>
      <c r="BK250" s="10">
        <f t="shared" si="81"/>
        <v>4169.640625</v>
      </c>
      <c r="BL250" s="5">
        <f t="shared" si="82"/>
        <v>4169.640625</v>
      </c>
      <c r="BM250" s="5">
        <f t="shared" si="83"/>
        <v>4</v>
      </c>
    </row>
    <row r="251" spans="1:65">
      <c r="A251" s="5">
        <v>248</v>
      </c>
      <c r="B251" s="21">
        <v>102541711</v>
      </c>
      <c r="C251" s="5">
        <v>24</v>
      </c>
      <c r="D251" s="5">
        <v>6</v>
      </c>
      <c r="E251" s="5">
        <v>24</v>
      </c>
      <c r="F251" s="5">
        <v>11</v>
      </c>
      <c r="G251" s="5">
        <v>11</v>
      </c>
      <c r="H251" s="5">
        <v>36</v>
      </c>
      <c r="I251" s="5">
        <v>5</v>
      </c>
      <c r="J251" s="5">
        <v>18</v>
      </c>
      <c r="K251" s="5">
        <f>VLOOKUP($B251,고객정보!$A$2:$G$7714,3,0)</f>
        <v>3</v>
      </c>
      <c r="L251" s="5">
        <f>VLOOKUP($B251,고객정보!$A$2:$G$7714,4,0)</f>
        <v>76</v>
      </c>
      <c r="M251" s="5">
        <f>VLOOKUP($B251,고객정보!$A$2:$G$7714,5,0)</f>
        <v>0</v>
      </c>
      <c r="N251" s="5">
        <f t="shared" si="76"/>
        <v>3</v>
      </c>
      <c r="AC251" s="5">
        <v>248</v>
      </c>
      <c r="AD251" s="29">
        <v>102541711</v>
      </c>
      <c r="AE251" s="10">
        <f t="shared" si="77"/>
        <v>23.279752992439334</v>
      </c>
      <c r="AF251" s="10">
        <f t="shared" si="66"/>
        <v>5.1680151488023238</v>
      </c>
      <c r="AG251" s="10">
        <f t="shared" si="67"/>
        <v>23.199934715195564</v>
      </c>
      <c r="AH251" s="10">
        <f t="shared" si="68"/>
        <v>10.093834219084908</v>
      </c>
      <c r="AI251" s="10">
        <f t="shared" si="69"/>
        <v>10.292477838050367</v>
      </c>
      <c r="AJ251" s="10">
        <f t="shared" si="70"/>
        <v>35.312281493664216</v>
      </c>
      <c r="AK251" s="10">
        <f t="shared" si="71"/>
        <v>4.4298552043750519</v>
      </c>
      <c r="AL251" s="10">
        <f t="shared" si="72"/>
        <v>17.168128701975249</v>
      </c>
      <c r="AM251" s="10">
        <f t="shared" si="73"/>
        <v>2.0150377746043988</v>
      </c>
      <c r="AN251" s="10">
        <f t="shared" si="74"/>
        <v>72.268516818928049</v>
      </c>
      <c r="AO251" s="10">
        <f t="shared" si="75"/>
        <v>-0.58393471876786773</v>
      </c>
      <c r="BG251" s="5">
        <v>248</v>
      </c>
      <c r="BH251" s="10">
        <f t="shared" si="78"/>
        <v>17009.027777777701</v>
      </c>
      <c r="BI251" s="10">
        <f t="shared" si="79"/>
        <v>7042.5902777777828</v>
      </c>
      <c r="BJ251" s="10">
        <f t="shared" si="80"/>
        <v>2465.6400000000003</v>
      </c>
      <c r="BK251" s="10">
        <f t="shared" si="81"/>
        <v>17633</v>
      </c>
      <c r="BL251" s="5">
        <f t="shared" si="82"/>
        <v>2465.6400000000003</v>
      </c>
      <c r="BM251" s="5">
        <f t="shared" si="83"/>
        <v>3</v>
      </c>
    </row>
    <row r="252" spans="1:65">
      <c r="A252" s="5">
        <v>249</v>
      </c>
      <c r="B252" s="21">
        <v>102547881</v>
      </c>
      <c r="C252" s="5">
        <v>3</v>
      </c>
      <c r="E252" s="5">
        <v>1</v>
      </c>
      <c r="G252" s="5">
        <v>5</v>
      </c>
      <c r="H252" s="5">
        <v>12</v>
      </c>
      <c r="I252" s="5">
        <v>1</v>
      </c>
      <c r="J252" s="5">
        <v>10</v>
      </c>
      <c r="K252" s="5">
        <f>VLOOKUP($B252,고객정보!$A$2:$G$7714,3,0)</f>
        <v>1.8</v>
      </c>
      <c r="L252" s="5">
        <f>VLOOKUP($B252,고객정보!$A$2:$G$7714,4,0)</f>
        <v>76</v>
      </c>
      <c r="M252" s="5">
        <f>VLOOKUP($B252,고객정보!$A$2:$G$7714,5,0)</f>
        <v>0</v>
      </c>
      <c r="N252" s="5">
        <f t="shared" si="76"/>
        <v>3</v>
      </c>
      <c r="AC252" s="5">
        <v>249</v>
      </c>
      <c r="AD252" s="29">
        <v>102547881</v>
      </c>
      <c r="AE252" s="10">
        <f t="shared" si="77"/>
        <v>2.2797529924393354</v>
      </c>
      <c r="AF252" s="10">
        <f t="shared" si="66"/>
        <v>-0.8319848511976764</v>
      </c>
      <c r="AG252" s="10">
        <f t="shared" si="67"/>
        <v>0.19993471519556505</v>
      </c>
      <c r="AH252" s="10">
        <f t="shared" si="68"/>
        <v>-0.9061657809150917</v>
      </c>
      <c r="AI252" s="10">
        <f t="shared" si="69"/>
        <v>4.2924778380503668</v>
      </c>
      <c r="AJ252" s="10">
        <f t="shared" si="70"/>
        <v>11.312281493664218</v>
      </c>
      <c r="AK252" s="10">
        <f t="shared" si="71"/>
        <v>0.42985520437505231</v>
      </c>
      <c r="AL252" s="10">
        <f t="shared" si="72"/>
        <v>9.1681287019752489</v>
      </c>
      <c r="AM252" s="10">
        <f t="shared" si="73"/>
        <v>0.81503777460439863</v>
      </c>
      <c r="AN252" s="10">
        <f t="shared" si="74"/>
        <v>72.268516818928049</v>
      </c>
      <c r="AO252" s="10">
        <f t="shared" si="75"/>
        <v>-0.58393471876786773</v>
      </c>
      <c r="BG252" s="5">
        <v>249</v>
      </c>
      <c r="BH252" s="10">
        <f t="shared" si="78"/>
        <v>14386.667777777702</v>
      </c>
      <c r="BI252" s="10">
        <f t="shared" si="79"/>
        <v>6243.430277777783</v>
      </c>
      <c r="BJ252" s="10">
        <f t="shared" si="80"/>
        <v>1610.16</v>
      </c>
      <c r="BK252" s="10">
        <f t="shared" si="81"/>
        <v>25448.240000000002</v>
      </c>
      <c r="BL252" s="5">
        <f t="shared" si="82"/>
        <v>1610.16</v>
      </c>
      <c r="BM252" s="5">
        <f t="shared" si="83"/>
        <v>3</v>
      </c>
    </row>
    <row r="253" spans="1:65">
      <c r="A253" s="5">
        <v>250</v>
      </c>
      <c r="B253" s="21">
        <v>102553311</v>
      </c>
      <c r="C253" s="5">
        <v>18</v>
      </c>
      <c r="E253" s="5">
        <v>24</v>
      </c>
      <c r="F253" s="5">
        <v>7</v>
      </c>
      <c r="H253" s="5">
        <v>26</v>
      </c>
      <c r="K253" s="5">
        <f>VLOOKUP($B253,고객정보!$A$2:$G$7714,3,0)</f>
        <v>5.25</v>
      </c>
      <c r="L253" s="5">
        <f>VLOOKUP($B253,고객정보!$A$2:$G$7714,4,0)</f>
        <v>76</v>
      </c>
      <c r="M253" s="5">
        <f>VLOOKUP($B253,고객정보!$A$2:$G$7714,5,0)</f>
        <v>0</v>
      </c>
      <c r="N253" s="5">
        <f t="shared" si="76"/>
        <v>3</v>
      </c>
      <c r="AC253" s="5">
        <v>250</v>
      </c>
      <c r="AD253" s="29">
        <v>102553311</v>
      </c>
      <c r="AE253" s="10">
        <f t="shared" si="77"/>
        <v>17.279752992439334</v>
      </c>
      <c r="AF253" s="10">
        <f t="shared" si="66"/>
        <v>-0.8319848511976764</v>
      </c>
      <c r="AG253" s="10">
        <f t="shared" si="67"/>
        <v>23.199934715195564</v>
      </c>
      <c r="AH253" s="10">
        <f t="shared" si="68"/>
        <v>6.0938342190849086</v>
      </c>
      <c r="AI253" s="10">
        <f t="shared" si="69"/>
        <v>-0.70752216194963369</v>
      </c>
      <c r="AJ253" s="10">
        <f t="shared" si="70"/>
        <v>25.312281493664216</v>
      </c>
      <c r="AK253" s="10">
        <f t="shared" si="71"/>
        <v>-0.57014479562494769</v>
      </c>
      <c r="AL253" s="10">
        <f t="shared" si="72"/>
        <v>-0.83187129802475124</v>
      </c>
      <c r="AM253" s="10">
        <f t="shared" si="73"/>
        <v>4.2650377746043988</v>
      </c>
      <c r="AN253" s="10">
        <f t="shared" si="74"/>
        <v>72.268516818928049</v>
      </c>
      <c r="AO253" s="10">
        <f t="shared" si="75"/>
        <v>-0.58393471876786773</v>
      </c>
      <c r="BG253" s="5">
        <v>250</v>
      </c>
      <c r="BH253" s="10">
        <f t="shared" si="78"/>
        <v>15597.090277777703</v>
      </c>
      <c r="BI253" s="10">
        <f t="shared" si="79"/>
        <v>6196.4027777777828</v>
      </c>
      <c r="BJ253" s="10">
        <f t="shared" si="80"/>
        <v>1768.3025</v>
      </c>
      <c r="BK253" s="10">
        <f t="shared" si="81"/>
        <v>19648.5625</v>
      </c>
      <c r="BL253" s="5">
        <f t="shared" si="82"/>
        <v>1768.3025</v>
      </c>
      <c r="BM253" s="5">
        <f t="shared" si="83"/>
        <v>3</v>
      </c>
    </row>
    <row r="254" spans="1:65">
      <c r="A254" s="5">
        <v>251</v>
      </c>
      <c r="B254" s="21">
        <v>102560589</v>
      </c>
      <c r="C254" s="5">
        <v>16</v>
      </c>
      <c r="E254" s="5">
        <v>1</v>
      </c>
      <c r="F254" s="5">
        <v>1</v>
      </c>
      <c r="H254" s="5">
        <v>21</v>
      </c>
      <c r="J254" s="5">
        <v>1</v>
      </c>
      <c r="K254" s="5">
        <f>VLOOKUP($B254,고객정보!$A$2:$G$7714,3,0)</f>
        <v>5</v>
      </c>
      <c r="L254" s="5">
        <f>VLOOKUP($B254,고객정보!$A$2:$G$7714,4,0)</f>
        <v>76</v>
      </c>
      <c r="M254" s="5">
        <f>VLOOKUP($B254,고객정보!$A$2:$G$7714,5,0)</f>
        <v>0</v>
      </c>
      <c r="N254" s="5">
        <f t="shared" si="76"/>
        <v>3</v>
      </c>
      <c r="AC254" s="5">
        <v>251</v>
      </c>
      <c r="AD254" s="29">
        <v>102560589</v>
      </c>
      <c r="AE254" s="10">
        <f t="shared" si="77"/>
        <v>15.279752992439336</v>
      </c>
      <c r="AF254" s="10">
        <f t="shared" si="66"/>
        <v>-0.8319848511976764</v>
      </c>
      <c r="AG254" s="10">
        <f t="shared" si="67"/>
        <v>0.19993471519556505</v>
      </c>
      <c r="AH254" s="10">
        <f t="shared" si="68"/>
        <v>9.3834219084908299E-2</v>
      </c>
      <c r="AI254" s="10">
        <f t="shared" si="69"/>
        <v>-0.70752216194963369</v>
      </c>
      <c r="AJ254" s="10">
        <f t="shared" si="70"/>
        <v>20.312281493664216</v>
      </c>
      <c r="AK254" s="10">
        <f t="shared" si="71"/>
        <v>-0.57014479562494769</v>
      </c>
      <c r="AL254" s="10">
        <f t="shared" si="72"/>
        <v>0.16812870197524876</v>
      </c>
      <c r="AM254" s="10">
        <f t="shared" si="73"/>
        <v>4.0150377746043988</v>
      </c>
      <c r="AN254" s="10">
        <f t="shared" si="74"/>
        <v>72.268516818928049</v>
      </c>
      <c r="AO254" s="10">
        <f t="shared" si="75"/>
        <v>-0.58393471876786773</v>
      </c>
      <c r="BG254" s="5">
        <v>251</v>
      </c>
      <c r="BH254" s="10">
        <f t="shared" si="78"/>
        <v>14770.027777777703</v>
      </c>
      <c r="BI254" s="10">
        <f t="shared" si="79"/>
        <v>5787.5902777777828</v>
      </c>
      <c r="BJ254" s="10">
        <f t="shared" si="80"/>
        <v>1407.84</v>
      </c>
      <c r="BK254" s="10">
        <f t="shared" si="81"/>
        <v>20730</v>
      </c>
      <c r="BL254" s="5">
        <f t="shared" si="82"/>
        <v>1407.84</v>
      </c>
      <c r="BM254" s="5">
        <f t="shared" si="83"/>
        <v>3</v>
      </c>
    </row>
    <row r="255" spans="1:65">
      <c r="A255" s="5">
        <v>252</v>
      </c>
      <c r="B255" s="21">
        <v>102592951</v>
      </c>
      <c r="C255" s="5">
        <v>23</v>
      </c>
      <c r="D255" s="5">
        <v>4</v>
      </c>
      <c r="E255" s="5">
        <v>1</v>
      </c>
      <c r="H255" s="5">
        <v>13</v>
      </c>
      <c r="K255" s="5">
        <f>VLOOKUP($B255,고객정보!$A$2:$G$7714,3,0)</f>
        <v>6</v>
      </c>
      <c r="L255" s="5">
        <f>VLOOKUP($B255,고객정보!$A$2:$G$7714,4,0)</f>
        <v>76</v>
      </c>
      <c r="M255" s="5">
        <f>VLOOKUP($B255,고객정보!$A$2:$G$7714,5,0)</f>
        <v>0</v>
      </c>
      <c r="N255" s="5">
        <f t="shared" si="76"/>
        <v>3</v>
      </c>
      <c r="AC255" s="5">
        <v>252</v>
      </c>
      <c r="AD255" s="29">
        <v>102592951</v>
      </c>
      <c r="AE255" s="10">
        <f t="shared" si="77"/>
        <v>22.279752992439334</v>
      </c>
      <c r="AF255" s="10">
        <f t="shared" si="66"/>
        <v>3.1680151488023238</v>
      </c>
      <c r="AG255" s="10">
        <f t="shared" si="67"/>
        <v>0.19993471519556505</v>
      </c>
      <c r="AH255" s="10">
        <f t="shared" si="68"/>
        <v>-0.9061657809150917</v>
      </c>
      <c r="AI255" s="10">
        <f t="shared" si="69"/>
        <v>-0.70752216194963369</v>
      </c>
      <c r="AJ255" s="10">
        <f t="shared" si="70"/>
        <v>12.312281493664218</v>
      </c>
      <c r="AK255" s="10">
        <f t="shared" si="71"/>
        <v>-0.57014479562494769</v>
      </c>
      <c r="AL255" s="10">
        <f t="shared" si="72"/>
        <v>-0.83187129802475124</v>
      </c>
      <c r="AM255" s="10">
        <f t="shared" si="73"/>
        <v>5.0150377746043988</v>
      </c>
      <c r="AN255" s="10">
        <f t="shared" si="74"/>
        <v>72.268516818928049</v>
      </c>
      <c r="AO255" s="10">
        <f t="shared" si="75"/>
        <v>-0.58393471876786773</v>
      </c>
      <c r="BG255" s="5">
        <v>252</v>
      </c>
      <c r="BH255" s="10">
        <f t="shared" si="78"/>
        <v>14766.027777777703</v>
      </c>
      <c r="BI255" s="10">
        <f t="shared" si="79"/>
        <v>5522.5902777777828</v>
      </c>
      <c r="BJ255" s="10">
        <f t="shared" si="80"/>
        <v>1291.44</v>
      </c>
      <c r="BK255" s="10">
        <f t="shared" si="81"/>
        <v>19880</v>
      </c>
      <c r="BL255" s="5">
        <f t="shared" si="82"/>
        <v>1291.44</v>
      </c>
      <c r="BM255" s="5">
        <f t="shared" si="83"/>
        <v>3</v>
      </c>
    </row>
    <row r="256" spans="1:65">
      <c r="A256" s="5">
        <v>253</v>
      </c>
      <c r="B256" s="21">
        <v>102601007</v>
      </c>
      <c r="C256" s="5">
        <v>9</v>
      </c>
      <c r="D256" s="5">
        <v>16</v>
      </c>
      <c r="E256" s="5">
        <v>15</v>
      </c>
      <c r="F256" s="5">
        <v>1</v>
      </c>
      <c r="G256" s="5">
        <v>11</v>
      </c>
      <c r="H256" s="5">
        <v>1</v>
      </c>
      <c r="I256" s="5">
        <v>3</v>
      </c>
      <c r="J256" s="5">
        <v>31</v>
      </c>
      <c r="K256" s="5">
        <f>VLOOKUP($B256,고객정보!$A$2:$G$7714,3,0)</f>
        <v>3</v>
      </c>
      <c r="L256" s="5">
        <f>VLOOKUP($B256,고객정보!$A$2:$G$7714,4,0)</f>
        <v>76</v>
      </c>
      <c r="M256" s="5">
        <f>VLOOKUP($B256,고객정보!$A$2:$G$7714,5,0)</f>
        <v>59.8333333333333</v>
      </c>
      <c r="N256" s="5">
        <f t="shared" si="76"/>
        <v>2</v>
      </c>
      <c r="AC256" s="5">
        <v>253</v>
      </c>
      <c r="AD256" s="29">
        <v>102601007</v>
      </c>
      <c r="AE256" s="10">
        <f t="shared" si="77"/>
        <v>8.2797529924393363</v>
      </c>
      <c r="AF256" s="10">
        <f t="shared" si="66"/>
        <v>15.168015148802324</v>
      </c>
      <c r="AG256" s="10">
        <f t="shared" si="67"/>
        <v>14.199934715195566</v>
      </c>
      <c r="AH256" s="10">
        <f t="shared" si="68"/>
        <v>9.3834219084908299E-2</v>
      </c>
      <c r="AI256" s="10">
        <f t="shared" si="69"/>
        <v>10.292477838050367</v>
      </c>
      <c r="AJ256" s="10">
        <f t="shared" si="70"/>
        <v>0.31228149366421709</v>
      </c>
      <c r="AK256" s="10">
        <f t="shared" si="71"/>
        <v>2.4298552043750523</v>
      </c>
      <c r="AL256" s="10">
        <f t="shared" si="72"/>
        <v>30.168128701975249</v>
      </c>
      <c r="AM256" s="10">
        <f t="shared" si="73"/>
        <v>2.0150377746043988</v>
      </c>
      <c r="AN256" s="10">
        <f t="shared" si="74"/>
        <v>72.268516818928049</v>
      </c>
      <c r="AO256" s="10">
        <f t="shared" si="75"/>
        <v>59.249398614565429</v>
      </c>
      <c r="BG256" s="5">
        <v>253</v>
      </c>
      <c r="BH256" s="10">
        <f t="shared" si="78"/>
        <v>5642.9999999999691</v>
      </c>
      <c r="BI256" s="10">
        <f t="shared" si="79"/>
        <v>2369.9236111111127</v>
      </c>
      <c r="BJ256" s="10">
        <f t="shared" si="80"/>
        <v>5967.6677777777741</v>
      </c>
      <c r="BK256" s="10">
        <f t="shared" si="81"/>
        <v>29581.027777777774</v>
      </c>
      <c r="BL256" s="5">
        <f t="shared" si="82"/>
        <v>2369.9236111111127</v>
      </c>
      <c r="BM256" s="5">
        <f t="shared" si="83"/>
        <v>2</v>
      </c>
    </row>
    <row r="257" spans="1:65">
      <c r="A257" s="5">
        <v>254</v>
      </c>
      <c r="B257" s="21">
        <v>102601011</v>
      </c>
      <c r="C257" s="5">
        <v>30</v>
      </c>
      <c r="D257" s="5">
        <v>6</v>
      </c>
      <c r="E257" s="5">
        <v>16</v>
      </c>
      <c r="G257" s="5">
        <v>1</v>
      </c>
      <c r="I257" s="5">
        <v>62</v>
      </c>
      <c r="J257" s="5">
        <v>15</v>
      </c>
      <c r="K257" s="5">
        <f>VLOOKUP($B257,고객정보!$A$2:$G$7714,3,0)</f>
        <v>5.2</v>
      </c>
      <c r="L257" s="5">
        <f>VLOOKUP($B257,고객정보!$A$2:$G$7714,4,0)</f>
        <v>76</v>
      </c>
      <c r="M257" s="5">
        <f>VLOOKUP($B257,고객정보!$A$2:$G$7714,5,0)</f>
        <v>0</v>
      </c>
      <c r="N257" s="5">
        <f t="shared" si="76"/>
        <v>3</v>
      </c>
      <c r="AC257" s="5">
        <v>254</v>
      </c>
      <c r="AD257" s="29">
        <v>102601011</v>
      </c>
      <c r="AE257" s="10">
        <f t="shared" si="77"/>
        <v>29.279752992439334</v>
      </c>
      <c r="AF257" s="10">
        <f t="shared" si="66"/>
        <v>5.1680151488023238</v>
      </c>
      <c r="AG257" s="10">
        <f t="shared" si="67"/>
        <v>15.199934715195566</v>
      </c>
      <c r="AH257" s="10">
        <f t="shared" si="68"/>
        <v>-0.9061657809150917</v>
      </c>
      <c r="AI257" s="10">
        <f t="shared" si="69"/>
        <v>0.29247783805036631</v>
      </c>
      <c r="AJ257" s="10">
        <f t="shared" si="70"/>
        <v>-0.68771850633578291</v>
      </c>
      <c r="AK257" s="10">
        <f t="shared" si="71"/>
        <v>61.429855204375052</v>
      </c>
      <c r="AL257" s="10">
        <f t="shared" si="72"/>
        <v>14.168128701975249</v>
      </c>
      <c r="AM257" s="10">
        <f t="shared" si="73"/>
        <v>4.215037774604399</v>
      </c>
      <c r="AN257" s="10">
        <f t="shared" si="74"/>
        <v>72.268516818928049</v>
      </c>
      <c r="AO257" s="10">
        <f t="shared" si="75"/>
        <v>-0.58393471876786773</v>
      </c>
      <c r="BG257" s="5">
        <v>254</v>
      </c>
      <c r="BH257" s="10">
        <f t="shared" si="78"/>
        <v>19217.667777777704</v>
      </c>
      <c r="BI257" s="10">
        <f t="shared" si="79"/>
        <v>9581.0302777777833</v>
      </c>
      <c r="BJ257" s="10">
        <f t="shared" si="80"/>
        <v>5331</v>
      </c>
      <c r="BK257" s="10">
        <f t="shared" si="81"/>
        <v>23806.04</v>
      </c>
      <c r="BL257" s="5">
        <f t="shared" si="82"/>
        <v>5331</v>
      </c>
      <c r="BM257" s="5">
        <f t="shared" si="83"/>
        <v>3</v>
      </c>
    </row>
    <row r="258" spans="1:65">
      <c r="A258" s="5">
        <v>255</v>
      </c>
      <c r="B258" s="21">
        <v>102607712</v>
      </c>
      <c r="E258" s="5">
        <v>2</v>
      </c>
      <c r="F258" s="5">
        <v>2</v>
      </c>
      <c r="H258" s="5">
        <v>2</v>
      </c>
      <c r="J258" s="5">
        <v>5</v>
      </c>
      <c r="K258" s="5">
        <f>VLOOKUP($B258,고객정보!$A$2:$G$7714,3,0)</f>
        <v>1.6666666666666701</v>
      </c>
      <c r="L258" s="5">
        <f>VLOOKUP($B258,고객정보!$A$2:$G$7714,4,0)</f>
        <v>76</v>
      </c>
      <c r="M258" s="5">
        <f>VLOOKUP($B258,고객정보!$A$2:$G$7714,5,0)</f>
        <v>0</v>
      </c>
      <c r="N258" s="5">
        <f t="shared" si="76"/>
        <v>3</v>
      </c>
      <c r="AC258" s="5">
        <v>255</v>
      </c>
      <c r="AD258" s="29">
        <v>102607712</v>
      </c>
      <c r="AE258" s="10">
        <f t="shared" si="77"/>
        <v>-0.72024700756066451</v>
      </c>
      <c r="AF258" s="10">
        <f t="shared" si="66"/>
        <v>-0.8319848511976764</v>
      </c>
      <c r="AG258" s="10">
        <f t="shared" si="67"/>
        <v>1.199934715195565</v>
      </c>
      <c r="AH258" s="10">
        <f t="shared" si="68"/>
        <v>1.0938342190849082</v>
      </c>
      <c r="AI258" s="10">
        <f t="shared" si="69"/>
        <v>-0.70752216194963369</v>
      </c>
      <c r="AJ258" s="10">
        <f t="shared" si="70"/>
        <v>1.3122814936642171</v>
      </c>
      <c r="AK258" s="10">
        <f t="shared" si="71"/>
        <v>-0.57014479562494769</v>
      </c>
      <c r="AL258" s="10">
        <f t="shared" si="72"/>
        <v>4.1681287019752489</v>
      </c>
      <c r="AM258" s="10">
        <f t="shared" si="73"/>
        <v>0.68170444127106866</v>
      </c>
      <c r="AN258" s="10">
        <f t="shared" si="74"/>
        <v>72.268516818928049</v>
      </c>
      <c r="AO258" s="10">
        <f t="shared" si="75"/>
        <v>-0.58393471876786773</v>
      </c>
      <c r="BG258" s="5">
        <v>255</v>
      </c>
      <c r="BH258" s="10">
        <f t="shared" si="78"/>
        <v>14151.472222222146</v>
      </c>
      <c r="BI258" s="10">
        <f t="shared" si="79"/>
        <v>6346.3680555555602</v>
      </c>
      <c r="BJ258" s="10">
        <f t="shared" si="80"/>
        <v>1745.2844444444445</v>
      </c>
      <c r="BK258" s="10">
        <f t="shared" si="81"/>
        <v>27607.444444444445</v>
      </c>
      <c r="BL258" s="5">
        <f t="shared" si="82"/>
        <v>1745.2844444444445</v>
      </c>
      <c r="BM258" s="5">
        <f t="shared" si="83"/>
        <v>3</v>
      </c>
    </row>
    <row r="259" spans="1:65">
      <c r="A259" s="5">
        <v>256</v>
      </c>
      <c r="B259" s="21">
        <v>102621519</v>
      </c>
      <c r="C259" s="5">
        <v>86</v>
      </c>
      <c r="D259" s="5">
        <v>14</v>
      </c>
      <c r="E259" s="5">
        <v>2</v>
      </c>
      <c r="F259" s="5">
        <v>5</v>
      </c>
      <c r="H259" s="5">
        <v>52</v>
      </c>
      <c r="I259" s="5">
        <v>3</v>
      </c>
      <c r="K259" s="5">
        <f>VLOOKUP($B259,고객정보!$A$2:$G$7714,3,0)</f>
        <v>10.1666666666667</v>
      </c>
      <c r="L259" s="5">
        <f>VLOOKUP($B259,고객정보!$A$2:$G$7714,4,0)</f>
        <v>76</v>
      </c>
      <c r="M259" s="5">
        <f>VLOOKUP($B259,고객정보!$A$2:$G$7714,5,0)</f>
        <v>0</v>
      </c>
      <c r="N259" s="5">
        <f t="shared" si="76"/>
        <v>4</v>
      </c>
      <c r="AC259" s="5">
        <v>256</v>
      </c>
      <c r="AD259" s="29">
        <v>102621519</v>
      </c>
      <c r="AE259" s="10">
        <f t="shared" si="77"/>
        <v>85.279752992439342</v>
      </c>
      <c r="AF259" s="10">
        <f t="shared" si="66"/>
        <v>13.168015148802324</v>
      </c>
      <c r="AG259" s="10">
        <f t="shared" si="67"/>
        <v>1.199934715195565</v>
      </c>
      <c r="AH259" s="10">
        <f t="shared" si="68"/>
        <v>4.0938342190849086</v>
      </c>
      <c r="AI259" s="10">
        <f t="shared" si="69"/>
        <v>-0.70752216194963369</v>
      </c>
      <c r="AJ259" s="10">
        <f t="shared" si="70"/>
        <v>51.312281493664216</v>
      </c>
      <c r="AK259" s="10">
        <f t="shared" si="71"/>
        <v>2.4298552043750523</v>
      </c>
      <c r="AL259" s="10">
        <f t="shared" si="72"/>
        <v>-0.83187129802475124</v>
      </c>
      <c r="AM259" s="10">
        <f t="shared" si="73"/>
        <v>9.1817044412710977</v>
      </c>
      <c r="AN259" s="10">
        <f t="shared" si="74"/>
        <v>72.268516818928049</v>
      </c>
      <c r="AO259" s="10">
        <f t="shared" si="75"/>
        <v>-0.58393471876786773</v>
      </c>
      <c r="BG259" s="5">
        <v>256</v>
      </c>
      <c r="BH259" s="10">
        <f t="shared" si="78"/>
        <v>24188.055555555482</v>
      </c>
      <c r="BI259" s="10">
        <f t="shared" si="79"/>
        <v>10778.451388888894</v>
      </c>
      <c r="BJ259" s="10">
        <f t="shared" si="80"/>
        <v>7351.4677777777779</v>
      </c>
      <c r="BK259" s="10">
        <f t="shared" si="81"/>
        <v>5011.0277777777774</v>
      </c>
      <c r="BL259" s="5">
        <f t="shared" si="82"/>
        <v>5011.0277777777774</v>
      </c>
      <c r="BM259" s="5">
        <f t="shared" si="83"/>
        <v>4</v>
      </c>
    </row>
    <row r="260" spans="1:65">
      <c r="A260" s="5">
        <v>257</v>
      </c>
      <c r="B260" s="21">
        <v>102623171</v>
      </c>
      <c r="C260" s="5">
        <v>10</v>
      </c>
      <c r="D260" s="5">
        <v>10</v>
      </c>
      <c r="E260" s="5">
        <v>13</v>
      </c>
      <c r="F260" s="5">
        <v>11</v>
      </c>
      <c r="H260" s="5">
        <v>28</v>
      </c>
      <c r="I260" s="5">
        <v>2</v>
      </c>
      <c r="J260" s="5">
        <v>18</v>
      </c>
      <c r="K260" s="5">
        <f>VLOOKUP($B260,고객정보!$A$2:$G$7714,3,0)</f>
        <v>2.4</v>
      </c>
      <c r="L260" s="5">
        <f>VLOOKUP($B260,고객정보!$A$2:$G$7714,4,0)</f>
        <v>76</v>
      </c>
      <c r="M260" s="5">
        <f>VLOOKUP($B260,고객정보!$A$2:$G$7714,5,0)</f>
        <v>0</v>
      </c>
      <c r="N260" s="5">
        <f t="shared" si="76"/>
        <v>3</v>
      </c>
      <c r="AC260" s="5">
        <v>257</v>
      </c>
      <c r="AD260" s="29">
        <v>102623171</v>
      </c>
      <c r="AE260" s="10">
        <f t="shared" si="77"/>
        <v>9.2797529924393363</v>
      </c>
      <c r="AF260" s="10">
        <f t="shared" ref="AF260:AF323" si="84">D260-R$4/R$5</f>
        <v>9.1680151488023238</v>
      </c>
      <c r="AG260" s="10">
        <f t="shared" ref="AG260:AG323" si="85">E260-S$4/S$5</f>
        <v>12.199934715195566</v>
      </c>
      <c r="AH260" s="10">
        <f t="shared" ref="AH260:AH323" si="86">F260-T$4/T$5</f>
        <v>10.093834219084908</v>
      </c>
      <c r="AI260" s="10">
        <f t="shared" ref="AI260:AI323" si="87">G260-U$4/U$5</f>
        <v>-0.70752216194963369</v>
      </c>
      <c r="AJ260" s="10">
        <f t="shared" ref="AJ260:AJ323" si="88">H260-V$4/V$5</f>
        <v>27.312281493664216</v>
      </c>
      <c r="AK260" s="10">
        <f t="shared" ref="AK260:AK323" si="89">I260-W$4/W$5</f>
        <v>1.4298552043750523</v>
      </c>
      <c r="AL260" s="10">
        <f t="shared" ref="AL260:AL323" si="90">J260-X$4/X$5</f>
        <v>17.168128701975249</v>
      </c>
      <c r="AM260" s="10">
        <f t="shared" ref="AM260:AM323" si="91">K260-Y$4/Y$5</f>
        <v>1.4150377746043985</v>
      </c>
      <c r="AN260" s="10">
        <f t="shared" ref="AN260:AN323" si="92">L260-Z$4/Z$5</f>
        <v>72.268516818928049</v>
      </c>
      <c r="AO260" s="10">
        <f t="shared" ref="AO260:AO323" si="93">M260-AA$4/AA$5</f>
        <v>-0.58393471876786773</v>
      </c>
      <c r="BG260" s="5">
        <v>257</v>
      </c>
      <c r="BH260" s="10">
        <f t="shared" si="78"/>
        <v>15633.987777777704</v>
      </c>
      <c r="BI260" s="10">
        <f t="shared" si="79"/>
        <v>6690.1502777777823</v>
      </c>
      <c r="BJ260" s="10">
        <f t="shared" si="80"/>
        <v>1936.04</v>
      </c>
      <c r="BK260" s="10">
        <f t="shared" si="81"/>
        <v>21740.76</v>
      </c>
      <c r="BL260" s="5">
        <f t="shared" si="82"/>
        <v>1936.04</v>
      </c>
      <c r="BM260" s="5">
        <f t="shared" si="83"/>
        <v>3</v>
      </c>
    </row>
    <row r="261" spans="1:65">
      <c r="A261" s="5">
        <v>258</v>
      </c>
      <c r="B261" s="21">
        <v>102635631</v>
      </c>
      <c r="C261" s="5">
        <v>70</v>
      </c>
      <c r="E261" s="5">
        <v>4</v>
      </c>
      <c r="F261" s="5">
        <v>10</v>
      </c>
      <c r="H261" s="5">
        <v>53</v>
      </c>
      <c r="J261" s="5">
        <v>5</v>
      </c>
      <c r="K261" s="5">
        <f>VLOOKUP($B261,고객정보!$A$2:$G$7714,3,0)</f>
        <v>7.2</v>
      </c>
      <c r="L261" s="5">
        <f>VLOOKUP($B261,고객정보!$A$2:$G$7714,4,0)</f>
        <v>76</v>
      </c>
      <c r="M261" s="5">
        <f>VLOOKUP($B261,고객정보!$A$2:$G$7714,5,0)</f>
        <v>62</v>
      </c>
      <c r="N261" s="5">
        <f t="shared" ref="N261:N324" si="94">VLOOKUP($A261,$BG$4:$BM$7716,7,0)</f>
        <v>2</v>
      </c>
      <c r="AC261" s="5">
        <v>258</v>
      </c>
      <c r="AD261" s="29">
        <v>102635631</v>
      </c>
      <c r="AE261" s="10">
        <f t="shared" ref="AE261:AE324" si="95">C261-Q$4/Q$5</f>
        <v>69.279752992439342</v>
      </c>
      <c r="AF261" s="10">
        <f t="shared" si="84"/>
        <v>-0.8319848511976764</v>
      </c>
      <c r="AG261" s="10">
        <f t="shared" si="85"/>
        <v>3.1999347151955648</v>
      </c>
      <c r="AH261" s="10">
        <f t="shared" si="86"/>
        <v>9.0938342190849077</v>
      </c>
      <c r="AI261" s="10">
        <f t="shared" si="87"/>
        <v>-0.70752216194963369</v>
      </c>
      <c r="AJ261" s="10">
        <f t="shared" si="88"/>
        <v>52.312281493664216</v>
      </c>
      <c r="AK261" s="10">
        <f t="shared" si="89"/>
        <v>-0.57014479562494769</v>
      </c>
      <c r="AL261" s="10">
        <f t="shared" si="90"/>
        <v>4.1681287019752489</v>
      </c>
      <c r="AM261" s="10">
        <f t="shared" si="91"/>
        <v>6.215037774604399</v>
      </c>
      <c r="AN261" s="10">
        <f t="shared" si="92"/>
        <v>72.268516818928049</v>
      </c>
      <c r="AO261" s="10">
        <f t="shared" si="93"/>
        <v>61.416065281232129</v>
      </c>
      <c r="BG261" s="5">
        <v>258</v>
      </c>
      <c r="BH261" s="10">
        <f t="shared" ref="BH261:BH324" si="96">SUMXMY2($AE261:$AO261,$AS$4:$BC$4)</f>
        <v>11443.134444444409</v>
      </c>
      <c r="BI261" s="10">
        <f t="shared" ref="BI261:BI324" si="97">SUMXMY2($AE261:$AO261,$AS$5:$BC$5)</f>
        <v>4322.1636111111111</v>
      </c>
      <c r="BJ261" s="10">
        <f t="shared" ref="BJ261:BJ324" si="98">SUMXMY2($AE261:$AO261,$AS$6:$BC$6)</f>
        <v>9263</v>
      </c>
      <c r="BK261" s="10">
        <f t="shared" ref="BK261:BK324" si="99">SUMXMY2($AE261:$AO261,$AS$7:$BC$7)</f>
        <v>10922.84</v>
      </c>
      <c r="BL261" s="5">
        <f t="shared" ref="BL261:BL324" si="100">MIN(BH261:BK261)</f>
        <v>4322.1636111111111</v>
      </c>
      <c r="BM261" s="5">
        <f t="shared" ref="BM261:BM324" si="101">MATCH(BL261,BH261:BK261,0)</f>
        <v>2</v>
      </c>
    </row>
    <row r="262" spans="1:65">
      <c r="A262" s="5">
        <v>259</v>
      </c>
      <c r="B262" s="21">
        <v>102640374</v>
      </c>
      <c r="C262" s="5">
        <v>27</v>
      </c>
      <c r="D262" s="5">
        <v>1</v>
      </c>
      <c r="E262" s="5">
        <v>4</v>
      </c>
      <c r="F262" s="5">
        <v>4</v>
      </c>
      <c r="H262" s="5">
        <v>49</v>
      </c>
      <c r="I262" s="5">
        <v>2</v>
      </c>
      <c r="J262" s="5">
        <v>5</v>
      </c>
      <c r="K262" s="5">
        <f>VLOOKUP($B262,고객정보!$A$2:$G$7714,3,0)</f>
        <v>4.5</v>
      </c>
      <c r="L262" s="5">
        <f>VLOOKUP($B262,고객정보!$A$2:$G$7714,4,0)</f>
        <v>76</v>
      </c>
      <c r="M262" s="5">
        <f>VLOOKUP($B262,고객정보!$A$2:$G$7714,5,0)</f>
        <v>0</v>
      </c>
      <c r="N262" s="5">
        <f t="shared" si="94"/>
        <v>3</v>
      </c>
      <c r="AC262" s="5">
        <v>259</v>
      </c>
      <c r="AD262" s="29">
        <v>102640374</v>
      </c>
      <c r="AE262" s="10">
        <f t="shared" si="95"/>
        <v>26.279752992439334</v>
      </c>
      <c r="AF262" s="10">
        <f t="shared" si="84"/>
        <v>0.1680151488023236</v>
      </c>
      <c r="AG262" s="10">
        <f t="shared" si="85"/>
        <v>3.1999347151955648</v>
      </c>
      <c r="AH262" s="10">
        <f t="shared" si="86"/>
        <v>3.0938342190849082</v>
      </c>
      <c r="AI262" s="10">
        <f t="shared" si="87"/>
        <v>-0.70752216194963369</v>
      </c>
      <c r="AJ262" s="10">
        <f t="shared" si="88"/>
        <v>48.312281493664216</v>
      </c>
      <c r="AK262" s="10">
        <f t="shared" si="89"/>
        <v>1.4298552043750523</v>
      </c>
      <c r="AL262" s="10">
        <f t="shared" si="90"/>
        <v>4.1681287019752489</v>
      </c>
      <c r="AM262" s="10">
        <f t="shared" si="91"/>
        <v>3.5150377746043988</v>
      </c>
      <c r="AN262" s="10">
        <f t="shared" si="92"/>
        <v>72.268516818928049</v>
      </c>
      <c r="AO262" s="10">
        <f t="shared" si="93"/>
        <v>-0.58393471876786773</v>
      </c>
      <c r="BG262" s="5">
        <v>259</v>
      </c>
      <c r="BH262" s="10">
        <f t="shared" si="96"/>
        <v>17202.277777777701</v>
      </c>
      <c r="BI262" s="10">
        <f t="shared" si="97"/>
        <v>7110.3402777777828</v>
      </c>
      <c r="BJ262" s="10">
        <f t="shared" si="98"/>
        <v>2735.29</v>
      </c>
      <c r="BK262" s="10">
        <f t="shared" si="99"/>
        <v>15621.25</v>
      </c>
      <c r="BL262" s="5">
        <f t="shared" si="100"/>
        <v>2735.29</v>
      </c>
      <c r="BM262" s="5">
        <f t="shared" si="101"/>
        <v>3</v>
      </c>
    </row>
    <row r="263" spans="1:65">
      <c r="A263" s="5">
        <v>260</v>
      </c>
      <c r="B263" s="21">
        <v>102646118</v>
      </c>
      <c r="C263" s="5">
        <v>10</v>
      </c>
      <c r="E263" s="5">
        <v>3</v>
      </c>
      <c r="G263" s="5">
        <v>3</v>
      </c>
      <c r="I263" s="5">
        <v>3</v>
      </c>
      <c r="J263" s="5">
        <v>4</v>
      </c>
      <c r="K263" s="5">
        <f>VLOOKUP($B263,고객정보!$A$2:$G$7714,3,0)</f>
        <v>1.6</v>
      </c>
      <c r="L263" s="5">
        <f>VLOOKUP($B263,고객정보!$A$2:$G$7714,4,0)</f>
        <v>76</v>
      </c>
      <c r="M263" s="5">
        <f>VLOOKUP($B263,고객정보!$A$2:$G$7714,5,0)</f>
        <v>0</v>
      </c>
      <c r="N263" s="5">
        <f t="shared" si="94"/>
        <v>3</v>
      </c>
      <c r="AC263" s="5">
        <v>260</v>
      </c>
      <c r="AD263" s="29">
        <v>102646118</v>
      </c>
      <c r="AE263" s="10">
        <f t="shared" si="95"/>
        <v>9.2797529924393363</v>
      </c>
      <c r="AF263" s="10">
        <f t="shared" si="84"/>
        <v>-0.8319848511976764</v>
      </c>
      <c r="AG263" s="10">
        <f t="shared" si="85"/>
        <v>2.1999347151955648</v>
      </c>
      <c r="AH263" s="10">
        <f t="shared" si="86"/>
        <v>-0.9061657809150917</v>
      </c>
      <c r="AI263" s="10">
        <f t="shared" si="87"/>
        <v>2.2924778380503663</v>
      </c>
      <c r="AJ263" s="10">
        <f t="shared" si="88"/>
        <v>-0.68771850633578291</v>
      </c>
      <c r="AK263" s="10">
        <f t="shared" si="89"/>
        <v>2.4298552043750523</v>
      </c>
      <c r="AL263" s="10">
        <f t="shared" si="90"/>
        <v>3.1681287019752489</v>
      </c>
      <c r="AM263" s="10">
        <f t="shared" si="91"/>
        <v>0.61503777460439868</v>
      </c>
      <c r="AN263" s="10">
        <f t="shared" si="92"/>
        <v>72.268516818928049</v>
      </c>
      <c r="AO263" s="10">
        <f t="shared" si="93"/>
        <v>-0.58393471876786773</v>
      </c>
      <c r="BG263" s="5">
        <v>260</v>
      </c>
      <c r="BH263" s="10">
        <f t="shared" si="96"/>
        <v>14213.387777777703</v>
      </c>
      <c r="BI263" s="10">
        <f t="shared" si="97"/>
        <v>5874.350277777783</v>
      </c>
      <c r="BJ263" s="10">
        <f t="shared" si="98"/>
        <v>1457.36</v>
      </c>
      <c r="BK263" s="10">
        <f t="shared" si="99"/>
        <v>25086.560000000001</v>
      </c>
      <c r="BL263" s="5">
        <f t="shared" si="100"/>
        <v>1457.36</v>
      </c>
      <c r="BM263" s="5">
        <f t="shared" si="101"/>
        <v>3</v>
      </c>
    </row>
    <row r="264" spans="1:65">
      <c r="A264" s="5">
        <v>261</v>
      </c>
      <c r="B264" s="21">
        <v>102671425</v>
      </c>
      <c r="C264" s="5">
        <v>168</v>
      </c>
      <c r="D264" s="5">
        <v>13</v>
      </c>
      <c r="E264" s="5">
        <v>55</v>
      </c>
      <c r="F264" s="5">
        <v>14</v>
      </c>
      <c r="G264" s="5">
        <v>2</v>
      </c>
      <c r="H264" s="5">
        <v>109</v>
      </c>
      <c r="I264" s="5">
        <v>11</v>
      </c>
      <c r="J264" s="5">
        <v>11</v>
      </c>
      <c r="K264" s="5">
        <f>VLOOKUP($B264,고객정보!$A$2:$G$7714,3,0)</f>
        <v>16</v>
      </c>
      <c r="L264" s="5">
        <f>VLOOKUP($B264,고객정보!$A$2:$G$7714,4,0)</f>
        <v>76</v>
      </c>
      <c r="M264" s="5">
        <f>VLOOKUP($B264,고객정보!$A$2:$G$7714,5,0)</f>
        <v>0</v>
      </c>
      <c r="N264" s="5">
        <f t="shared" si="94"/>
        <v>4</v>
      </c>
      <c r="AC264" s="5">
        <v>261</v>
      </c>
      <c r="AD264" s="29">
        <v>102671425</v>
      </c>
      <c r="AE264" s="10">
        <f t="shared" si="95"/>
        <v>167.27975299243934</v>
      </c>
      <c r="AF264" s="10">
        <f t="shared" si="84"/>
        <v>12.168015148802324</v>
      </c>
      <c r="AG264" s="10">
        <f t="shared" si="85"/>
        <v>54.199934715195567</v>
      </c>
      <c r="AH264" s="10">
        <f t="shared" si="86"/>
        <v>13.093834219084908</v>
      </c>
      <c r="AI264" s="10">
        <f t="shared" si="87"/>
        <v>1.2924778380503663</v>
      </c>
      <c r="AJ264" s="10">
        <f t="shared" si="88"/>
        <v>108.31228149366422</v>
      </c>
      <c r="AK264" s="10">
        <f t="shared" si="89"/>
        <v>10.429855204375052</v>
      </c>
      <c r="AL264" s="10">
        <f t="shared" si="90"/>
        <v>10.168128701975249</v>
      </c>
      <c r="AM264" s="10">
        <f t="shared" si="91"/>
        <v>15.015037774604398</v>
      </c>
      <c r="AN264" s="10">
        <f t="shared" si="92"/>
        <v>72.268516818928049</v>
      </c>
      <c r="AO264" s="10">
        <f t="shared" si="93"/>
        <v>-0.58393471876786773</v>
      </c>
      <c r="BG264" s="5">
        <v>261</v>
      </c>
      <c r="BH264" s="10">
        <f t="shared" si="96"/>
        <v>57196.027777777701</v>
      </c>
      <c r="BI264" s="10">
        <f t="shared" si="97"/>
        <v>37702.590277777781</v>
      </c>
      <c r="BJ264" s="10">
        <f t="shared" si="98"/>
        <v>35101.440000000002</v>
      </c>
      <c r="BK264" s="10">
        <f t="shared" si="99"/>
        <v>4248</v>
      </c>
      <c r="BL264" s="5">
        <f t="shared" si="100"/>
        <v>4248</v>
      </c>
      <c r="BM264" s="5">
        <f t="shared" si="101"/>
        <v>4</v>
      </c>
    </row>
    <row r="265" spans="1:65">
      <c r="A265" s="5">
        <v>262</v>
      </c>
      <c r="B265" s="21">
        <v>102673989</v>
      </c>
      <c r="C265" s="5">
        <v>46</v>
      </c>
      <c r="D265" s="5">
        <v>3</v>
      </c>
      <c r="E265" s="5">
        <v>11</v>
      </c>
      <c r="F265" s="5">
        <v>14</v>
      </c>
      <c r="G265" s="5">
        <v>2</v>
      </c>
      <c r="H265" s="5">
        <v>85</v>
      </c>
      <c r="J265" s="5">
        <v>20</v>
      </c>
      <c r="K265" s="5">
        <f>VLOOKUP($B265,고객정보!$A$2:$G$7714,3,0)</f>
        <v>7.3333333333333304</v>
      </c>
      <c r="L265" s="5">
        <f>VLOOKUP($B265,고객정보!$A$2:$G$7714,4,0)</f>
        <v>76</v>
      </c>
      <c r="M265" s="5">
        <f>VLOOKUP($B265,고객정보!$A$2:$G$7714,5,0)</f>
        <v>0</v>
      </c>
      <c r="N265" s="5">
        <f t="shared" si="94"/>
        <v>3</v>
      </c>
      <c r="AC265" s="5">
        <v>262</v>
      </c>
      <c r="AD265" s="29">
        <v>102673989</v>
      </c>
      <c r="AE265" s="10">
        <f t="shared" si="95"/>
        <v>45.279752992439334</v>
      </c>
      <c r="AF265" s="10">
        <f t="shared" si="84"/>
        <v>2.1680151488023238</v>
      </c>
      <c r="AG265" s="10">
        <f t="shared" si="85"/>
        <v>10.199934715195566</v>
      </c>
      <c r="AH265" s="10">
        <f t="shared" si="86"/>
        <v>13.093834219084908</v>
      </c>
      <c r="AI265" s="10">
        <f t="shared" si="87"/>
        <v>1.2924778380503663</v>
      </c>
      <c r="AJ265" s="10">
        <f t="shared" si="88"/>
        <v>84.312281493664216</v>
      </c>
      <c r="AK265" s="10">
        <f t="shared" si="89"/>
        <v>-0.57014479562494769</v>
      </c>
      <c r="AL265" s="10">
        <f t="shared" si="90"/>
        <v>19.168128701975249</v>
      </c>
      <c r="AM265" s="10">
        <f t="shared" si="91"/>
        <v>6.3483711079377292</v>
      </c>
      <c r="AN265" s="10">
        <f t="shared" si="92"/>
        <v>72.268516818928049</v>
      </c>
      <c r="AO265" s="10">
        <f t="shared" si="93"/>
        <v>-0.58393471876786773</v>
      </c>
      <c r="BG265" s="5">
        <v>262</v>
      </c>
      <c r="BH265" s="10">
        <f t="shared" si="96"/>
        <v>24005.138888888814</v>
      </c>
      <c r="BI265" s="10">
        <f t="shared" si="97"/>
        <v>12140.36805555556</v>
      </c>
      <c r="BJ265" s="10">
        <f t="shared" si="98"/>
        <v>7713.3511111111111</v>
      </c>
      <c r="BK265" s="10">
        <f t="shared" si="99"/>
        <v>11081.111111111111</v>
      </c>
      <c r="BL265" s="5">
        <f t="shared" si="100"/>
        <v>7713.3511111111111</v>
      </c>
      <c r="BM265" s="5">
        <f t="shared" si="101"/>
        <v>3</v>
      </c>
    </row>
    <row r="266" spans="1:65">
      <c r="A266" s="5">
        <v>263</v>
      </c>
      <c r="B266" s="21">
        <v>102674156</v>
      </c>
      <c r="C266" s="5">
        <v>3</v>
      </c>
      <c r="D266" s="5">
        <v>2</v>
      </c>
      <c r="E266" s="5">
        <v>7</v>
      </c>
      <c r="J266" s="5">
        <v>7</v>
      </c>
      <c r="K266" s="5">
        <f>VLOOKUP($B266,고객정보!$A$2:$G$7714,3,0)</f>
        <v>1</v>
      </c>
      <c r="L266" s="5">
        <f>VLOOKUP($B266,고객정보!$A$2:$G$7714,4,0)</f>
        <v>76</v>
      </c>
      <c r="M266" s="5">
        <f>VLOOKUP($B266,고객정보!$A$2:$G$7714,5,0)</f>
        <v>64.25</v>
      </c>
      <c r="N266" s="5">
        <f t="shared" si="94"/>
        <v>2</v>
      </c>
      <c r="AC266" s="5">
        <v>263</v>
      </c>
      <c r="AD266" s="29">
        <v>102674156</v>
      </c>
      <c r="AE266" s="10">
        <f t="shared" si="95"/>
        <v>2.2797529924393354</v>
      </c>
      <c r="AF266" s="10">
        <f t="shared" si="84"/>
        <v>1.1680151488023236</v>
      </c>
      <c r="AG266" s="10">
        <f t="shared" si="85"/>
        <v>6.1999347151955648</v>
      </c>
      <c r="AH266" s="10">
        <f t="shared" si="86"/>
        <v>-0.9061657809150917</v>
      </c>
      <c r="AI266" s="10">
        <f t="shared" si="87"/>
        <v>-0.70752216194963369</v>
      </c>
      <c r="AJ266" s="10">
        <f t="shared" si="88"/>
        <v>-0.68771850633578291</v>
      </c>
      <c r="AK266" s="10">
        <f t="shared" si="89"/>
        <v>-0.57014479562494769</v>
      </c>
      <c r="AL266" s="10">
        <f t="shared" si="90"/>
        <v>6.1681287019752489</v>
      </c>
      <c r="AM266" s="10">
        <f t="shared" si="91"/>
        <v>1.503777460439859E-2</v>
      </c>
      <c r="AN266" s="10">
        <f t="shared" si="92"/>
        <v>72.268516818928049</v>
      </c>
      <c r="AO266" s="10">
        <f t="shared" si="93"/>
        <v>63.666065281232129</v>
      </c>
      <c r="BG266" s="5">
        <v>263</v>
      </c>
      <c r="BH266" s="10">
        <f t="shared" si="96"/>
        <v>3693.5069444444121</v>
      </c>
      <c r="BI266" s="10">
        <f t="shared" si="97"/>
        <v>1338.3611111111115</v>
      </c>
      <c r="BJ266" s="10">
        <f t="shared" si="98"/>
        <v>5752.5025000000005</v>
      </c>
      <c r="BK266" s="10">
        <f t="shared" si="99"/>
        <v>31081.0625</v>
      </c>
      <c r="BL266" s="5">
        <f t="shared" si="100"/>
        <v>1338.3611111111115</v>
      </c>
      <c r="BM266" s="5">
        <f t="shared" si="101"/>
        <v>2</v>
      </c>
    </row>
    <row r="267" spans="1:65">
      <c r="A267" s="5">
        <v>264</v>
      </c>
      <c r="B267" s="21">
        <v>102688883</v>
      </c>
      <c r="C267" s="5">
        <v>37</v>
      </c>
      <c r="D267" s="5">
        <v>3</v>
      </c>
      <c r="E267" s="5">
        <v>9</v>
      </c>
      <c r="F267" s="5">
        <v>10</v>
      </c>
      <c r="G267" s="5">
        <v>8</v>
      </c>
      <c r="H267" s="5">
        <v>27</v>
      </c>
      <c r="I267" s="5">
        <v>2</v>
      </c>
      <c r="J267" s="5">
        <v>10</v>
      </c>
      <c r="K267" s="5">
        <f>VLOOKUP($B267,고객정보!$A$2:$G$7714,3,0)</f>
        <v>4.8333333333333304</v>
      </c>
      <c r="L267" s="5">
        <f>VLOOKUP($B267,고객정보!$A$2:$G$7714,4,0)</f>
        <v>76</v>
      </c>
      <c r="M267" s="5">
        <f>VLOOKUP($B267,고객정보!$A$2:$G$7714,5,0)</f>
        <v>0</v>
      </c>
      <c r="N267" s="5">
        <f t="shared" si="94"/>
        <v>3</v>
      </c>
      <c r="AC267" s="5">
        <v>264</v>
      </c>
      <c r="AD267" s="29">
        <v>102688883</v>
      </c>
      <c r="AE267" s="10">
        <f t="shared" si="95"/>
        <v>36.279752992439334</v>
      </c>
      <c r="AF267" s="10">
        <f t="shared" si="84"/>
        <v>2.1680151488023238</v>
      </c>
      <c r="AG267" s="10">
        <f t="shared" si="85"/>
        <v>8.1999347151955657</v>
      </c>
      <c r="AH267" s="10">
        <f t="shared" si="86"/>
        <v>9.0938342190849077</v>
      </c>
      <c r="AI267" s="10">
        <f t="shared" si="87"/>
        <v>7.2924778380503668</v>
      </c>
      <c r="AJ267" s="10">
        <f t="shared" si="88"/>
        <v>26.312281493664216</v>
      </c>
      <c r="AK267" s="10">
        <f t="shared" si="89"/>
        <v>1.4298552043750523</v>
      </c>
      <c r="AL267" s="10">
        <f t="shared" si="90"/>
        <v>9.1681287019752489</v>
      </c>
      <c r="AM267" s="10">
        <f t="shared" si="91"/>
        <v>3.8483711079377292</v>
      </c>
      <c r="AN267" s="10">
        <f t="shared" si="92"/>
        <v>72.268516818928049</v>
      </c>
      <c r="AO267" s="10">
        <f t="shared" si="93"/>
        <v>-0.58393471876786773</v>
      </c>
      <c r="BG267" s="5">
        <v>264</v>
      </c>
      <c r="BH267" s="10">
        <f t="shared" si="96"/>
        <v>16408.722222222146</v>
      </c>
      <c r="BI267" s="10">
        <f t="shared" si="97"/>
        <v>6038.4513888888941</v>
      </c>
      <c r="BJ267" s="10">
        <f t="shared" si="98"/>
        <v>1822.9344444444446</v>
      </c>
      <c r="BK267" s="10">
        <f t="shared" si="99"/>
        <v>15081.694444444445</v>
      </c>
      <c r="BL267" s="5">
        <f t="shared" si="100"/>
        <v>1822.9344444444446</v>
      </c>
      <c r="BM267" s="5">
        <f t="shared" si="101"/>
        <v>3</v>
      </c>
    </row>
    <row r="268" spans="1:65">
      <c r="A268" s="5">
        <v>265</v>
      </c>
      <c r="B268" s="21">
        <v>102710255</v>
      </c>
      <c r="C268" s="5">
        <v>34</v>
      </c>
      <c r="D268" s="5">
        <v>1</v>
      </c>
      <c r="E268" s="5">
        <v>2</v>
      </c>
      <c r="H268" s="5">
        <v>29</v>
      </c>
      <c r="K268" s="5">
        <f>VLOOKUP($B268,고객정보!$A$2:$G$7714,3,0)</f>
        <v>6</v>
      </c>
      <c r="L268" s="5">
        <f>VLOOKUP($B268,고객정보!$A$2:$G$7714,4,0)</f>
        <v>76</v>
      </c>
      <c r="M268" s="5">
        <f>VLOOKUP($B268,고객정보!$A$2:$G$7714,5,0)</f>
        <v>0</v>
      </c>
      <c r="N268" s="5">
        <f t="shared" si="94"/>
        <v>3</v>
      </c>
      <c r="AC268" s="5">
        <v>265</v>
      </c>
      <c r="AD268" s="29">
        <v>102710255</v>
      </c>
      <c r="AE268" s="10">
        <f t="shared" si="95"/>
        <v>33.279752992439334</v>
      </c>
      <c r="AF268" s="10">
        <f t="shared" si="84"/>
        <v>0.1680151488023236</v>
      </c>
      <c r="AG268" s="10">
        <f t="shared" si="85"/>
        <v>1.199934715195565</v>
      </c>
      <c r="AH268" s="10">
        <f t="shared" si="86"/>
        <v>-0.9061657809150917</v>
      </c>
      <c r="AI268" s="10">
        <f t="shared" si="87"/>
        <v>-0.70752216194963369</v>
      </c>
      <c r="AJ268" s="10">
        <f t="shared" si="88"/>
        <v>28.312281493664216</v>
      </c>
      <c r="AK268" s="10">
        <f t="shared" si="89"/>
        <v>-0.57014479562494769</v>
      </c>
      <c r="AL268" s="10">
        <f t="shared" si="90"/>
        <v>-0.83187129802475124</v>
      </c>
      <c r="AM268" s="10">
        <f t="shared" si="91"/>
        <v>5.0150377746043988</v>
      </c>
      <c r="AN268" s="10">
        <f t="shared" si="92"/>
        <v>72.268516818928049</v>
      </c>
      <c r="AO268" s="10">
        <f t="shared" si="93"/>
        <v>-0.58393471876786773</v>
      </c>
      <c r="BG268" s="5">
        <v>265</v>
      </c>
      <c r="BH268" s="10">
        <f t="shared" si="96"/>
        <v>16005.027777777703</v>
      </c>
      <c r="BI268" s="10">
        <f t="shared" si="97"/>
        <v>5879.5902777777828</v>
      </c>
      <c r="BJ268" s="10">
        <f t="shared" si="98"/>
        <v>1764.44</v>
      </c>
      <c r="BK268" s="10">
        <f t="shared" si="99"/>
        <v>15525</v>
      </c>
      <c r="BL268" s="5">
        <f t="shared" si="100"/>
        <v>1764.44</v>
      </c>
      <c r="BM268" s="5">
        <f t="shared" si="101"/>
        <v>3</v>
      </c>
    </row>
    <row r="269" spans="1:65">
      <c r="A269" s="5">
        <v>266</v>
      </c>
      <c r="B269" s="21">
        <v>102710885</v>
      </c>
      <c r="C269" s="5">
        <v>24</v>
      </c>
      <c r="E269" s="5">
        <v>4</v>
      </c>
      <c r="F269" s="5">
        <v>18</v>
      </c>
      <c r="G269" s="5">
        <v>11</v>
      </c>
      <c r="H269" s="5">
        <v>82</v>
      </c>
      <c r="I269" s="5">
        <v>1</v>
      </c>
      <c r="J269" s="5">
        <v>3</v>
      </c>
      <c r="K269" s="5">
        <f>VLOOKUP($B269,고객정보!$A$2:$G$7714,3,0)</f>
        <v>6.3333333333333304</v>
      </c>
      <c r="L269" s="5">
        <f>VLOOKUP($B269,고객정보!$A$2:$G$7714,4,0)</f>
        <v>76</v>
      </c>
      <c r="M269" s="5">
        <f>VLOOKUP($B269,고객정보!$A$2:$G$7714,5,0)</f>
        <v>0</v>
      </c>
      <c r="N269" s="5">
        <f t="shared" si="94"/>
        <v>3</v>
      </c>
      <c r="AC269" s="5">
        <v>266</v>
      </c>
      <c r="AD269" s="29">
        <v>102710885</v>
      </c>
      <c r="AE269" s="10">
        <f t="shared" si="95"/>
        <v>23.279752992439334</v>
      </c>
      <c r="AF269" s="10">
        <f t="shared" si="84"/>
        <v>-0.8319848511976764</v>
      </c>
      <c r="AG269" s="10">
        <f t="shared" si="85"/>
        <v>3.1999347151955648</v>
      </c>
      <c r="AH269" s="10">
        <f t="shared" si="86"/>
        <v>17.093834219084908</v>
      </c>
      <c r="AI269" s="10">
        <f t="shared" si="87"/>
        <v>10.292477838050367</v>
      </c>
      <c r="AJ269" s="10">
        <f t="shared" si="88"/>
        <v>81.312281493664216</v>
      </c>
      <c r="AK269" s="10">
        <f t="shared" si="89"/>
        <v>0.42985520437505231</v>
      </c>
      <c r="AL269" s="10">
        <f t="shared" si="90"/>
        <v>2.1681287019752489</v>
      </c>
      <c r="AM269" s="10">
        <f t="shared" si="91"/>
        <v>5.3483711079377292</v>
      </c>
      <c r="AN269" s="10">
        <f t="shared" si="92"/>
        <v>72.268516818928049</v>
      </c>
      <c r="AO269" s="10">
        <f t="shared" si="93"/>
        <v>-0.58393471876786773</v>
      </c>
      <c r="BG269" s="5">
        <v>266</v>
      </c>
      <c r="BH269" s="10">
        <f t="shared" si="96"/>
        <v>21809.472222222146</v>
      </c>
      <c r="BI269" s="10">
        <f t="shared" si="97"/>
        <v>11363.701388888894</v>
      </c>
      <c r="BJ269" s="10">
        <f t="shared" si="98"/>
        <v>6772.0844444444447</v>
      </c>
      <c r="BK269" s="10">
        <f t="shared" si="99"/>
        <v>16013.444444444445</v>
      </c>
      <c r="BL269" s="5">
        <f t="shared" si="100"/>
        <v>6772.0844444444447</v>
      </c>
      <c r="BM269" s="5">
        <f t="shared" si="101"/>
        <v>3</v>
      </c>
    </row>
    <row r="270" spans="1:65">
      <c r="A270" s="5">
        <v>267</v>
      </c>
      <c r="B270" s="21">
        <v>102734358</v>
      </c>
      <c r="C270" s="5">
        <v>58</v>
      </c>
      <c r="E270" s="5">
        <v>14</v>
      </c>
      <c r="F270" s="5">
        <v>17</v>
      </c>
      <c r="H270" s="5">
        <v>68</v>
      </c>
      <c r="I270" s="5">
        <v>4</v>
      </c>
      <c r="J270" s="5">
        <v>7</v>
      </c>
      <c r="K270" s="5">
        <f>VLOOKUP($B270,고객정보!$A$2:$G$7714,3,0)</f>
        <v>8</v>
      </c>
      <c r="L270" s="5">
        <f>VLOOKUP($B270,고객정보!$A$2:$G$7714,4,0)</f>
        <v>76</v>
      </c>
      <c r="M270" s="5">
        <f>VLOOKUP($B270,고객정보!$A$2:$G$7714,5,0)</f>
        <v>0</v>
      </c>
      <c r="N270" s="5">
        <f t="shared" si="94"/>
        <v>3</v>
      </c>
      <c r="AC270" s="5">
        <v>267</v>
      </c>
      <c r="AD270" s="29">
        <v>102734358</v>
      </c>
      <c r="AE270" s="10">
        <f t="shared" si="95"/>
        <v>57.279752992439334</v>
      </c>
      <c r="AF270" s="10">
        <f t="shared" si="84"/>
        <v>-0.8319848511976764</v>
      </c>
      <c r="AG270" s="10">
        <f t="shared" si="85"/>
        <v>13.199934715195566</v>
      </c>
      <c r="AH270" s="10">
        <f t="shared" si="86"/>
        <v>16.093834219084908</v>
      </c>
      <c r="AI270" s="10">
        <f t="shared" si="87"/>
        <v>-0.70752216194963369</v>
      </c>
      <c r="AJ270" s="10">
        <f t="shared" si="88"/>
        <v>67.312281493664216</v>
      </c>
      <c r="AK270" s="10">
        <f t="shared" si="89"/>
        <v>3.4298552043750523</v>
      </c>
      <c r="AL270" s="10">
        <f t="shared" si="90"/>
        <v>6.1681287019752489</v>
      </c>
      <c r="AM270" s="10">
        <f t="shared" si="91"/>
        <v>7.0150377746043988</v>
      </c>
      <c r="AN270" s="10">
        <f t="shared" si="92"/>
        <v>72.268516818928049</v>
      </c>
      <c r="AO270" s="10">
        <f t="shared" si="93"/>
        <v>-0.58393471876786773</v>
      </c>
      <c r="BG270" s="5">
        <v>267</v>
      </c>
      <c r="BH270" s="10">
        <f t="shared" si="96"/>
        <v>22421.027777777701</v>
      </c>
      <c r="BI270" s="10">
        <f t="shared" si="97"/>
        <v>10177.590277777783</v>
      </c>
      <c r="BJ270" s="10">
        <f t="shared" si="98"/>
        <v>6127.64</v>
      </c>
      <c r="BK270" s="10">
        <f t="shared" si="99"/>
        <v>8663</v>
      </c>
      <c r="BL270" s="5">
        <f t="shared" si="100"/>
        <v>6127.64</v>
      </c>
      <c r="BM270" s="5">
        <f t="shared" si="101"/>
        <v>3</v>
      </c>
    </row>
    <row r="271" spans="1:65">
      <c r="A271" s="5">
        <v>268</v>
      </c>
      <c r="B271" s="21">
        <v>102740013</v>
      </c>
      <c r="C271" s="5">
        <v>66</v>
      </c>
      <c r="E271" s="5">
        <v>9</v>
      </c>
      <c r="F271" s="5">
        <v>2</v>
      </c>
      <c r="H271" s="5">
        <v>35</v>
      </c>
      <c r="I271" s="5">
        <v>1</v>
      </c>
      <c r="J271" s="5">
        <v>2</v>
      </c>
      <c r="K271" s="5">
        <f>VLOOKUP($B271,고객정보!$A$2:$G$7714,3,0)</f>
        <v>4.5</v>
      </c>
      <c r="L271" s="5">
        <f>VLOOKUP($B271,고객정보!$A$2:$G$7714,4,0)</f>
        <v>76</v>
      </c>
      <c r="M271" s="5">
        <f>VLOOKUP($B271,고객정보!$A$2:$G$7714,5,0)</f>
        <v>0</v>
      </c>
      <c r="N271" s="5">
        <f t="shared" si="94"/>
        <v>3</v>
      </c>
      <c r="AC271" s="5">
        <v>268</v>
      </c>
      <c r="AD271" s="29">
        <v>102740013</v>
      </c>
      <c r="AE271" s="10">
        <f t="shared" si="95"/>
        <v>65.279752992439342</v>
      </c>
      <c r="AF271" s="10">
        <f t="shared" si="84"/>
        <v>-0.8319848511976764</v>
      </c>
      <c r="AG271" s="10">
        <f t="shared" si="85"/>
        <v>8.1999347151955657</v>
      </c>
      <c r="AH271" s="10">
        <f t="shared" si="86"/>
        <v>1.0938342190849082</v>
      </c>
      <c r="AI271" s="10">
        <f t="shared" si="87"/>
        <v>-0.70752216194963369</v>
      </c>
      <c r="AJ271" s="10">
        <f t="shared" si="88"/>
        <v>34.312281493664216</v>
      </c>
      <c r="AK271" s="10">
        <f t="shared" si="89"/>
        <v>0.42985520437505231</v>
      </c>
      <c r="AL271" s="10">
        <f t="shared" si="90"/>
        <v>1.1681287019752489</v>
      </c>
      <c r="AM271" s="10">
        <f t="shared" si="91"/>
        <v>3.5150377746043988</v>
      </c>
      <c r="AN271" s="10">
        <f t="shared" si="92"/>
        <v>72.268516818928049</v>
      </c>
      <c r="AO271" s="10">
        <f t="shared" si="93"/>
        <v>-0.58393471876786773</v>
      </c>
      <c r="BG271" s="5">
        <v>268</v>
      </c>
      <c r="BH271" s="10">
        <f t="shared" si="96"/>
        <v>19505.277777777701</v>
      </c>
      <c r="BI271" s="10">
        <f t="shared" si="97"/>
        <v>7415.3402777777828</v>
      </c>
      <c r="BJ271" s="10">
        <f t="shared" si="98"/>
        <v>3750.2900000000009</v>
      </c>
      <c r="BK271" s="10">
        <f t="shared" si="99"/>
        <v>8742.25</v>
      </c>
      <c r="BL271" s="5">
        <f t="shared" si="100"/>
        <v>3750.2900000000009</v>
      </c>
      <c r="BM271" s="5">
        <f t="shared" si="101"/>
        <v>3</v>
      </c>
    </row>
    <row r="272" spans="1:65">
      <c r="A272" s="5">
        <v>269</v>
      </c>
      <c r="B272" s="21">
        <v>102748771</v>
      </c>
      <c r="C272" s="5">
        <v>139</v>
      </c>
      <c r="D272" s="5">
        <v>16</v>
      </c>
      <c r="E272" s="5">
        <v>33</v>
      </c>
      <c r="F272" s="5">
        <v>14</v>
      </c>
      <c r="G272" s="5">
        <v>8</v>
      </c>
      <c r="H272" s="5">
        <v>186</v>
      </c>
      <c r="J272" s="5">
        <v>14</v>
      </c>
      <c r="K272" s="5">
        <f>VLOOKUP($B272,고객정보!$A$2:$G$7714,3,0)</f>
        <v>12.285714285714301</v>
      </c>
      <c r="L272" s="5">
        <f>VLOOKUP($B272,고객정보!$A$2:$G$7714,4,0)</f>
        <v>76</v>
      </c>
      <c r="M272" s="5">
        <f>VLOOKUP($B272,고객정보!$A$2:$G$7714,5,0)</f>
        <v>0</v>
      </c>
      <c r="N272" s="5">
        <f t="shared" si="94"/>
        <v>4</v>
      </c>
      <c r="AC272" s="5">
        <v>269</v>
      </c>
      <c r="AD272" s="29">
        <v>102748771</v>
      </c>
      <c r="AE272" s="10">
        <f t="shared" si="95"/>
        <v>138.27975299243934</v>
      </c>
      <c r="AF272" s="10">
        <f t="shared" si="84"/>
        <v>15.168015148802324</v>
      </c>
      <c r="AG272" s="10">
        <f t="shared" si="85"/>
        <v>32.199934715195567</v>
      </c>
      <c r="AH272" s="10">
        <f t="shared" si="86"/>
        <v>13.093834219084908</v>
      </c>
      <c r="AI272" s="10">
        <f t="shared" si="87"/>
        <v>7.2924778380503668</v>
      </c>
      <c r="AJ272" s="10">
        <f t="shared" si="88"/>
        <v>185.31228149366422</v>
      </c>
      <c r="AK272" s="10">
        <f t="shared" si="89"/>
        <v>-0.57014479562494769</v>
      </c>
      <c r="AL272" s="10">
        <f t="shared" si="90"/>
        <v>13.168128701975249</v>
      </c>
      <c r="AM272" s="10">
        <f t="shared" si="91"/>
        <v>11.300752060318699</v>
      </c>
      <c r="AN272" s="10">
        <f t="shared" si="92"/>
        <v>72.268516818928049</v>
      </c>
      <c r="AO272" s="10">
        <f t="shared" si="93"/>
        <v>-0.58393471876786773</v>
      </c>
      <c r="BG272" s="5">
        <v>269</v>
      </c>
      <c r="BH272" s="10">
        <f t="shared" si="96"/>
        <v>69279.39512471648</v>
      </c>
      <c r="BI272" s="10">
        <f t="shared" si="97"/>
        <v>50389.671910430843</v>
      </c>
      <c r="BJ272" s="10">
        <f t="shared" si="98"/>
        <v>47029.721632653062</v>
      </c>
      <c r="BK272" s="10">
        <f t="shared" si="99"/>
        <v>13520.224489795919</v>
      </c>
      <c r="BL272" s="5">
        <f t="shared" si="100"/>
        <v>13520.224489795919</v>
      </c>
      <c r="BM272" s="5">
        <f t="shared" si="101"/>
        <v>4</v>
      </c>
    </row>
    <row r="273" spans="1:65">
      <c r="A273" s="5">
        <v>270</v>
      </c>
      <c r="B273" s="21">
        <v>102761467</v>
      </c>
      <c r="C273" s="5">
        <v>124</v>
      </c>
      <c r="D273" s="5">
        <v>8</v>
      </c>
      <c r="E273" s="5">
        <v>2</v>
      </c>
      <c r="F273" s="5">
        <v>27</v>
      </c>
      <c r="G273" s="5">
        <v>3</v>
      </c>
      <c r="H273" s="5">
        <v>91</v>
      </c>
      <c r="I273" s="5">
        <v>6</v>
      </c>
      <c r="J273" s="5">
        <v>54</v>
      </c>
      <c r="K273" s="5">
        <f>VLOOKUP($B273,고객정보!$A$2:$G$7714,3,0)</f>
        <v>10.6666666666667</v>
      </c>
      <c r="L273" s="5">
        <f>VLOOKUP($B273,고객정보!$A$2:$G$7714,4,0)</f>
        <v>76</v>
      </c>
      <c r="M273" s="5">
        <f>VLOOKUP($B273,고객정보!$A$2:$G$7714,5,0)</f>
        <v>0</v>
      </c>
      <c r="N273" s="5">
        <f t="shared" si="94"/>
        <v>4</v>
      </c>
      <c r="AC273" s="5">
        <v>270</v>
      </c>
      <c r="AD273" s="29">
        <v>102761467</v>
      </c>
      <c r="AE273" s="10">
        <f t="shared" si="95"/>
        <v>123.27975299243934</v>
      </c>
      <c r="AF273" s="10">
        <f t="shared" si="84"/>
        <v>7.1680151488023238</v>
      </c>
      <c r="AG273" s="10">
        <f t="shared" si="85"/>
        <v>1.199934715195565</v>
      </c>
      <c r="AH273" s="10">
        <f t="shared" si="86"/>
        <v>26.093834219084908</v>
      </c>
      <c r="AI273" s="10">
        <f t="shared" si="87"/>
        <v>2.2924778380503663</v>
      </c>
      <c r="AJ273" s="10">
        <f t="shared" si="88"/>
        <v>90.312281493664216</v>
      </c>
      <c r="AK273" s="10">
        <f t="shared" si="89"/>
        <v>5.4298552043750519</v>
      </c>
      <c r="AL273" s="10">
        <f t="shared" si="90"/>
        <v>53.168128701975249</v>
      </c>
      <c r="AM273" s="10">
        <f t="shared" si="91"/>
        <v>9.6817044412710977</v>
      </c>
      <c r="AN273" s="10">
        <f t="shared" si="92"/>
        <v>72.268516818928049</v>
      </c>
      <c r="AO273" s="10">
        <f t="shared" si="93"/>
        <v>-0.58393471876786773</v>
      </c>
      <c r="BG273" s="5">
        <v>270</v>
      </c>
      <c r="BH273" s="10">
        <f t="shared" si="96"/>
        <v>41126.472222222146</v>
      </c>
      <c r="BI273" s="10">
        <f t="shared" si="97"/>
        <v>24748.368055555562</v>
      </c>
      <c r="BJ273" s="10">
        <f t="shared" si="98"/>
        <v>21156.684444444443</v>
      </c>
      <c r="BK273" s="10">
        <f t="shared" si="99"/>
        <v>4608.4444444444443</v>
      </c>
      <c r="BL273" s="5">
        <f t="shared" si="100"/>
        <v>4608.4444444444443</v>
      </c>
      <c r="BM273" s="5">
        <f t="shared" si="101"/>
        <v>4</v>
      </c>
    </row>
    <row r="274" spans="1:65">
      <c r="A274" s="5">
        <v>271</v>
      </c>
      <c r="B274" s="21">
        <v>102783924</v>
      </c>
      <c r="C274" s="5">
        <v>11</v>
      </c>
      <c r="E274" s="5">
        <v>2</v>
      </c>
      <c r="F274" s="5">
        <v>6</v>
      </c>
      <c r="H274" s="5">
        <v>18</v>
      </c>
      <c r="K274" s="5">
        <f>VLOOKUP($B274,고객정보!$A$2:$G$7714,3,0)</f>
        <v>5.25</v>
      </c>
      <c r="L274" s="5">
        <f>VLOOKUP($B274,고객정보!$A$2:$G$7714,4,0)</f>
        <v>76</v>
      </c>
      <c r="M274" s="5">
        <f>VLOOKUP($B274,고객정보!$A$2:$G$7714,5,0)</f>
        <v>135</v>
      </c>
      <c r="N274" s="5">
        <f t="shared" si="94"/>
        <v>1</v>
      </c>
      <c r="AC274" s="5">
        <v>271</v>
      </c>
      <c r="AD274" s="29">
        <v>102783924</v>
      </c>
      <c r="AE274" s="10">
        <f t="shared" si="95"/>
        <v>10.279752992439336</v>
      </c>
      <c r="AF274" s="10">
        <f t="shared" si="84"/>
        <v>-0.8319848511976764</v>
      </c>
      <c r="AG274" s="10">
        <f t="shared" si="85"/>
        <v>1.199934715195565</v>
      </c>
      <c r="AH274" s="10">
        <f t="shared" si="86"/>
        <v>5.0938342190849086</v>
      </c>
      <c r="AI274" s="10">
        <f t="shared" si="87"/>
        <v>-0.70752216194963369</v>
      </c>
      <c r="AJ274" s="10">
        <f t="shared" si="88"/>
        <v>17.312281493664216</v>
      </c>
      <c r="AK274" s="10">
        <f t="shared" si="89"/>
        <v>-0.57014479562494769</v>
      </c>
      <c r="AL274" s="10">
        <f t="shared" si="90"/>
        <v>-0.83187129802475124</v>
      </c>
      <c r="AM274" s="10">
        <f t="shared" si="91"/>
        <v>4.2650377746043988</v>
      </c>
      <c r="AN274" s="10">
        <f t="shared" si="92"/>
        <v>72.268516818928049</v>
      </c>
      <c r="AO274" s="10">
        <f t="shared" si="93"/>
        <v>134.41606528123214</v>
      </c>
      <c r="BG274" s="5">
        <v>271</v>
      </c>
      <c r="BH274" s="10">
        <f t="shared" si="96"/>
        <v>2063.0902777777919</v>
      </c>
      <c r="BI274" s="10">
        <f t="shared" si="97"/>
        <v>5259.9027777777737</v>
      </c>
      <c r="BJ274" s="10">
        <f t="shared" si="98"/>
        <v>19677.302499999998</v>
      </c>
      <c r="BK274" s="10">
        <f t="shared" si="99"/>
        <v>40613.5625</v>
      </c>
      <c r="BL274" s="5">
        <f t="shared" si="100"/>
        <v>2063.0902777777919</v>
      </c>
      <c r="BM274" s="5">
        <f t="shared" si="101"/>
        <v>1</v>
      </c>
    </row>
    <row r="275" spans="1:65">
      <c r="A275" s="5">
        <v>272</v>
      </c>
      <c r="B275" s="21">
        <v>102793451</v>
      </c>
      <c r="C275" s="5">
        <v>120</v>
      </c>
      <c r="E275" s="5">
        <v>8</v>
      </c>
      <c r="F275" s="5">
        <v>3</v>
      </c>
      <c r="H275" s="5">
        <v>39</v>
      </c>
      <c r="J275" s="5">
        <v>4</v>
      </c>
      <c r="K275" s="5">
        <f>VLOOKUP($B275,고객정보!$A$2:$G$7714,3,0)</f>
        <v>6.6666666666666696</v>
      </c>
      <c r="L275" s="5">
        <f>VLOOKUP($B275,고객정보!$A$2:$G$7714,4,0)</f>
        <v>76</v>
      </c>
      <c r="M275" s="5">
        <f>VLOOKUP($B275,고객정보!$A$2:$G$7714,5,0)</f>
        <v>0</v>
      </c>
      <c r="N275" s="5">
        <f t="shared" si="94"/>
        <v>4</v>
      </c>
      <c r="AC275" s="5">
        <v>272</v>
      </c>
      <c r="AD275" s="29">
        <v>102793451</v>
      </c>
      <c r="AE275" s="10">
        <f t="shared" si="95"/>
        <v>119.27975299243934</v>
      </c>
      <c r="AF275" s="10">
        <f t="shared" si="84"/>
        <v>-0.8319848511976764</v>
      </c>
      <c r="AG275" s="10">
        <f t="shared" si="85"/>
        <v>7.1999347151955648</v>
      </c>
      <c r="AH275" s="10">
        <f t="shared" si="86"/>
        <v>2.0938342190849082</v>
      </c>
      <c r="AI275" s="10">
        <f t="shared" si="87"/>
        <v>-0.70752216194963369</v>
      </c>
      <c r="AJ275" s="10">
        <f t="shared" si="88"/>
        <v>38.312281493664216</v>
      </c>
      <c r="AK275" s="10">
        <f t="shared" si="89"/>
        <v>-0.57014479562494769</v>
      </c>
      <c r="AL275" s="10">
        <f t="shared" si="90"/>
        <v>3.1681287019752489</v>
      </c>
      <c r="AM275" s="10">
        <f t="shared" si="91"/>
        <v>5.6817044412710684</v>
      </c>
      <c r="AN275" s="10">
        <f t="shared" si="92"/>
        <v>72.268516818928049</v>
      </c>
      <c r="AO275" s="10">
        <f t="shared" si="93"/>
        <v>-0.58393471876786773</v>
      </c>
      <c r="BG275" s="5">
        <v>272</v>
      </c>
      <c r="BH275" s="10">
        <f t="shared" si="96"/>
        <v>29652.13888888881</v>
      </c>
      <c r="BI275" s="10">
        <f t="shared" si="97"/>
        <v>14474.034722222228</v>
      </c>
      <c r="BJ275" s="10">
        <f t="shared" si="98"/>
        <v>11631.951111111111</v>
      </c>
      <c r="BK275" s="10">
        <f t="shared" si="99"/>
        <v>2694.1111111111113</v>
      </c>
      <c r="BL275" s="5">
        <f t="shared" si="100"/>
        <v>2694.1111111111113</v>
      </c>
      <c r="BM275" s="5">
        <f t="shared" si="101"/>
        <v>4</v>
      </c>
    </row>
    <row r="276" spans="1:65">
      <c r="A276" s="5">
        <v>273</v>
      </c>
      <c r="B276" s="21">
        <v>102808488</v>
      </c>
      <c r="C276" s="5">
        <v>138</v>
      </c>
      <c r="D276" s="5">
        <v>2</v>
      </c>
      <c r="E276" s="5">
        <v>4</v>
      </c>
      <c r="F276" s="5">
        <v>7</v>
      </c>
      <c r="G276" s="5">
        <v>3</v>
      </c>
      <c r="H276" s="5">
        <v>174</v>
      </c>
      <c r="J276" s="5">
        <v>7</v>
      </c>
      <c r="K276" s="5">
        <f>VLOOKUP($B276,고객정보!$A$2:$G$7714,3,0)</f>
        <v>18.6666666666667</v>
      </c>
      <c r="L276" s="5">
        <f>VLOOKUP($B276,고객정보!$A$2:$G$7714,4,0)</f>
        <v>76</v>
      </c>
      <c r="M276" s="5">
        <f>VLOOKUP($B276,고객정보!$A$2:$G$7714,5,0)</f>
        <v>0</v>
      </c>
      <c r="N276" s="5">
        <f t="shared" si="94"/>
        <v>4</v>
      </c>
      <c r="AC276" s="5">
        <v>273</v>
      </c>
      <c r="AD276" s="29">
        <v>102808488</v>
      </c>
      <c r="AE276" s="10">
        <f t="shared" si="95"/>
        <v>137.27975299243934</v>
      </c>
      <c r="AF276" s="10">
        <f t="shared" si="84"/>
        <v>1.1680151488023236</v>
      </c>
      <c r="AG276" s="10">
        <f t="shared" si="85"/>
        <v>3.1999347151955648</v>
      </c>
      <c r="AH276" s="10">
        <f t="shared" si="86"/>
        <v>6.0938342190849086</v>
      </c>
      <c r="AI276" s="10">
        <f t="shared" si="87"/>
        <v>2.2924778380503663</v>
      </c>
      <c r="AJ276" s="10">
        <f t="shared" si="88"/>
        <v>173.31228149366422</v>
      </c>
      <c r="AK276" s="10">
        <f t="shared" si="89"/>
        <v>-0.57014479562494769</v>
      </c>
      <c r="AL276" s="10">
        <f t="shared" si="90"/>
        <v>6.1681287019752489</v>
      </c>
      <c r="AM276" s="10">
        <f t="shared" si="91"/>
        <v>17.681704441271098</v>
      </c>
      <c r="AN276" s="10">
        <f t="shared" si="92"/>
        <v>72.268516818928049</v>
      </c>
      <c r="AO276" s="10">
        <f t="shared" si="93"/>
        <v>-0.58393471876786773</v>
      </c>
      <c r="BG276" s="5">
        <v>273</v>
      </c>
      <c r="BH276" s="10">
        <f t="shared" si="96"/>
        <v>63313.13888888881</v>
      </c>
      <c r="BI276" s="10">
        <f t="shared" si="97"/>
        <v>44983.034722222226</v>
      </c>
      <c r="BJ276" s="10">
        <f t="shared" si="98"/>
        <v>41830.15111111111</v>
      </c>
      <c r="BK276" s="10">
        <f t="shared" si="99"/>
        <v>10471.111111111111</v>
      </c>
      <c r="BL276" s="5">
        <f t="shared" si="100"/>
        <v>10471.111111111111</v>
      </c>
      <c r="BM276" s="5">
        <f t="shared" si="101"/>
        <v>4</v>
      </c>
    </row>
    <row r="277" spans="1:65">
      <c r="A277" s="5">
        <v>274</v>
      </c>
      <c r="B277" s="21">
        <v>102821082</v>
      </c>
      <c r="C277" s="5">
        <v>8</v>
      </c>
      <c r="D277" s="5">
        <v>5</v>
      </c>
      <c r="E277" s="5">
        <v>18</v>
      </c>
      <c r="F277" s="5">
        <v>4</v>
      </c>
      <c r="G277" s="5">
        <v>7</v>
      </c>
      <c r="H277" s="5">
        <v>2</v>
      </c>
      <c r="I277" s="5">
        <v>19</v>
      </c>
      <c r="J277" s="5">
        <v>3</v>
      </c>
      <c r="K277" s="5">
        <f>VLOOKUP($B277,고객정보!$A$2:$G$7714,3,0)</f>
        <v>2.28571428571429</v>
      </c>
      <c r="L277" s="5">
        <f>VLOOKUP($B277,고객정보!$A$2:$G$7714,4,0)</f>
        <v>75</v>
      </c>
      <c r="M277" s="5">
        <f>VLOOKUP($B277,고객정보!$A$2:$G$7714,5,0)</f>
        <v>0</v>
      </c>
      <c r="N277" s="5">
        <f t="shared" si="94"/>
        <v>3</v>
      </c>
      <c r="AC277" s="5">
        <v>274</v>
      </c>
      <c r="AD277" s="29">
        <v>102821082</v>
      </c>
      <c r="AE277" s="10">
        <f t="shared" si="95"/>
        <v>7.2797529924393354</v>
      </c>
      <c r="AF277" s="10">
        <f t="shared" si="84"/>
        <v>4.1680151488023238</v>
      </c>
      <c r="AG277" s="10">
        <f t="shared" si="85"/>
        <v>17.199934715195564</v>
      </c>
      <c r="AH277" s="10">
        <f t="shared" si="86"/>
        <v>3.0938342190849082</v>
      </c>
      <c r="AI277" s="10">
        <f t="shared" si="87"/>
        <v>6.2924778380503668</v>
      </c>
      <c r="AJ277" s="10">
        <f t="shared" si="88"/>
        <v>1.3122814936642171</v>
      </c>
      <c r="AK277" s="10">
        <f t="shared" si="89"/>
        <v>18.429855204375052</v>
      </c>
      <c r="AL277" s="10">
        <f t="shared" si="90"/>
        <v>2.1681287019752489</v>
      </c>
      <c r="AM277" s="10">
        <f t="shared" si="91"/>
        <v>1.3007520603186886</v>
      </c>
      <c r="AN277" s="10">
        <f t="shared" si="92"/>
        <v>71.268516818928049</v>
      </c>
      <c r="AO277" s="10">
        <f t="shared" si="93"/>
        <v>-0.58393471876786773</v>
      </c>
      <c r="BG277" s="5">
        <v>274</v>
      </c>
      <c r="BH277" s="10">
        <f t="shared" si="96"/>
        <v>14804.680839002192</v>
      </c>
      <c r="BI277" s="10">
        <f t="shared" si="97"/>
        <v>6422.9576247165587</v>
      </c>
      <c r="BJ277" s="10">
        <f t="shared" si="98"/>
        <v>1895.0073469387755</v>
      </c>
      <c r="BK277" s="10">
        <f t="shared" si="99"/>
        <v>25539.510204081631</v>
      </c>
      <c r="BL277" s="5">
        <f t="shared" si="100"/>
        <v>1895.0073469387755</v>
      </c>
      <c r="BM277" s="5">
        <f t="shared" si="101"/>
        <v>3</v>
      </c>
    </row>
    <row r="278" spans="1:65">
      <c r="A278" s="5">
        <v>275</v>
      </c>
      <c r="B278" s="21">
        <v>102821998</v>
      </c>
      <c r="C278" s="5">
        <v>10</v>
      </c>
      <c r="D278" s="5">
        <v>4</v>
      </c>
      <c r="E278" s="5">
        <v>7</v>
      </c>
      <c r="F278" s="5">
        <v>2</v>
      </c>
      <c r="G278" s="5">
        <v>12</v>
      </c>
      <c r="H278" s="5">
        <v>26</v>
      </c>
      <c r="J278" s="5">
        <v>6</v>
      </c>
      <c r="K278" s="5">
        <f>VLOOKUP($B278,고객정보!$A$2:$G$7714,3,0)</f>
        <v>4.4285714285714297</v>
      </c>
      <c r="L278" s="5">
        <f>VLOOKUP($B278,고객정보!$A$2:$G$7714,4,0)</f>
        <v>75</v>
      </c>
      <c r="M278" s="5">
        <f>VLOOKUP($B278,고객정보!$A$2:$G$7714,5,0)</f>
        <v>189.18181818181799</v>
      </c>
      <c r="N278" s="5">
        <f t="shared" si="94"/>
        <v>1</v>
      </c>
      <c r="AC278" s="5">
        <v>275</v>
      </c>
      <c r="AD278" s="29">
        <v>102821998</v>
      </c>
      <c r="AE278" s="10">
        <f t="shared" si="95"/>
        <v>9.2797529924393363</v>
      </c>
      <c r="AF278" s="10">
        <f t="shared" si="84"/>
        <v>3.1680151488023238</v>
      </c>
      <c r="AG278" s="10">
        <f t="shared" si="85"/>
        <v>6.1999347151955648</v>
      </c>
      <c r="AH278" s="10">
        <f t="shared" si="86"/>
        <v>1.0938342190849082</v>
      </c>
      <c r="AI278" s="10">
        <f t="shared" si="87"/>
        <v>11.292477838050367</v>
      </c>
      <c r="AJ278" s="10">
        <f t="shared" si="88"/>
        <v>25.312281493664216</v>
      </c>
      <c r="AK278" s="10">
        <f t="shared" si="89"/>
        <v>-0.57014479562494769</v>
      </c>
      <c r="AL278" s="10">
        <f t="shared" si="90"/>
        <v>5.1681287019752489</v>
      </c>
      <c r="AM278" s="10">
        <f t="shared" si="91"/>
        <v>3.4436092031758285</v>
      </c>
      <c r="AN278" s="10">
        <f t="shared" si="92"/>
        <v>71.268516818928049</v>
      </c>
      <c r="AO278" s="10">
        <f t="shared" si="93"/>
        <v>188.59788346305012</v>
      </c>
      <c r="BG278" s="5">
        <v>275</v>
      </c>
      <c r="BH278" s="10">
        <f t="shared" si="96"/>
        <v>7743.149271003188</v>
      </c>
      <c r="BI278" s="10">
        <f t="shared" si="97"/>
        <v>15577.752896544238</v>
      </c>
      <c r="BJ278" s="10">
        <f t="shared" si="98"/>
        <v>37438.726861190684</v>
      </c>
      <c r="BK278" s="10">
        <f t="shared" si="99"/>
        <v>57543.801146904967</v>
      </c>
      <c r="BL278" s="5">
        <f t="shared" si="100"/>
        <v>7743.149271003188</v>
      </c>
      <c r="BM278" s="5">
        <f t="shared" si="101"/>
        <v>1</v>
      </c>
    </row>
    <row r="279" spans="1:65">
      <c r="A279" s="5">
        <v>276</v>
      </c>
      <c r="B279" s="21">
        <v>102854578</v>
      </c>
      <c r="C279" s="5">
        <v>20</v>
      </c>
      <c r="E279" s="5">
        <v>3</v>
      </c>
      <c r="H279" s="5">
        <v>32</v>
      </c>
      <c r="J279" s="5">
        <v>3</v>
      </c>
      <c r="K279" s="5">
        <f>VLOOKUP($B279,고객정보!$A$2:$G$7714,3,0)</f>
        <v>6</v>
      </c>
      <c r="L279" s="5">
        <f>VLOOKUP($B279,고객정보!$A$2:$G$7714,4,0)</f>
        <v>75</v>
      </c>
      <c r="M279" s="5">
        <f>VLOOKUP($B279,고객정보!$A$2:$G$7714,5,0)</f>
        <v>0</v>
      </c>
      <c r="N279" s="5">
        <f t="shared" si="94"/>
        <v>3</v>
      </c>
      <c r="AC279" s="5">
        <v>276</v>
      </c>
      <c r="AD279" s="29">
        <v>102854578</v>
      </c>
      <c r="AE279" s="10">
        <f t="shared" si="95"/>
        <v>19.279752992439334</v>
      </c>
      <c r="AF279" s="10">
        <f t="shared" si="84"/>
        <v>-0.8319848511976764</v>
      </c>
      <c r="AG279" s="10">
        <f t="shared" si="85"/>
        <v>2.1999347151955648</v>
      </c>
      <c r="AH279" s="10">
        <f t="shared" si="86"/>
        <v>-0.9061657809150917</v>
      </c>
      <c r="AI279" s="10">
        <f t="shared" si="87"/>
        <v>-0.70752216194963369</v>
      </c>
      <c r="AJ279" s="10">
        <f t="shared" si="88"/>
        <v>31.312281493664216</v>
      </c>
      <c r="AK279" s="10">
        <f t="shared" si="89"/>
        <v>-0.57014479562494769</v>
      </c>
      <c r="AL279" s="10">
        <f t="shared" si="90"/>
        <v>2.1681287019752489</v>
      </c>
      <c r="AM279" s="10">
        <f t="shared" si="91"/>
        <v>5.0150377746043988</v>
      </c>
      <c r="AN279" s="10">
        <f t="shared" si="92"/>
        <v>71.268516818928049</v>
      </c>
      <c r="AO279" s="10">
        <f t="shared" si="93"/>
        <v>-0.58393471876786773</v>
      </c>
      <c r="BG279" s="5">
        <v>276</v>
      </c>
      <c r="BH279" s="10">
        <f t="shared" si="96"/>
        <v>15430.027777777703</v>
      </c>
      <c r="BI279" s="10">
        <f t="shared" si="97"/>
        <v>6042.5902777777828</v>
      </c>
      <c r="BJ279" s="10">
        <f t="shared" si="98"/>
        <v>1637.44</v>
      </c>
      <c r="BK279" s="10">
        <f t="shared" si="99"/>
        <v>18508</v>
      </c>
      <c r="BL279" s="5">
        <f t="shared" si="100"/>
        <v>1637.44</v>
      </c>
      <c r="BM279" s="5">
        <f t="shared" si="101"/>
        <v>3</v>
      </c>
    </row>
    <row r="280" spans="1:65">
      <c r="A280" s="5">
        <v>277</v>
      </c>
      <c r="B280" s="21">
        <v>102867761</v>
      </c>
      <c r="E280" s="5">
        <v>1</v>
      </c>
      <c r="H280" s="5">
        <v>1</v>
      </c>
      <c r="J280" s="5">
        <v>1</v>
      </c>
      <c r="K280" s="5">
        <f>VLOOKUP($B280,고객정보!$A$2:$G$7714,3,0)</f>
        <v>1</v>
      </c>
      <c r="L280" s="5">
        <f>VLOOKUP($B280,고객정보!$A$2:$G$7714,4,0)</f>
        <v>75</v>
      </c>
      <c r="M280" s="5">
        <f>VLOOKUP($B280,고객정보!$A$2:$G$7714,5,0)</f>
        <v>0</v>
      </c>
      <c r="N280" s="5">
        <f t="shared" si="94"/>
        <v>3</v>
      </c>
      <c r="AC280" s="5">
        <v>277</v>
      </c>
      <c r="AD280" s="29">
        <v>102867761</v>
      </c>
      <c r="AE280" s="10">
        <f t="shared" si="95"/>
        <v>-0.72024700756066451</v>
      </c>
      <c r="AF280" s="10">
        <f t="shared" si="84"/>
        <v>-0.8319848511976764</v>
      </c>
      <c r="AG280" s="10">
        <f t="shared" si="85"/>
        <v>0.19993471519556505</v>
      </c>
      <c r="AH280" s="10">
        <f t="shared" si="86"/>
        <v>-0.9061657809150917</v>
      </c>
      <c r="AI280" s="10">
        <f t="shared" si="87"/>
        <v>-0.70752216194963369</v>
      </c>
      <c r="AJ280" s="10">
        <f t="shared" si="88"/>
        <v>0.31228149366421709</v>
      </c>
      <c r="AK280" s="10">
        <f t="shared" si="89"/>
        <v>-0.57014479562494769</v>
      </c>
      <c r="AL280" s="10">
        <f t="shared" si="90"/>
        <v>0.16812870197524876</v>
      </c>
      <c r="AM280" s="10">
        <f t="shared" si="91"/>
        <v>1.503777460439859E-2</v>
      </c>
      <c r="AN280" s="10">
        <f t="shared" si="92"/>
        <v>71.268516818928049</v>
      </c>
      <c r="AO280" s="10">
        <f t="shared" si="93"/>
        <v>-0.58393471876786773</v>
      </c>
      <c r="BG280" s="5">
        <v>277</v>
      </c>
      <c r="BH280" s="10">
        <f t="shared" si="96"/>
        <v>14054.027777777703</v>
      </c>
      <c r="BI280" s="10">
        <f t="shared" si="97"/>
        <v>6315.5902777777828</v>
      </c>
      <c r="BJ280" s="10">
        <f t="shared" si="98"/>
        <v>1745.44</v>
      </c>
      <c r="BK280" s="10">
        <f t="shared" si="99"/>
        <v>27758</v>
      </c>
      <c r="BL280" s="5">
        <f t="shared" si="100"/>
        <v>1745.44</v>
      </c>
      <c r="BM280" s="5">
        <f t="shared" si="101"/>
        <v>3</v>
      </c>
    </row>
    <row r="281" spans="1:65">
      <c r="A281" s="5">
        <v>278</v>
      </c>
      <c r="B281" s="21">
        <v>102872316</v>
      </c>
      <c r="C281" s="5">
        <v>30</v>
      </c>
      <c r="D281" s="5">
        <v>20</v>
      </c>
      <c r="E281" s="5">
        <v>7</v>
      </c>
      <c r="F281" s="5">
        <v>6</v>
      </c>
      <c r="G281" s="5">
        <v>12</v>
      </c>
      <c r="H281" s="5">
        <v>78</v>
      </c>
      <c r="J281" s="5">
        <v>20</v>
      </c>
      <c r="K281" s="5">
        <f>VLOOKUP($B281,고객정보!$A$2:$G$7714,3,0)</f>
        <v>8</v>
      </c>
      <c r="L281" s="5">
        <f>VLOOKUP($B281,고객정보!$A$2:$G$7714,4,0)</f>
        <v>75</v>
      </c>
      <c r="M281" s="5">
        <f>VLOOKUP($B281,고객정보!$A$2:$G$7714,5,0)</f>
        <v>0</v>
      </c>
      <c r="N281" s="5">
        <f t="shared" si="94"/>
        <v>3</v>
      </c>
      <c r="AC281" s="5">
        <v>278</v>
      </c>
      <c r="AD281" s="29">
        <v>102872316</v>
      </c>
      <c r="AE281" s="10">
        <f t="shared" si="95"/>
        <v>29.279752992439334</v>
      </c>
      <c r="AF281" s="10">
        <f t="shared" si="84"/>
        <v>19.168015148802322</v>
      </c>
      <c r="AG281" s="10">
        <f t="shared" si="85"/>
        <v>6.1999347151955648</v>
      </c>
      <c r="AH281" s="10">
        <f t="shared" si="86"/>
        <v>5.0938342190849086</v>
      </c>
      <c r="AI281" s="10">
        <f t="shared" si="87"/>
        <v>11.292477838050367</v>
      </c>
      <c r="AJ281" s="10">
        <f t="shared" si="88"/>
        <v>77.312281493664216</v>
      </c>
      <c r="AK281" s="10">
        <f t="shared" si="89"/>
        <v>-0.57014479562494769</v>
      </c>
      <c r="AL281" s="10">
        <f t="shared" si="90"/>
        <v>19.168128701975249</v>
      </c>
      <c r="AM281" s="10">
        <f t="shared" si="91"/>
        <v>7.0150377746043988</v>
      </c>
      <c r="AN281" s="10">
        <f t="shared" si="92"/>
        <v>71.268516818928049</v>
      </c>
      <c r="AO281" s="10">
        <f t="shared" si="93"/>
        <v>-0.58393471876786773</v>
      </c>
      <c r="BG281" s="5">
        <v>278</v>
      </c>
      <c r="BH281" s="10">
        <f t="shared" si="96"/>
        <v>21969.027777777701</v>
      </c>
      <c r="BI281" s="10">
        <f t="shared" si="97"/>
        <v>11175.590277777783</v>
      </c>
      <c r="BJ281" s="10">
        <f t="shared" si="98"/>
        <v>6501.64</v>
      </c>
      <c r="BK281" s="10">
        <f t="shared" si="99"/>
        <v>14683</v>
      </c>
      <c r="BL281" s="5">
        <f t="shared" si="100"/>
        <v>6501.64</v>
      </c>
      <c r="BM281" s="5">
        <f t="shared" si="101"/>
        <v>3</v>
      </c>
    </row>
    <row r="282" spans="1:65">
      <c r="A282" s="5">
        <v>279</v>
      </c>
      <c r="B282" s="21">
        <v>102914635</v>
      </c>
      <c r="C282" s="5">
        <v>4</v>
      </c>
      <c r="E282" s="5">
        <v>2</v>
      </c>
      <c r="F282" s="5">
        <v>1</v>
      </c>
      <c r="H282" s="5">
        <v>6</v>
      </c>
      <c r="I282" s="5">
        <v>8</v>
      </c>
      <c r="J282" s="5">
        <v>2</v>
      </c>
      <c r="K282" s="5">
        <f>VLOOKUP($B282,고객정보!$A$2:$G$7714,3,0)</f>
        <v>1.3333333333333299</v>
      </c>
      <c r="L282" s="5">
        <f>VLOOKUP($B282,고객정보!$A$2:$G$7714,4,0)</f>
        <v>75</v>
      </c>
      <c r="M282" s="5">
        <f>VLOOKUP($B282,고객정보!$A$2:$G$7714,5,0)</f>
        <v>0</v>
      </c>
      <c r="N282" s="5">
        <f t="shared" si="94"/>
        <v>3</v>
      </c>
      <c r="AC282" s="5">
        <v>279</v>
      </c>
      <c r="AD282" s="29">
        <v>102914635</v>
      </c>
      <c r="AE282" s="10">
        <f t="shared" si="95"/>
        <v>3.2797529924393354</v>
      </c>
      <c r="AF282" s="10">
        <f t="shared" si="84"/>
        <v>-0.8319848511976764</v>
      </c>
      <c r="AG282" s="10">
        <f t="shared" si="85"/>
        <v>1.199934715195565</v>
      </c>
      <c r="AH282" s="10">
        <f t="shared" si="86"/>
        <v>9.3834219084908299E-2</v>
      </c>
      <c r="AI282" s="10">
        <f t="shared" si="87"/>
        <v>-0.70752216194963369</v>
      </c>
      <c r="AJ282" s="10">
        <f t="shared" si="88"/>
        <v>5.3122814936642175</v>
      </c>
      <c r="AK282" s="10">
        <f t="shared" si="89"/>
        <v>7.4298552043750519</v>
      </c>
      <c r="AL282" s="10">
        <f t="shared" si="90"/>
        <v>1.1681287019752489</v>
      </c>
      <c r="AM282" s="10">
        <f t="shared" si="91"/>
        <v>0.34837110793772852</v>
      </c>
      <c r="AN282" s="10">
        <f t="shared" si="92"/>
        <v>71.268516818928049</v>
      </c>
      <c r="AO282" s="10">
        <f t="shared" si="93"/>
        <v>-0.58393471876786773</v>
      </c>
      <c r="BG282" s="5">
        <v>279</v>
      </c>
      <c r="BH282" s="10">
        <f t="shared" si="96"/>
        <v>14156.138888888814</v>
      </c>
      <c r="BI282" s="10">
        <f t="shared" si="97"/>
        <v>6099.3680555555602</v>
      </c>
      <c r="BJ282" s="10">
        <f t="shared" si="98"/>
        <v>1556.7511111111112</v>
      </c>
      <c r="BK282" s="10">
        <f t="shared" si="99"/>
        <v>25906.111111111109</v>
      </c>
      <c r="BL282" s="5">
        <f t="shared" si="100"/>
        <v>1556.7511111111112</v>
      </c>
      <c r="BM282" s="5">
        <f t="shared" si="101"/>
        <v>3</v>
      </c>
    </row>
    <row r="283" spans="1:65">
      <c r="A283" s="5">
        <v>280</v>
      </c>
      <c r="B283" s="21">
        <v>102916857</v>
      </c>
      <c r="C283" s="5">
        <v>27</v>
      </c>
      <c r="D283" s="5">
        <v>15</v>
      </c>
      <c r="E283" s="5">
        <v>14</v>
      </c>
      <c r="F283" s="5">
        <v>5</v>
      </c>
      <c r="H283" s="5">
        <v>4</v>
      </c>
      <c r="I283" s="5">
        <v>3</v>
      </c>
      <c r="J283" s="5">
        <v>18</v>
      </c>
      <c r="K283" s="5">
        <f>VLOOKUP($B283,고객정보!$A$2:$G$7714,3,0)</f>
        <v>4.8333333333333304</v>
      </c>
      <c r="L283" s="5">
        <f>VLOOKUP($B283,고객정보!$A$2:$G$7714,4,0)</f>
        <v>75</v>
      </c>
      <c r="M283" s="5">
        <f>VLOOKUP($B283,고객정보!$A$2:$G$7714,5,0)</f>
        <v>0</v>
      </c>
      <c r="N283" s="5">
        <f t="shared" si="94"/>
        <v>3</v>
      </c>
      <c r="AC283" s="5">
        <v>280</v>
      </c>
      <c r="AD283" s="29">
        <v>102916857</v>
      </c>
      <c r="AE283" s="10">
        <f t="shared" si="95"/>
        <v>26.279752992439334</v>
      </c>
      <c r="AF283" s="10">
        <f t="shared" si="84"/>
        <v>14.168015148802324</v>
      </c>
      <c r="AG283" s="10">
        <f t="shared" si="85"/>
        <v>13.199934715195566</v>
      </c>
      <c r="AH283" s="10">
        <f t="shared" si="86"/>
        <v>4.0938342190849086</v>
      </c>
      <c r="AI283" s="10">
        <f t="shared" si="87"/>
        <v>-0.70752216194963369</v>
      </c>
      <c r="AJ283" s="10">
        <f t="shared" si="88"/>
        <v>3.3122814936642171</v>
      </c>
      <c r="AK283" s="10">
        <f t="shared" si="89"/>
        <v>2.4298552043750523</v>
      </c>
      <c r="AL283" s="10">
        <f t="shared" si="90"/>
        <v>17.168128701975249</v>
      </c>
      <c r="AM283" s="10">
        <f t="shared" si="91"/>
        <v>3.8483711079377292</v>
      </c>
      <c r="AN283" s="10">
        <f t="shared" si="92"/>
        <v>71.268516818928049</v>
      </c>
      <c r="AO283" s="10">
        <f t="shared" si="93"/>
        <v>-0.58393471876786773</v>
      </c>
      <c r="BG283" s="5">
        <v>280</v>
      </c>
      <c r="BH283" s="10">
        <f t="shared" si="96"/>
        <v>15429.722222222146</v>
      </c>
      <c r="BI283" s="10">
        <f t="shared" si="97"/>
        <v>5929.4513888888941</v>
      </c>
      <c r="BJ283" s="10">
        <f t="shared" si="98"/>
        <v>1527.9344444444444</v>
      </c>
      <c r="BK283" s="10">
        <f t="shared" si="99"/>
        <v>20214.694444444445</v>
      </c>
      <c r="BL283" s="5">
        <f t="shared" si="100"/>
        <v>1527.9344444444444</v>
      </c>
      <c r="BM283" s="5">
        <f t="shared" si="101"/>
        <v>3</v>
      </c>
    </row>
    <row r="284" spans="1:65">
      <c r="A284" s="5">
        <v>281</v>
      </c>
      <c r="B284" s="21">
        <v>102921624</v>
      </c>
      <c r="C284" s="5">
        <v>9</v>
      </c>
      <c r="D284" s="5">
        <v>1</v>
      </c>
      <c r="E284" s="5">
        <v>1</v>
      </c>
      <c r="J284" s="5">
        <v>14</v>
      </c>
      <c r="K284" s="5">
        <f>VLOOKUP($B284,고객정보!$A$2:$G$7714,3,0)</f>
        <v>2</v>
      </c>
      <c r="L284" s="5">
        <f>VLOOKUP($B284,고객정보!$A$2:$G$7714,4,0)</f>
        <v>75</v>
      </c>
      <c r="M284" s="5">
        <f>VLOOKUP($B284,고객정보!$A$2:$G$7714,5,0)</f>
        <v>0</v>
      </c>
      <c r="N284" s="5">
        <f t="shared" si="94"/>
        <v>3</v>
      </c>
      <c r="AC284" s="5">
        <v>281</v>
      </c>
      <c r="AD284" s="29">
        <v>102921624</v>
      </c>
      <c r="AE284" s="10">
        <f t="shared" si="95"/>
        <v>8.2797529924393363</v>
      </c>
      <c r="AF284" s="10">
        <f t="shared" si="84"/>
        <v>0.1680151488023236</v>
      </c>
      <c r="AG284" s="10">
        <f t="shared" si="85"/>
        <v>0.19993471519556505</v>
      </c>
      <c r="AH284" s="10">
        <f t="shared" si="86"/>
        <v>-0.9061657809150917</v>
      </c>
      <c r="AI284" s="10">
        <f t="shared" si="87"/>
        <v>-0.70752216194963369</v>
      </c>
      <c r="AJ284" s="10">
        <f t="shared" si="88"/>
        <v>-0.68771850633578291</v>
      </c>
      <c r="AK284" s="10">
        <f t="shared" si="89"/>
        <v>-0.57014479562494769</v>
      </c>
      <c r="AL284" s="10">
        <f t="shared" si="90"/>
        <v>13.168128701975249</v>
      </c>
      <c r="AM284" s="10">
        <f t="shared" si="91"/>
        <v>1.0150377746043986</v>
      </c>
      <c r="AN284" s="10">
        <f t="shared" si="92"/>
        <v>71.268516818928049</v>
      </c>
      <c r="AO284" s="10">
        <f t="shared" si="93"/>
        <v>-0.58393471876786773</v>
      </c>
      <c r="BG284" s="5">
        <v>281</v>
      </c>
      <c r="BH284" s="10">
        <f t="shared" si="96"/>
        <v>14295.027777777703</v>
      </c>
      <c r="BI284" s="10">
        <f t="shared" si="97"/>
        <v>6015.5902777777828</v>
      </c>
      <c r="BJ284" s="10">
        <f t="shared" si="98"/>
        <v>1460.04</v>
      </c>
      <c r="BK284" s="10">
        <f t="shared" si="99"/>
        <v>25427</v>
      </c>
      <c r="BL284" s="5">
        <f t="shared" si="100"/>
        <v>1460.04</v>
      </c>
      <c r="BM284" s="5">
        <f t="shared" si="101"/>
        <v>3</v>
      </c>
    </row>
    <row r="285" spans="1:65">
      <c r="A285" s="5">
        <v>282</v>
      </c>
      <c r="B285" s="21">
        <v>102928379</v>
      </c>
      <c r="C285" s="5">
        <v>150</v>
      </c>
      <c r="E285" s="5">
        <v>7</v>
      </c>
      <c r="F285" s="5">
        <v>2</v>
      </c>
      <c r="H285" s="5">
        <v>249</v>
      </c>
      <c r="K285" s="5">
        <f>VLOOKUP($B285,고객정보!$A$2:$G$7714,3,0)</f>
        <v>31</v>
      </c>
      <c r="L285" s="5">
        <f>VLOOKUP($B285,고객정보!$A$2:$G$7714,4,0)</f>
        <v>75</v>
      </c>
      <c r="M285" s="5">
        <f>VLOOKUP($B285,고객정보!$A$2:$G$7714,5,0)</f>
        <v>0</v>
      </c>
      <c r="N285" s="5">
        <f t="shared" si="94"/>
        <v>4</v>
      </c>
      <c r="AC285" s="5">
        <v>282</v>
      </c>
      <c r="AD285" s="29">
        <v>102928379</v>
      </c>
      <c r="AE285" s="10">
        <f t="shared" si="95"/>
        <v>149.27975299243934</v>
      </c>
      <c r="AF285" s="10">
        <f t="shared" si="84"/>
        <v>-0.8319848511976764</v>
      </c>
      <c r="AG285" s="10">
        <f t="shared" si="85"/>
        <v>6.1999347151955648</v>
      </c>
      <c r="AH285" s="10">
        <f t="shared" si="86"/>
        <v>1.0938342190849082</v>
      </c>
      <c r="AI285" s="10">
        <f t="shared" si="87"/>
        <v>-0.70752216194963369</v>
      </c>
      <c r="AJ285" s="10">
        <f t="shared" si="88"/>
        <v>248.31228149366422</v>
      </c>
      <c r="AK285" s="10">
        <f t="shared" si="89"/>
        <v>-0.57014479562494769</v>
      </c>
      <c r="AL285" s="10">
        <f t="shared" si="90"/>
        <v>-0.83187129802475124</v>
      </c>
      <c r="AM285" s="10">
        <f t="shared" si="91"/>
        <v>30.015037774604398</v>
      </c>
      <c r="AN285" s="10">
        <f t="shared" si="92"/>
        <v>71.268516818928049</v>
      </c>
      <c r="AO285" s="10">
        <f t="shared" si="93"/>
        <v>-0.58393471876786773</v>
      </c>
      <c r="BG285" s="5">
        <v>282</v>
      </c>
      <c r="BH285" s="10">
        <f t="shared" si="96"/>
        <v>98881.027777777708</v>
      </c>
      <c r="BI285" s="10">
        <f t="shared" si="97"/>
        <v>78688.590277777781</v>
      </c>
      <c r="BJ285" s="10">
        <f t="shared" si="98"/>
        <v>75474.44</v>
      </c>
      <c r="BK285" s="10">
        <f t="shared" si="99"/>
        <v>31005</v>
      </c>
      <c r="BL285" s="5">
        <f t="shared" si="100"/>
        <v>31005</v>
      </c>
      <c r="BM285" s="5">
        <f t="shared" si="101"/>
        <v>4</v>
      </c>
    </row>
    <row r="286" spans="1:65">
      <c r="A286" s="5">
        <v>283</v>
      </c>
      <c r="B286" s="21">
        <v>102930851</v>
      </c>
      <c r="C286" s="5">
        <v>58</v>
      </c>
      <c r="D286" s="5">
        <v>9</v>
      </c>
      <c r="E286" s="5">
        <v>22</v>
      </c>
      <c r="F286" s="5">
        <v>9</v>
      </c>
      <c r="G286" s="5">
        <v>4</v>
      </c>
      <c r="H286" s="5">
        <v>110</v>
      </c>
      <c r="I286" s="5">
        <v>1</v>
      </c>
      <c r="J286" s="5">
        <v>14</v>
      </c>
      <c r="K286" s="5">
        <f>VLOOKUP($B286,고객정보!$A$2:$G$7714,3,0)</f>
        <v>8.3333333333333304</v>
      </c>
      <c r="L286" s="5">
        <f>VLOOKUP($B286,고객정보!$A$2:$G$7714,4,0)</f>
        <v>75</v>
      </c>
      <c r="M286" s="5">
        <f>VLOOKUP($B286,고객정보!$A$2:$G$7714,5,0)</f>
        <v>0</v>
      </c>
      <c r="N286" s="5">
        <f t="shared" si="94"/>
        <v>4</v>
      </c>
      <c r="AC286" s="5">
        <v>283</v>
      </c>
      <c r="AD286" s="29">
        <v>102930851</v>
      </c>
      <c r="AE286" s="10">
        <f t="shared" si="95"/>
        <v>57.279752992439334</v>
      </c>
      <c r="AF286" s="10">
        <f t="shared" si="84"/>
        <v>8.1680151488023238</v>
      </c>
      <c r="AG286" s="10">
        <f t="shared" si="85"/>
        <v>21.199934715195564</v>
      </c>
      <c r="AH286" s="10">
        <f t="shared" si="86"/>
        <v>8.0938342190849077</v>
      </c>
      <c r="AI286" s="10">
        <f t="shared" si="87"/>
        <v>3.2924778380503663</v>
      </c>
      <c r="AJ286" s="10">
        <f t="shared" si="88"/>
        <v>109.31228149366422</v>
      </c>
      <c r="AK286" s="10">
        <f t="shared" si="89"/>
        <v>0.42985520437505231</v>
      </c>
      <c r="AL286" s="10">
        <f t="shared" si="90"/>
        <v>13.168128701975249</v>
      </c>
      <c r="AM286" s="10">
        <f t="shared" si="91"/>
        <v>7.3483711079377292</v>
      </c>
      <c r="AN286" s="10">
        <f t="shared" si="92"/>
        <v>71.268516818928049</v>
      </c>
      <c r="AO286" s="10">
        <f t="shared" si="93"/>
        <v>-0.58393471876786773</v>
      </c>
      <c r="BG286" s="5">
        <v>283</v>
      </c>
      <c r="BH286" s="10">
        <f t="shared" si="96"/>
        <v>30111.805555555482</v>
      </c>
      <c r="BI286" s="10">
        <f t="shared" si="97"/>
        <v>17112.034722222226</v>
      </c>
      <c r="BJ286" s="10">
        <f t="shared" si="98"/>
        <v>12797.617777777778</v>
      </c>
      <c r="BK286" s="10">
        <f t="shared" si="99"/>
        <v>9677.7777777777774</v>
      </c>
      <c r="BL286" s="5">
        <f t="shared" si="100"/>
        <v>9677.7777777777774</v>
      </c>
      <c r="BM286" s="5">
        <f t="shared" si="101"/>
        <v>4</v>
      </c>
    </row>
    <row r="287" spans="1:65">
      <c r="A287" s="5">
        <v>284</v>
      </c>
      <c r="B287" s="21">
        <v>102948902</v>
      </c>
      <c r="E287" s="5">
        <v>1</v>
      </c>
      <c r="K287" s="5">
        <f>VLOOKUP($B287,고객정보!$A$2:$G$7714,3,0)</f>
        <v>0</v>
      </c>
      <c r="L287" s="5">
        <f>VLOOKUP($B287,고객정보!$A$2:$G$7714,4,0)</f>
        <v>75</v>
      </c>
      <c r="M287" s="5">
        <f>VLOOKUP($B287,고객정보!$A$2:$G$7714,5,0)</f>
        <v>0</v>
      </c>
      <c r="N287" s="5">
        <f t="shared" si="94"/>
        <v>3</v>
      </c>
      <c r="AC287" s="5">
        <v>284</v>
      </c>
      <c r="AD287" s="29">
        <v>102948902</v>
      </c>
      <c r="AE287" s="10">
        <f t="shared" si="95"/>
        <v>-0.72024700756066451</v>
      </c>
      <c r="AF287" s="10">
        <f t="shared" si="84"/>
        <v>-0.8319848511976764</v>
      </c>
      <c r="AG287" s="10">
        <f t="shared" si="85"/>
        <v>0.19993471519556505</v>
      </c>
      <c r="AH287" s="10">
        <f t="shared" si="86"/>
        <v>-0.9061657809150917</v>
      </c>
      <c r="AI287" s="10">
        <f t="shared" si="87"/>
        <v>-0.70752216194963369</v>
      </c>
      <c r="AJ287" s="10">
        <f t="shared" si="88"/>
        <v>-0.68771850633578291</v>
      </c>
      <c r="AK287" s="10">
        <f t="shared" si="89"/>
        <v>-0.57014479562494769</v>
      </c>
      <c r="AL287" s="10">
        <f t="shared" si="90"/>
        <v>-0.83187129802475124</v>
      </c>
      <c r="AM287" s="10">
        <f t="shared" si="91"/>
        <v>-0.98496222539560141</v>
      </c>
      <c r="AN287" s="10">
        <f t="shared" si="92"/>
        <v>71.268516818928049</v>
      </c>
      <c r="AO287" s="10">
        <f t="shared" si="93"/>
        <v>-0.58393471876786773</v>
      </c>
      <c r="BG287" s="5">
        <v>284</v>
      </c>
      <c r="BH287" s="10">
        <f t="shared" si="96"/>
        <v>14053.027777777703</v>
      </c>
      <c r="BI287" s="10">
        <f t="shared" si="97"/>
        <v>6335.5902777777828</v>
      </c>
      <c r="BJ287" s="10">
        <f t="shared" si="98"/>
        <v>1780.8400000000001</v>
      </c>
      <c r="BK287" s="10">
        <f t="shared" si="99"/>
        <v>27935</v>
      </c>
      <c r="BL287" s="5">
        <f t="shared" si="100"/>
        <v>1780.8400000000001</v>
      </c>
      <c r="BM287" s="5">
        <f t="shared" si="101"/>
        <v>3</v>
      </c>
    </row>
    <row r="288" spans="1:65">
      <c r="A288" s="5">
        <v>285</v>
      </c>
      <c r="B288" s="21">
        <v>102953513</v>
      </c>
      <c r="C288" s="5">
        <v>159</v>
      </c>
      <c r="D288" s="5">
        <v>15</v>
      </c>
      <c r="E288" s="5">
        <v>34</v>
      </c>
      <c r="F288" s="5">
        <v>6</v>
      </c>
      <c r="H288" s="5">
        <v>100</v>
      </c>
      <c r="I288" s="5">
        <v>2</v>
      </c>
      <c r="J288" s="5">
        <v>4</v>
      </c>
      <c r="K288" s="5">
        <f>VLOOKUP($B288,고객정보!$A$2:$G$7714,3,0)</f>
        <v>14.5</v>
      </c>
      <c r="L288" s="5">
        <f>VLOOKUP($B288,고객정보!$A$2:$G$7714,4,0)</f>
        <v>75</v>
      </c>
      <c r="M288" s="5">
        <f>VLOOKUP($B288,고객정보!$A$2:$G$7714,5,0)</f>
        <v>0</v>
      </c>
      <c r="N288" s="5">
        <f t="shared" si="94"/>
        <v>4</v>
      </c>
      <c r="AC288" s="5">
        <v>285</v>
      </c>
      <c r="AD288" s="29">
        <v>102953513</v>
      </c>
      <c r="AE288" s="10">
        <f t="shared" si="95"/>
        <v>158.27975299243934</v>
      </c>
      <c r="AF288" s="10">
        <f t="shared" si="84"/>
        <v>14.168015148802324</v>
      </c>
      <c r="AG288" s="10">
        <f t="shared" si="85"/>
        <v>33.199934715195567</v>
      </c>
      <c r="AH288" s="10">
        <f t="shared" si="86"/>
        <v>5.0938342190849086</v>
      </c>
      <c r="AI288" s="10">
        <f t="shared" si="87"/>
        <v>-0.70752216194963369</v>
      </c>
      <c r="AJ288" s="10">
        <f t="shared" si="88"/>
        <v>99.312281493664216</v>
      </c>
      <c r="AK288" s="10">
        <f t="shared" si="89"/>
        <v>1.4298552043750523</v>
      </c>
      <c r="AL288" s="10">
        <f t="shared" si="90"/>
        <v>3.1681287019752489</v>
      </c>
      <c r="AM288" s="10">
        <f t="shared" si="91"/>
        <v>13.515037774604398</v>
      </c>
      <c r="AN288" s="10">
        <f t="shared" si="92"/>
        <v>71.268516818928049</v>
      </c>
      <c r="AO288" s="10">
        <f t="shared" si="93"/>
        <v>-0.58393471876786773</v>
      </c>
      <c r="BG288" s="5">
        <v>285</v>
      </c>
      <c r="BH288" s="10">
        <f t="shared" si="96"/>
        <v>50183.277777777701</v>
      </c>
      <c r="BI288" s="10">
        <f t="shared" si="97"/>
        <v>31601.340277777781</v>
      </c>
      <c r="BJ288" s="10">
        <f t="shared" si="98"/>
        <v>29010.29</v>
      </c>
      <c r="BK288" s="10">
        <f t="shared" si="99"/>
        <v>1814.25</v>
      </c>
      <c r="BL288" s="5">
        <f t="shared" si="100"/>
        <v>1814.25</v>
      </c>
      <c r="BM288" s="5">
        <f t="shared" si="101"/>
        <v>4</v>
      </c>
    </row>
    <row r="289" spans="1:65">
      <c r="A289" s="5">
        <v>286</v>
      </c>
      <c r="B289" s="21">
        <v>102971452</v>
      </c>
      <c r="C289" s="5">
        <v>29</v>
      </c>
      <c r="D289" s="5">
        <v>3</v>
      </c>
      <c r="E289" s="5">
        <v>5</v>
      </c>
      <c r="F289" s="5">
        <v>1</v>
      </c>
      <c r="H289" s="5">
        <v>12</v>
      </c>
      <c r="I289" s="5">
        <v>1</v>
      </c>
      <c r="J289" s="5">
        <v>4</v>
      </c>
      <c r="K289" s="5">
        <f>VLOOKUP($B289,고객정보!$A$2:$G$7714,3,0)</f>
        <v>5.4</v>
      </c>
      <c r="L289" s="5">
        <f>VLOOKUP($B289,고객정보!$A$2:$G$7714,4,0)</f>
        <v>75</v>
      </c>
      <c r="M289" s="5">
        <f>VLOOKUP($B289,고객정보!$A$2:$G$7714,5,0)</f>
        <v>0</v>
      </c>
      <c r="N289" s="5">
        <f t="shared" si="94"/>
        <v>3</v>
      </c>
      <c r="AC289" s="5">
        <v>286</v>
      </c>
      <c r="AD289" s="29">
        <v>102971452</v>
      </c>
      <c r="AE289" s="10">
        <f t="shared" si="95"/>
        <v>28.279752992439334</v>
      </c>
      <c r="AF289" s="10">
        <f t="shared" si="84"/>
        <v>2.1680151488023238</v>
      </c>
      <c r="AG289" s="10">
        <f t="shared" si="85"/>
        <v>4.1999347151955648</v>
      </c>
      <c r="AH289" s="10">
        <f t="shared" si="86"/>
        <v>9.3834219084908299E-2</v>
      </c>
      <c r="AI289" s="10">
        <f t="shared" si="87"/>
        <v>-0.70752216194963369</v>
      </c>
      <c r="AJ289" s="10">
        <f t="shared" si="88"/>
        <v>11.312281493664218</v>
      </c>
      <c r="AK289" s="10">
        <f t="shared" si="89"/>
        <v>0.42985520437505231</v>
      </c>
      <c r="AL289" s="10">
        <f t="shared" si="90"/>
        <v>3.1681287019752489</v>
      </c>
      <c r="AM289" s="10">
        <f t="shared" si="91"/>
        <v>4.4150377746043992</v>
      </c>
      <c r="AN289" s="10">
        <f t="shared" si="92"/>
        <v>71.268516818928049</v>
      </c>
      <c r="AO289" s="10">
        <f t="shared" si="93"/>
        <v>-0.58393471876786773</v>
      </c>
      <c r="BG289" s="5">
        <v>286</v>
      </c>
      <c r="BH289" s="10">
        <f t="shared" si="96"/>
        <v>14975.387777777703</v>
      </c>
      <c r="BI289" s="10">
        <f t="shared" si="97"/>
        <v>5380.5502777777829</v>
      </c>
      <c r="BJ289" s="10">
        <f t="shared" si="98"/>
        <v>1176.24</v>
      </c>
      <c r="BK289" s="10">
        <f t="shared" si="99"/>
        <v>18422.16</v>
      </c>
      <c r="BL289" s="5">
        <f t="shared" si="100"/>
        <v>1176.24</v>
      </c>
      <c r="BM289" s="5">
        <f t="shared" si="101"/>
        <v>3</v>
      </c>
    </row>
    <row r="290" spans="1:65">
      <c r="A290" s="5">
        <v>287</v>
      </c>
      <c r="B290" s="21">
        <v>102980351</v>
      </c>
      <c r="C290" s="5">
        <v>50</v>
      </c>
      <c r="E290" s="5">
        <v>58</v>
      </c>
      <c r="F290" s="5">
        <v>7</v>
      </c>
      <c r="G290" s="5">
        <v>1</v>
      </c>
      <c r="H290" s="5">
        <v>25</v>
      </c>
      <c r="I290" s="5">
        <v>5</v>
      </c>
      <c r="J290" s="5">
        <v>19</v>
      </c>
      <c r="K290" s="5">
        <f>VLOOKUP($B290,고객정보!$A$2:$G$7714,3,0)</f>
        <v>3.8333333333333299</v>
      </c>
      <c r="L290" s="5">
        <f>VLOOKUP($B290,고객정보!$A$2:$G$7714,4,0)</f>
        <v>75</v>
      </c>
      <c r="M290" s="5">
        <f>VLOOKUP($B290,고객정보!$A$2:$G$7714,5,0)</f>
        <v>0</v>
      </c>
      <c r="N290" s="5">
        <f t="shared" si="94"/>
        <v>3</v>
      </c>
      <c r="AC290" s="5">
        <v>287</v>
      </c>
      <c r="AD290" s="29">
        <v>102980351</v>
      </c>
      <c r="AE290" s="10">
        <f t="shared" si="95"/>
        <v>49.279752992439334</v>
      </c>
      <c r="AF290" s="10">
        <f t="shared" si="84"/>
        <v>-0.8319848511976764</v>
      </c>
      <c r="AG290" s="10">
        <f t="shared" si="85"/>
        <v>57.199934715195567</v>
      </c>
      <c r="AH290" s="10">
        <f t="shared" si="86"/>
        <v>6.0938342190849086</v>
      </c>
      <c r="AI290" s="10">
        <f t="shared" si="87"/>
        <v>0.29247783805036631</v>
      </c>
      <c r="AJ290" s="10">
        <f t="shared" si="88"/>
        <v>24.312281493664216</v>
      </c>
      <c r="AK290" s="10">
        <f t="shared" si="89"/>
        <v>4.4298552043750519</v>
      </c>
      <c r="AL290" s="10">
        <f t="shared" si="90"/>
        <v>18.168128701975249</v>
      </c>
      <c r="AM290" s="10">
        <f t="shared" si="91"/>
        <v>2.8483711079377283</v>
      </c>
      <c r="AN290" s="10">
        <f t="shared" si="92"/>
        <v>71.268516818928049</v>
      </c>
      <c r="AO290" s="10">
        <f t="shared" si="93"/>
        <v>-0.58393471876786773</v>
      </c>
      <c r="BG290" s="5">
        <v>287</v>
      </c>
      <c r="BH290" s="10">
        <f t="shared" si="96"/>
        <v>20556.055555555482</v>
      </c>
      <c r="BI290" s="10">
        <f t="shared" si="97"/>
        <v>8988.7847222222263</v>
      </c>
      <c r="BJ290" s="10">
        <f t="shared" si="98"/>
        <v>4796.6677777777777</v>
      </c>
      <c r="BK290" s="10">
        <f t="shared" si="99"/>
        <v>14621.027777777777</v>
      </c>
      <c r="BL290" s="5">
        <f t="shared" si="100"/>
        <v>4796.6677777777777</v>
      </c>
      <c r="BM290" s="5">
        <f t="shared" si="101"/>
        <v>3</v>
      </c>
    </row>
    <row r="291" spans="1:65">
      <c r="A291" s="5">
        <v>288</v>
      </c>
      <c r="B291" s="21">
        <v>102999538</v>
      </c>
      <c r="C291" s="5">
        <v>45</v>
      </c>
      <c r="D291" s="5">
        <v>3</v>
      </c>
      <c r="E291" s="5">
        <v>11</v>
      </c>
      <c r="G291" s="5">
        <v>5</v>
      </c>
      <c r="H291" s="5">
        <v>31</v>
      </c>
      <c r="I291" s="5">
        <v>26</v>
      </c>
      <c r="J291" s="5">
        <v>32</v>
      </c>
      <c r="K291" s="5">
        <f>VLOOKUP($B291,고객정보!$A$2:$G$7714,3,0)</f>
        <v>7</v>
      </c>
      <c r="L291" s="5">
        <f>VLOOKUP($B291,고객정보!$A$2:$G$7714,4,0)</f>
        <v>75</v>
      </c>
      <c r="M291" s="5">
        <f>VLOOKUP($B291,고객정보!$A$2:$G$7714,5,0)</f>
        <v>0</v>
      </c>
      <c r="N291" s="5">
        <f t="shared" si="94"/>
        <v>3</v>
      </c>
      <c r="AC291" s="5">
        <v>288</v>
      </c>
      <c r="AD291" s="29">
        <v>102999538</v>
      </c>
      <c r="AE291" s="10">
        <f t="shared" si="95"/>
        <v>44.279752992439334</v>
      </c>
      <c r="AF291" s="10">
        <f t="shared" si="84"/>
        <v>2.1680151488023238</v>
      </c>
      <c r="AG291" s="10">
        <f t="shared" si="85"/>
        <v>10.199934715195566</v>
      </c>
      <c r="AH291" s="10">
        <f t="shared" si="86"/>
        <v>-0.9061657809150917</v>
      </c>
      <c r="AI291" s="10">
        <f t="shared" si="87"/>
        <v>4.2924778380503668</v>
      </c>
      <c r="AJ291" s="10">
        <f t="shared" si="88"/>
        <v>30.312281493664216</v>
      </c>
      <c r="AK291" s="10">
        <f t="shared" si="89"/>
        <v>25.429855204375052</v>
      </c>
      <c r="AL291" s="10">
        <f t="shared" si="90"/>
        <v>31.168128701975249</v>
      </c>
      <c r="AM291" s="10">
        <f t="shared" si="91"/>
        <v>6.0150377746043988</v>
      </c>
      <c r="AN291" s="10">
        <f t="shared" si="92"/>
        <v>71.268516818928049</v>
      </c>
      <c r="AO291" s="10">
        <f t="shared" si="93"/>
        <v>-0.58393471876786773</v>
      </c>
      <c r="BG291" s="5">
        <v>288</v>
      </c>
      <c r="BH291" s="10">
        <f t="shared" si="96"/>
        <v>18708.027777777701</v>
      </c>
      <c r="BI291" s="10">
        <f t="shared" si="97"/>
        <v>7739.5902777777828</v>
      </c>
      <c r="BJ291" s="10">
        <f t="shared" si="98"/>
        <v>3425.04</v>
      </c>
      <c r="BK291" s="10">
        <f t="shared" si="99"/>
        <v>14266</v>
      </c>
      <c r="BL291" s="5">
        <f t="shared" si="100"/>
        <v>3425.04</v>
      </c>
      <c r="BM291" s="5">
        <f t="shared" si="101"/>
        <v>3</v>
      </c>
    </row>
    <row r="292" spans="1:65">
      <c r="A292" s="5">
        <v>289</v>
      </c>
      <c r="B292" s="21">
        <v>103000801</v>
      </c>
      <c r="C292" s="5">
        <v>109</v>
      </c>
      <c r="D292" s="5">
        <v>7</v>
      </c>
      <c r="E292" s="5">
        <v>6</v>
      </c>
      <c r="F292" s="5">
        <v>3</v>
      </c>
      <c r="G292" s="5">
        <v>3</v>
      </c>
      <c r="H292" s="5">
        <v>83</v>
      </c>
      <c r="I292" s="5">
        <v>7</v>
      </c>
      <c r="J292" s="5">
        <v>1</v>
      </c>
      <c r="K292" s="5">
        <f>VLOOKUP($B292,고객정보!$A$2:$G$7714,3,0)</f>
        <v>10.25</v>
      </c>
      <c r="L292" s="5">
        <f>VLOOKUP($B292,고객정보!$A$2:$G$7714,4,0)</f>
        <v>75</v>
      </c>
      <c r="M292" s="5">
        <f>VLOOKUP($B292,고객정보!$A$2:$G$7714,5,0)</f>
        <v>0</v>
      </c>
      <c r="N292" s="5">
        <f t="shared" si="94"/>
        <v>4</v>
      </c>
      <c r="AC292" s="5">
        <v>289</v>
      </c>
      <c r="AD292" s="29">
        <v>103000801</v>
      </c>
      <c r="AE292" s="10">
        <f t="shared" si="95"/>
        <v>108.27975299243934</v>
      </c>
      <c r="AF292" s="10">
        <f t="shared" si="84"/>
        <v>6.1680151488023238</v>
      </c>
      <c r="AG292" s="10">
        <f t="shared" si="85"/>
        <v>5.1999347151955648</v>
      </c>
      <c r="AH292" s="10">
        <f t="shared" si="86"/>
        <v>2.0938342190849082</v>
      </c>
      <c r="AI292" s="10">
        <f t="shared" si="87"/>
        <v>2.2924778380503663</v>
      </c>
      <c r="AJ292" s="10">
        <f t="shared" si="88"/>
        <v>82.312281493664216</v>
      </c>
      <c r="AK292" s="10">
        <f t="shared" si="89"/>
        <v>6.4298552043750519</v>
      </c>
      <c r="AL292" s="10">
        <f t="shared" si="90"/>
        <v>0.16812870197524876</v>
      </c>
      <c r="AM292" s="10">
        <f t="shared" si="91"/>
        <v>9.2650377746043979</v>
      </c>
      <c r="AN292" s="10">
        <f t="shared" si="92"/>
        <v>71.268516818928049</v>
      </c>
      <c r="AO292" s="10">
        <f t="shared" si="93"/>
        <v>-0.58393471876786773</v>
      </c>
      <c r="BG292" s="5">
        <v>289</v>
      </c>
      <c r="BH292" s="10">
        <f t="shared" si="96"/>
        <v>32603.590277777701</v>
      </c>
      <c r="BI292" s="10">
        <f t="shared" si="97"/>
        <v>17389.902777777781</v>
      </c>
      <c r="BJ292" s="10">
        <f t="shared" si="98"/>
        <v>14186.8025</v>
      </c>
      <c r="BK292" s="10">
        <f t="shared" si="99"/>
        <v>2083.0625</v>
      </c>
      <c r="BL292" s="5">
        <f t="shared" si="100"/>
        <v>2083.0625</v>
      </c>
      <c r="BM292" s="5">
        <f t="shared" si="101"/>
        <v>4</v>
      </c>
    </row>
    <row r="293" spans="1:65">
      <c r="A293" s="5">
        <v>290</v>
      </c>
      <c r="B293" s="21">
        <v>103032533</v>
      </c>
      <c r="C293" s="5">
        <v>91</v>
      </c>
      <c r="D293" s="5">
        <v>13</v>
      </c>
      <c r="E293" s="5">
        <v>26</v>
      </c>
      <c r="F293" s="5">
        <v>24</v>
      </c>
      <c r="G293" s="5">
        <v>21</v>
      </c>
      <c r="H293" s="5">
        <v>107</v>
      </c>
      <c r="I293" s="5">
        <v>6</v>
      </c>
      <c r="J293" s="5">
        <v>28</v>
      </c>
      <c r="K293" s="5">
        <f>VLOOKUP($B293,고객정보!$A$2:$G$7714,3,0)</f>
        <v>7.875</v>
      </c>
      <c r="L293" s="5">
        <f>VLOOKUP($B293,고객정보!$A$2:$G$7714,4,0)</f>
        <v>75</v>
      </c>
      <c r="M293" s="5">
        <f>VLOOKUP($B293,고객정보!$A$2:$G$7714,5,0)</f>
        <v>0</v>
      </c>
      <c r="N293" s="5">
        <f t="shared" si="94"/>
        <v>4</v>
      </c>
      <c r="AC293" s="5">
        <v>290</v>
      </c>
      <c r="AD293" s="29">
        <v>103032533</v>
      </c>
      <c r="AE293" s="10">
        <f t="shared" si="95"/>
        <v>90.279752992439342</v>
      </c>
      <c r="AF293" s="10">
        <f t="shared" si="84"/>
        <v>12.168015148802324</v>
      </c>
      <c r="AG293" s="10">
        <f t="shared" si="85"/>
        <v>25.199934715195564</v>
      </c>
      <c r="AH293" s="10">
        <f t="shared" si="86"/>
        <v>23.093834219084908</v>
      </c>
      <c r="AI293" s="10">
        <f t="shared" si="87"/>
        <v>20.292477838050367</v>
      </c>
      <c r="AJ293" s="10">
        <f t="shared" si="88"/>
        <v>106.31228149366422</v>
      </c>
      <c r="AK293" s="10">
        <f t="shared" si="89"/>
        <v>5.4298552043750519</v>
      </c>
      <c r="AL293" s="10">
        <f t="shared" si="90"/>
        <v>27.168128701975249</v>
      </c>
      <c r="AM293" s="10">
        <f t="shared" si="91"/>
        <v>6.8900377746043988</v>
      </c>
      <c r="AN293" s="10">
        <f t="shared" si="92"/>
        <v>71.268516818928049</v>
      </c>
      <c r="AO293" s="10">
        <f t="shared" si="93"/>
        <v>-0.58393471876786773</v>
      </c>
      <c r="BG293" s="5">
        <v>290</v>
      </c>
      <c r="BH293" s="10">
        <f t="shared" si="96"/>
        <v>36046.293402777701</v>
      </c>
      <c r="BI293" s="10">
        <f t="shared" si="97"/>
        <v>21150.980902777781</v>
      </c>
      <c r="BJ293" s="10">
        <f t="shared" si="98"/>
        <v>17161.205625000002</v>
      </c>
      <c r="BK293" s="10">
        <f t="shared" si="99"/>
        <v>6264.515625</v>
      </c>
      <c r="BL293" s="5">
        <f t="shared" si="100"/>
        <v>6264.515625</v>
      </c>
      <c r="BM293" s="5">
        <f t="shared" si="101"/>
        <v>4</v>
      </c>
    </row>
    <row r="294" spans="1:65">
      <c r="A294" s="5">
        <v>291</v>
      </c>
      <c r="B294" s="21">
        <v>103051621</v>
      </c>
      <c r="C294" s="5">
        <v>29</v>
      </c>
      <c r="D294" s="5">
        <v>3</v>
      </c>
      <c r="E294" s="5">
        <v>21</v>
      </c>
      <c r="F294" s="5">
        <v>1</v>
      </c>
      <c r="G294" s="5">
        <v>5</v>
      </c>
      <c r="H294" s="5">
        <v>23</v>
      </c>
      <c r="I294" s="5">
        <v>3</v>
      </c>
      <c r="J294" s="5">
        <v>25</v>
      </c>
      <c r="K294" s="5">
        <f>VLOOKUP($B294,고객정보!$A$2:$G$7714,3,0)</f>
        <v>2.8571428571428599</v>
      </c>
      <c r="L294" s="5">
        <f>VLOOKUP($B294,고객정보!$A$2:$G$7714,4,0)</f>
        <v>75</v>
      </c>
      <c r="M294" s="5">
        <f>VLOOKUP($B294,고객정보!$A$2:$G$7714,5,0)</f>
        <v>0</v>
      </c>
      <c r="N294" s="5">
        <f t="shared" si="94"/>
        <v>3</v>
      </c>
      <c r="AC294" s="5">
        <v>291</v>
      </c>
      <c r="AD294" s="29">
        <v>103051621</v>
      </c>
      <c r="AE294" s="10">
        <f t="shared" si="95"/>
        <v>28.279752992439334</v>
      </c>
      <c r="AF294" s="10">
        <f t="shared" si="84"/>
        <v>2.1680151488023238</v>
      </c>
      <c r="AG294" s="10">
        <f t="shared" si="85"/>
        <v>20.199934715195564</v>
      </c>
      <c r="AH294" s="10">
        <f t="shared" si="86"/>
        <v>9.3834219084908299E-2</v>
      </c>
      <c r="AI294" s="10">
        <f t="shared" si="87"/>
        <v>4.2924778380503668</v>
      </c>
      <c r="AJ294" s="10">
        <f t="shared" si="88"/>
        <v>22.312281493664216</v>
      </c>
      <c r="AK294" s="10">
        <f t="shared" si="89"/>
        <v>2.4298552043750523</v>
      </c>
      <c r="AL294" s="10">
        <f t="shared" si="90"/>
        <v>24.168128701975249</v>
      </c>
      <c r="AM294" s="10">
        <f t="shared" si="91"/>
        <v>1.8721806317472585</v>
      </c>
      <c r="AN294" s="10">
        <f t="shared" si="92"/>
        <v>71.268516818928049</v>
      </c>
      <c r="AO294" s="10">
        <f t="shared" si="93"/>
        <v>-0.58393471876786773</v>
      </c>
      <c r="BG294" s="5">
        <v>291</v>
      </c>
      <c r="BH294" s="10">
        <f t="shared" si="96"/>
        <v>16338.476757369539</v>
      </c>
      <c r="BI294" s="10">
        <f t="shared" si="97"/>
        <v>6326.1821145124768</v>
      </c>
      <c r="BJ294" s="10">
        <f t="shared" si="98"/>
        <v>1839.4318367346939</v>
      </c>
      <c r="BK294" s="10">
        <f t="shared" si="99"/>
        <v>17607.020408163266</v>
      </c>
      <c r="BL294" s="5">
        <f t="shared" si="100"/>
        <v>1839.4318367346939</v>
      </c>
      <c r="BM294" s="5">
        <f t="shared" si="101"/>
        <v>3</v>
      </c>
    </row>
    <row r="295" spans="1:65">
      <c r="A295" s="5">
        <v>292</v>
      </c>
      <c r="B295" s="21">
        <v>103071647</v>
      </c>
      <c r="C295" s="5">
        <v>230</v>
      </c>
      <c r="D295" s="5">
        <v>13</v>
      </c>
      <c r="E295" s="5">
        <v>26</v>
      </c>
      <c r="F295" s="5">
        <v>44</v>
      </c>
      <c r="G295" s="5">
        <v>5</v>
      </c>
      <c r="H295" s="5">
        <v>220</v>
      </c>
      <c r="I295" s="5">
        <v>9</v>
      </c>
      <c r="J295" s="5">
        <v>117</v>
      </c>
      <c r="K295" s="5">
        <f>VLOOKUP($B295,고객정보!$A$2:$G$7714,3,0)</f>
        <v>18.1666666666667</v>
      </c>
      <c r="L295" s="5">
        <f>VLOOKUP($B295,고객정보!$A$2:$G$7714,4,0)</f>
        <v>75</v>
      </c>
      <c r="M295" s="5">
        <f>VLOOKUP($B295,고객정보!$A$2:$G$7714,5,0)</f>
        <v>0</v>
      </c>
      <c r="N295" s="5">
        <f t="shared" si="94"/>
        <v>4</v>
      </c>
      <c r="AC295" s="5">
        <v>292</v>
      </c>
      <c r="AD295" s="29">
        <v>103071647</v>
      </c>
      <c r="AE295" s="10">
        <f t="shared" si="95"/>
        <v>229.27975299243934</v>
      </c>
      <c r="AF295" s="10">
        <f t="shared" si="84"/>
        <v>12.168015148802324</v>
      </c>
      <c r="AG295" s="10">
        <f t="shared" si="85"/>
        <v>25.199934715195564</v>
      </c>
      <c r="AH295" s="10">
        <f t="shared" si="86"/>
        <v>43.093834219084911</v>
      </c>
      <c r="AI295" s="10">
        <f t="shared" si="87"/>
        <v>4.2924778380503668</v>
      </c>
      <c r="AJ295" s="10">
        <f t="shared" si="88"/>
        <v>219.31228149366422</v>
      </c>
      <c r="AK295" s="10">
        <f t="shared" si="89"/>
        <v>8.4298552043750519</v>
      </c>
      <c r="AL295" s="10">
        <f t="shared" si="90"/>
        <v>116.16812870197525</v>
      </c>
      <c r="AM295" s="10">
        <f t="shared" si="91"/>
        <v>17.181704441271098</v>
      </c>
      <c r="AN295" s="10">
        <f t="shared" si="92"/>
        <v>71.268516818928049</v>
      </c>
      <c r="AO295" s="10">
        <f t="shared" si="93"/>
        <v>-0.58393471876786773</v>
      </c>
      <c r="BG295" s="5">
        <v>292</v>
      </c>
      <c r="BH295" s="10">
        <f t="shared" si="96"/>
        <v>131201.72222222216</v>
      </c>
      <c r="BI295" s="10">
        <f t="shared" si="97"/>
        <v>106348.11805555556</v>
      </c>
      <c r="BJ295" s="10">
        <f t="shared" si="98"/>
        <v>103145.93444444444</v>
      </c>
      <c r="BK295" s="10">
        <f t="shared" si="99"/>
        <v>43234.694444444445</v>
      </c>
      <c r="BL295" s="5">
        <f t="shared" si="100"/>
        <v>43234.694444444445</v>
      </c>
      <c r="BM295" s="5">
        <f t="shared" si="101"/>
        <v>4</v>
      </c>
    </row>
    <row r="296" spans="1:65">
      <c r="A296" s="5">
        <v>293</v>
      </c>
      <c r="B296" s="21">
        <v>103082177</v>
      </c>
      <c r="C296" s="5">
        <v>11</v>
      </c>
      <c r="D296" s="5">
        <v>3</v>
      </c>
      <c r="E296" s="5">
        <v>5</v>
      </c>
      <c r="H296" s="5">
        <v>6</v>
      </c>
      <c r="I296" s="5">
        <v>12</v>
      </c>
      <c r="J296" s="5">
        <v>7</v>
      </c>
      <c r="K296" s="5">
        <f>VLOOKUP($B296,고객정보!$A$2:$G$7714,3,0)</f>
        <v>1.5</v>
      </c>
      <c r="L296" s="5">
        <f>VLOOKUP($B296,고객정보!$A$2:$G$7714,4,0)</f>
        <v>75</v>
      </c>
      <c r="M296" s="5">
        <f>VLOOKUP($B296,고객정보!$A$2:$G$7714,5,0)</f>
        <v>79</v>
      </c>
      <c r="N296" s="5">
        <f t="shared" si="94"/>
        <v>2</v>
      </c>
      <c r="AC296" s="5">
        <v>293</v>
      </c>
      <c r="AD296" s="29">
        <v>103082177</v>
      </c>
      <c r="AE296" s="10">
        <f t="shared" si="95"/>
        <v>10.279752992439336</v>
      </c>
      <c r="AF296" s="10">
        <f t="shared" si="84"/>
        <v>2.1680151488023238</v>
      </c>
      <c r="AG296" s="10">
        <f t="shared" si="85"/>
        <v>4.1999347151955648</v>
      </c>
      <c r="AH296" s="10">
        <f t="shared" si="86"/>
        <v>-0.9061657809150917</v>
      </c>
      <c r="AI296" s="10">
        <f t="shared" si="87"/>
        <v>-0.70752216194963369</v>
      </c>
      <c r="AJ296" s="10">
        <f t="shared" si="88"/>
        <v>5.3122814936642175</v>
      </c>
      <c r="AK296" s="10">
        <f t="shared" si="89"/>
        <v>11.429855204375052</v>
      </c>
      <c r="AL296" s="10">
        <f t="shared" si="90"/>
        <v>6.1681287019752489</v>
      </c>
      <c r="AM296" s="10">
        <f t="shared" si="91"/>
        <v>0.51503777460439859</v>
      </c>
      <c r="AN296" s="10">
        <f t="shared" si="92"/>
        <v>71.268516818928049</v>
      </c>
      <c r="AO296" s="10">
        <f t="shared" si="93"/>
        <v>78.416065281232136</v>
      </c>
      <c r="BG296" s="5">
        <v>293</v>
      </c>
      <c r="BH296" s="10">
        <f t="shared" si="96"/>
        <v>2630.6111111110881</v>
      </c>
      <c r="BI296" s="10">
        <f t="shared" si="97"/>
        <v>1070.5069444444439</v>
      </c>
      <c r="BJ296" s="10">
        <f t="shared" si="98"/>
        <v>7628.49</v>
      </c>
      <c r="BK296" s="10">
        <f t="shared" si="99"/>
        <v>30209.25</v>
      </c>
      <c r="BL296" s="5">
        <f t="shared" si="100"/>
        <v>1070.5069444444439</v>
      </c>
      <c r="BM296" s="5">
        <f t="shared" si="101"/>
        <v>2</v>
      </c>
    </row>
    <row r="297" spans="1:65">
      <c r="A297" s="5">
        <v>294</v>
      </c>
      <c r="B297" s="21">
        <v>103086002</v>
      </c>
      <c r="C297" s="5">
        <v>312</v>
      </c>
      <c r="D297" s="5">
        <v>19</v>
      </c>
      <c r="E297" s="5">
        <v>27</v>
      </c>
      <c r="F297" s="5">
        <v>7</v>
      </c>
      <c r="G297" s="5">
        <v>3</v>
      </c>
      <c r="H297" s="5">
        <v>213</v>
      </c>
      <c r="I297" s="5">
        <v>7</v>
      </c>
      <c r="J297" s="5">
        <v>54</v>
      </c>
      <c r="K297" s="5">
        <f>VLOOKUP($B297,고객정보!$A$2:$G$7714,3,0)</f>
        <v>18.8571428571429</v>
      </c>
      <c r="L297" s="5">
        <f>VLOOKUP($B297,고객정보!$A$2:$G$7714,4,0)</f>
        <v>75</v>
      </c>
      <c r="M297" s="5">
        <f>VLOOKUP($B297,고객정보!$A$2:$G$7714,5,0)</f>
        <v>195.861111111111</v>
      </c>
      <c r="N297" s="5">
        <f t="shared" si="94"/>
        <v>4</v>
      </c>
      <c r="AC297" s="5">
        <v>294</v>
      </c>
      <c r="AD297" s="29">
        <v>103086002</v>
      </c>
      <c r="AE297" s="10">
        <f t="shared" si="95"/>
        <v>311.27975299243934</v>
      </c>
      <c r="AF297" s="10">
        <f t="shared" si="84"/>
        <v>18.168015148802322</v>
      </c>
      <c r="AG297" s="10">
        <f t="shared" si="85"/>
        <v>26.199934715195564</v>
      </c>
      <c r="AH297" s="10">
        <f t="shared" si="86"/>
        <v>6.0938342190849086</v>
      </c>
      <c r="AI297" s="10">
        <f t="shared" si="87"/>
        <v>2.2924778380503663</v>
      </c>
      <c r="AJ297" s="10">
        <f t="shared" si="88"/>
        <v>212.31228149366422</v>
      </c>
      <c r="AK297" s="10">
        <f t="shared" si="89"/>
        <v>6.4298552043750519</v>
      </c>
      <c r="AL297" s="10">
        <f t="shared" si="90"/>
        <v>53.168128701975249</v>
      </c>
      <c r="AM297" s="10">
        <f t="shared" si="91"/>
        <v>17.872180631747298</v>
      </c>
      <c r="AN297" s="10">
        <f t="shared" si="92"/>
        <v>71.268516818928049</v>
      </c>
      <c r="AO297" s="10">
        <f t="shared" si="93"/>
        <v>195.27717639234314</v>
      </c>
      <c r="BG297" s="5">
        <v>294</v>
      </c>
      <c r="BH297" s="10">
        <f t="shared" si="96"/>
        <v>153614.43387818095</v>
      </c>
      <c r="BI297" s="10">
        <f t="shared" si="97"/>
        <v>141725.27349458297</v>
      </c>
      <c r="BJ297" s="10">
        <f t="shared" si="98"/>
        <v>168014.03525384224</v>
      </c>
      <c r="BK297" s="10">
        <f t="shared" si="99"/>
        <v>88242.023825270793</v>
      </c>
      <c r="BL297" s="5">
        <f t="shared" si="100"/>
        <v>88242.023825270793</v>
      </c>
      <c r="BM297" s="5">
        <f t="shared" si="101"/>
        <v>4</v>
      </c>
    </row>
    <row r="298" spans="1:65">
      <c r="A298" s="5">
        <v>295</v>
      </c>
      <c r="B298" s="21">
        <v>103101541</v>
      </c>
      <c r="C298" s="5">
        <v>7</v>
      </c>
      <c r="E298" s="5">
        <v>11</v>
      </c>
      <c r="H298" s="5">
        <v>4</v>
      </c>
      <c r="I298" s="5">
        <v>3</v>
      </c>
      <c r="K298" s="5">
        <f>VLOOKUP($B298,고객정보!$A$2:$G$7714,3,0)</f>
        <v>1</v>
      </c>
      <c r="L298" s="5">
        <f>VLOOKUP($B298,고객정보!$A$2:$G$7714,4,0)</f>
        <v>75</v>
      </c>
      <c r="M298" s="5">
        <f>VLOOKUP($B298,고객정보!$A$2:$G$7714,5,0)</f>
        <v>0</v>
      </c>
      <c r="N298" s="5">
        <f t="shared" si="94"/>
        <v>3</v>
      </c>
      <c r="AC298" s="5">
        <v>295</v>
      </c>
      <c r="AD298" s="29">
        <v>103101541</v>
      </c>
      <c r="AE298" s="10">
        <f t="shared" si="95"/>
        <v>6.2797529924393354</v>
      </c>
      <c r="AF298" s="10">
        <f t="shared" si="84"/>
        <v>-0.8319848511976764</v>
      </c>
      <c r="AG298" s="10">
        <f t="shared" si="85"/>
        <v>10.199934715195566</v>
      </c>
      <c r="AH298" s="10">
        <f t="shared" si="86"/>
        <v>-0.9061657809150917</v>
      </c>
      <c r="AI298" s="10">
        <f t="shared" si="87"/>
        <v>-0.70752216194963369</v>
      </c>
      <c r="AJ298" s="10">
        <f t="shared" si="88"/>
        <v>3.3122814936642171</v>
      </c>
      <c r="AK298" s="10">
        <f t="shared" si="89"/>
        <v>2.4298552043750523</v>
      </c>
      <c r="AL298" s="10">
        <f t="shared" si="90"/>
        <v>-0.83187129802475124</v>
      </c>
      <c r="AM298" s="10">
        <f t="shared" si="91"/>
        <v>1.503777460439859E-2</v>
      </c>
      <c r="AN298" s="10">
        <f t="shared" si="92"/>
        <v>71.268516818928049</v>
      </c>
      <c r="AO298" s="10">
        <f t="shared" si="93"/>
        <v>-0.58393471876786773</v>
      </c>
      <c r="BG298" s="5">
        <v>295</v>
      </c>
      <c r="BH298" s="10">
        <f t="shared" si="96"/>
        <v>14178.027777777703</v>
      </c>
      <c r="BI298" s="10">
        <f t="shared" si="97"/>
        <v>5903.5902777777828</v>
      </c>
      <c r="BJ298" s="10">
        <f t="shared" si="98"/>
        <v>1423.44</v>
      </c>
      <c r="BK298" s="10">
        <f t="shared" si="99"/>
        <v>25178</v>
      </c>
      <c r="BL298" s="5">
        <f t="shared" si="100"/>
        <v>1423.44</v>
      </c>
      <c r="BM298" s="5">
        <f t="shared" si="101"/>
        <v>3</v>
      </c>
    </row>
    <row r="299" spans="1:65">
      <c r="A299" s="5">
        <v>296</v>
      </c>
      <c r="B299" s="21">
        <v>103119701</v>
      </c>
      <c r="C299" s="5">
        <v>88</v>
      </c>
      <c r="D299" s="5">
        <v>1</v>
      </c>
      <c r="E299" s="5">
        <v>28</v>
      </c>
      <c r="G299" s="5">
        <v>10</v>
      </c>
      <c r="H299" s="5">
        <v>34</v>
      </c>
      <c r="J299" s="5">
        <v>2</v>
      </c>
      <c r="K299" s="5">
        <f>VLOOKUP($B299,고객정보!$A$2:$G$7714,3,0)</f>
        <v>13.3333333333333</v>
      </c>
      <c r="L299" s="5">
        <f>VLOOKUP($B299,고객정보!$A$2:$G$7714,4,0)</f>
        <v>75</v>
      </c>
      <c r="M299" s="5">
        <f>VLOOKUP($B299,고객정보!$A$2:$G$7714,5,0)</f>
        <v>82.764705882352899</v>
      </c>
      <c r="N299" s="5">
        <f t="shared" si="94"/>
        <v>2</v>
      </c>
      <c r="AC299" s="5">
        <v>296</v>
      </c>
      <c r="AD299" s="29">
        <v>103119701</v>
      </c>
      <c r="AE299" s="10">
        <f t="shared" si="95"/>
        <v>87.279752992439342</v>
      </c>
      <c r="AF299" s="10">
        <f t="shared" si="84"/>
        <v>0.1680151488023236</v>
      </c>
      <c r="AG299" s="10">
        <f t="shared" si="85"/>
        <v>27.199934715195564</v>
      </c>
      <c r="AH299" s="10">
        <f t="shared" si="86"/>
        <v>-0.9061657809150917</v>
      </c>
      <c r="AI299" s="10">
        <f t="shared" si="87"/>
        <v>9.2924778380503668</v>
      </c>
      <c r="AJ299" s="10">
        <f t="shared" si="88"/>
        <v>33.312281493664216</v>
      </c>
      <c r="AK299" s="10">
        <f t="shared" si="89"/>
        <v>-0.57014479562494769</v>
      </c>
      <c r="AL299" s="10">
        <f t="shared" si="90"/>
        <v>1.1681287019752489</v>
      </c>
      <c r="AM299" s="10">
        <f t="shared" si="91"/>
        <v>12.348371107937698</v>
      </c>
      <c r="AN299" s="10">
        <f t="shared" si="92"/>
        <v>71.268516818928049</v>
      </c>
      <c r="AO299" s="10">
        <f t="shared" si="93"/>
        <v>82.180771163585035</v>
      </c>
      <c r="BG299" s="5">
        <v>296</v>
      </c>
      <c r="BH299" s="10">
        <f t="shared" si="96"/>
        <v>11539.370722798903</v>
      </c>
      <c r="BI299" s="10">
        <f t="shared" si="97"/>
        <v>5328.0998894655886</v>
      </c>
      <c r="BJ299" s="10">
        <f t="shared" si="98"/>
        <v>13523.94765090349</v>
      </c>
      <c r="BK299" s="10">
        <f t="shared" si="99"/>
        <v>12838.107650903492</v>
      </c>
      <c r="BL299" s="5">
        <f t="shared" si="100"/>
        <v>5328.0998894655886</v>
      </c>
      <c r="BM299" s="5">
        <f t="shared" si="101"/>
        <v>2</v>
      </c>
    </row>
    <row r="300" spans="1:65">
      <c r="A300" s="5">
        <v>297</v>
      </c>
      <c r="B300" s="21">
        <v>103125763</v>
      </c>
      <c r="C300" s="5">
        <v>27</v>
      </c>
      <c r="D300" s="5">
        <v>1</v>
      </c>
      <c r="E300" s="5">
        <v>4</v>
      </c>
      <c r="F300" s="5">
        <v>1</v>
      </c>
      <c r="H300" s="5">
        <v>32</v>
      </c>
      <c r="J300" s="5">
        <v>12</v>
      </c>
      <c r="K300" s="5">
        <f>VLOOKUP($B300,고객정보!$A$2:$G$7714,3,0)</f>
        <v>5.8</v>
      </c>
      <c r="L300" s="5">
        <f>VLOOKUP($B300,고객정보!$A$2:$G$7714,4,0)</f>
        <v>75</v>
      </c>
      <c r="M300" s="5">
        <f>VLOOKUP($B300,고객정보!$A$2:$G$7714,5,0)</f>
        <v>0</v>
      </c>
      <c r="N300" s="5">
        <f t="shared" si="94"/>
        <v>3</v>
      </c>
      <c r="AC300" s="5">
        <v>297</v>
      </c>
      <c r="AD300" s="29">
        <v>103125763</v>
      </c>
      <c r="AE300" s="10">
        <f t="shared" si="95"/>
        <v>26.279752992439334</v>
      </c>
      <c r="AF300" s="10">
        <f t="shared" si="84"/>
        <v>0.1680151488023236</v>
      </c>
      <c r="AG300" s="10">
        <f t="shared" si="85"/>
        <v>3.1999347151955648</v>
      </c>
      <c r="AH300" s="10">
        <f t="shared" si="86"/>
        <v>9.3834219084908299E-2</v>
      </c>
      <c r="AI300" s="10">
        <f t="shared" si="87"/>
        <v>-0.70752216194963369</v>
      </c>
      <c r="AJ300" s="10">
        <f t="shared" si="88"/>
        <v>31.312281493664216</v>
      </c>
      <c r="AK300" s="10">
        <f t="shared" si="89"/>
        <v>-0.57014479562494769</v>
      </c>
      <c r="AL300" s="10">
        <f t="shared" si="90"/>
        <v>11.168128701975249</v>
      </c>
      <c r="AM300" s="10">
        <f t="shared" si="91"/>
        <v>4.8150377746043986</v>
      </c>
      <c r="AN300" s="10">
        <f t="shared" si="92"/>
        <v>71.268516818928049</v>
      </c>
      <c r="AO300" s="10">
        <f t="shared" si="93"/>
        <v>-0.58393471876786773</v>
      </c>
      <c r="BG300" s="5">
        <v>297</v>
      </c>
      <c r="BH300" s="10">
        <f t="shared" si="96"/>
        <v>15869.067777777702</v>
      </c>
      <c r="BI300" s="10">
        <f t="shared" si="97"/>
        <v>6043.8302777777826</v>
      </c>
      <c r="BJ300" s="10">
        <f t="shared" si="98"/>
        <v>1652.96</v>
      </c>
      <c r="BK300" s="10">
        <f t="shared" si="99"/>
        <v>16824.64</v>
      </c>
      <c r="BL300" s="5">
        <f t="shared" si="100"/>
        <v>1652.96</v>
      </c>
      <c r="BM300" s="5">
        <f t="shared" si="101"/>
        <v>3</v>
      </c>
    </row>
    <row r="301" spans="1:65">
      <c r="A301" s="5">
        <v>298</v>
      </c>
      <c r="B301" s="21">
        <v>103132605</v>
      </c>
      <c r="E301" s="5">
        <v>1</v>
      </c>
      <c r="K301" s="5">
        <f>VLOOKUP($B301,고객정보!$A$2:$G$7714,3,0)</f>
        <v>0</v>
      </c>
      <c r="L301" s="5">
        <f>VLOOKUP($B301,고객정보!$A$2:$G$7714,4,0)</f>
        <v>75</v>
      </c>
      <c r="M301" s="5">
        <f>VLOOKUP($B301,고객정보!$A$2:$G$7714,5,0)</f>
        <v>0</v>
      </c>
      <c r="N301" s="5">
        <f t="shared" si="94"/>
        <v>3</v>
      </c>
      <c r="AC301" s="5">
        <v>298</v>
      </c>
      <c r="AD301" s="29">
        <v>103132605</v>
      </c>
      <c r="AE301" s="10">
        <f t="shared" si="95"/>
        <v>-0.72024700756066451</v>
      </c>
      <c r="AF301" s="10">
        <f t="shared" si="84"/>
        <v>-0.8319848511976764</v>
      </c>
      <c r="AG301" s="10">
        <f t="shared" si="85"/>
        <v>0.19993471519556505</v>
      </c>
      <c r="AH301" s="10">
        <f t="shared" si="86"/>
        <v>-0.9061657809150917</v>
      </c>
      <c r="AI301" s="10">
        <f t="shared" si="87"/>
        <v>-0.70752216194963369</v>
      </c>
      <c r="AJ301" s="10">
        <f t="shared" si="88"/>
        <v>-0.68771850633578291</v>
      </c>
      <c r="AK301" s="10">
        <f t="shared" si="89"/>
        <v>-0.57014479562494769</v>
      </c>
      <c r="AL301" s="10">
        <f t="shared" si="90"/>
        <v>-0.83187129802475124</v>
      </c>
      <c r="AM301" s="10">
        <f t="shared" si="91"/>
        <v>-0.98496222539560141</v>
      </c>
      <c r="AN301" s="10">
        <f t="shared" si="92"/>
        <v>71.268516818928049</v>
      </c>
      <c r="AO301" s="10">
        <f t="shared" si="93"/>
        <v>-0.58393471876786773</v>
      </c>
      <c r="BG301" s="5">
        <v>298</v>
      </c>
      <c r="BH301" s="10">
        <f t="shared" si="96"/>
        <v>14053.027777777703</v>
      </c>
      <c r="BI301" s="10">
        <f t="shared" si="97"/>
        <v>6335.5902777777828</v>
      </c>
      <c r="BJ301" s="10">
        <f t="shared" si="98"/>
        <v>1780.8400000000001</v>
      </c>
      <c r="BK301" s="10">
        <f t="shared" si="99"/>
        <v>27935</v>
      </c>
      <c r="BL301" s="5">
        <f t="shared" si="100"/>
        <v>1780.8400000000001</v>
      </c>
      <c r="BM301" s="5">
        <f t="shared" si="101"/>
        <v>3</v>
      </c>
    </row>
    <row r="302" spans="1:65">
      <c r="A302" s="5">
        <v>299</v>
      </c>
      <c r="B302" s="21">
        <v>103134921</v>
      </c>
      <c r="C302" s="5">
        <v>53</v>
      </c>
      <c r="D302" s="5">
        <v>15</v>
      </c>
      <c r="E302" s="5">
        <v>18</v>
      </c>
      <c r="F302" s="5">
        <v>27</v>
      </c>
      <c r="G302" s="5">
        <v>5</v>
      </c>
      <c r="H302" s="5">
        <v>40</v>
      </c>
      <c r="J302" s="5">
        <v>28</v>
      </c>
      <c r="K302" s="5">
        <f>VLOOKUP($B302,고객정보!$A$2:$G$7714,3,0)</f>
        <v>5.5</v>
      </c>
      <c r="L302" s="5">
        <f>VLOOKUP($B302,고객정보!$A$2:$G$7714,4,0)</f>
        <v>75</v>
      </c>
      <c r="M302" s="5">
        <f>VLOOKUP($B302,고객정보!$A$2:$G$7714,5,0)</f>
        <v>0</v>
      </c>
      <c r="N302" s="5">
        <f t="shared" si="94"/>
        <v>3</v>
      </c>
      <c r="AC302" s="5">
        <v>299</v>
      </c>
      <c r="AD302" s="29">
        <v>103134921</v>
      </c>
      <c r="AE302" s="10">
        <f t="shared" si="95"/>
        <v>52.279752992439334</v>
      </c>
      <c r="AF302" s="10">
        <f t="shared" si="84"/>
        <v>14.168015148802324</v>
      </c>
      <c r="AG302" s="10">
        <f t="shared" si="85"/>
        <v>17.199934715195564</v>
      </c>
      <c r="AH302" s="10">
        <f t="shared" si="86"/>
        <v>26.093834219084908</v>
      </c>
      <c r="AI302" s="10">
        <f t="shared" si="87"/>
        <v>4.2924778380503668</v>
      </c>
      <c r="AJ302" s="10">
        <f t="shared" si="88"/>
        <v>39.312281493664216</v>
      </c>
      <c r="AK302" s="10">
        <f t="shared" si="89"/>
        <v>-0.57014479562494769</v>
      </c>
      <c r="AL302" s="10">
        <f t="shared" si="90"/>
        <v>27.168128701975249</v>
      </c>
      <c r="AM302" s="10">
        <f t="shared" si="91"/>
        <v>4.5150377746043988</v>
      </c>
      <c r="AN302" s="10">
        <f t="shared" si="92"/>
        <v>71.268516818928049</v>
      </c>
      <c r="AO302" s="10">
        <f t="shared" si="93"/>
        <v>-0.58393471876786773</v>
      </c>
      <c r="BG302" s="5">
        <v>299</v>
      </c>
      <c r="BH302" s="10">
        <f t="shared" si="96"/>
        <v>20287.277777777701</v>
      </c>
      <c r="BI302" s="10">
        <f t="shared" si="97"/>
        <v>8674.3402777777828</v>
      </c>
      <c r="BJ302" s="10">
        <f t="shared" si="98"/>
        <v>4347.8899999999994</v>
      </c>
      <c r="BK302" s="10">
        <f t="shared" si="99"/>
        <v>11836.25</v>
      </c>
      <c r="BL302" s="5">
        <f t="shared" si="100"/>
        <v>4347.8899999999994</v>
      </c>
      <c r="BM302" s="5">
        <f t="shared" si="101"/>
        <v>3</v>
      </c>
    </row>
    <row r="303" spans="1:65">
      <c r="A303" s="5">
        <v>300</v>
      </c>
      <c r="B303" s="21">
        <v>103135364</v>
      </c>
      <c r="C303" s="5">
        <v>37</v>
      </c>
      <c r="D303" s="5">
        <v>1</v>
      </c>
      <c r="E303" s="5">
        <v>1</v>
      </c>
      <c r="F303" s="5">
        <v>12</v>
      </c>
      <c r="H303" s="5">
        <v>33</v>
      </c>
      <c r="I303" s="5">
        <v>9</v>
      </c>
      <c r="J303" s="5">
        <v>15</v>
      </c>
      <c r="K303" s="5">
        <f>VLOOKUP($B303,고객정보!$A$2:$G$7714,3,0)</f>
        <v>2.75</v>
      </c>
      <c r="L303" s="5">
        <f>VLOOKUP($B303,고객정보!$A$2:$G$7714,4,0)</f>
        <v>75</v>
      </c>
      <c r="M303" s="5">
        <f>VLOOKUP($B303,고객정보!$A$2:$G$7714,5,0)</f>
        <v>0</v>
      </c>
      <c r="N303" s="5">
        <f t="shared" si="94"/>
        <v>3</v>
      </c>
      <c r="AC303" s="5">
        <v>300</v>
      </c>
      <c r="AD303" s="29">
        <v>103135364</v>
      </c>
      <c r="AE303" s="10">
        <f t="shared" si="95"/>
        <v>36.279752992439334</v>
      </c>
      <c r="AF303" s="10">
        <f t="shared" si="84"/>
        <v>0.1680151488023236</v>
      </c>
      <c r="AG303" s="10">
        <f t="shared" si="85"/>
        <v>0.19993471519556505</v>
      </c>
      <c r="AH303" s="10">
        <f t="shared" si="86"/>
        <v>11.093834219084908</v>
      </c>
      <c r="AI303" s="10">
        <f t="shared" si="87"/>
        <v>-0.70752216194963369</v>
      </c>
      <c r="AJ303" s="10">
        <f t="shared" si="88"/>
        <v>32.312281493664216</v>
      </c>
      <c r="AK303" s="10">
        <f t="shared" si="89"/>
        <v>8.4298552043750519</v>
      </c>
      <c r="AL303" s="10">
        <f t="shared" si="90"/>
        <v>14.168128701975249</v>
      </c>
      <c r="AM303" s="10">
        <f t="shared" si="91"/>
        <v>1.7650377746043986</v>
      </c>
      <c r="AN303" s="10">
        <f t="shared" si="92"/>
        <v>71.268516818928049</v>
      </c>
      <c r="AO303" s="10">
        <f t="shared" si="93"/>
        <v>-0.58393471876786773</v>
      </c>
      <c r="BG303" s="5">
        <v>300</v>
      </c>
      <c r="BH303" s="10">
        <f t="shared" si="96"/>
        <v>16816.090277777701</v>
      </c>
      <c r="BI303" s="10">
        <f t="shared" si="97"/>
        <v>6435.9027777777828</v>
      </c>
      <c r="BJ303" s="10">
        <f t="shared" si="98"/>
        <v>2137.3024999999998</v>
      </c>
      <c r="BK303" s="10">
        <f t="shared" si="99"/>
        <v>14798.5625</v>
      </c>
      <c r="BL303" s="5">
        <f t="shared" si="100"/>
        <v>2137.3024999999998</v>
      </c>
      <c r="BM303" s="5">
        <f t="shared" si="101"/>
        <v>3</v>
      </c>
    </row>
    <row r="304" spans="1:65">
      <c r="A304" s="5">
        <v>301</v>
      </c>
      <c r="B304" s="21">
        <v>103147083</v>
      </c>
      <c r="C304" s="5">
        <v>33</v>
      </c>
      <c r="E304" s="5">
        <v>2</v>
      </c>
      <c r="H304" s="5">
        <v>20</v>
      </c>
      <c r="I304" s="5">
        <v>4</v>
      </c>
      <c r="J304" s="5">
        <v>1</v>
      </c>
      <c r="K304" s="5">
        <f>VLOOKUP($B304,고객정보!$A$2:$G$7714,3,0)</f>
        <v>7.25</v>
      </c>
      <c r="L304" s="5">
        <f>VLOOKUP($B304,고객정보!$A$2:$G$7714,4,0)</f>
        <v>75</v>
      </c>
      <c r="M304" s="5">
        <f>VLOOKUP($B304,고객정보!$A$2:$G$7714,5,0)</f>
        <v>0</v>
      </c>
      <c r="N304" s="5">
        <f t="shared" si="94"/>
        <v>3</v>
      </c>
      <c r="AC304" s="5">
        <v>301</v>
      </c>
      <c r="AD304" s="29">
        <v>103147083</v>
      </c>
      <c r="AE304" s="10">
        <f t="shared" si="95"/>
        <v>32.279752992439334</v>
      </c>
      <c r="AF304" s="10">
        <f t="shared" si="84"/>
        <v>-0.8319848511976764</v>
      </c>
      <c r="AG304" s="10">
        <f t="shared" si="85"/>
        <v>1.199934715195565</v>
      </c>
      <c r="AH304" s="10">
        <f t="shared" si="86"/>
        <v>-0.9061657809150917</v>
      </c>
      <c r="AI304" s="10">
        <f t="shared" si="87"/>
        <v>-0.70752216194963369</v>
      </c>
      <c r="AJ304" s="10">
        <f t="shared" si="88"/>
        <v>19.312281493664216</v>
      </c>
      <c r="AK304" s="10">
        <f t="shared" si="89"/>
        <v>3.4298552043750523</v>
      </c>
      <c r="AL304" s="10">
        <f t="shared" si="90"/>
        <v>0.16812870197524876</v>
      </c>
      <c r="AM304" s="10">
        <f t="shared" si="91"/>
        <v>6.2650377746043988</v>
      </c>
      <c r="AN304" s="10">
        <f t="shared" si="92"/>
        <v>71.268516818928049</v>
      </c>
      <c r="AO304" s="10">
        <f t="shared" si="93"/>
        <v>-0.58393471876786773</v>
      </c>
      <c r="BG304" s="5">
        <v>301</v>
      </c>
      <c r="BH304" s="10">
        <f t="shared" si="96"/>
        <v>15464.090277777703</v>
      </c>
      <c r="BI304" s="10">
        <f t="shared" si="97"/>
        <v>5557.4027777777828</v>
      </c>
      <c r="BJ304" s="10">
        <f t="shared" si="98"/>
        <v>1428.5025000000001</v>
      </c>
      <c r="BK304" s="10">
        <f t="shared" si="99"/>
        <v>16639.5625</v>
      </c>
      <c r="BL304" s="5">
        <f t="shared" si="100"/>
        <v>1428.5025000000001</v>
      </c>
      <c r="BM304" s="5">
        <f t="shared" si="101"/>
        <v>3</v>
      </c>
    </row>
    <row r="305" spans="1:65">
      <c r="A305" s="5">
        <v>302</v>
      </c>
      <c r="B305" s="21">
        <v>103162421</v>
      </c>
      <c r="C305" s="5">
        <v>7</v>
      </c>
      <c r="D305" s="5">
        <v>1</v>
      </c>
      <c r="E305" s="5">
        <v>1</v>
      </c>
      <c r="F305" s="5">
        <v>1</v>
      </c>
      <c r="H305" s="5">
        <v>2</v>
      </c>
      <c r="I305" s="5">
        <v>6</v>
      </c>
      <c r="K305" s="5">
        <f>VLOOKUP($B305,고객정보!$A$2:$G$7714,3,0)</f>
        <v>1.4</v>
      </c>
      <c r="L305" s="5">
        <f>VLOOKUP($B305,고객정보!$A$2:$G$7714,4,0)</f>
        <v>75</v>
      </c>
      <c r="M305" s="5">
        <f>VLOOKUP($B305,고객정보!$A$2:$G$7714,5,0)</f>
        <v>0</v>
      </c>
      <c r="N305" s="5">
        <f t="shared" si="94"/>
        <v>3</v>
      </c>
      <c r="AC305" s="5">
        <v>302</v>
      </c>
      <c r="AD305" s="29">
        <v>103162421</v>
      </c>
      <c r="AE305" s="10">
        <f t="shared" si="95"/>
        <v>6.2797529924393354</v>
      </c>
      <c r="AF305" s="10">
        <f t="shared" si="84"/>
        <v>0.1680151488023236</v>
      </c>
      <c r="AG305" s="10">
        <f t="shared" si="85"/>
        <v>0.19993471519556505</v>
      </c>
      <c r="AH305" s="10">
        <f t="shared" si="86"/>
        <v>9.3834219084908299E-2</v>
      </c>
      <c r="AI305" s="10">
        <f t="shared" si="87"/>
        <v>-0.70752216194963369</v>
      </c>
      <c r="AJ305" s="10">
        <f t="shared" si="88"/>
        <v>1.3122814936642171</v>
      </c>
      <c r="AK305" s="10">
        <f t="shared" si="89"/>
        <v>5.4298552043750519</v>
      </c>
      <c r="AL305" s="10">
        <f t="shared" si="90"/>
        <v>-0.83187129802475124</v>
      </c>
      <c r="AM305" s="10">
        <f t="shared" si="91"/>
        <v>0.4150377746043985</v>
      </c>
      <c r="AN305" s="10">
        <f t="shared" si="92"/>
        <v>71.268516818928049</v>
      </c>
      <c r="AO305" s="10">
        <f t="shared" si="93"/>
        <v>-0.58393471876786773</v>
      </c>
      <c r="BG305" s="5">
        <v>302</v>
      </c>
      <c r="BH305" s="10">
        <f t="shared" si="96"/>
        <v>14115.187777777703</v>
      </c>
      <c r="BI305" s="10">
        <f t="shared" si="97"/>
        <v>5972.350277777783</v>
      </c>
      <c r="BJ305" s="10">
        <f t="shared" si="98"/>
        <v>1513.6399999999999</v>
      </c>
      <c r="BK305" s="10">
        <f t="shared" si="99"/>
        <v>25637.96</v>
      </c>
      <c r="BL305" s="5">
        <f t="shared" si="100"/>
        <v>1513.6399999999999</v>
      </c>
      <c r="BM305" s="5">
        <f t="shared" si="101"/>
        <v>3</v>
      </c>
    </row>
    <row r="306" spans="1:65">
      <c r="A306" s="5">
        <v>303</v>
      </c>
      <c r="B306" s="21">
        <v>103165044</v>
      </c>
      <c r="C306" s="5">
        <v>10</v>
      </c>
      <c r="E306" s="5">
        <v>2</v>
      </c>
      <c r="H306" s="5">
        <v>1</v>
      </c>
      <c r="J306" s="5">
        <v>2</v>
      </c>
      <c r="K306" s="5">
        <f>VLOOKUP($B306,고객정보!$A$2:$G$7714,3,0)</f>
        <v>2</v>
      </c>
      <c r="L306" s="5">
        <f>VLOOKUP($B306,고객정보!$A$2:$G$7714,4,0)</f>
        <v>75</v>
      </c>
      <c r="M306" s="5">
        <f>VLOOKUP($B306,고객정보!$A$2:$G$7714,5,0)</f>
        <v>0</v>
      </c>
      <c r="N306" s="5">
        <f t="shared" si="94"/>
        <v>3</v>
      </c>
      <c r="AC306" s="5">
        <v>303</v>
      </c>
      <c r="AD306" s="29">
        <v>103165044</v>
      </c>
      <c r="AE306" s="10">
        <f t="shared" si="95"/>
        <v>9.2797529924393363</v>
      </c>
      <c r="AF306" s="10">
        <f t="shared" si="84"/>
        <v>-0.8319848511976764</v>
      </c>
      <c r="AG306" s="10">
        <f t="shared" si="85"/>
        <v>1.199934715195565</v>
      </c>
      <c r="AH306" s="10">
        <f t="shared" si="86"/>
        <v>-0.9061657809150917</v>
      </c>
      <c r="AI306" s="10">
        <f t="shared" si="87"/>
        <v>-0.70752216194963369</v>
      </c>
      <c r="AJ306" s="10">
        <f t="shared" si="88"/>
        <v>0.31228149366421709</v>
      </c>
      <c r="AK306" s="10">
        <f t="shared" si="89"/>
        <v>-0.57014479562494769</v>
      </c>
      <c r="AL306" s="10">
        <f t="shared" si="90"/>
        <v>1.1681287019752489</v>
      </c>
      <c r="AM306" s="10">
        <f t="shared" si="91"/>
        <v>1.0150377746043986</v>
      </c>
      <c r="AN306" s="10">
        <f t="shared" si="92"/>
        <v>71.268516818928049</v>
      </c>
      <c r="AO306" s="10">
        <f t="shared" si="93"/>
        <v>-0.58393471876786773</v>
      </c>
      <c r="BG306" s="5">
        <v>303</v>
      </c>
      <c r="BH306" s="10">
        <f t="shared" si="96"/>
        <v>14117.027777777703</v>
      </c>
      <c r="BI306" s="10">
        <f t="shared" si="97"/>
        <v>5803.5902777777828</v>
      </c>
      <c r="BJ306" s="10">
        <f t="shared" si="98"/>
        <v>1380.04</v>
      </c>
      <c r="BK306" s="10">
        <f t="shared" si="99"/>
        <v>24891</v>
      </c>
      <c r="BL306" s="5">
        <f t="shared" si="100"/>
        <v>1380.04</v>
      </c>
      <c r="BM306" s="5">
        <f t="shared" si="101"/>
        <v>3</v>
      </c>
    </row>
    <row r="307" spans="1:65">
      <c r="A307" s="5">
        <v>304</v>
      </c>
      <c r="B307" s="21">
        <v>103170859</v>
      </c>
      <c r="C307" s="5">
        <v>1</v>
      </c>
      <c r="E307" s="5">
        <v>8</v>
      </c>
      <c r="F307" s="5">
        <v>1</v>
      </c>
      <c r="K307" s="5">
        <f>VLOOKUP($B307,고객정보!$A$2:$G$7714,3,0)</f>
        <v>1.6666666666666701</v>
      </c>
      <c r="L307" s="5">
        <f>VLOOKUP($B307,고객정보!$A$2:$G$7714,4,0)</f>
        <v>75</v>
      </c>
      <c r="M307" s="5">
        <f>VLOOKUP($B307,고객정보!$A$2:$G$7714,5,0)</f>
        <v>0</v>
      </c>
      <c r="N307" s="5">
        <f t="shared" si="94"/>
        <v>3</v>
      </c>
      <c r="AC307" s="5">
        <v>304</v>
      </c>
      <c r="AD307" s="29">
        <v>103170859</v>
      </c>
      <c r="AE307" s="10">
        <f t="shared" si="95"/>
        <v>0.27975299243933549</v>
      </c>
      <c r="AF307" s="10">
        <f t="shared" si="84"/>
        <v>-0.8319848511976764</v>
      </c>
      <c r="AG307" s="10">
        <f t="shared" si="85"/>
        <v>7.1999347151955648</v>
      </c>
      <c r="AH307" s="10">
        <f t="shared" si="86"/>
        <v>9.3834219084908299E-2</v>
      </c>
      <c r="AI307" s="10">
        <f t="shared" si="87"/>
        <v>-0.70752216194963369</v>
      </c>
      <c r="AJ307" s="10">
        <f t="shared" si="88"/>
        <v>-0.68771850633578291</v>
      </c>
      <c r="AK307" s="10">
        <f t="shared" si="89"/>
        <v>-0.57014479562494769</v>
      </c>
      <c r="AL307" s="10">
        <f t="shared" si="90"/>
        <v>-0.83187129802475124</v>
      </c>
      <c r="AM307" s="10">
        <f t="shared" si="91"/>
        <v>0.68170444127106866</v>
      </c>
      <c r="AN307" s="10">
        <f t="shared" si="92"/>
        <v>71.268516818928049</v>
      </c>
      <c r="AO307" s="10">
        <f t="shared" si="93"/>
        <v>-0.58393471876786773</v>
      </c>
      <c r="BG307" s="5">
        <v>304</v>
      </c>
      <c r="BH307" s="10">
        <f t="shared" si="96"/>
        <v>14085.472222222146</v>
      </c>
      <c r="BI307" s="10">
        <f t="shared" si="97"/>
        <v>6240.3680555555602</v>
      </c>
      <c r="BJ307" s="10">
        <f t="shared" si="98"/>
        <v>1681.2844444444445</v>
      </c>
      <c r="BK307" s="10">
        <f t="shared" si="99"/>
        <v>27477.444444444445</v>
      </c>
      <c r="BL307" s="5">
        <f t="shared" si="100"/>
        <v>1681.2844444444445</v>
      </c>
      <c r="BM307" s="5">
        <f t="shared" si="101"/>
        <v>3</v>
      </c>
    </row>
    <row r="308" spans="1:65">
      <c r="A308" s="5">
        <v>305</v>
      </c>
      <c r="B308" s="21">
        <v>103186732</v>
      </c>
      <c r="C308" s="5">
        <v>110</v>
      </c>
      <c r="D308" s="5">
        <v>1</v>
      </c>
      <c r="E308" s="5">
        <v>2</v>
      </c>
      <c r="F308" s="5">
        <v>10</v>
      </c>
      <c r="H308" s="5">
        <v>75</v>
      </c>
      <c r="I308" s="5">
        <v>7</v>
      </c>
      <c r="J308" s="5">
        <v>8</v>
      </c>
      <c r="K308" s="5">
        <f>VLOOKUP($B308,고객정보!$A$2:$G$7714,3,0)</f>
        <v>8.5</v>
      </c>
      <c r="L308" s="5">
        <f>VLOOKUP($B308,고객정보!$A$2:$G$7714,4,0)</f>
        <v>75</v>
      </c>
      <c r="M308" s="5">
        <f>VLOOKUP($B308,고객정보!$A$2:$G$7714,5,0)</f>
        <v>0</v>
      </c>
      <c r="N308" s="5">
        <f t="shared" si="94"/>
        <v>4</v>
      </c>
      <c r="AC308" s="5">
        <v>305</v>
      </c>
      <c r="AD308" s="29">
        <v>103186732</v>
      </c>
      <c r="AE308" s="10">
        <f t="shared" si="95"/>
        <v>109.27975299243934</v>
      </c>
      <c r="AF308" s="10">
        <f t="shared" si="84"/>
        <v>0.1680151488023236</v>
      </c>
      <c r="AG308" s="10">
        <f t="shared" si="85"/>
        <v>1.199934715195565</v>
      </c>
      <c r="AH308" s="10">
        <f t="shared" si="86"/>
        <v>9.0938342190849077</v>
      </c>
      <c r="AI308" s="10">
        <f t="shared" si="87"/>
        <v>-0.70752216194963369</v>
      </c>
      <c r="AJ308" s="10">
        <f t="shared" si="88"/>
        <v>74.312281493664216</v>
      </c>
      <c r="AK308" s="10">
        <f t="shared" si="89"/>
        <v>6.4298552043750519</v>
      </c>
      <c r="AL308" s="10">
        <f t="shared" si="90"/>
        <v>7.1681287019752489</v>
      </c>
      <c r="AM308" s="10">
        <f t="shared" si="91"/>
        <v>7.5150377746043988</v>
      </c>
      <c r="AN308" s="10">
        <f t="shared" si="92"/>
        <v>71.268516818928049</v>
      </c>
      <c r="AO308" s="10">
        <f t="shared" si="93"/>
        <v>-0.58393471876786773</v>
      </c>
      <c r="BG308" s="5">
        <v>305</v>
      </c>
      <c r="BH308" s="10">
        <f t="shared" si="96"/>
        <v>31606.277777777701</v>
      </c>
      <c r="BI308" s="10">
        <f t="shared" si="97"/>
        <v>16478.340277777781</v>
      </c>
      <c r="BJ308" s="10">
        <f t="shared" si="98"/>
        <v>13247.69</v>
      </c>
      <c r="BK308" s="10">
        <f t="shared" si="99"/>
        <v>2117.25</v>
      </c>
      <c r="BL308" s="5">
        <f t="shared" si="100"/>
        <v>2117.25</v>
      </c>
      <c r="BM308" s="5">
        <f t="shared" si="101"/>
        <v>4</v>
      </c>
    </row>
    <row r="309" spans="1:65">
      <c r="A309" s="5">
        <v>306</v>
      </c>
      <c r="B309" s="21">
        <v>103195928</v>
      </c>
      <c r="C309" s="5">
        <v>39</v>
      </c>
      <c r="D309" s="5">
        <v>1</v>
      </c>
      <c r="E309" s="5">
        <v>25</v>
      </c>
      <c r="F309" s="5">
        <v>13</v>
      </c>
      <c r="G309" s="5">
        <v>2</v>
      </c>
      <c r="H309" s="5">
        <v>26</v>
      </c>
      <c r="I309" s="5">
        <v>1</v>
      </c>
      <c r="J309" s="5">
        <v>10</v>
      </c>
      <c r="K309" s="5">
        <f>VLOOKUP($B309,고객정보!$A$2:$G$7714,3,0)</f>
        <v>5.1666666666666696</v>
      </c>
      <c r="L309" s="5">
        <f>VLOOKUP($B309,고객정보!$A$2:$G$7714,4,0)</f>
        <v>74</v>
      </c>
      <c r="M309" s="5">
        <f>VLOOKUP($B309,고객정보!$A$2:$G$7714,5,0)</f>
        <v>0</v>
      </c>
      <c r="N309" s="5">
        <f t="shared" si="94"/>
        <v>3</v>
      </c>
      <c r="AC309" s="5">
        <v>306</v>
      </c>
      <c r="AD309" s="29">
        <v>103195928</v>
      </c>
      <c r="AE309" s="10">
        <f t="shared" si="95"/>
        <v>38.279752992439334</v>
      </c>
      <c r="AF309" s="10">
        <f t="shared" si="84"/>
        <v>0.1680151488023236</v>
      </c>
      <c r="AG309" s="10">
        <f t="shared" si="85"/>
        <v>24.199934715195564</v>
      </c>
      <c r="AH309" s="10">
        <f t="shared" si="86"/>
        <v>12.093834219084908</v>
      </c>
      <c r="AI309" s="10">
        <f t="shared" si="87"/>
        <v>1.2924778380503663</v>
      </c>
      <c r="AJ309" s="10">
        <f t="shared" si="88"/>
        <v>25.312281493664216</v>
      </c>
      <c r="AK309" s="10">
        <f t="shared" si="89"/>
        <v>0.42985520437505231</v>
      </c>
      <c r="AL309" s="10">
        <f t="shared" si="90"/>
        <v>9.1681287019752489</v>
      </c>
      <c r="AM309" s="10">
        <f t="shared" si="91"/>
        <v>4.1817044412710684</v>
      </c>
      <c r="AN309" s="10">
        <f t="shared" si="92"/>
        <v>70.268516818928049</v>
      </c>
      <c r="AO309" s="10">
        <f t="shared" si="93"/>
        <v>-0.58393471876786773</v>
      </c>
      <c r="BG309" s="5">
        <v>306</v>
      </c>
      <c r="BH309" s="10">
        <f t="shared" si="96"/>
        <v>16848.388888888814</v>
      </c>
      <c r="BI309" s="10">
        <f t="shared" si="97"/>
        <v>6269.7847222222272</v>
      </c>
      <c r="BJ309" s="10">
        <f t="shared" si="98"/>
        <v>2001.8011111111111</v>
      </c>
      <c r="BK309" s="10">
        <f t="shared" si="99"/>
        <v>14755.361111111111</v>
      </c>
      <c r="BL309" s="5">
        <f t="shared" si="100"/>
        <v>2001.8011111111111</v>
      </c>
      <c r="BM309" s="5">
        <f t="shared" si="101"/>
        <v>3</v>
      </c>
    </row>
    <row r="310" spans="1:65">
      <c r="A310" s="5">
        <v>307</v>
      </c>
      <c r="B310" s="21">
        <v>103208208</v>
      </c>
      <c r="C310" s="5">
        <v>48</v>
      </c>
      <c r="D310" s="5">
        <v>3</v>
      </c>
      <c r="E310" s="5">
        <v>23</v>
      </c>
      <c r="F310" s="5">
        <v>1</v>
      </c>
      <c r="G310" s="5">
        <v>8</v>
      </c>
      <c r="H310" s="5">
        <v>58</v>
      </c>
      <c r="J310" s="5">
        <v>7</v>
      </c>
      <c r="K310" s="5">
        <f>VLOOKUP($B310,고객정보!$A$2:$G$7714,3,0)</f>
        <v>7.5</v>
      </c>
      <c r="L310" s="5">
        <f>VLOOKUP($B310,고객정보!$A$2:$G$7714,4,0)</f>
        <v>74</v>
      </c>
      <c r="M310" s="5">
        <f>VLOOKUP($B310,고객정보!$A$2:$G$7714,5,0)</f>
        <v>0</v>
      </c>
      <c r="N310" s="5">
        <f t="shared" si="94"/>
        <v>3</v>
      </c>
      <c r="AC310" s="5">
        <v>307</v>
      </c>
      <c r="AD310" s="29">
        <v>103208208</v>
      </c>
      <c r="AE310" s="10">
        <f t="shared" si="95"/>
        <v>47.279752992439334</v>
      </c>
      <c r="AF310" s="10">
        <f t="shared" si="84"/>
        <v>2.1680151488023238</v>
      </c>
      <c r="AG310" s="10">
        <f t="shared" si="85"/>
        <v>22.199934715195564</v>
      </c>
      <c r="AH310" s="10">
        <f t="shared" si="86"/>
        <v>9.3834219084908299E-2</v>
      </c>
      <c r="AI310" s="10">
        <f t="shared" si="87"/>
        <v>7.2924778380503668</v>
      </c>
      <c r="AJ310" s="10">
        <f t="shared" si="88"/>
        <v>57.312281493664216</v>
      </c>
      <c r="AK310" s="10">
        <f t="shared" si="89"/>
        <v>-0.57014479562494769</v>
      </c>
      <c r="AL310" s="10">
        <f t="shared" si="90"/>
        <v>6.1681287019752489</v>
      </c>
      <c r="AM310" s="10">
        <f t="shared" si="91"/>
        <v>6.5150377746043988</v>
      </c>
      <c r="AN310" s="10">
        <f t="shared" si="92"/>
        <v>70.268516818928049</v>
      </c>
      <c r="AO310" s="10">
        <f t="shared" si="93"/>
        <v>-0.58393471876786773</v>
      </c>
      <c r="BG310" s="5">
        <v>307</v>
      </c>
      <c r="BH310" s="10">
        <f t="shared" si="96"/>
        <v>20068.277777777701</v>
      </c>
      <c r="BI310" s="10">
        <f t="shared" si="97"/>
        <v>8503.3402777777828</v>
      </c>
      <c r="BJ310" s="10">
        <f t="shared" si="98"/>
        <v>4326.09</v>
      </c>
      <c r="BK310" s="10">
        <f t="shared" si="99"/>
        <v>10577.25</v>
      </c>
      <c r="BL310" s="5">
        <f t="shared" si="100"/>
        <v>4326.09</v>
      </c>
      <c r="BM310" s="5">
        <f t="shared" si="101"/>
        <v>3</v>
      </c>
    </row>
    <row r="311" spans="1:65">
      <c r="A311" s="5">
        <v>308</v>
      </c>
      <c r="B311" s="21">
        <v>103217707</v>
      </c>
      <c r="C311" s="5">
        <v>197</v>
      </c>
      <c r="D311" s="5">
        <v>7</v>
      </c>
      <c r="E311" s="5">
        <v>48</v>
      </c>
      <c r="F311" s="5">
        <v>5</v>
      </c>
      <c r="G311" s="5">
        <v>8</v>
      </c>
      <c r="H311" s="5">
        <v>112</v>
      </c>
      <c r="I311" s="5">
        <v>4</v>
      </c>
      <c r="J311" s="5">
        <v>36</v>
      </c>
      <c r="K311" s="5">
        <f>VLOOKUP($B311,고객정보!$A$2:$G$7714,3,0)</f>
        <v>15.3333333333333</v>
      </c>
      <c r="L311" s="5">
        <f>VLOOKUP($B311,고객정보!$A$2:$G$7714,4,0)</f>
        <v>74</v>
      </c>
      <c r="M311" s="5">
        <f>VLOOKUP($B311,고객정보!$A$2:$G$7714,5,0)</f>
        <v>118.02479338843</v>
      </c>
      <c r="N311" s="5">
        <f t="shared" si="94"/>
        <v>4</v>
      </c>
      <c r="AC311" s="5">
        <v>308</v>
      </c>
      <c r="AD311" s="29">
        <v>103217707</v>
      </c>
      <c r="AE311" s="10">
        <f t="shared" si="95"/>
        <v>196.27975299243934</v>
      </c>
      <c r="AF311" s="10">
        <f t="shared" si="84"/>
        <v>6.1680151488023238</v>
      </c>
      <c r="AG311" s="10">
        <f t="shared" si="85"/>
        <v>47.199934715195567</v>
      </c>
      <c r="AH311" s="10">
        <f t="shared" si="86"/>
        <v>4.0938342190849086</v>
      </c>
      <c r="AI311" s="10">
        <f t="shared" si="87"/>
        <v>7.2924778380503668</v>
      </c>
      <c r="AJ311" s="10">
        <f t="shared" si="88"/>
        <v>111.31228149366422</v>
      </c>
      <c r="AK311" s="10">
        <f t="shared" si="89"/>
        <v>3.4298552043750523</v>
      </c>
      <c r="AL311" s="10">
        <f t="shared" si="90"/>
        <v>35.168128701975249</v>
      </c>
      <c r="AM311" s="10">
        <f t="shared" si="91"/>
        <v>14.348371107937698</v>
      </c>
      <c r="AN311" s="10">
        <f t="shared" si="92"/>
        <v>70.268516818928049</v>
      </c>
      <c r="AO311" s="10">
        <f t="shared" si="93"/>
        <v>117.44085866966213</v>
      </c>
      <c r="BG311" s="5">
        <v>308</v>
      </c>
      <c r="BH311" s="10">
        <f t="shared" si="96"/>
        <v>55382.012781837919</v>
      </c>
      <c r="BI311" s="10">
        <f t="shared" si="97"/>
        <v>44601.752967788343</v>
      </c>
      <c r="BJ311" s="10">
        <f t="shared" si="98"/>
        <v>58721.336298826034</v>
      </c>
      <c r="BK311" s="10">
        <f t="shared" si="99"/>
        <v>20612.296298826033</v>
      </c>
      <c r="BL311" s="5">
        <f t="shared" si="100"/>
        <v>20612.296298826033</v>
      </c>
      <c r="BM311" s="5">
        <f t="shared" si="101"/>
        <v>4</v>
      </c>
    </row>
    <row r="312" spans="1:65">
      <c r="A312" s="5">
        <v>309</v>
      </c>
      <c r="B312" s="21">
        <v>103245996</v>
      </c>
      <c r="C312" s="5">
        <v>76</v>
      </c>
      <c r="D312" s="5">
        <v>1</v>
      </c>
      <c r="E312" s="5">
        <v>3</v>
      </c>
      <c r="F312" s="5">
        <v>16</v>
      </c>
      <c r="H312" s="5">
        <v>108</v>
      </c>
      <c r="I312" s="5">
        <v>19</v>
      </c>
      <c r="J312" s="5">
        <v>17</v>
      </c>
      <c r="K312" s="5">
        <f>VLOOKUP($B312,고객정보!$A$2:$G$7714,3,0)</f>
        <v>12.1428571428571</v>
      </c>
      <c r="L312" s="5">
        <f>VLOOKUP($B312,고객정보!$A$2:$G$7714,4,0)</f>
        <v>74</v>
      </c>
      <c r="M312" s="5">
        <f>VLOOKUP($B312,고객정보!$A$2:$G$7714,5,0)</f>
        <v>71</v>
      </c>
      <c r="N312" s="5">
        <f t="shared" si="94"/>
        <v>4</v>
      </c>
      <c r="AC312" s="5">
        <v>309</v>
      </c>
      <c r="AD312" s="29">
        <v>103245996</v>
      </c>
      <c r="AE312" s="10">
        <f t="shared" si="95"/>
        <v>75.279752992439342</v>
      </c>
      <c r="AF312" s="10">
        <f t="shared" si="84"/>
        <v>0.1680151488023236</v>
      </c>
      <c r="AG312" s="10">
        <f t="shared" si="85"/>
        <v>2.1999347151955648</v>
      </c>
      <c r="AH312" s="10">
        <f t="shared" si="86"/>
        <v>15.093834219084908</v>
      </c>
      <c r="AI312" s="10">
        <f t="shared" si="87"/>
        <v>-0.70752216194963369</v>
      </c>
      <c r="AJ312" s="10">
        <f t="shared" si="88"/>
        <v>107.31228149366422</v>
      </c>
      <c r="AK312" s="10">
        <f t="shared" si="89"/>
        <v>18.429855204375052</v>
      </c>
      <c r="AL312" s="10">
        <f t="shared" si="90"/>
        <v>16.168128701975249</v>
      </c>
      <c r="AM312" s="10">
        <f t="shared" si="91"/>
        <v>11.157894917461498</v>
      </c>
      <c r="AN312" s="10">
        <f t="shared" si="92"/>
        <v>70.268516818928049</v>
      </c>
      <c r="AO312" s="10">
        <f t="shared" si="93"/>
        <v>70.416065281232136</v>
      </c>
      <c r="BG312" s="5">
        <v>309</v>
      </c>
      <c r="BH312" s="10">
        <f t="shared" si="96"/>
        <v>21030.857709750537</v>
      </c>
      <c r="BI312" s="10">
        <f t="shared" si="97"/>
        <v>13489.444019274375</v>
      </c>
      <c r="BJ312" s="10">
        <f t="shared" si="98"/>
        <v>19365.860408163266</v>
      </c>
      <c r="BK312" s="10">
        <f t="shared" si="99"/>
        <v>12316.591836734693</v>
      </c>
      <c r="BL312" s="5">
        <f t="shared" si="100"/>
        <v>12316.591836734693</v>
      </c>
      <c r="BM312" s="5">
        <f t="shared" si="101"/>
        <v>4</v>
      </c>
    </row>
    <row r="313" spans="1:65">
      <c r="A313" s="5">
        <v>310</v>
      </c>
      <c r="B313" s="21">
        <v>103250801</v>
      </c>
      <c r="C313" s="5">
        <v>221</v>
      </c>
      <c r="D313" s="5">
        <v>3</v>
      </c>
      <c r="E313" s="5">
        <v>7</v>
      </c>
      <c r="F313" s="5">
        <v>7</v>
      </c>
      <c r="G313" s="5">
        <v>1</v>
      </c>
      <c r="H313" s="5">
        <v>91</v>
      </c>
      <c r="J313" s="5">
        <v>2</v>
      </c>
      <c r="K313" s="5">
        <f>VLOOKUP($B313,고객정보!$A$2:$G$7714,3,0)</f>
        <v>12</v>
      </c>
      <c r="L313" s="5">
        <f>VLOOKUP($B313,고객정보!$A$2:$G$7714,4,0)</f>
        <v>74</v>
      </c>
      <c r="M313" s="5">
        <f>VLOOKUP($B313,고객정보!$A$2:$G$7714,5,0)</f>
        <v>0</v>
      </c>
      <c r="N313" s="5">
        <f t="shared" si="94"/>
        <v>4</v>
      </c>
      <c r="AC313" s="5">
        <v>310</v>
      </c>
      <c r="AD313" s="29">
        <v>103250801</v>
      </c>
      <c r="AE313" s="10">
        <f t="shared" si="95"/>
        <v>220.27975299243934</v>
      </c>
      <c r="AF313" s="10">
        <f t="shared" si="84"/>
        <v>2.1680151488023238</v>
      </c>
      <c r="AG313" s="10">
        <f t="shared" si="85"/>
        <v>6.1999347151955648</v>
      </c>
      <c r="AH313" s="10">
        <f t="shared" si="86"/>
        <v>6.0938342190849086</v>
      </c>
      <c r="AI313" s="10">
        <f t="shared" si="87"/>
        <v>0.29247783805036631</v>
      </c>
      <c r="AJ313" s="10">
        <f t="shared" si="88"/>
        <v>90.312281493664216</v>
      </c>
      <c r="AK313" s="10">
        <f t="shared" si="89"/>
        <v>-0.57014479562494769</v>
      </c>
      <c r="AL313" s="10">
        <f t="shared" si="90"/>
        <v>1.1681287019752489</v>
      </c>
      <c r="AM313" s="10">
        <f t="shared" si="91"/>
        <v>11.015037774604398</v>
      </c>
      <c r="AN313" s="10">
        <f t="shared" si="92"/>
        <v>70.268516818928049</v>
      </c>
      <c r="AO313" s="10">
        <f t="shared" si="93"/>
        <v>-0.58393471876786773</v>
      </c>
      <c r="BG313" s="5">
        <v>310</v>
      </c>
      <c r="BH313" s="10">
        <f t="shared" si="96"/>
        <v>70433.027777777708</v>
      </c>
      <c r="BI313" s="10">
        <f t="shared" si="97"/>
        <v>48827.590277777781</v>
      </c>
      <c r="BJ313" s="10">
        <f t="shared" si="98"/>
        <v>47338.04</v>
      </c>
      <c r="BK313" s="10">
        <f t="shared" si="99"/>
        <v>6421</v>
      </c>
      <c r="BL313" s="5">
        <f t="shared" si="100"/>
        <v>6421</v>
      </c>
      <c r="BM313" s="5">
        <f t="shared" si="101"/>
        <v>4</v>
      </c>
    </row>
    <row r="314" spans="1:65">
      <c r="A314" s="5">
        <v>311</v>
      </c>
      <c r="B314" s="21">
        <v>103257871</v>
      </c>
      <c r="C314" s="5">
        <v>20</v>
      </c>
      <c r="D314" s="5">
        <v>5</v>
      </c>
      <c r="E314" s="5">
        <v>13</v>
      </c>
      <c r="F314" s="5">
        <v>4</v>
      </c>
      <c r="H314" s="5">
        <v>11</v>
      </c>
      <c r="J314" s="5">
        <v>3</v>
      </c>
      <c r="K314" s="5">
        <f>VLOOKUP($B314,고객정보!$A$2:$G$7714,3,0)</f>
        <v>3.5</v>
      </c>
      <c r="L314" s="5">
        <f>VLOOKUP($B314,고객정보!$A$2:$G$7714,4,0)</f>
        <v>74</v>
      </c>
      <c r="M314" s="5">
        <f>VLOOKUP($B314,고객정보!$A$2:$G$7714,5,0)</f>
        <v>0</v>
      </c>
      <c r="N314" s="5">
        <f t="shared" si="94"/>
        <v>3</v>
      </c>
      <c r="AC314" s="5">
        <v>311</v>
      </c>
      <c r="AD314" s="29">
        <v>103257871</v>
      </c>
      <c r="AE314" s="10">
        <f t="shared" si="95"/>
        <v>19.279752992439334</v>
      </c>
      <c r="AF314" s="10">
        <f t="shared" si="84"/>
        <v>4.1680151488023238</v>
      </c>
      <c r="AG314" s="10">
        <f t="shared" si="85"/>
        <v>12.199934715195566</v>
      </c>
      <c r="AH314" s="10">
        <f t="shared" si="86"/>
        <v>3.0938342190849082</v>
      </c>
      <c r="AI314" s="10">
        <f t="shared" si="87"/>
        <v>-0.70752216194963369</v>
      </c>
      <c r="AJ314" s="10">
        <f t="shared" si="88"/>
        <v>10.312281493664218</v>
      </c>
      <c r="AK314" s="10">
        <f t="shared" si="89"/>
        <v>-0.57014479562494769</v>
      </c>
      <c r="AL314" s="10">
        <f t="shared" si="90"/>
        <v>2.1681287019752489</v>
      </c>
      <c r="AM314" s="10">
        <f t="shared" si="91"/>
        <v>2.5150377746043988</v>
      </c>
      <c r="AN314" s="10">
        <f t="shared" si="92"/>
        <v>70.268516818928049</v>
      </c>
      <c r="AO314" s="10">
        <f t="shared" si="93"/>
        <v>-0.58393471876786773</v>
      </c>
      <c r="BG314" s="5">
        <v>311</v>
      </c>
      <c r="BH314" s="10">
        <f t="shared" si="96"/>
        <v>14604.277777777703</v>
      </c>
      <c r="BI314" s="10">
        <f t="shared" si="97"/>
        <v>5479.3402777777828</v>
      </c>
      <c r="BJ314" s="10">
        <f t="shared" si="98"/>
        <v>1091.69</v>
      </c>
      <c r="BK314" s="10">
        <f t="shared" si="99"/>
        <v>20633.25</v>
      </c>
      <c r="BL314" s="5">
        <f t="shared" si="100"/>
        <v>1091.69</v>
      </c>
      <c r="BM314" s="5">
        <f t="shared" si="101"/>
        <v>3</v>
      </c>
    </row>
    <row r="315" spans="1:65">
      <c r="A315" s="5">
        <v>312</v>
      </c>
      <c r="B315" s="21">
        <v>103265841</v>
      </c>
      <c r="C315" s="5">
        <v>75</v>
      </c>
      <c r="D315" s="5">
        <v>5</v>
      </c>
      <c r="E315" s="5">
        <v>16</v>
      </c>
      <c r="F315" s="5">
        <v>8</v>
      </c>
      <c r="G315" s="5">
        <v>11</v>
      </c>
      <c r="H315" s="5">
        <v>60</v>
      </c>
      <c r="I315" s="5">
        <v>2</v>
      </c>
      <c r="J315" s="5">
        <v>6</v>
      </c>
      <c r="K315" s="5">
        <f>VLOOKUP($B315,고객정보!$A$2:$G$7714,3,0)</f>
        <v>9.75</v>
      </c>
      <c r="L315" s="5">
        <f>VLOOKUP($B315,고객정보!$A$2:$G$7714,4,0)</f>
        <v>74</v>
      </c>
      <c r="M315" s="5">
        <f>VLOOKUP($B315,고객정보!$A$2:$G$7714,5,0)</f>
        <v>0</v>
      </c>
      <c r="N315" s="5">
        <f t="shared" si="94"/>
        <v>4</v>
      </c>
      <c r="AC315" s="5">
        <v>312</v>
      </c>
      <c r="AD315" s="29">
        <v>103265841</v>
      </c>
      <c r="AE315" s="10">
        <f t="shared" si="95"/>
        <v>74.279752992439342</v>
      </c>
      <c r="AF315" s="10">
        <f t="shared" si="84"/>
        <v>4.1680151488023238</v>
      </c>
      <c r="AG315" s="10">
        <f t="shared" si="85"/>
        <v>15.199934715195566</v>
      </c>
      <c r="AH315" s="10">
        <f t="shared" si="86"/>
        <v>7.0938342190849086</v>
      </c>
      <c r="AI315" s="10">
        <f t="shared" si="87"/>
        <v>10.292477838050367</v>
      </c>
      <c r="AJ315" s="10">
        <f t="shared" si="88"/>
        <v>59.312281493664216</v>
      </c>
      <c r="AK315" s="10">
        <f t="shared" si="89"/>
        <v>1.4298552043750523</v>
      </c>
      <c r="AL315" s="10">
        <f t="shared" si="90"/>
        <v>5.1681287019752489</v>
      </c>
      <c r="AM315" s="10">
        <f t="shared" si="91"/>
        <v>8.7650377746043979</v>
      </c>
      <c r="AN315" s="10">
        <f t="shared" si="92"/>
        <v>70.268516818928049</v>
      </c>
      <c r="AO315" s="10">
        <f t="shared" si="93"/>
        <v>-0.58393471876786773</v>
      </c>
      <c r="BG315" s="5">
        <v>312</v>
      </c>
      <c r="BH315" s="10">
        <f t="shared" si="96"/>
        <v>23433.590277777701</v>
      </c>
      <c r="BI315" s="10">
        <f t="shared" si="97"/>
        <v>10396.402777777785</v>
      </c>
      <c r="BJ315" s="10">
        <f t="shared" si="98"/>
        <v>6632.0025000000005</v>
      </c>
      <c r="BK315" s="10">
        <f t="shared" si="99"/>
        <v>5950.0625</v>
      </c>
      <c r="BL315" s="5">
        <f t="shared" si="100"/>
        <v>5950.0625</v>
      </c>
      <c r="BM315" s="5">
        <f t="shared" si="101"/>
        <v>4</v>
      </c>
    </row>
    <row r="316" spans="1:65">
      <c r="A316" s="5">
        <v>313</v>
      </c>
      <c r="B316" s="21">
        <v>103283384</v>
      </c>
      <c r="C316" s="5">
        <v>2</v>
      </c>
      <c r="E316" s="5">
        <v>2</v>
      </c>
      <c r="F316" s="5">
        <v>4</v>
      </c>
      <c r="H316" s="5">
        <v>5</v>
      </c>
      <c r="I316" s="5">
        <v>2</v>
      </c>
      <c r="J316" s="5">
        <v>6</v>
      </c>
      <c r="K316" s="5">
        <f>VLOOKUP($B316,고객정보!$A$2:$G$7714,3,0)</f>
        <v>1</v>
      </c>
      <c r="L316" s="5">
        <f>VLOOKUP($B316,고객정보!$A$2:$G$7714,4,0)</f>
        <v>74</v>
      </c>
      <c r="M316" s="5">
        <f>VLOOKUP($B316,고객정보!$A$2:$G$7714,5,0)</f>
        <v>0</v>
      </c>
      <c r="N316" s="5">
        <f t="shared" si="94"/>
        <v>3</v>
      </c>
      <c r="AC316" s="5">
        <v>313</v>
      </c>
      <c r="AD316" s="29">
        <v>103283384</v>
      </c>
      <c r="AE316" s="10">
        <f t="shared" si="95"/>
        <v>1.2797529924393354</v>
      </c>
      <c r="AF316" s="10">
        <f t="shared" si="84"/>
        <v>-0.8319848511976764</v>
      </c>
      <c r="AG316" s="10">
        <f t="shared" si="85"/>
        <v>1.199934715195565</v>
      </c>
      <c r="AH316" s="10">
        <f t="shared" si="86"/>
        <v>3.0938342190849082</v>
      </c>
      <c r="AI316" s="10">
        <f t="shared" si="87"/>
        <v>-0.70752216194963369</v>
      </c>
      <c r="AJ316" s="10">
        <f t="shared" si="88"/>
        <v>4.3122814936642175</v>
      </c>
      <c r="AK316" s="10">
        <f t="shared" si="89"/>
        <v>1.4298552043750523</v>
      </c>
      <c r="AL316" s="10">
        <f t="shared" si="90"/>
        <v>5.1681287019752489</v>
      </c>
      <c r="AM316" s="10">
        <f t="shared" si="91"/>
        <v>1.503777460439859E-2</v>
      </c>
      <c r="AN316" s="10">
        <f t="shared" si="92"/>
        <v>70.268516818928049</v>
      </c>
      <c r="AO316" s="10">
        <f t="shared" si="93"/>
        <v>-0.58393471876786773</v>
      </c>
      <c r="BG316" s="5">
        <v>313</v>
      </c>
      <c r="BH316" s="10">
        <f t="shared" si="96"/>
        <v>14063.027777777703</v>
      </c>
      <c r="BI316" s="10">
        <f t="shared" si="97"/>
        <v>6142.5902777777828</v>
      </c>
      <c r="BJ316" s="10">
        <f t="shared" si="98"/>
        <v>1496.44</v>
      </c>
      <c r="BK316" s="10">
        <f t="shared" si="99"/>
        <v>26523</v>
      </c>
      <c r="BL316" s="5">
        <f t="shared" si="100"/>
        <v>1496.44</v>
      </c>
      <c r="BM316" s="5">
        <f t="shared" si="101"/>
        <v>3</v>
      </c>
    </row>
    <row r="317" spans="1:65">
      <c r="A317" s="5">
        <v>314</v>
      </c>
      <c r="B317" s="21">
        <v>103285719</v>
      </c>
      <c r="C317" s="5">
        <v>120</v>
      </c>
      <c r="D317" s="5">
        <v>1</v>
      </c>
      <c r="E317" s="5">
        <v>16</v>
      </c>
      <c r="F317" s="5">
        <v>2</v>
      </c>
      <c r="G317" s="5">
        <v>1</v>
      </c>
      <c r="H317" s="5">
        <v>78</v>
      </c>
      <c r="I317" s="5">
        <v>1</v>
      </c>
      <c r="J317" s="5">
        <v>2</v>
      </c>
      <c r="K317" s="5">
        <f>VLOOKUP($B317,고객정보!$A$2:$G$7714,3,0)</f>
        <v>12.25</v>
      </c>
      <c r="L317" s="5">
        <f>VLOOKUP($B317,고객정보!$A$2:$G$7714,4,0)</f>
        <v>74</v>
      </c>
      <c r="M317" s="5">
        <f>VLOOKUP($B317,고객정보!$A$2:$G$7714,5,0)</f>
        <v>0</v>
      </c>
      <c r="N317" s="5">
        <f t="shared" si="94"/>
        <v>4</v>
      </c>
      <c r="AC317" s="5">
        <v>314</v>
      </c>
      <c r="AD317" s="29">
        <v>103285719</v>
      </c>
      <c r="AE317" s="10">
        <f t="shared" si="95"/>
        <v>119.27975299243934</v>
      </c>
      <c r="AF317" s="10">
        <f t="shared" si="84"/>
        <v>0.1680151488023236</v>
      </c>
      <c r="AG317" s="10">
        <f t="shared" si="85"/>
        <v>15.199934715195566</v>
      </c>
      <c r="AH317" s="10">
        <f t="shared" si="86"/>
        <v>1.0938342190849082</v>
      </c>
      <c r="AI317" s="10">
        <f t="shared" si="87"/>
        <v>0.29247783805036631</v>
      </c>
      <c r="AJ317" s="10">
        <f t="shared" si="88"/>
        <v>77.312281493664216</v>
      </c>
      <c r="AK317" s="10">
        <f t="shared" si="89"/>
        <v>0.42985520437505231</v>
      </c>
      <c r="AL317" s="10">
        <f t="shared" si="90"/>
        <v>1.1681287019752489</v>
      </c>
      <c r="AM317" s="10">
        <f t="shared" si="91"/>
        <v>11.265037774604398</v>
      </c>
      <c r="AN317" s="10">
        <f t="shared" si="92"/>
        <v>70.268516818928049</v>
      </c>
      <c r="AO317" s="10">
        <f t="shared" si="93"/>
        <v>-0.58393471876786773</v>
      </c>
      <c r="BG317" s="5">
        <v>314</v>
      </c>
      <c r="BH317" s="10">
        <f t="shared" si="96"/>
        <v>34323.590277777701</v>
      </c>
      <c r="BI317" s="10">
        <f t="shared" si="97"/>
        <v>18491.902777777781</v>
      </c>
      <c r="BJ317" s="10">
        <f t="shared" si="98"/>
        <v>15444.002500000001</v>
      </c>
      <c r="BK317" s="10">
        <f t="shared" si="99"/>
        <v>1195.0625</v>
      </c>
      <c r="BL317" s="5">
        <f t="shared" si="100"/>
        <v>1195.0625</v>
      </c>
      <c r="BM317" s="5">
        <f t="shared" si="101"/>
        <v>4</v>
      </c>
    </row>
    <row r="318" spans="1:65">
      <c r="A318" s="5">
        <v>315</v>
      </c>
      <c r="B318" s="21">
        <v>103296446</v>
      </c>
      <c r="C318" s="5">
        <v>22</v>
      </c>
      <c r="D318" s="5">
        <v>14</v>
      </c>
      <c r="E318" s="5">
        <v>10</v>
      </c>
      <c r="F318" s="5">
        <v>10</v>
      </c>
      <c r="H318" s="5">
        <v>55</v>
      </c>
      <c r="I318" s="5">
        <v>10</v>
      </c>
      <c r="J318" s="5">
        <v>5</v>
      </c>
      <c r="K318" s="5">
        <f>VLOOKUP($B318,고객정보!$A$2:$G$7714,3,0)</f>
        <v>6.28571428571429</v>
      </c>
      <c r="L318" s="5">
        <f>VLOOKUP($B318,고객정보!$A$2:$G$7714,4,0)</f>
        <v>74</v>
      </c>
      <c r="M318" s="5">
        <f>VLOOKUP($B318,고객정보!$A$2:$G$7714,5,0)</f>
        <v>0</v>
      </c>
      <c r="N318" s="5">
        <f t="shared" si="94"/>
        <v>3</v>
      </c>
      <c r="AC318" s="5">
        <v>315</v>
      </c>
      <c r="AD318" s="29">
        <v>103296446</v>
      </c>
      <c r="AE318" s="10">
        <f t="shared" si="95"/>
        <v>21.279752992439334</v>
      </c>
      <c r="AF318" s="10">
        <f t="shared" si="84"/>
        <v>13.168015148802324</v>
      </c>
      <c r="AG318" s="10">
        <f t="shared" si="85"/>
        <v>9.1999347151955657</v>
      </c>
      <c r="AH318" s="10">
        <f t="shared" si="86"/>
        <v>9.0938342190849077</v>
      </c>
      <c r="AI318" s="10">
        <f t="shared" si="87"/>
        <v>-0.70752216194963369</v>
      </c>
      <c r="AJ318" s="10">
        <f t="shared" si="88"/>
        <v>54.312281493664216</v>
      </c>
      <c r="AK318" s="10">
        <f t="shared" si="89"/>
        <v>9.4298552043750519</v>
      </c>
      <c r="AL318" s="10">
        <f t="shared" si="90"/>
        <v>4.1681287019752489</v>
      </c>
      <c r="AM318" s="10">
        <f t="shared" si="91"/>
        <v>5.3007520603186888</v>
      </c>
      <c r="AN318" s="10">
        <f t="shared" si="92"/>
        <v>70.268516818928049</v>
      </c>
      <c r="AO318" s="10">
        <f t="shared" si="93"/>
        <v>-0.58393471876786773</v>
      </c>
      <c r="BG318" s="5">
        <v>315</v>
      </c>
      <c r="BH318" s="10">
        <f t="shared" si="96"/>
        <v>17919.966553287908</v>
      </c>
      <c r="BI318" s="10">
        <f t="shared" si="97"/>
        <v>7998.2433390022725</v>
      </c>
      <c r="BJ318" s="10">
        <f t="shared" si="98"/>
        <v>3406.6930612244896</v>
      </c>
      <c r="BK318" s="10">
        <f t="shared" si="99"/>
        <v>16576.795918367345</v>
      </c>
      <c r="BL318" s="5">
        <f t="shared" si="100"/>
        <v>3406.6930612244896</v>
      </c>
      <c r="BM318" s="5">
        <f t="shared" si="101"/>
        <v>3</v>
      </c>
    </row>
    <row r="319" spans="1:65">
      <c r="A319" s="5">
        <v>316</v>
      </c>
      <c r="B319" s="21">
        <v>103305596</v>
      </c>
      <c r="C319" s="5">
        <v>5</v>
      </c>
      <c r="E319" s="5">
        <v>2</v>
      </c>
      <c r="F319" s="5">
        <v>1</v>
      </c>
      <c r="H319" s="5">
        <v>4</v>
      </c>
      <c r="I319" s="5">
        <v>1</v>
      </c>
      <c r="J319" s="5">
        <v>1</v>
      </c>
      <c r="K319" s="5">
        <f>VLOOKUP($B319,고객정보!$A$2:$G$7714,3,0)</f>
        <v>1.5</v>
      </c>
      <c r="L319" s="5">
        <f>VLOOKUP($B319,고객정보!$A$2:$G$7714,4,0)</f>
        <v>74</v>
      </c>
      <c r="M319" s="5">
        <f>VLOOKUP($B319,고객정보!$A$2:$G$7714,5,0)</f>
        <v>0</v>
      </c>
      <c r="N319" s="5">
        <f t="shared" si="94"/>
        <v>3</v>
      </c>
      <c r="AC319" s="5">
        <v>316</v>
      </c>
      <c r="AD319" s="29">
        <v>103305596</v>
      </c>
      <c r="AE319" s="10">
        <f t="shared" si="95"/>
        <v>4.2797529924393354</v>
      </c>
      <c r="AF319" s="10">
        <f t="shared" si="84"/>
        <v>-0.8319848511976764</v>
      </c>
      <c r="AG319" s="10">
        <f t="shared" si="85"/>
        <v>1.199934715195565</v>
      </c>
      <c r="AH319" s="10">
        <f t="shared" si="86"/>
        <v>9.3834219084908299E-2</v>
      </c>
      <c r="AI319" s="10">
        <f t="shared" si="87"/>
        <v>-0.70752216194963369</v>
      </c>
      <c r="AJ319" s="10">
        <f t="shared" si="88"/>
        <v>3.3122814936642171</v>
      </c>
      <c r="AK319" s="10">
        <f t="shared" si="89"/>
        <v>0.42985520437505231</v>
      </c>
      <c r="AL319" s="10">
        <f t="shared" si="90"/>
        <v>0.16812870197524876</v>
      </c>
      <c r="AM319" s="10">
        <f t="shared" si="91"/>
        <v>0.51503777460439859</v>
      </c>
      <c r="AN319" s="10">
        <f t="shared" si="92"/>
        <v>70.268516818928049</v>
      </c>
      <c r="AO319" s="10">
        <f t="shared" si="93"/>
        <v>-0.58393471876786773</v>
      </c>
      <c r="BG319" s="5">
        <v>316</v>
      </c>
      <c r="BH319" s="10">
        <f t="shared" si="96"/>
        <v>14010.277777777703</v>
      </c>
      <c r="BI319" s="10">
        <f t="shared" si="97"/>
        <v>5957.3402777777828</v>
      </c>
      <c r="BJ319" s="10">
        <f t="shared" si="98"/>
        <v>1424.49</v>
      </c>
      <c r="BK319" s="10">
        <f t="shared" si="99"/>
        <v>25801.25</v>
      </c>
      <c r="BL319" s="5">
        <f t="shared" si="100"/>
        <v>1424.49</v>
      </c>
      <c r="BM319" s="5">
        <f t="shared" si="101"/>
        <v>3</v>
      </c>
    </row>
    <row r="320" spans="1:65">
      <c r="A320" s="5">
        <v>317</v>
      </c>
      <c r="B320" s="21">
        <v>103321426</v>
      </c>
      <c r="C320" s="5">
        <v>20</v>
      </c>
      <c r="D320" s="5">
        <v>1</v>
      </c>
      <c r="E320" s="5">
        <v>11</v>
      </c>
      <c r="F320" s="5">
        <v>7</v>
      </c>
      <c r="H320" s="5">
        <v>2</v>
      </c>
      <c r="I320" s="5">
        <v>2</v>
      </c>
      <c r="J320" s="5">
        <v>2</v>
      </c>
      <c r="K320" s="5">
        <f>VLOOKUP($B320,고객정보!$A$2:$G$7714,3,0)</f>
        <v>3.28571428571429</v>
      </c>
      <c r="L320" s="5">
        <f>VLOOKUP($B320,고객정보!$A$2:$G$7714,4,0)</f>
        <v>74</v>
      </c>
      <c r="M320" s="5">
        <f>VLOOKUP($B320,고객정보!$A$2:$G$7714,5,0)</f>
        <v>0</v>
      </c>
      <c r="N320" s="5">
        <f t="shared" si="94"/>
        <v>3</v>
      </c>
      <c r="AC320" s="5">
        <v>317</v>
      </c>
      <c r="AD320" s="29">
        <v>103321426</v>
      </c>
      <c r="AE320" s="10">
        <f t="shared" si="95"/>
        <v>19.279752992439334</v>
      </c>
      <c r="AF320" s="10">
        <f t="shared" si="84"/>
        <v>0.1680151488023236</v>
      </c>
      <c r="AG320" s="10">
        <f t="shared" si="85"/>
        <v>10.199934715195566</v>
      </c>
      <c r="AH320" s="10">
        <f t="shared" si="86"/>
        <v>6.0938342190849086</v>
      </c>
      <c r="AI320" s="10">
        <f t="shared" si="87"/>
        <v>-0.70752216194963369</v>
      </c>
      <c r="AJ320" s="10">
        <f t="shared" si="88"/>
        <v>1.3122814936642171</v>
      </c>
      <c r="AK320" s="10">
        <f t="shared" si="89"/>
        <v>1.4298552043750523</v>
      </c>
      <c r="AL320" s="10">
        <f t="shared" si="90"/>
        <v>1.1681287019752489</v>
      </c>
      <c r="AM320" s="10">
        <f t="shared" si="91"/>
        <v>2.3007520603186888</v>
      </c>
      <c r="AN320" s="10">
        <f t="shared" si="92"/>
        <v>70.268516818928049</v>
      </c>
      <c r="AO320" s="10">
        <f t="shared" si="93"/>
        <v>-0.58393471876786773</v>
      </c>
      <c r="BG320" s="5">
        <v>317</v>
      </c>
      <c r="BH320" s="10">
        <f t="shared" si="96"/>
        <v>14454.252267573622</v>
      </c>
      <c r="BI320" s="10">
        <f t="shared" si="97"/>
        <v>5497.5290532879872</v>
      </c>
      <c r="BJ320" s="10">
        <f t="shared" si="98"/>
        <v>1156.1787755102041</v>
      </c>
      <c r="BK320" s="10">
        <f t="shared" si="99"/>
        <v>21939.081632653062</v>
      </c>
      <c r="BL320" s="5">
        <f t="shared" si="100"/>
        <v>1156.1787755102041</v>
      </c>
      <c r="BM320" s="5">
        <f t="shared" si="101"/>
        <v>3</v>
      </c>
    </row>
    <row r="321" spans="1:65">
      <c r="A321" s="5">
        <v>318</v>
      </c>
      <c r="B321" s="21">
        <v>103331525</v>
      </c>
      <c r="C321" s="5">
        <v>114</v>
      </c>
      <c r="D321" s="5">
        <v>1</v>
      </c>
      <c r="E321" s="5">
        <v>17</v>
      </c>
      <c r="F321" s="5">
        <v>4</v>
      </c>
      <c r="H321" s="5">
        <v>82</v>
      </c>
      <c r="J321" s="5">
        <v>15</v>
      </c>
      <c r="K321" s="5">
        <f>VLOOKUP($B321,고객정보!$A$2:$G$7714,3,0)</f>
        <v>12.8333333333333</v>
      </c>
      <c r="L321" s="5">
        <f>VLOOKUP($B321,고객정보!$A$2:$G$7714,4,0)</f>
        <v>74</v>
      </c>
      <c r="M321" s="5">
        <f>VLOOKUP($B321,고객정보!$A$2:$G$7714,5,0)</f>
        <v>79.974025974026006</v>
      </c>
      <c r="N321" s="5">
        <f t="shared" si="94"/>
        <v>4</v>
      </c>
      <c r="AC321" s="5">
        <v>318</v>
      </c>
      <c r="AD321" s="29">
        <v>103331525</v>
      </c>
      <c r="AE321" s="10">
        <f t="shared" si="95"/>
        <v>113.27975299243934</v>
      </c>
      <c r="AF321" s="10">
        <f t="shared" si="84"/>
        <v>0.1680151488023236</v>
      </c>
      <c r="AG321" s="10">
        <f t="shared" si="85"/>
        <v>16.199934715195564</v>
      </c>
      <c r="AH321" s="10">
        <f t="shared" si="86"/>
        <v>3.0938342190849082</v>
      </c>
      <c r="AI321" s="10">
        <f t="shared" si="87"/>
        <v>-0.70752216194963369</v>
      </c>
      <c r="AJ321" s="10">
        <f t="shared" si="88"/>
        <v>81.312281493664216</v>
      </c>
      <c r="AK321" s="10">
        <f t="shared" si="89"/>
        <v>-0.57014479562494769</v>
      </c>
      <c r="AL321" s="10">
        <f t="shared" si="90"/>
        <v>14.168128701975249</v>
      </c>
      <c r="AM321" s="10">
        <f t="shared" si="91"/>
        <v>11.848371107937698</v>
      </c>
      <c r="AN321" s="10">
        <f t="shared" si="92"/>
        <v>70.268516818928049</v>
      </c>
      <c r="AO321" s="10">
        <f t="shared" si="93"/>
        <v>79.390091255258142</v>
      </c>
      <c r="BG321" s="5">
        <v>318</v>
      </c>
      <c r="BH321" s="10">
        <f t="shared" si="96"/>
        <v>22045.480472629799</v>
      </c>
      <c r="BI321" s="10">
        <f t="shared" si="97"/>
        <v>13447.59492068177</v>
      </c>
      <c r="BJ321" s="10">
        <f t="shared" si="98"/>
        <v>21329.912608271963</v>
      </c>
      <c r="BK321" s="10">
        <f t="shared" si="99"/>
        <v>8097.8726082719631</v>
      </c>
      <c r="BL321" s="5">
        <f t="shared" si="100"/>
        <v>8097.8726082719631</v>
      </c>
      <c r="BM321" s="5">
        <f t="shared" si="101"/>
        <v>4</v>
      </c>
    </row>
    <row r="322" spans="1:65">
      <c r="A322" s="5">
        <v>319</v>
      </c>
      <c r="B322" s="21">
        <v>103340329</v>
      </c>
      <c r="C322" s="5">
        <v>7</v>
      </c>
      <c r="E322" s="5">
        <v>4</v>
      </c>
      <c r="F322" s="5">
        <v>3</v>
      </c>
      <c r="G322" s="5">
        <v>7</v>
      </c>
      <c r="H322" s="5">
        <v>1</v>
      </c>
      <c r="I322" s="5">
        <v>1</v>
      </c>
      <c r="J322" s="5">
        <v>9</v>
      </c>
      <c r="K322" s="5">
        <f>VLOOKUP($B322,고객정보!$A$2:$G$7714,3,0)</f>
        <v>1</v>
      </c>
      <c r="L322" s="5">
        <f>VLOOKUP($B322,고객정보!$A$2:$G$7714,4,0)</f>
        <v>74</v>
      </c>
      <c r="M322" s="5">
        <f>VLOOKUP($B322,고객정보!$A$2:$G$7714,5,0)</f>
        <v>0</v>
      </c>
      <c r="N322" s="5">
        <f t="shared" si="94"/>
        <v>3</v>
      </c>
      <c r="AC322" s="5">
        <v>319</v>
      </c>
      <c r="AD322" s="29">
        <v>103340329</v>
      </c>
      <c r="AE322" s="10">
        <f t="shared" si="95"/>
        <v>6.2797529924393354</v>
      </c>
      <c r="AF322" s="10">
        <f t="shared" si="84"/>
        <v>-0.8319848511976764</v>
      </c>
      <c r="AG322" s="10">
        <f t="shared" si="85"/>
        <v>3.1999347151955648</v>
      </c>
      <c r="AH322" s="10">
        <f t="shared" si="86"/>
        <v>2.0938342190849082</v>
      </c>
      <c r="AI322" s="10">
        <f t="shared" si="87"/>
        <v>6.2924778380503668</v>
      </c>
      <c r="AJ322" s="10">
        <f t="shared" si="88"/>
        <v>0.31228149366421709</v>
      </c>
      <c r="AK322" s="10">
        <f t="shared" si="89"/>
        <v>0.42985520437505231</v>
      </c>
      <c r="AL322" s="10">
        <f t="shared" si="90"/>
        <v>8.1681287019752489</v>
      </c>
      <c r="AM322" s="10">
        <f t="shared" si="91"/>
        <v>1.503777460439859E-2</v>
      </c>
      <c r="AN322" s="10">
        <f t="shared" si="92"/>
        <v>70.268516818928049</v>
      </c>
      <c r="AO322" s="10">
        <f t="shared" si="93"/>
        <v>-0.58393471876786773</v>
      </c>
      <c r="BG322" s="5">
        <v>319</v>
      </c>
      <c r="BH322" s="10">
        <f t="shared" si="96"/>
        <v>14152.027777777703</v>
      </c>
      <c r="BI322" s="10">
        <f t="shared" si="97"/>
        <v>5983.5902777777828</v>
      </c>
      <c r="BJ322" s="10">
        <f t="shared" si="98"/>
        <v>1403.44</v>
      </c>
      <c r="BK322" s="10">
        <f t="shared" si="99"/>
        <v>25712</v>
      </c>
      <c r="BL322" s="5">
        <f t="shared" si="100"/>
        <v>1403.44</v>
      </c>
      <c r="BM322" s="5">
        <f t="shared" si="101"/>
        <v>3</v>
      </c>
    </row>
    <row r="323" spans="1:65">
      <c r="A323" s="5">
        <v>320</v>
      </c>
      <c r="B323" s="21">
        <v>103345908</v>
      </c>
      <c r="C323" s="5">
        <v>79</v>
      </c>
      <c r="E323" s="5">
        <v>3</v>
      </c>
      <c r="F323" s="5">
        <v>1</v>
      </c>
      <c r="H323" s="5">
        <v>21</v>
      </c>
      <c r="K323" s="5">
        <f>VLOOKUP($B323,고객정보!$A$2:$G$7714,3,0)</f>
        <v>8.75</v>
      </c>
      <c r="L323" s="5">
        <f>VLOOKUP($B323,고객정보!$A$2:$G$7714,4,0)</f>
        <v>74</v>
      </c>
      <c r="M323" s="5">
        <f>VLOOKUP($B323,고객정보!$A$2:$G$7714,5,0)</f>
        <v>0</v>
      </c>
      <c r="N323" s="5">
        <f t="shared" si="94"/>
        <v>3</v>
      </c>
      <c r="AC323" s="5">
        <v>320</v>
      </c>
      <c r="AD323" s="29">
        <v>103345908</v>
      </c>
      <c r="AE323" s="10">
        <f t="shared" si="95"/>
        <v>78.279752992439342</v>
      </c>
      <c r="AF323" s="10">
        <f t="shared" si="84"/>
        <v>-0.8319848511976764</v>
      </c>
      <c r="AG323" s="10">
        <f t="shared" si="85"/>
        <v>2.1999347151955648</v>
      </c>
      <c r="AH323" s="10">
        <f t="shared" si="86"/>
        <v>9.3834219084908299E-2</v>
      </c>
      <c r="AI323" s="10">
        <f t="shared" si="87"/>
        <v>-0.70752216194963369</v>
      </c>
      <c r="AJ323" s="10">
        <f t="shared" si="88"/>
        <v>20.312281493664216</v>
      </c>
      <c r="AK323" s="10">
        <f t="shared" si="89"/>
        <v>-0.57014479562494769</v>
      </c>
      <c r="AL323" s="10">
        <f t="shared" si="90"/>
        <v>-0.83187129802475124</v>
      </c>
      <c r="AM323" s="10">
        <f t="shared" si="91"/>
        <v>7.7650377746043988</v>
      </c>
      <c r="AN323" s="10">
        <f t="shared" si="92"/>
        <v>70.268516818928049</v>
      </c>
      <c r="AO323" s="10">
        <f t="shared" si="93"/>
        <v>-0.58393471876786773</v>
      </c>
      <c r="BG323" s="5">
        <v>320</v>
      </c>
      <c r="BH323" s="10">
        <f t="shared" si="96"/>
        <v>20414.090277777701</v>
      </c>
      <c r="BI323" s="10">
        <f t="shared" si="97"/>
        <v>7931.9027777777837</v>
      </c>
      <c r="BJ323" s="10">
        <f t="shared" si="98"/>
        <v>4512.9025000000011</v>
      </c>
      <c r="BK323" s="10">
        <f t="shared" si="99"/>
        <v>8162.5625</v>
      </c>
      <c r="BL323" s="5">
        <f t="shared" si="100"/>
        <v>4512.9025000000011</v>
      </c>
      <c r="BM323" s="5">
        <f t="shared" si="101"/>
        <v>3</v>
      </c>
    </row>
    <row r="324" spans="1:65">
      <c r="A324" s="5">
        <v>321</v>
      </c>
      <c r="B324" s="21">
        <v>103357025</v>
      </c>
      <c r="C324" s="5">
        <v>113</v>
      </c>
      <c r="D324" s="5">
        <v>1</v>
      </c>
      <c r="E324" s="5">
        <v>17</v>
      </c>
      <c r="F324" s="5">
        <v>10</v>
      </c>
      <c r="G324" s="5">
        <v>1</v>
      </c>
      <c r="H324" s="5">
        <v>72</v>
      </c>
      <c r="J324" s="5">
        <v>23</v>
      </c>
      <c r="K324" s="5">
        <f>VLOOKUP($B324,고객정보!$A$2:$G$7714,3,0)</f>
        <v>14</v>
      </c>
      <c r="L324" s="5">
        <f>VLOOKUP($B324,고객정보!$A$2:$G$7714,4,0)</f>
        <v>74</v>
      </c>
      <c r="M324" s="5">
        <f>VLOOKUP($B324,고객정보!$A$2:$G$7714,5,0)</f>
        <v>0</v>
      </c>
      <c r="N324" s="5">
        <f t="shared" si="94"/>
        <v>4</v>
      </c>
      <c r="AC324" s="5">
        <v>321</v>
      </c>
      <c r="AD324" s="29">
        <v>103357025</v>
      </c>
      <c r="AE324" s="10">
        <f t="shared" si="95"/>
        <v>112.27975299243934</v>
      </c>
      <c r="AF324" s="10">
        <f t="shared" ref="AF324:AF387" si="102">D324-R$4/R$5</f>
        <v>0.1680151488023236</v>
      </c>
      <c r="AG324" s="10">
        <f t="shared" ref="AG324:AG387" si="103">E324-S$4/S$5</f>
        <v>16.199934715195564</v>
      </c>
      <c r="AH324" s="10">
        <f t="shared" ref="AH324:AH387" si="104">F324-T$4/T$5</f>
        <v>9.0938342190849077</v>
      </c>
      <c r="AI324" s="10">
        <f t="shared" ref="AI324:AI387" si="105">G324-U$4/U$5</f>
        <v>0.29247783805036631</v>
      </c>
      <c r="AJ324" s="10">
        <f t="shared" ref="AJ324:AJ387" si="106">H324-V$4/V$5</f>
        <v>71.312281493664216</v>
      </c>
      <c r="AK324" s="10">
        <f t="shared" ref="AK324:AK387" si="107">I324-W$4/W$5</f>
        <v>-0.57014479562494769</v>
      </c>
      <c r="AL324" s="10">
        <f t="shared" ref="AL324:AL387" si="108">J324-X$4/X$5</f>
        <v>22.168128701975249</v>
      </c>
      <c r="AM324" s="10">
        <f t="shared" ref="AM324:AM387" si="109">K324-Y$4/Y$5</f>
        <v>13.015037774604398</v>
      </c>
      <c r="AN324" s="10">
        <f t="shared" ref="AN324:AN387" si="110">L324-Z$4/Z$5</f>
        <v>70.268516818928049</v>
      </c>
      <c r="AO324" s="10">
        <f t="shared" ref="AO324:AO387" si="111">M324-AA$4/AA$5</f>
        <v>-0.58393471876786773</v>
      </c>
      <c r="BG324" s="5">
        <v>321</v>
      </c>
      <c r="BH324" s="10">
        <f t="shared" si="96"/>
        <v>32512.027777777701</v>
      </c>
      <c r="BI324" s="10">
        <f t="shared" si="97"/>
        <v>17072.590277777781</v>
      </c>
      <c r="BJ324" s="10">
        <f t="shared" si="98"/>
        <v>13690.24</v>
      </c>
      <c r="BK324" s="10">
        <f t="shared" si="99"/>
        <v>2056</v>
      </c>
      <c r="BL324" s="5">
        <f t="shared" si="100"/>
        <v>2056</v>
      </c>
      <c r="BM324" s="5">
        <f t="shared" si="101"/>
        <v>4</v>
      </c>
    </row>
    <row r="325" spans="1:65">
      <c r="A325" s="5">
        <v>322</v>
      </c>
      <c r="B325" s="21">
        <v>103365909</v>
      </c>
      <c r="C325" s="5">
        <v>45</v>
      </c>
      <c r="D325" s="5">
        <v>2</v>
      </c>
      <c r="E325" s="5">
        <v>5</v>
      </c>
      <c r="F325" s="5">
        <v>3</v>
      </c>
      <c r="H325" s="5">
        <v>18</v>
      </c>
      <c r="I325" s="5">
        <v>3</v>
      </c>
      <c r="J325" s="5">
        <v>1</v>
      </c>
      <c r="K325" s="5">
        <f>VLOOKUP($B325,고객정보!$A$2:$G$7714,3,0)</f>
        <v>6.5</v>
      </c>
      <c r="L325" s="5">
        <f>VLOOKUP($B325,고객정보!$A$2:$G$7714,4,0)</f>
        <v>74</v>
      </c>
      <c r="M325" s="5">
        <f>VLOOKUP($B325,고객정보!$A$2:$G$7714,5,0)</f>
        <v>0</v>
      </c>
      <c r="N325" s="5">
        <f t="shared" ref="N325:N388" si="112">VLOOKUP($A325,$BG$4:$BM$7716,7,0)</f>
        <v>3</v>
      </c>
      <c r="AC325" s="5">
        <v>322</v>
      </c>
      <c r="AD325" s="29">
        <v>103365909</v>
      </c>
      <c r="AE325" s="10">
        <f t="shared" ref="AE325:AE388" si="113">C325-Q$4/Q$5</f>
        <v>44.279752992439334</v>
      </c>
      <c r="AF325" s="10">
        <f t="shared" si="102"/>
        <v>1.1680151488023236</v>
      </c>
      <c r="AG325" s="10">
        <f t="shared" si="103"/>
        <v>4.1999347151955648</v>
      </c>
      <c r="AH325" s="10">
        <f t="shared" si="104"/>
        <v>2.0938342190849082</v>
      </c>
      <c r="AI325" s="10">
        <f t="shared" si="105"/>
        <v>-0.70752216194963369</v>
      </c>
      <c r="AJ325" s="10">
        <f t="shared" si="106"/>
        <v>17.312281493664216</v>
      </c>
      <c r="AK325" s="10">
        <f t="shared" si="107"/>
        <v>2.4298552043750523</v>
      </c>
      <c r="AL325" s="10">
        <f t="shared" si="108"/>
        <v>0.16812870197524876</v>
      </c>
      <c r="AM325" s="10">
        <f t="shared" si="109"/>
        <v>5.5150377746043988</v>
      </c>
      <c r="AN325" s="10">
        <f t="shared" si="110"/>
        <v>70.268516818928049</v>
      </c>
      <c r="AO325" s="10">
        <f t="shared" si="111"/>
        <v>-0.58393471876786773</v>
      </c>
      <c r="BG325" s="5">
        <v>322</v>
      </c>
      <c r="BH325" s="10">
        <f t="shared" ref="BH325:BH388" si="114">SUMXMY2($AE325:$AO325,$AS$4:$BC$4)</f>
        <v>16217.277777777703</v>
      </c>
      <c r="BI325" s="10">
        <f t="shared" ref="BI325:BI388" si="115">SUMXMY2($AE325:$AO325,$AS$5:$BC$5)</f>
        <v>5665.3402777777828</v>
      </c>
      <c r="BJ325" s="10">
        <f t="shared" ref="BJ325:BJ388" si="116">SUMXMY2($AE325:$AO325,$AS$6:$BC$6)</f>
        <v>1691.49</v>
      </c>
      <c r="BK325" s="10">
        <f t="shared" ref="BK325:BK388" si="117">SUMXMY2($AE325:$AO325,$AS$7:$BC$7)</f>
        <v>14170.25</v>
      </c>
      <c r="BL325" s="5">
        <f t="shared" ref="BL325:BL388" si="118">MIN(BH325:BK325)</f>
        <v>1691.49</v>
      </c>
      <c r="BM325" s="5">
        <f t="shared" ref="BM325:BM388" si="119">MATCH(BL325,BH325:BK325,0)</f>
        <v>3</v>
      </c>
    </row>
    <row r="326" spans="1:65">
      <c r="A326" s="5">
        <v>323</v>
      </c>
      <c r="B326" s="21">
        <v>103371815</v>
      </c>
      <c r="C326" s="5">
        <v>1</v>
      </c>
      <c r="D326" s="5">
        <v>2</v>
      </c>
      <c r="E326" s="5">
        <v>3</v>
      </c>
      <c r="J326" s="5">
        <v>3</v>
      </c>
      <c r="K326" s="5">
        <f>VLOOKUP($B326,고객정보!$A$2:$G$7714,3,0)</f>
        <v>1.5</v>
      </c>
      <c r="L326" s="5">
        <f>VLOOKUP($B326,고객정보!$A$2:$G$7714,4,0)</f>
        <v>74</v>
      </c>
      <c r="M326" s="5">
        <f>VLOOKUP($B326,고객정보!$A$2:$G$7714,5,0)</f>
        <v>0</v>
      </c>
      <c r="N326" s="5">
        <f t="shared" si="112"/>
        <v>3</v>
      </c>
      <c r="AC326" s="5">
        <v>323</v>
      </c>
      <c r="AD326" s="29">
        <v>103371815</v>
      </c>
      <c r="AE326" s="10">
        <f t="shared" si="113"/>
        <v>0.27975299243933549</v>
      </c>
      <c r="AF326" s="10">
        <f t="shared" si="102"/>
        <v>1.1680151488023236</v>
      </c>
      <c r="AG326" s="10">
        <f t="shared" si="103"/>
        <v>2.1999347151955648</v>
      </c>
      <c r="AH326" s="10">
        <f t="shared" si="104"/>
        <v>-0.9061657809150917</v>
      </c>
      <c r="AI326" s="10">
        <f t="shared" si="105"/>
        <v>-0.70752216194963369</v>
      </c>
      <c r="AJ326" s="10">
        <f t="shared" si="106"/>
        <v>-0.68771850633578291</v>
      </c>
      <c r="AK326" s="10">
        <f t="shared" si="107"/>
        <v>-0.57014479562494769</v>
      </c>
      <c r="AL326" s="10">
        <f t="shared" si="108"/>
        <v>2.1681287019752489</v>
      </c>
      <c r="AM326" s="10">
        <f t="shared" si="109"/>
        <v>0.51503777460439859</v>
      </c>
      <c r="AN326" s="10">
        <f t="shared" si="110"/>
        <v>70.268516818928049</v>
      </c>
      <c r="AO326" s="10">
        <f t="shared" si="111"/>
        <v>-0.58393471876786773</v>
      </c>
      <c r="BG326" s="5">
        <v>323</v>
      </c>
      <c r="BH326" s="10">
        <f t="shared" si="114"/>
        <v>13997.277777777703</v>
      </c>
      <c r="BI326" s="10">
        <f t="shared" si="115"/>
        <v>6214.3402777777828</v>
      </c>
      <c r="BJ326" s="10">
        <f t="shared" si="116"/>
        <v>1611.49</v>
      </c>
      <c r="BK326" s="10">
        <f t="shared" si="117"/>
        <v>27492.25</v>
      </c>
      <c r="BL326" s="5">
        <f t="shared" si="118"/>
        <v>1611.49</v>
      </c>
      <c r="BM326" s="5">
        <f t="shared" si="119"/>
        <v>3</v>
      </c>
    </row>
    <row r="327" spans="1:65">
      <c r="A327" s="5">
        <v>324</v>
      </c>
      <c r="B327" s="21">
        <v>103402978</v>
      </c>
      <c r="C327" s="5">
        <v>271</v>
      </c>
      <c r="D327" s="5">
        <v>2</v>
      </c>
      <c r="E327" s="5">
        <v>18</v>
      </c>
      <c r="F327" s="5">
        <v>11</v>
      </c>
      <c r="G327" s="5">
        <v>4</v>
      </c>
      <c r="H327" s="5">
        <v>110</v>
      </c>
      <c r="I327" s="5">
        <v>15</v>
      </c>
      <c r="J327" s="5">
        <v>32</v>
      </c>
      <c r="K327" s="5">
        <f>VLOOKUP($B327,고객정보!$A$2:$G$7714,3,0)</f>
        <v>14.6666666666667</v>
      </c>
      <c r="L327" s="5">
        <f>VLOOKUP($B327,고객정보!$A$2:$G$7714,4,0)</f>
        <v>74</v>
      </c>
      <c r="M327" s="5">
        <f>VLOOKUP($B327,고객정보!$A$2:$G$7714,5,0)</f>
        <v>0</v>
      </c>
      <c r="N327" s="5">
        <f t="shared" si="112"/>
        <v>4</v>
      </c>
      <c r="AC327" s="5">
        <v>324</v>
      </c>
      <c r="AD327" s="29">
        <v>103402978</v>
      </c>
      <c r="AE327" s="10">
        <f t="shared" si="113"/>
        <v>270.27975299243934</v>
      </c>
      <c r="AF327" s="10">
        <f t="shared" si="102"/>
        <v>1.1680151488023236</v>
      </c>
      <c r="AG327" s="10">
        <f t="shared" si="103"/>
        <v>17.199934715195564</v>
      </c>
      <c r="AH327" s="10">
        <f t="shared" si="104"/>
        <v>10.093834219084908</v>
      </c>
      <c r="AI327" s="10">
        <f t="shared" si="105"/>
        <v>3.2924778380503663</v>
      </c>
      <c r="AJ327" s="10">
        <f t="shared" si="106"/>
        <v>109.31228149366422</v>
      </c>
      <c r="AK327" s="10">
        <f t="shared" si="107"/>
        <v>14.429855204375052</v>
      </c>
      <c r="AL327" s="10">
        <f t="shared" si="108"/>
        <v>31.168128701975249</v>
      </c>
      <c r="AM327" s="10">
        <f t="shared" si="109"/>
        <v>13.681704441271098</v>
      </c>
      <c r="AN327" s="10">
        <f t="shared" si="110"/>
        <v>70.268516818928049</v>
      </c>
      <c r="AO327" s="10">
        <f t="shared" si="111"/>
        <v>-0.58393471876786773</v>
      </c>
      <c r="BG327" s="5">
        <v>324</v>
      </c>
      <c r="BH327" s="10">
        <f t="shared" si="114"/>
        <v>100275.80555555549</v>
      </c>
      <c r="BI327" s="10">
        <f t="shared" si="115"/>
        <v>75333.701388888891</v>
      </c>
      <c r="BJ327" s="10">
        <f t="shared" si="116"/>
        <v>74228.41777777778</v>
      </c>
      <c r="BK327" s="10">
        <f t="shared" si="117"/>
        <v>18417.777777777777</v>
      </c>
      <c r="BL327" s="5">
        <f t="shared" si="118"/>
        <v>18417.777777777777</v>
      </c>
      <c r="BM327" s="5">
        <f t="shared" si="119"/>
        <v>4</v>
      </c>
    </row>
    <row r="328" spans="1:65">
      <c r="A328" s="5">
        <v>325</v>
      </c>
      <c r="B328" s="21">
        <v>103413322</v>
      </c>
      <c r="E328" s="5">
        <v>1</v>
      </c>
      <c r="K328" s="5">
        <f>VLOOKUP($B328,고객정보!$A$2:$G$7714,3,0)</f>
        <v>0</v>
      </c>
      <c r="L328" s="5">
        <f>VLOOKUP($B328,고객정보!$A$2:$G$7714,4,0)</f>
        <v>74</v>
      </c>
      <c r="M328" s="5">
        <f>VLOOKUP($B328,고객정보!$A$2:$G$7714,5,0)</f>
        <v>0</v>
      </c>
      <c r="N328" s="5">
        <f t="shared" si="112"/>
        <v>3</v>
      </c>
      <c r="AC328" s="5">
        <v>325</v>
      </c>
      <c r="AD328" s="29">
        <v>103413322</v>
      </c>
      <c r="AE328" s="10">
        <f t="shared" si="113"/>
        <v>-0.72024700756066451</v>
      </c>
      <c r="AF328" s="10">
        <f t="shared" si="102"/>
        <v>-0.8319848511976764</v>
      </c>
      <c r="AG328" s="10">
        <f t="shared" si="103"/>
        <v>0.19993471519556505</v>
      </c>
      <c r="AH328" s="10">
        <f t="shared" si="104"/>
        <v>-0.9061657809150917</v>
      </c>
      <c r="AI328" s="10">
        <f t="shared" si="105"/>
        <v>-0.70752216194963369</v>
      </c>
      <c r="AJ328" s="10">
        <f t="shared" si="106"/>
        <v>-0.68771850633578291</v>
      </c>
      <c r="AK328" s="10">
        <f t="shared" si="107"/>
        <v>-0.57014479562494769</v>
      </c>
      <c r="AL328" s="10">
        <f t="shared" si="108"/>
        <v>-0.83187129802475124</v>
      </c>
      <c r="AM328" s="10">
        <f t="shared" si="109"/>
        <v>-0.98496222539560141</v>
      </c>
      <c r="AN328" s="10">
        <f t="shared" si="110"/>
        <v>70.268516818928049</v>
      </c>
      <c r="AO328" s="10">
        <f t="shared" si="111"/>
        <v>-0.58393471876786773</v>
      </c>
      <c r="BG328" s="5">
        <v>325</v>
      </c>
      <c r="BH328" s="10">
        <f t="shared" si="114"/>
        <v>13988.027777777703</v>
      </c>
      <c r="BI328" s="10">
        <f t="shared" si="115"/>
        <v>6294.5902777777828</v>
      </c>
      <c r="BJ328" s="10">
        <f t="shared" si="116"/>
        <v>1715.8400000000001</v>
      </c>
      <c r="BK328" s="10">
        <f t="shared" si="117"/>
        <v>27890</v>
      </c>
      <c r="BL328" s="5">
        <f t="shared" si="118"/>
        <v>1715.8400000000001</v>
      </c>
      <c r="BM328" s="5">
        <f t="shared" si="119"/>
        <v>3</v>
      </c>
    </row>
    <row r="329" spans="1:65">
      <c r="A329" s="5">
        <v>326</v>
      </c>
      <c r="B329" s="21">
        <v>103424441</v>
      </c>
      <c r="C329" s="5">
        <v>8</v>
      </c>
      <c r="D329" s="5">
        <v>14</v>
      </c>
      <c r="E329" s="5">
        <v>10</v>
      </c>
      <c r="F329" s="5">
        <v>15</v>
      </c>
      <c r="G329" s="5">
        <v>4</v>
      </c>
      <c r="H329" s="5">
        <v>10</v>
      </c>
      <c r="I329" s="5">
        <v>2</v>
      </c>
      <c r="J329" s="5">
        <v>11</v>
      </c>
      <c r="K329" s="5">
        <f>VLOOKUP($B329,고객정보!$A$2:$G$7714,3,0)</f>
        <v>3.1666666666666701</v>
      </c>
      <c r="L329" s="5">
        <f>VLOOKUP($B329,고객정보!$A$2:$G$7714,4,0)</f>
        <v>74</v>
      </c>
      <c r="M329" s="5">
        <f>VLOOKUP($B329,고객정보!$A$2:$G$7714,5,0)</f>
        <v>0</v>
      </c>
      <c r="N329" s="5">
        <f t="shared" si="112"/>
        <v>3</v>
      </c>
      <c r="AC329" s="5">
        <v>326</v>
      </c>
      <c r="AD329" s="29">
        <v>103424441</v>
      </c>
      <c r="AE329" s="10">
        <f t="shared" si="113"/>
        <v>7.2797529924393354</v>
      </c>
      <c r="AF329" s="10">
        <f t="shared" si="102"/>
        <v>13.168015148802324</v>
      </c>
      <c r="AG329" s="10">
        <f t="shared" si="103"/>
        <v>9.1999347151955657</v>
      </c>
      <c r="AH329" s="10">
        <f t="shared" si="104"/>
        <v>14.093834219084908</v>
      </c>
      <c r="AI329" s="10">
        <f t="shared" si="105"/>
        <v>3.2924778380503663</v>
      </c>
      <c r="AJ329" s="10">
        <f t="shared" si="106"/>
        <v>9.3122814936642175</v>
      </c>
      <c r="AK329" s="10">
        <f t="shared" si="107"/>
        <v>1.4298552043750523</v>
      </c>
      <c r="AL329" s="10">
        <f t="shared" si="108"/>
        <v>10.168128701975249</v>
      </c>
      <c r="AM329" s="10">
        <f t="shared" si="109"/>
        <v>2.1817044412710684</v>
      </c>
      <c r="AN329" s="10">
        <f t="shared" si="110"/>
        <v>70.268516818928049</v>
      </c>
      <c r="AO329" s="10">
        <f t="shared" si="111"/>
        <v>-0.58393471876786773</v>
      </c>
      <c r="BG329" s="5">
        <v>326</v>
      </c>
      <c r="BH329" s="10">
        <f t="shared" si="114"/>
        <v>14748.722222222146</v>
      </c>
      <c r="BI329" s="10">
        <f t="shared" si="115"/>
        <v>6310.1180555555602</v>
      </c>
      <c r="BJ329" s="10">
        <f t="shared" si="116"/>
        <v>1598.9344444444446</v>
      </c>
      <c r="BK329" s="10">
        <f t="shared" si="117"/>
        <v>24265.694444444445</v>
      </c>
      <c r="BL329" s="5">
        <f t="shared" si="118"/>
        <v>1598.9344444444446</v>
      </c>
      <c r="BM329" s="5">
        <f t="shared" si="119"/>
        <v>3</v>
      </c>
    </row>
    <row r="330" spans="1:65">
      <c r="A330" s="5">
        <v>327</v>
      </c>
      <c r="B330" s="21">
        <v>103430345</v>
      </c>
      <c r="C330" s="5">
        <v>26</v>
      </c>
      <c r="D330" s="5">
        <v>1</v>
      </c>
      <c r="E330" s="5">
        <v>8</v>
      </c>
      <c r="G330" s="5">
        <v>1</v>
      </c>
      <c r="H330" s="5">
        <v>9</v>
      </c>
      <c r="I330" s="5">
        <v>1</v>
      </c>
      <c r="K330" s="5">
        <f>VLOOKUP($B330,고객정보!$A$2:$G$7714,3,0)</f>
        <v>4.3333333333333304</v>
      </c>
      <c r="L330" s="5">
        <f>VLOOKUP($B330,고객정보!$A$2:$G$7714,4,0)</f>
        <v>74</v>
      </c>
      <c r="M330" s="5">
        <f>VLOOKUP($B330,고객정보!$A$2:$G$7714,5,0)</f>
        <v>0</v>
      </c>
      <c r="N330" s="5">
        <f t="shared" si="112"/>
        <v>3</v>
      </c>
      <c r="AC330" s="5">
        <v>327</v>
      </c>
      <c r="AD330" s="29">
        <v>103430345</v>
      </c>
      <c r="AE330" s="10">
        <f t="shared" si="113"/>
        <v>25.279752992439334</v>
      </c>
      <c r="AF330" s="10">
        <f t="shared" si="102"/>
        <v>0.1680151488023236</v>
      </c>
      <c r="AG330" s="10">
        <f t="shared" si="103"/>
        <v>7.1999347151955648</v>
      </c>
      <c r="AH330" s="10">
        <f t="shared" si="104"/>
        <v>-0.9061657809150917</v>
      </c>
      <c r="AI330" s="10">
        <f t="shared" si="105"/>
        <v>0.29247783805036631</v>
      </c>
      <c r="AJ330" s="10">
        <f t="shared" si="106"/>
        <v>8.3122814936642175</v>
      </c>
      <c r="AK330" s="10">
        <f t="shared" si="107"/>
        <v>0.42985520437505231</v>
      </c>
      <c r="AL330" s="10">
        <f t="shared" si="108"/>
        <v>-0.83187129802475124</v>
      </c>
      <c r="AM330" s="10">
        <f t="shared" si="109"/>
        <v>3.3483711079377292</v>
      </c>
      <c r="AN330" s="10">
        <f t="shared" si="110"/>
        <v>70.268516818928049</v>
      </c>
      <c r="AO330" s="10">
        <f t="shared" si="111"/>
        <v>-0.58393471876786773</v>
      </c>
      <c r="BG330" s="5">
        <v>327</v>
      </c>
      <c r="BH330" s="10">
        <f t="shared" si="114"/>
        <v>14689.138888888814</v>
      </c>
      <c r="BI330" s="10">
        <f t="shared" si="115"/>
        <v>5321.3680555555602</v>
      </c>
      <c r="BJ330" s="10">
        <f t="shared" si="116"/>
        <v>1100.5511111111111</v>
      </c>
      <c r="BK330" s="10">
        <f t="shared" si="117"/>
        <v>19479.111111111109</v>
      </c>
      <c r="BL330" s="5">
        <f t="shared" si="118"/>
        <v>1100.5511111111111</v>
      </c>
      <c r="BM330" s="5">
        <f t="shared" si="119"/>
        <v>3</v>
      </c>
    </row>
    <row r="331" spans="1:65">
      <c r="A331" s="5">
        <v>328</v>
      </c>
      <c r="B331" s="21">
        <v>103450296</v>
      </c>
      <c r="C331" s="5">
        <v>190</v>
      </c>
      <c r="D331" s="5">
        <v>3</v>
      </c>
      <c r="E331" s="5">
        <v>32</v>
      </c>
      <c r="F331" s="5">
        <v>30</v>
      </c>
      <c r="G331" s="5">
        <v>1</v>
      </c>
      <c r="H331" s="5">
        <v>151</v>
      </c>
      <c r="I331" s="5">
        <v>9</v>
      </c>
      <c r="J331" s="5">
        <v>49</v>
      </c>
      <c r="K331" s="5">
        <f>VLOOKUP($B331,고객정보!$A$2:$G$7714,3,0)</f>
        <v>16</v>
      </c>
      <c r="L331" s="5">
        <f>VLOOKUP($B331,고객정보!$A$2:$G$7714,4,0)</f>
        <v>74</v>
      </c>
      <c r="M331" s="5">
        <f>VLOOKUP($B331,고객정보!$A$2:$G$7714,5,0)</f>
        <v>0</v>
      </c>
      <c r="N331" s="5">
        <f t="shared" si="112"/>
        <v>4</v>
      </c>
      <c r="AC331" s="5">
        <v>328</v>
      </c>
      <c r="AD331" s="29">
        <v>103450296</v>
      </c>
      <c r="AE331" s="10">
        <f t="shared" si="113"/>
        <v>189.27975299243934</v>
      </c>
      <c r="AF331" s="10">
        <f t="shared" si="102"/>
        <v>2.1680151488023238</v>
      </c>
      <c r="AG331" s="10">
        <f t="shared" si="103"/>
        <v>31.199934715195564</v>
      </c>
      <c r="AH331" s="10">
        <f t="shared" si="104"/>
        <v>29.093834219084908</v>
      </c>
      <c r="AI331" s="10">
        <f t="shared" si="105"/>
        <v>0.29247783805036631</v>
      </c>
      <c r="AJ331" s="10">
        <f t="shared" si="106"/>
        <v>150.31228149366422</v>
      </c>
      <c r="AK331" s="10">
        <f t="shared" si="107"/>
        <v>8.4298552043750519</v>
      </c>
      <c r="AL331" s="10">
        <f t="shared" si="108"/>
        <v>48.168128701975249</v>
      </c>
      <c r="AM331" s="10">
        <f t="shared" si="109"/>
        <v>15.015037774604398</v>
      </c>
      <c r="AN331" s="10">
        <f t="shared" si="110"/>
        <v>70.268516818928049</v>
      </c>
      <c r="AO331" s="10">
        <f t="shared" si="111"/>
        <v>-0.58393471876786773</v>
      </c>
      <c r="BG331" s="5">
        <v>328</v>
      </c>
      <c r="BH331" s="10">
        <f t="shared" si="114"/>
        <v>76644.027777777708</v>
      </c>
      <c r="BI331" s="10">
        <f t="shared" si="115"/>
        <v>55372.590277777781</v>
      </c>
      <c r="BJ331" s="10">
        <f t="shared" si="116"/>
        <v>52529.440000000002</v>
      </c>
      <c r="BK331" s="10">
        <f t="shared" si="117"/>
        <v>11300</v>
      </c>
      <c r="BL331" s="5">
        <f t="shared" si="118"/>
        <v>11300</v>
      </c>
      <c r="BM331" s="5">
        <f t="shared" si="119"/>
        <v>4</v>
      </c>
    </row>
    <row r="332" spans="1:65">
      <c r="A332" s="5">
        <v>329</v>
      </c>
      <c r="B332" s="21">
        <v>103455351</v>
      </c>
      <c r="C332" s="5">
        <v>78</v>
      </c>
      <c r="D332" s="5">
        <v>48</v>
      </c>
      <c r="E332" s="5">
        <v>30</v>
      </c>
      <c r="F332" s="5">
        <v>10</v>
      </c>
      <c r="G332" s="5">
        <v>13</v>
      </c>
      <c r="H332" s="5">
        <v>71</v>
      </c>
      <c r="I332" s="5">
        <v>1</v>
      </c>
      <c r="J332" s="5">
        <v>34</v>
      </c>
      <c r="K332" s="5">
        <f>VLOOKUP($B332,고객정보!$A$2:$G$7714,3,0)</f>
        <v>8.1428571428571406</v>
      </c>
      <c r="L332" s="5">
        <f>VLOOKUP($B332,고객정보!$A$2:$G$7714,4,0)</f>
        <v>74</v>
      </c>
      <c r="M332" s="5">
        <f>VLOOKUP($B332,고객정보!$A$2:$G$7714,5,0)</f>
        <v>0</v>
      </c>
      <c r="N332" s="5">
        <f t="shared" si="112"/>
        <v>4</v>
      </c>
      <c r="AC332" s="5">
        <v>329</v>
      </c>
      <c r="AD332" s="29">
        <v>103455351</v>
      </c>
      <c r="AE332" s="10">
        <f t="shared" si="113"/>
        <v>77.279752992439342</v>
      </c>
      <c r="AF332" s="10">
        <f t="shared" si="102"/>
        <v>47.168015148802326</v>
      </c>
      <c r="AG332" s="10">
        <f t="shared" si="103"/>
        <v>29.199934715195564</v>
      </c>
      <c r="AH332" s="10">
        <f t="shared" si="104"/>
        <v>9.0938342190849077</v>
      </c>
      <c r="AI332" s="10">
        <f t="shared" si="105"/>
        <v>12.292477838050367</v>
      </c>
      <c r="AJ332" s="10">
        <f t="shared" si="106"/>
        <v>70.312281493664216</v>
      </c>
      <c r="AK332" s="10">
        <f t="shared" si="107"/>
        <v>0.42985520437505231</v>
      </c>
      <c r="AL332" s="10">
        <f t="shared" si="108"/>
        <v>33.168128701975249</v>
      </c>
      <c r="AM332" s="10">
        <f t="shared" si="109"/>
        <v>7.1578949174615394</v>
      </c>
      <c r="AN332" s="10">
        <f t="shared" si="110"/>
        <v>70.268516818928049</v>
      </c>
      <c r="AO332" s="10">
        <f t="shared" si="111"/>
        <v>-0.58393471876786773</v>
      </c>
      <c r="BG332" s="5">
        <v>329</v>
      </c>
      <c r="BH332" s="10">
        <f t="shared" si="114"/>
        <v>29364.04818594097</v>
      </c>
      <c r="BI332" s="10">
        <f t="shared" si="115"/>
        <v>15732.467828798191</v>
      </c>
      <c r="BJ332" s="10">
        <f t="shared" si="116"/>
        <v>11572.317551020407</v>
      </c>
      <c r="BK332" s="10">
        <f t="shared" si="117"/>
        <v>8375.448979591838</v>
      </c>
      <c r="BL332" s="5">
        <f t="shared" si="118"/>
        <v>8375.448979591838</v>
      </c>
      <c r="BM332" s="5">
        <f t="shared" si="119"/>
        <v>4</v>
      </c>
    </row>
    <row r="333" spans="1:65">
      <c r="A333" s="5">
        <v>330</v>
      </c>
      <c r="B333" s="21">
        <v>103458421</v>
      </c>
      <c r="C333" s="5">
        <v>15</v>
      </c>
      <c r="D333" s="5">
        <v>4</v>
      </c>
      <c r="E333" s="5">
        <v>12</v>
      </c>
      <c r="F333" s="5">
        <v>7</v>
      </c>
      <c r="G333" s="5">
        <v>2</v>
      </c>
      <c r="H333" s="5">
        <v>17</v>
      </c>
      <c r="I333" s="5">
        <v>1</v>
      </c>
      <c r="J333" s="5">
        <v>11</v>
      </c>
      <c r="K333" s="5">
        <f>VLOOKUP($B333,고객정보!$A$2:$G$7714,3,0)</f>
        <v>2.875</v>
      </c>
      <c r="L333" s="5">
        <f>VLOOKUP($B333,고객정보!$A$2:$G$7714,4,0)</f>
        <v>74</v>
      </c>
      <c r="M333" s="5">
        <f>VLOOKUP($B333,고객정보!$A$2:$G$7714,5,0)</f>
        <v>0</v>
      </c>
      <c r="N333" s="5">
        <f t="shared" si="112"/>
        <v>3</v>
      </c>
      <c r="AC333" s="5">
        <v>330</v>
      </c>
      <c r="AD333" s="29">
        <v>103458421</v>
      </c>
      <c r="AE333" s="10">
        <f t="shared" si="113"/>
        <v>14.279752992439336</v>
      </c>
      <c r="AF333" s="10">
        <f t="shared" si="102"/>
        <v>3.1680151488023238</v>
      </c>
      <c r="AG333" s="10">
        <f t="shared" si="103"/>
        <v>11.199934715195566</v>
      </c>
      <c r="AH333" s="10">
        <f t="shared" si="104"/>
        <v>6.0938342190849086</v>
      </c>
      <c r="AI333" s="10">
        <f t="shared" si="105"/>
        <v>1.2924778380503663</v>
      </c>
      <c r="AJ333" s="10">
        <f t="shared" si="106"/>
        <v>16.312281493664216</v>
      </c>
      <c r="AK333" s="10">
        <f t="shared" si="107"/>
        <v>0.42985520437505231</v>
      </c>
      <c r="AL333" s="10">
        <f t="shared" si="108"/>
        <v>10.168128701975249</v>
      </c>
      <c r="AM333" s="10">
        <f t="shared" si="109"/>
        <v>1.8900377746043986</v>
      </c>
      <c r="AN333" s="10">
        <f t="shared" si="110"/>
        <v>70.268516818928049</v>
      </c>
      <c r="AO333" s="10">
        <f t="shared" si="111"/>
        <v>-0.58393471876786773</v>
      </c>
      <c r="BG333" s="5">
        <v>330</v>
      </c>
      <c r="BH333" s="10">
        <f t="shared" si="114"/>
        <v>14734.543402777703</v>
      </c>
      <c r="BI333" s="10">
        <f t="shared" si="115"/>
        <v>5772.2309027777828</v>
      </c>
      <c r="BJ333" s="10">
        <f t="shared" si="116"/>
        <v>1193.4556250000001</v>
      </c>
      <c r="BK333" s="10">
        <f t="shared" si="117"/>
        <v>21260.765625</v>
      </c>
      <c r="BL333" s="5">
        <f t="shared" si="118"/>
        <v>1193.4556250000001</v>
      </c>
      <c r="BM333" s="5">
        <f t="shared" si="119"/>
        <v>3</v>
      </c>
    </row>
    <row r="334" spans="1:65">
      <c r="A334" s="5">
        <v>331</v>
      </c>
      <c r="B334" s="21">
        <v>103489685</v>
      </c>
      <c r="C334" s="5">
        <v>108</v>
      </c>
      <c r="D334" s="5">
        <v>33</v>
      </c>
      <c r="E334" s="5">
        <v>22</v>
      </c>
      <c r="F334" s="5">
        <v>12</v>
      </c>
      <c r="G334" s="5">
        <v>14</v>
      </c>
      <c r="H334" s="5">
        <v>107</v>
      </c>
      <c r="I334" s="5">
        <v>5</v>
      </c>
      <c r="J334" s="5">
        <v>18</v>
      </c>
      <c r="K334" s="5">
        <f>VLOOKUP($B334,고객정보!$A$2:$G$7714,3,0)</f>
        <v>10.5</v>
      </c>
      <c r="L334" s="5">
        <f>VLOOKUP($B334,고객정보!$A$2:$G$7714,4,0)</f>
        <v>74</v>
      </c>
      <c r="M334" s="5">
        <f>VLOOKUP($B334,고객정보!$A$2:$G$7714,5,0)</f>
        <v>0</v>
      </c>
      <c r="N334" s="5">
        <f t="shared" si="112"/>
        <v>4</v>
      </c>
      <c r="AC334" s="5">
        <v>331</v>
      </c>
      <c r="AD334" s="29">
        <v>103489685</v>
      </c>
      <c r="AE334" s="10">
        <f t="shared" si="113"/>
        <v>107.27975299243934</v>
      </c>
      <c r="AF334" s="10">
        <f t="shared" si="102"/>
        <v>32.168015148802326</v>
      </c>
      <c r="AG334" s="10">
        <f t="shared" si="103"/>
        <v>21.199934715195564</v>
      </c>
      <c r="AH334" s="10">
        <f t="shared" si="104"/>
        <v>11.093834219084908</v>
      </c>
      <c r="AI334" s="10">
        <f t="shared" si="105"/>
        <v>13.292477838050367</v>
      </c>
      <c r="AJ334" s="10">
        <f t="shared" si="106"/>
        <v>106.31228149366422</v>
      </c>
      <c r="AK334" s="10">
        <f t="shared" si="107"/>
        <v>4.4298552043750519</v>
      </c>
      <c r="AL334" s="10">
        <f t="shared" si="108"/>
        <v>17.168128701975249</v>
      </c>
      <c r="AM334" s="10">
        <f t="shared" si="109"/>
        <v>9.5150377746043979</v>
      </c>
      <c r="AN334" s="10">
        <f t="shared" si="110"/>
        <v>70.268516818928049</v>
      </c>
      <c r="AO334" s="10">
        <f t="shared" si="111"/>
        <v>-0.58393471876786773</v>
      </c>
      <c r="BG334" s="5">
        <v>331</v>
      </c>
      <c r="BH334" s="10">
        <f t="shared" si="114"/>
        <v>38935.277777777701</v>
      </c>
      <c r="BI334" s="10">
        <f t="shared" si="115"/>
        <v>23189.340277777781</v>
      </c>
      <c r="BJ334" s="10">
        <f t="shared" si="116"/>
        <v>19559.89</v>
      </c>
      <c r="BK334" s="10">
        <f t="shared" si="117"/>
        <v>4254.25</v>
      </c>
      <c r="BL334" s="5">
        <f t="shared" si="118"/>
        <v>4254.25</v>
      </c>
      <c r="BM334" s="5">
        <f t="shared" si="119"/>
        <v>4</v>
      </c>
    </row>
    <row r="335" spans="1:65">
      <c r="A335" s="5">
        <v>332</v>
      </c>
      <c r="B335" s="21">
        <v>103527244</v>
      </c>
      <c r="C335" s="5">
        <v>53</v>
      </c>
      <c r="D335" s="5">
        <v>3</v>
      </c>
      <c r="E335" s="5">
        <v>8</v>
      </c>
      <c r="F335" s="5">
        <v>1</v>
      </c>
      <c r="H335" s="5">
        <v>55</v>
      </c>
      <c r="I335" s="5">
        <v>1</v>
      </c>
      <c r="J335" s="5">
        <v>4</v>
      </c>
      <c r="K335" s="5">
        <f>VLOOKUP($B335,고객정보!$A$2:$G$7714,3,0)</f>
        <v>6.25</v>
      </c>
      <c r="L335" s="5">
        <f>VLOOKUP($B335,고객정보!$A$2:$G$7714,4,0)</f>
        <v>74</v>
      </c>
      <c r="M335" s="5">
        <f>VLOOKUP($B335,고객정보!$A$2:$G$7714,5,0)</f>
        <v>0</v>
      </c>
      <c r="N335" s="5">
        <f t="shared" si="112"/>
        <v>3</v>
      </c>
      <c r="AC335" s="5">
        <v>332</v>
      </c>
      <c r="AD335" s="29">
        <v>103527244</v>
      </c>
      <c r="AE335" s="10">
        <f t="shared" si="113"/>
        <v>52.279752992439334</v>
      </c>
      <c r="AF335" s="10">
        <f t="shared" si="102"/>
        <v>2.1680151488023238</v>
      </c>
      <c r="AG335" s="10">
        <f t="shared" si="103"/>
        <v>7.1999347151955648</v>
      </c>
      <c r="AH335" s="10">
        <f t="shared" si="104"/>
        <v>9.3834219084908299E-2</v>
      </c>
      <c r="AI335" s="10">
        <f t="shared" si="105"/>
        <v>-0.70752216194963369</v>
      </c>
      <c r="AJ335" s="10">
        <f t="shared" si="106"/>
        <v>54.312281493664216</v>
      </c>
      <c r="AK335" s="10">
        <f t="shared" si="107"/>
        <v>0.42985520437505231</v>
      </c>
      <c r="AL335" s="10">
        <f t="shared" si="108"/>
        <v>3.1681287019752489</v>
      </c>
      <c r="AM335" s="10">
        <f t="shared" si="109"/>
        <v>5.2650377746043988</v>
      </c>
      <c r="AN335" s="10">
        <f t="shared" si="110"/>
        <v>70.268516818928049</v>
      </c>
      <c r="AO335" s="10">
        <f t="shared" si="111"/>
        <v>-0.58393471876786773</v>
      </c>
      <c r="BG335" s="5">
        <v>332</v>
      </c>
      <c r="BH335" s="10">
        <f t="shared" si="114"/>
        <v>19698.590277777701</v>
      </c>
      <c r="BI335" s="10">
        <f t="shared" si="115"/>
        <v>8064.9027777777828</v>
      </c>
      <c r="BJ335" s="10">
        <f t="shared" si="116"/>
        <v>4041.4025000000001</v>
      </c>
      <c r="BK335" s="10">
        <f t="shared" si="117"/>
        <v>9630.0625</v>
      </c>
      <c r="BL335" s="5">
        <f t="shared" si="118"/>
        <v>4041.4025000000001</v>
      </c>
      <c r="BM335" s="5">
        <f t="shared" si="119"/>
        <v>3</v>
      </c>
    </row>
    <row r="336" spans="1:65">
      <c r="A336" s="5">
        <v>333</v>
      </c>
      <c r="B336" s="21">
        <v>103529074</v>
      </c>
      <c r="C336" s="5">
        <v>23</v>
      </c>
      <c r="D336" s="5">
        <v>7</v>
      </c>
      <c r="E336" s="5">
        <v>17</v>
      </c>
      <c r="F336" s="5">
        <v>2</v>
      </c>
      <c r="G336" s="5">
        <v>2</v>
      </c>
      <c r="H336" s="5">
        <v>16</v>
      </c>
      <c r="I336" s="5">
        <v>6</v>
      </c>
      <c r="J336" s="5">
        <v>27</v>
      </c>
      <c r="K336" s="5">
        <f>VLOOKUP($B336,고객정보!$A$2:$G$7714,3,0)</f>
        <v>5.71428571428571</v>
      </c>
      <c r="L336" s="5">
        <f>VLOOKUP($B336,고객정보!$A$2:$G$7714,4,0)</f>
        <v>74</v>
      </c>
      <c r="M336" s="5">
        <f>VLOOKUP($B336,고객정보!$A$2:$G$7714,5,0)</f>
        <v>0</v>
      </c>
      <c r="N336" s="5">
        <f t="shared" si="112"/>
        <v>3</v>
      </c>
      <c r="AC336" s="5">
        <v>333</v>
      </c>
      <c r="AD336" s="29">
        <v>103529074</v>
      </c>
      <c r="AE336" s="10">
        <f t="shared" si="113"/>
        <v>22.279752992439334</v>
      </c>
      <c r="AF336" s="10">
        <f t="shared" si="102"/>
        <v>6.1680151488023238</v>
      </c>
      <c r="AG336" s="10">
        <f t="shared" si="103"/>
        <v>16.199934715195564</v>
      </c>
      <c r="AH336" s="10">
        <f t="shared" si="104"/>
        <v>1.0938342190849082</v>
      </c>
      <c r="AI336" s="10">
        <f t="shared" si="105"/>
        <v>1.2924778380503663</v>
      </c>
      <c r="AJ336" s="10">
        <f t="shared" si="106"/>
        <v>15.312281493664218</v>
      </c>
      <c r="AK336" s="10">
        <f t="shared" si="107"/>
        <v>5.4298552043750519</v>
      </c>
      <c r="AL336" s="10">
        <f t="shared" si="108"/>
        <v>26.168128701975249</v>
      </c>
      <c r="AM336" s="10">
        <f t="shared" si="109"/>
        <v>4.7293234888901088</v>
      </c>
      <c r="AN336" s="10">
        <f t="shared" si="110"/>
        <v>70.268516818928049</v>
      </c>
      <c r="AO336" s="10">
        <f t="shared" si="111"/>
        <v>-0.58393471876786773</v>
      </c>
      <c r="BG336" s="5">
        <v>333</v>
      </c>
      <c r="BH336" s="10">
        <f t="shared" si="114"/>
        <v>15748.252267573622</v>
      </c>
      <c r="BI336" s="10">
        <f t="shared" si="115"/>
        <v>6237.1004818594156</v>
      </c>
      <c r="BJ336" s="10">
        <f t="shared" si="116"/>
        <v>1630.3502040816325</v>
      </c>
      <c r="BK336" s="10">
        <f t="shared" si="117"/>
        <v>19813.367346938776</v>
      </c>
      <c r="BL336" s="5">
        <f t="shared" si="118"/>
        <v>1630.3502040816325</v>
      </c>
      <c r="BM336" s="5">
        <f t="shared" si="119"/>
        <v>3</v>
      </c>
    </row>
    <row r="337" spans="1:65">
      <c r="A337" s="5">
        <v>334</v>
      </c>
      <c r="B337" s="21">
        <v>103532551</v>
      </c>
      <c r="C337" s="5">
        <v>23</v>
      </c>
      <c r="D337" s="5">
        <v>3</v>
      </c>
      <c r="E337" s="5">
        <v>14</v>
      </c>
      <c r="F337" s="5">
        <v>7</v>
      </c>
      <c r="G337" s="5">
        <v>3</v>
      </c>
      <c r="H337" s="5">
        <v>14</v>
      </c>
      <c r="I337" s="5">
        <v>6</v>
      </c>
      <c r="J337" s="5">
        <v>7</v>
      </c>
      <c r="K337" s="5">
        <f>VLOOKUP($B337,고객정보!$A$2:$G$7714,3,0)</f>
        <v>2.3333333333333299</v>
      </c>
      <c r="L337" s="5">
        <f>VLOOKUP($B337,고객정보!$A$2:$G$7714,4,0)</f>
        <v>74</v>
      </c>
      <c r="M337" s="5">
        <f>VLOOKUP($B337,고객정보!$A$2:$G$7714,5,0)</f>
        <v>0</v>
      </c>
      <c r="N337" s="5">
        <f t="shared" si="112"/>
        <v>3</v>
      </c>
      <c r="AC337" s="5">
        <v>334</v>
      </c>
      <c r="AD337" s="29">
        <v>103532551</v>
      </c>
      <c r="AE337" s="10">
        <f t="shared" si="113"/>
        <v>22.279752992439334</v>
      </c>
      <c r="AF337" s="10">
        <f t="shared" si="102"/>
        <v>2.1680151488023238</v>
      </c>
      <c r="AG337" s="10">
        <f t="shared" si="103"/>
        <v>13.199934715195566</v>
      </c>
      <c r="AH337" s="10">
        <f t="shared" si="104"/>
        <v>6.0938342190849086</v>
      </c>
      <c r="AI337" s="10">
        <f t="shared" si="105"/>
        <v>2.2924778380503663</v>
      </c>
      <c r="AJ337" s="10">
        <f t="shared" si="106"/>
        <v>13.312281493664218</v>
      </c>
      <c r="AK337" s="10">
        <f t="shared" si="107"/>
        <v>5.4298552043750519</v>
      </c>
      <c r="AL337" s="10">
        <f t="shared" si="108"/>
        <v>6.1681287019752489</v>
      </c>
      <c r="AM337" s="10">
        <f t="shared" si="109"/>
        <v>1.3483711079377285</v>
      </c>
      <c r="AN337" s="10">
        <f t="shared" si="110"/>
        <v>70.268516818928049</v>
      </c>
      <c r="AO337" s="10">
        <f t="shared" si="111"/>
        <v>-0.58393471876786773</v>
      </c>
      <c r="BG337" s="5">
        <v>334</v>
      </c>
      <c r="BH337" s="10">
        <f t="shared" si="114"/>
        <v>14916.80555555548</v>
      </c>
      <c r="BI337" s="10">
        <f t="shared" si="115"/>
        <v>5551.0347222222272</v>
      </c>
      <c r="BJ337" s="10">
        <f t="shared" si="116"/>
        <v>1151.0177777777778</v>
      </c>
      <c r="BK337" s="10">
        <f t="shared" si="117"/>
        <v>19598.777777777777</v>
      </c>
      <c r="BL337" s="5">
        <f t="shared" si="118"/>
        <v>1151.0177777777778</v>
      </c>
      <c r="BM337" s="5">
        <f t="shared" si="119"/>
        <v>3</v>
      </c>
    </row>
    <row r="338" spans="1:65">
      <c r="A338" s="5">
        <v>335</v>
      </c>
      <c r="B338" s="21">
        <v>103541865</v>
      </c>
      <c r="C338" s="5">
        <v>213</v>
      </c>
      <c r="E338" s="5">
        <v>15</v>
      </c>
      <c r="F338" s="5">
        <v>19</v>
      </c>
      <c r="G338" s="5">
        <v>3</v>
      </c>
      <c r="H338" s="5">
        <v>227</v>
      </c>
      <c r="J338" s="5">
        <v>36</v>
      </c>
      <c r="K338" s="5">
        <f>VLOOKUP($B338,고객정보!$A$2:$G$7714,3,0)</f>
        <v>27.2</v>
      </c>
      <c r="L338" s="5">
        <f>VLOOKUP($B338,고객정보!$A$2:$G$7714,4,0)</f>
        <v>74</v>
      </c>
      <c r="M338" s="5">
        <f>VLOOKUP($B338,고객정보!$A$2:$G$7714,5,0)</f>
        <v>54</v>
      </c>
      <c r="N338" s="5">
        <f t="shared" si="112"/>
        <v>4</v>
      </c>
      <c r="AC338" s="5">
        <v>335</v>
      </c>
      <c r="AD338" s="29">
        <v>103541865</v>
      </c>
      <c r="AE338" s="10">
        <f t="shared" si="113"/>
        <v>212.27975299243934</v>
      </c>
      <c r="AF338" s="10">
        <f t="shared" si="102"/>
        <v>-0.8319848511976764</v>
      </c>
      <c r="AG338" s="10">
        <f t="shared" si="103"/>
        <v>14.199934715195566</v>
      </c>
      <c r="AH338" s="10">
        <f t="shared" si="104"/>
        <v>18.093834219084908</v>
      </c>
      <c r="AI338" s="10">
        <f t="shared" si="105"/>
        <v>2.2924778380503663</v>
      </c>
      <c r="AJ338" s="10">
        <f t="shared" si="106"/>
        <v>226.31228149366422</v>
      </c>
      <c r="AK338" s="10">
        <f t="shared" si="107"/>
        <v>-0.57014479562494769</v>
      </c>
      <c r="AL338" s="10">
        <f t="shared" si="108"/>
        <v>35.168128701975249</v>
      </c>
      <c r="AM338" s="10">
        <f t="shared" si="109"/>
        <v>26.215037774604397</v>
      </c>
      <c r="AN338" s="10">
        <f t="shared" si="110"/>
        <v>70.268516818928049</v>
      </c>
      <c r="AO338" s="10">
        <f t="shared" si="111"/>
        <v>53.416065281232129</v>
      </c>
      <c r="BG338" s="5">
        <v>335</v>
      </c>
      <c r="BH338" s="10">
        <f t="shared" si="114"/>
        <v>103175.46777777774</v>
      </c>
      <c r="BI338" s="10">
        <f t="shared" si="115"/>
        <v>84353.830277777786</v>
      </c>
      <c r="BJ338" s="10">
        <f t="shared" si="116"/>
        <v>89324</v>
      </c>
      <c r="BK338" s="10">
        <f t="shared" si="117"/>
        <v>32333.84</v>
      </c>
      <c r="BL338" s="5">
        <f t="shared" si="118"/>
        <v>32333.84</v>
      </c>
      <c r="BM338" s="5">
        <f t="shared" si="119"/>
        <v>4</v>
      </c>
    </row>
    <row r="339" spans="1:65">
      <c r="A339" s="5">
        <v>336</v>
      </c>
      <c r="B339" s="21">
        <v>103568541</v>
      </c>
      <c r="C339" s="5">
        <v>7</v>
      </c>
      <c r="E339" s="5">
        <v>1</v>
      </c>
      <c r="F339" s="5">
        <v>1</v>
      </c>
      <c r="J339" s="5">
        <v>3</v>
      </c>
      <c r="K339" s="5">
        <f>VLOOKUP($B339,고객정보!$A$2:$G$7714,3,0)</f>
        <v>1</v>
      </c>
      <c r="L339" s="5">
        <f>VLOOKUP($B339,고객정보!$A$2:$G$7714,4,0)</f>
        <v>74</v>
      </c>
      <c r="M339" s="5">
        <f>VLOOKUP($B339,고객정보!$A$2:$G$7714,5,0)</f>
        <v>0</v>
      </c>
      <c r="N339" s="5">
        <f t="shared" si="112"/>
        <v>3</v>
      </c>
      <c r="AC339" s="5">
        <v>336</v>
      </c>
      <c r="AD339" s="29">
        <v>103568541</v>
      </c>
      <c r="AE339" s="10">
        <f t="shared" si="113"/>
        <v>6.2797529924393354</v>
      </c>
      <c r="AF339" s="10">
        <f t="shared" si="102"/>
        <v>-0.8319848511976764</v>
      </c>
      <c r="AG339" s="10">
        <f t="shared" si="103"/>
        <v>0.19993471519556505</v>
      </c>
      <c r="AH339" s="10">
        <f t="shared" si="104"/>
        <v>9.3834219084908299E-2</v>
      </c>
      <c r="AI339" s="10">
        <f t="shared" si="105"/>
        <v>-0.70752216194963369</v>
      </c>
      <c r="AJ339" s="10">
        <f t="shared" si="106"/>
        <v>-0.68771850633578291</v>
      </c>
      <c r="AK339" s="10">
        <f t="shared" si="107"/>
        <v>-0.57014479562494769</v>
      </c>
      <c r="AL339" s="10">
        <f t="shared" si="108"/>
        <v>2.1681287019752489</v>
      </c>
      <c r="AM339" s="10">
        <f t="shared" si="109"/>
        <v>1.503777460439859E-2</v>
      </c>
      <c r="AN339" s="10">
        <f t="shared" si="110"/>
        <v>70.268516818928049</v>
      </c>
      <c r="AO339" s="10">
        <f t="shared" si="111"/>
        <v>-0.58393471876786773</v>
      </c>
      <c r="BG339" s="5">
        <v>336</v>
      </c>
      <c r="BH339" s="10">
        <f t="shared" si="114"/>
        <v>14018.027777777703</v>
      </c>
      <c r="BI339" s="10">
        <f t="shared" si="115"/>
        <v>5919.5902777777828</v>
      </c>
      <c r="BJ339" s="10">
        <f t="shared" si="116"/>
        <v>1417.44</v>
      </c>
      <c r="BK339" s="10">
        <f t="shared" si="117"/>
        <v>25858</v>
      </c>
      <c r="BL339" s="5">
        <f t="shared" si="118"/>
        <v>1417.44</v>
      </c>
      <c r="BM339" s="5">
        <f t="shared" si="119"/>
        <v>3</v>
      </c>
    </row>
    <row r="340" spans="1:65">
      <c r="A340" s="5">
        <v>337</v>
      </c>
      <c r="B340" s="21">
        <v>103582937</v>
      </c>
      <c r="C340" s="5">
        <v>36</v>
      </c>
      <c r="D340" s="5">
        <v>1</v>
      </c>
      <c r="E340" s="5">
        <v>3</v>
      </c>
      <c r="F340" s="5">
        <v>2</v>
      </c>
      <c r="G340" s="5">
        <v>2</v>
      </c>
      <c r="H340" s="5">
        <v>34</v>
      </c>
      <c r="J340" s="5">
        <v>9</v>
      </c>
      <c r="K340" s="5">
        <f>VLOOKUP($B340,고객정보!$A$2:$G$7714,3,0)</f>
        <v>6.4</v>
      </c>
      <c r="L340" s="5">
        <f>VLOOKUP($B340,고객정보!$A$2:$G$7714,4,0)</f>
        <v>74</v>
      </c>
      <c r="M340" s="5">
        <f>VLOOKUP($B340,고객정보!$A$2:$G$7714,5,0)</f>
        <v>0</v>
      </c>
      <c r="N340" s="5">
        <f t="shared" si="112"/>
        <v>3</v>
      </c>
      <c r="AC340" s="5">
        <v>337</v>
      </c>
      <c r="AD340" s="29">
        <v>103582937</v>
      </c>
      <c r="AE340" s="10">
        <f t="shared" si="113"/>
        <v>35.279752992439334</v>
      </c>
      <c r="AF340" s="10">
        <f t="shared" si="102"/>
        <v>0.1680151488023236</v>
      </c>
      <c r="AG340" s="10">
        <f t="shared" si="103"/>
        <v>2.1999347151955648</v>
      </c>
      <c r="AH340" s="10">
        <f t="shared" si="104"/>
        <v>1.0938342190849082</v>
      </c>
      <c r="AI340" s="10">
        <f t="shared" si="105"/>
        <v>1.2924778380503663</v>
      </c>
      <c r="AJ340" s="10">
        <f t="shared" si="106"/>
        <v>33.312281493664216</v>
      </c>
      <c r="AK340" s="10">
        <f t="shared" si="107"/>
        <v>-0.57014479562494769</v>
      </c>
      <c r="AL340" s="10">
        <f t="shared" si="108"/>
        <v>8.1681287019752489</v>
      </c>
      <c r="AM340" s="10">
        <f t="shared" si="109"/>
        <v>5.4150377746043992</v>
      </c>
      <c r="AN340" s="10">
        <f t="shared" si="110"/>
        <v>70.268516818928049</v>
      </c>
      <c r="AO340" s="10">
        <f t="shared" si="111"/>
        <v>-0.58393471876786773</v>
      </c>
      <c r="BG340" s="5">
        <v>337</v>
      </c>
      <c r="BH340" s="10">
        <f t="shared" si="114"/>
        <v>16414.187777777704</v>
      </c>
      <c r="BI340" s="10">
        <f t="shared" si="115"/>
        <v>6098.350277777783</v>
      </c>
      <c r="BJ340" s="10">
        <f t="shared" si="116"/>
        <v>1846.6399999999999</v>
      </c>
      <c r="BK340" s="10">
        <f t="shared" si="117"/>
        <v>14526.96</v>
      </c>
      <c r="BL340" s="5">
        <f t="shared" si="118"/>
        <v>1846.6399999999999</v>
      </c>
      <c r="BM340" s="5">
        <f t="shared" si="119"/>
        <v>3</v>
      </c>
    </row>
    <row r="341" spans="1:65">
      <c r="A341" s="5">
        <v>338</v>
      </c>
      <c r="B341" s="21">
        <v>103596038</v>
      </c>
      <c r="C341" s="5">
        <v>7</v>
      </c>
      <c r="D341" s="5">
        <v>8</v>
      </c>
      <c r="E341" s="5">
        <v>4</v>
      </c>
      <c r="F341" s="5">
        <v>2</v>
      </c>
      <c r="H341" s="5">
        <v>4</v>
      </c>
      <c r="J341" s="5">
        <v>18</v>
      </c>
      <c r="K341" s="5">
        <f>VLOOKUP($B341,고객정보!$A$2:$G$7714,3,0)</f>
        <v>1.25</v>
      </c>
      <c r="L341" s="5">
        <f>VLOOKUP($B341,고객정보!$A$2:$G$7714,4,0)</f>
        <v>73</v>
      </c>
      <c r="M341" s="5">
        <f>VLOOKUP($B341,고객정보!$A$2:$G$7714,5,0)</f>
        <v>0</v>
      </c>
      <c r="N341" s="5">
        <f t="shared" si="112"/>
        <v>3</v>
      </c>
      <c r="AC341" s="5">
        <v>338</v>
      </c>
      <c r="AD341" s="29">
        <v>103596038</v>
      </c>
      <c r="AE341" s="10">
        <f t="shared" si="113"/>
        <v>6.2797529924393354</v>
      </c>
      <c r="AF341" s="10">
        <f t="shared" si="102"/>
        <v>7.1680151488023238</v>
      </c>
      <c r="AG341" s="10">
        <f t="shared" si="103"/>
        <v>3.1999347151955648</v>
      </c>
      <c r="AH341" s="10">
        <f t="shared" si="104"/>
        <v>1.0938342190849082</v>
      </c>
      <c r="AI341" s="10">
        <f t="shared" si="105"/>
        <v>-0.70752216194963369</v>
      </c>
      <c r="AJ341" s="10">
        <f t="shared" si="106"/>
        <v>3.3122814936642171</v>
      </c>
      <c r="AK341" s="10">
        <f t="shared" si="107"/>
        <v>-0.57014479562494769</v>
      </c>
      <c r="AL341" s="10">
        <f t="shared" si="108"/>
        <v>17.168128701975249</v>
      </c>
      <c r="AM341" s="10">
        <f t="shared" si="109"/>
        <v>0.26503777460439859</v>
      </c>
      <c r="AN341" s="10">
        <f t="shared" si="110"/>
        <v>69.268516818928049</v>
      </c>
      <c r="AO341" s="10">
        <f t="shared" si="111"/>
        <v>-0.58393471876786773</v>
      </c>
      <c r="BG341" s="5">
        <v>338</v>
      </c>
      <c r="BH341" s="10">
        <f t="shared" si="114"/>
        <v>14356.090277777703</v>
      </c>
      <c r="BI341" s="10">
        <f t="shared" si="115"/>
        <v>6127.4027777777828</v>
      </c>
      <c r="BJ341" s="10">
        <f t="shared" si="116"/>
        <v>1408.9024999999999</v>
      </c>
      <c r="BK341" s="10">
        <f t="shared" si="117"/>
        <v>25327.5625</v>
      </c>
      <c r="BL341" s="5">
        <f t="shared" si="118"/>
        <v>1408.9024999999999</v>
      </c>
      <c r="BM341" s="5">
        <f t="shared" si="119"/>
        <v>3</v>
      </c>
    </row>
    <row r="342" spans="1:65">
      <c r="A342" s="5">
        <v>339</v>
      </c>
      <c r="B342" s="21">
        <v>103623816</v>
      </c>
      <c r="C342" s="5">
        <v>21</v>
      </c>
      <c r="E342" s="5">
        <v>1</v>
      </c>
      <c r="H342" s="5">
        <v>8</v>
      </c>
      <c r="J342" s="5">
        <v>3</v>
      </c>
      <c r="K342" s="5">
        <f>VLOOKUP($B342,고객정보!$A$2:$G$7714,3,0)</f>
        <v>3.3333333333333299</v>
      </c>
      <c r="L342" s="5">
        <f>VLOOKUP($B342,고객정보!$A$2:$G$7714,4,0)</f>
        <v>73</v>
      </c>
      <c r="M342" s="5">
        <f>VLOOKUP($B342,고객정보!$A$2:$G$7714,5,0)</f>
        <v>0</v>
      </c>
      <c r="N342" s="5">
        <f t="shared" si="112"/>
        <v>3</v>
      </c>
      <c r="AC342" s="5">
        <v>339</v>
      </c>
      <c r="AD342" s="29">
        <v>103623816</v>
      </c>
      <c r="AE342" s="10">
        <f t="shared" si="113"/>
        <v>20.279752992439334</v>
      </c>
      <c r="AF342" s="10">
        <f t="shared" si="102"/>
        <v>-0.8319848511976764</v>
      </c>
      <c r="AG342" s="10">
        <f t="shared" si="103"/>
        <v>0.19993471519556505</v>
      </c>
      <c r="AH342" s="10">
        <f t="shared" si="104"/>
        <v>-0.9061657809150917</v>
      </c>
      <c r="AI342" s="10">
        <f t="shared" si="105"/>
        <v>-0.70752216194963369</v>
      </c>
      <c r="AJ342" s="10">
        <f t="shared" si="106"/>
        <v>7.3122814936642175</v>
      </c>
      <c r="AK342" s="10">
        <f t="shared" si="107"/>
        <v>-0.57014479562494769</v>
      </c>
      <c r="AL342" s="10">
        <f t="shared" si="108"/>
        <v>2.1681287019752489</v>
      </c>
      <c r="AM342" s="10">
        <f t="shared" si="109"/>
        <v>2.3483711079377283</v>
      </c>
      <c r="AN342" s="10">
        <f t="shared" si="110"/>
        <v>69.268516818928049</v>
      </c>
      <c r="AO342" s="10">
        <f t="shared" si="111"/>
        <v>-0.58393471876786773</v>
      </c>
      <c r="BG342" s="5">
        <v>339</v>
      </c>
      <c r="BH342" s="10">
        <f t="shared" si="114"/>
        <v>14359.472222222146</v>
      </c>
      <c r="BI342" s="10">
        <f t="shared" si="115"/>
        <v>5370.7013888888941</v>
      </c>
      <c r="BJ342" s="10">
        <f t="shared" si="116"/>
        <v>1037.2844444444445</v>
      </c>
      <c r="BK342" s="10">
        <f t="shared" si="117"/>
        <v>20933.444444444445</v>
      </c>
      <c r="BL342" s="5">
        <f t="shared" si="118"/>
        <v>1037.2844444444445</v>
      </c>
      <c r="BM342" s="5">
        <f t="shared" si="119"/>
        <v>3</v>
      </c>
    </row>
    <row r="343" spans="1:65">
      <c r="A343" s="5">
        <v>340</v>
      </c>
      <c r="B343" s="21">
        <v>103627031</v>
      </c>
      <c r="C343" s="5">
        <v>166</v>
      </c>
      <c r="D343" s="5">
        <v>9</v>
      </c>
      <c r="E343" s="5">
        <v>28</v>
      </c>
      <c r="F343" s="5">
        <v>54</v>
      </c>
      <c r="G343" s="5">
        <v>8</v>
      </c>
      <c r="H343" s="5">
        <v>117</v>
      </c>
      <c r="I343" s="5">
        <v>19</v>
      </c>
      <c r="J343" s="5">
        <v>19</v>
      </c>
      <c r="K343" s="5">
        <f>VLOOKUP($B343,고객정보!$A$2:$G$7714,3,0)</f>
        <v>15.375</v>
      </c>
      <c r="L343" s="5">
        <f>VLOOKUP($B343,고객정보!$A$2:$G$7714,4,0)</f>
        <v>73</v>
      </c>
      <c r="M343" s="5">
        <f>VLOOKUP($B343,고객정보!$A$2:$G$7714,5,0)</f>
        <v>0</v>
      </c>
      <c r="N343" s="5">
        <f t="shared" si="112"/>
        <v>4</v>
      </c>
      <c r="AC343" s="5">
        <v>340</v>
      </c>
      <c r="AD343" s="29">
        <v>103627031</v>
      </c>
      <c r="AE343" s="10">
        <f t="shared" si="113"/>
        <v>165.27975299243934</v>
      </c>
      <c r="AF343" s="10">
        <f t="shared" si="102"/>
        <v>8.1680151488023238</v>
      </c>
      <c r="AG343" s="10">
        <f t="shared" si="103"/>
        <v>27.199934715195564</v>
      </c>
      <c r="AH343" s="10">
        <f t="shared" si="104"/>
        <v>53.093834219084911</v>
      </c>
      <c r="AI343" s="10">
        <f t="shared" si="105"/>
        <v>7.2924778380503668</v>
      </c>
      <c r="AJ343" s="10">
        <f t="shared" si="106"/>
        <v>116.31228149366422</v>
      </c>
      <c r="AK343" s="10">
        <f t="shared" si="107"/>
        <v>18.429855204375052</v>
      </c>
      <c r="AL343" s="10">
        <f t="shared" si="108"/>
        <v>18.168128701975249</v>
      </c>
      <c r="AM343" s="10">
        <f t="shared" si="109"/>
        <v>14.390037774604398</v>
      </c>
      <c r="AN343" s="10">
        <f t="shared" si="110"/>
        <v>69.268516818928049</v>
      </c>
      <c r="AO343" s="10">
        <f t="shared" si="111"/>
        <v>-0.58393471876786773</v>
      </c>
      <c r="BG343" s="5">
        <v>340</v>
      </c>
      <c r="BH343" s="10">
        <f t="shared" si="114"/>
        <v>59169.668402777701</v>
      </c>
      <c r="BI343" s="10">
        <f t="shared" si="115"/>
        <v>39970.855902777781</v>
      </c>
      <c r="BJ343" s="10">
        <f t="shared" si="116"/>
        <v>37056.580625000002</v>
      </c>
      <c r="BK343" s="10">
        <f t="shared" si="117"/>
        <v>6116.890625</v>
      </c>
      <c r="BL343" s="5">
        <f t="shared" si="118"/>
        <v>6116.890625</v>
      </c>
      <c r="BM343" s="5">
        <f t="shared" si="119"/>
        <v>4</v>
      </c>
    </row>
    <row r="344" spans="1:65">
      <c r="A344" s="5">
        <v>341</v>
      </c>
      <c r="B344" s="21">
        <v>103632018</v>
      </c>
      <c r="C344" s="5">
        <v>11</v>
      </c>
      <c r="D344" s="5">
        <v>4</v>
      </c>
      <c r="E344" s="5">
        <v>18</v>
      </c>
      <c r="F344" s="5">
        <v>5</v>
      </c>
      <c r="G344" s="5">
        <v>48</v>
      </c>
      <c r="H344" s="5">
        <v>15</v>
      </c>
      <c r="J344" s="5">
        <v>18</v>
      </c>
      <c r="K344" s="5">
        <f>VLOOKUP($B344,고객정보!$A$2:$G$7714,3,0)</f>
        <v>3.8333333333333299</v>
      </c>
      <c r="L344" s="5">
        <f>VLOOKUP($B344,고객정보!$A$2:$G$7714,4,0)</f>
        <v>73</v>
      </c>
      <c r="M344" s="5">
        <f>VLOOKUP($B344,고객정보!$A$2:$G$7714,5,0)</f>
        <v>0</v>
      </c>
      <c r="N344" s="5">
        <f t="shared" si="112"/>
        <v>3</v>
      </c>
      <c r="AC344" s="5">
        <v>341</v>
      </c>
      <c r="AD344" s="29">
        <v>103632018</v>
      </c>
      <c r="AE344" s="10">
        <f t="shared" si="113"/>
        <v>10.279752992439336</v>
      </c>
      <c r="AF344" s="10">
        <f t="shared" si="102"/>
        <v>3.1680151488023238</v>
      </c>
      <c r="AG344" s="10">
        <f t="shared" si="103"/>
        <v>17.199934715195564</v>
      </c>
      <c r="AH344" s="10">
        <f t="shared" si="104"/>
        <v>4.0938342190849086</v>
      </c>
      <c r="AI344" s="10">
        <f t="shared" si="105"/>
        <v>47.292477838050367</v>
      </c>
      <c r="AJ344" s="10">
        <f t="shared" si="106"/>
        <v>14.312281493664218</v>
      </c>
      <c r="AK344" s="10">
        <f t="shared" si="107"/>
        <v>-0.57014479562494769</v>
      </c>
      <c r="AL344" s="10">
        <f t="shared" si="108"/>
        <v>17.168128701975249</v>
      </c>
      <c r="AM344" s="10">
        <f t="shared" si="109"/>
        <v>2.8483711079377283</v>
      </c>
      <c r="AN344" s="10">
        <f t="shared" si="110"/>
        <v>69.268516818928049</v>
      </c>
      <c r="AO344" s="10">
        <f t="shared" si="111"/>
        <v>-0.58393471876786773</v>
      </c>
      <c r="BG344" s="5">
        <v>341</v>
      </c>
      <c r="BH344" s="10">
        <f t="shared" si="114"/>
        <v>17158.055555555482</v>
      </c>
      <c r="BI344" s="10">
        <f t="shared" si="115"/>
        <v>8386.7847222222263</v>
      </c>
      <c r="BJ344" s="10">
        <f t="shared" si="116"/>
        <v>3652.6677777777777</v>
      </c>
      <c r="BK344" s="10">
        <f t="shared" si="117"/>
        <v>24951.027777777777</v>
      </c>
      <c r="BL344" s="5">
        <f t="shared" si="118"/>
        <v>3652.6677777777777</v>
      </c>
      <c r="BM344" s="5">
        <f t="shared" si="119"/>
        <v>3</v>
      </c>
    </row>
    <row r="345" spans="1:65">
      <c r="A345" s="5">
        <v>342</v>
      </c>
      <c r="B345" s="21">
        <v>103646353</v>
      </c>
      <c r="C345" s="5">
        <v>29</v>
      </c>
      <c r="E345" s="5">
        <v>15</v>
      </c>
      <c r="F345" s="5">
        <v>5</v>
      </c>
      <c r="H345" s="5">
        <v>87</v>
      </c>
      <c r="I345" s="5">
        <v>17</v>
      </c>
      <c r="J345" s="5">
        <v>11</v>
      </c>
      <c r="K345" s="5">
        <f>VLOOKUP($B345,고객정보!$A$2:$G$7714,3,0)</f>
        <v>9.1666666666666696</v>
      </c>
      <c r="L345" s="5">
        <f>VLOOKUP($B345,고객정보!$A$2:$G$7714,4,0)</f>
        <v>73</v>
      </c>
      <c r="M345" s="5">
        <f>VLOOKUP($B345,고객정보!$A$2:$G$7714,5,0)</f>
        <v>0</v>
      </c>
      <c r="N345" s="5">
        <f t="shared" si="112"/>
        <v>3</v>
      </c>
      <c r="AC345" s="5">
        <v>342</v>
      </c>
      <c r="AD345" s="29">
        <v>103646353</v>
      </c>
      <c r="AE345" s="10">
        <f t="shared" si="113"/>
        <v>28.279752992439334</v>
      </c>
      <c r="AF345" s="10">
        <f t="shared" si="102"/>
        <v>-0.8319848511976764</v>
      </c>
      <c r="AG345" s="10">
        <f t="shared" si="103"/>
        <v>14.199934715195566</v>
      </c>
      <c r="AH345" s="10">
        <f t="shared" si="104"/>
        <v>4.0938342190849086</v>
      </c>
      <c r="AI345" s="10">
        <f t="shared" si="105"/>
        <v>-0.70752216194963369</v>
      </c>
      <c r="AJ345" s="10">
        <f t="shared" si="106"/>
        <v>86.312281493664216</v>
      </c>
      <c r="AK345" s="10">
        <f t="shared" si="107"/>
        <v>16.429855204375052</v>
      </c>
      <c r="AL345" s="10">
        <f t="shared" si="108"/>
        <v>10.168128701975249</v>
      </c>
      <c r="AM345" s="10">
        <f t="shared" si="109"/>
        <v>8.1817044412710676</v>
      </c>
      <c r="AN345" s="10">
        <f t="shared" si="110"/>
        <v>69.268516818928049</v>
      </c>
      <c r="AO345" s="10">
        <f t="shared" si="111"/>
        <v>-0.58393471876786773</v>
      </c>
      <c r="BG345" s="5">
        <v>342</v>
      </c>
      <c r="BH345" s="10">
        <f t="shared" si="114"/>
        <v>22887.722222222146</v>
      </c>
      <c r="BI345" s="10">
        <f t="shared" si="115"/>
        <v>12009.11805555556</v>
      </c>
      <c r="BJ345" s="10">
        <f t="shared" si="116"/>
        <v>7351.5344444444445</v>
      </c>
      <c r="BK345" s="10">
        <f t="shared" si="117"/>
        <v>14624.694444444445</v>
      </c>
      <c r="BL345" s="5">
        <f t="shared" si="118"/>
        <v>7351.5344444444445</v>
      </c>
      <c r="BM345" s="5">
        <f t="shared" si="119"/>
        <v>3</v>
      </c>
    </row>
    <row r="346" spans="1:65">
      <c r="A346" s="5">
        <v>343</v>
      </c>
      <c r="B346" s="21">
        <v>103667712</v>
      </c>
      <c r="C346" s="5">
        <v>180</v>
      </c>
      <c r="D346" s="5">
        <v>8</v>
      </c>
      <c r="E346" s="5">
        <v>13</v>
      </c>
      <c r="F346" s="5">
        <v>3</v>
      </c>
      <c r="H346" s="5">
        <v>63</v>
      </c>
      <c r="I346" s="5">
        <v>20</v>
      </c>
      <c r="J346" s="5">
        <v>19</v>
      </c>
      <c r="K346" s="5">
        <f>VLOOKUP($B346,고객정보!$A$2:$G$7714,3,0)</f>
        <v>17</v>
      </c>
      <c r="L346" s="5">
        <f>VLOOKUP($B346,고객정보!$A$2:$G$7714,4,0)</f>
        <v>73</v>
      </c>
      <c r="M346" s="5">
        <f>VLOOKUP($B346,고객정보!$A$2:$G$7714,5,0)</f>
        <v>0</v>
      </c>
      <c r="N346" s="5">
        <f t="shared" si="112"/>
        <v>4</v>
      </c>
      <c r="AC346" s="5">
        <v>343</v>
      </c>
      <c r="AD346" s="29">
        <v>103667712</v>
      </c>
      <c r="AE346" s="10">
        <f t="shared" si="113"/>
        <v>179.27975299243934</v>
      </c>
      <c r="AF346" s="10">
        <f t="shared" si="102"/>
        <v>7.1680151488023238</v>
      </c>
      <c r="AG346" s="10">
        <f t="shared" si="103"/>
        <v>12.199934715195566</v>
      </c>
      <c r="AH346" s="10">
        <f t="shared" si="104"/>
        <v>2.0938342190849082</v>
      </c>
      <c r="AI346" s="10">
        <f t="shared" si="105"/>
        <v>-0.70752216194963369</v>
      </c>
      <c r="AJ346" s="10">
        <f t="shared" si="106"/>
        <v>62.312281493664216</v>
      </c>
      <c r="AK346" s="10">
        <f t="shared" si="107"/>
        <v>19.429855204375052</v>
      </c>
      <c r="AL346" s="10">
        <f t="shared" si="108"/>
        <v>18.168128701975249</v>
      </c>
      <c r="AM346" s="10">
        <f t="shared" si="109"/>
        <v>16.015037774604398</v>
      </c>
      <c r="AN346" s="10">
        <f t="shared" si="110"/>
        <v>69.268516818928049</v>
      </c>
      <c r="AO346" s="10">
        <f t="shared" si="111"/>
        <v>-0.58393471876786773</v>
      </c>
      <c r="BG346" s="5">
        <v>343</v>
      </c>
      <c r="BH346" s="10">
        <f t="shared" si="114"/>
        <v>50783.027777777701</v>
      </c>
      <c r="BI346" s="10">
        <f t="shared" si="115"/>
        <v>31812.590277777781</v>
      </c>
      <c r="BJ346" s="10">
        <f t="shared" si="116"/>
        <v>29572.04</v>
      </c>
      <c r="BK346" s="10">
        <f t="shared" si="117"/>
        <v>2451</v>
      </c>
      <c r="BL346" s="5">
        <f t="shared" si="118"/>
        <v>2451</v>
      </c>
      <c r="BM346" s="5">
        <f t="shared" si="119"/>
        <v>4</v>
      </c>
    </row>
    <row r="347" spans="1:65">
      <c r="A347" s="5">
        <v>344</v>
      </c>
      <c r="B347" s="21">
        <v>103671329</v>
      </c>
      <c r="C347" s="5">
        <v>10</v>
      </c>
      <c r="E347" s="5">
        <v>3</v>
      </c>
      <c r="F347" s="5">
        <v>4</v>
      </c>
      <c r="H347" s="5">
        <v>8</v>
      </c>
      <c r="I347" s="5">
        <v>1</v>
      </c>
      <c r="J347" s="5">
        <v>2</v>
      </c>
      <c r="K347" s="5">
        <f>VLOOKUP($B347,고객정보!$A$2:$G$7714,3,0)</f>
        <v>1.25</v>
      </c>
      <c r="L347" s="5">
        <f>VLOOKUP($B347,고객정보!$A$2:$G$7714,4,0)</f>
        <v>73</v>
      </c>
      <c r="M347" s="5">
        <f>VLOOKUP($B347,고객정보!$A$2:$G$7714,5,0)</f>
        <v>0</v>
      </c>
      <c r="N347" s="5">
        <f t="shared" si="112"/>
        <v>3</v>
      </c>
      <c r="AC347" s="5">
        <v>344</v>
      </c>
      <c r="AD347" s="29">
        <v>103671329</v>
      </c>
      <c r="AE347" s="10">
        <f t="shared" si="113"/>
        <v>9.2797529924393363</v>
      </c>
      <c r="AF347" s="10">
        <f t="shared" si="102"/>
        <v>-0.8319848511976764</v>
      </c>
      <c r="AG347" s="10">
        <f t="shared" si="103"/>
        <v>2.1999347151955648</v>
      </c>
      <c r="AH347" s="10">
        <f t="shared" si="104"/>
        <v>3.0938342190849082</v>
      </c>
      <c r="AI347" s="10">
        <f t="shared" si="105"/>
        <v>-0.70752216194963369</v>
      </c>
      <c r="AJ347" s="10">
        <f t="shared" si="106"/>
        <v>7.3122814936642175</v>
      </c>
      <c r="AK347" s="10">
        <f t="shared" si="107"/>
        <v>0.42985520437505231</v>
      </c>
      <c r="AL347" s="10">
        <f t="shared" si="108"/>
        <v>1.1681287019752489</v>
      </c>
      <c r="AM347" s="10">
        <f t="shared" si="109"/>
        <v>0.26503777460439859</v>
      </c>
      <c r="AN347" s="10">
        <f t="shared" si="110"/>
        <v>69.268516818928049</v>
      </c>
      <c r="AO347" s="10">
        <f t="shared" si="111"/>
        <v>-0.58393471876786773</v>
      </c>
      <c r="BG347" s="5">
        <v>344</v>
      </c>
      <c r="BH347" s="10">
        <f t="shared" si="114"/>
        <v>14069.090277777703</v>
      </c>
      <c r="BI347" s="10">
        <f t="shared" si="115"/>
        <v>5682.4027777777828</v>
      </c>
      <c r="BJ347" s="10">
        <f t="shared" si="116"/>
        <v>1165.9024999999999</v>
      </c>
      <c r="BK347" s="10">
        <f t="shared" si="117"/>
        <v>23792.5625</v>
      </c>
      <c r="BL347" s="5">
        <f t="shared" si="118"/>
        <v>1165.9024999999999</v>
      </c>
      <c r="BM347" s="5">
        <f t="shared" si="119"/>
        <v>3</v>
      </c>
    </row>
    <row r="348" spans="1:65">
      <c r="A348" s="5">
        <v>345</v>
      </c>
      <c r="B348" s="21">
        <v>103676388</v>
      </c>
      <c r="C348" s="5">
        <v>18</v>
      </c>
      <c r="E348" s="5">
        <v>11</v>
      </c>
      <c r="H348" s="5">
        <v>6</v>
      </c>
      <c r="J348" s="5">
        <v>2</v>
      </c>
      <c r="K348" s="5">
        <f>VLOOKUP($B348,고객정보!$A$2:$G$7714,3,0)</f>
        <v>2</v>
      </c>
      <c r="L348" s="5">
        <f>VLOOKUP($B348,고객정보!$A$2:$G$7714,4,0)</f>
        <v>73</v>
      </c>
      <c r="M348" s="5">
        <f>VLOOKUP($B348,고객정보!$A$2:$G$7714,5,0)</f>
        <v>0</v>
      </c>
      <c r="N348" s="5">
        <f t="shared" si="112"/>
        <v>3</v>
      </c>
      <c r="AC348" s="5">
        <v>345</v>
      </c>
      <c r="AD348" s="29">
        <v>103676388</v>
      </c>
      <c r="AE348" s="10">
        <f t="shared" si="113"/>
        <v>17.279752992439334</v>
      </c>
      <c r="AF348" s="10">
        <f t="shared" si="102"/>
        <v>-0.8319848511976764</v>
      </c>
      <c r="AG348" s="10">
        <f t="shared" si="103"/>
        <v>10.199934715195566</v>
      </c>
      <c r="AH348" s="10">
        <f t="shared" si="104"/>
        <v>-0.9061657809150917</v>
      </c>
      <c r="AI348" s="10">
        <f t="shared" si="105"/>
        <v>-0.70752216194963369</v>
      </c>
      <c r="AJ348" s="10">
        <f t="shared" si="106"/>
        <v>5.3122814936642175</v>
      </c>
      <c r="AK348" s="10">
        <f t="shared" si="107"/>
        <v>-0.57014479562494769</v>
      </c>
      <c r="AL348" s="10">
        <f t="shared" si="108"/>
        <v>1.1681287019752489</v>
      </c>
      <c r="AM348" s="10">
        <f t="shared" si="109"/>
        <v>1.0150377746043986</v>
      </c>
      <c r="AN348" s="10">
        <f t="shared" si="110"/>
        <v>69.268516818928049</v>
      </c>
      <c r="AO348" s="10">
        <f t="shared" si="111"/>
        <v>-0.58393471876786773</v>
      </c>
      <c r="BG348" s="5">
        <v>345</v>
      </c>
      <c r="BH348" s="10">
        <f t="shared" si="114"/>
        <v>14297.027777777703</v>
      </c>
      <c r="BI348" s="10">
        <f t="shared" si="115"/>
        <v>5413.5902777777828</v>
      </c>
      <c r="BJ348" s="10">
        <f t="shared" si="116"/>
        <v>1032.04</v>
      </c>
      <c r="BK348" s="10">
        <f t="shared" si="117"/>
        <v>21831</v>
      </c>
      <c r="BL348" s="5">
        <f t="shared" si="118"/>
        <v>1032.04</v>
      </c>
      <c r="BM348" s="5">
        <f t="shared" si="119"/>
        <v>3</v>
      </c>
    </row>
    <row r="349" spans="1:65">
      <c r="A349" s="5">
        <v>346</v>
      </c>
      <c r="B349" s="21">
        <v>103679522</v>
      </c>
      <c r="C349" s="5">
        <v>80</v>
      </c>
      <c r="D349" s="5">
        <v>4</v>
      </c>
      <c r="E349" s="5">
        <v>21</v>
      </c>
      <c r="F349" s="5">
        <v>6</v>
      </c>
      <c r="G349" s="5">
        <v>1</v>
      </c>
      <c r="H349" s="5">
        <v>110</v>
      </c>
      <c r="I349" s="5">
        <v>10</v>
      </c>
      <c r="J349" s="5">
        <v>14</v>
      </c>
      <c r="K349" s="5">
        <f>VLOOKUP($B349,고객정보!$A$2:$G$7714,3,0)</f>
        <v>10.625</v>
      </c>
      <c r="L349" s="5">
        <f>VLOOKUP($B349,고객정보!$A$2:$G$7714,4,0)</f>
        <v>73</v>
      </c>
      <c r="M349" s="5">
        <f>VLOOKUP($B349,고객정보!$A$2:$G$7714,5,0)</f>
        <v>0</v>
      </c>
      <c r="N349" s="5">
        <f t="shared" si="112"/>
        <v>4</v>
      </c>
      <c r="AC349" s="5">
        <v>346</v>
      </c>
      <c r="AD349" s="29">
        <v>103679522</v>
      </c>
      <c r="AE349" s="10">
        <f t="shared" si="113"/>
        <v>79.279752992439342</v>
      </c>
      <c r="AF349" s="10">
        <f t="shared" si="102"/>
        <v>3.1680151488023238</v>
      </c>
      <c r="AG349" s="10">
        <f t="shared" si="103"/>
        <v>20.199934715195564</v>
      </c>
      <c r="AH349" s="10">
        <f t="shared" si="104"/>
        <v>5.0938342190849086</v>
      </c>
      <c r="AI349" s="10">
        <f t="shared" si="105"/>
        <v>0.29247783805036631</v>
      </c>
      <c r="AJ349" s="10">
        <f t="shared" si="106"/>
        <v>109.31228149366422</v>
      </c>
      <c r="AK349" s="10">
        <f t="shared" si="107"/>
        <v>9.4298552043750519</v>
      </c>
      <c r="AL349" s="10">
        <f t="shared" si="108"/>
        <v>13.168128701975249</v>
      </c>
      <c r="AM349" s="10">
        <f t="shared" si="109"/>
        <v>9.6400377746043979</v>
      </c>
      <c r="AN349" s="10">
        <f t="shared" si="110"/>
        <v>69.268516818928049</v>
      </c>
      <c r="AO349" s="10">
        <f t="shared" si="111"/>
        <v>-0.58393471876786773</v>
      </c>
      <c r="BG349" s="5">
        <v>346</v>
      </c>
      <c r="BH349" s="10">
        <f t="shared" si="114"/>
        <v>32905.668402777701</v>
      </c>
      <c r="BI349" s="10">
        <f t="shared" si="115"/>
        <v>18729.605902777781</v>
      </c>
      <c r="BJ349" s="10">
        <f t="shared" si="116"/>
        <v>14739.980625</v>
      </c>
      <c r="BK349" s="10">
        <f t="shared" si="117"/>
        <v>6220.390625</v>
      </c>
      <c r="BL349" s="5">
        <f t="shared" si="118"/>
        <v>6220.390625</v>
      </c>
      <c r="BM349" s="5">
        <f t="shared" si="119"/>
        <v>4</v>
      </c>
    </row>
    <row r="350" spans="1:65">
      <c r="A350" s="5">
        <v>347</v>
      </c>
      <c r="B350" s="21">
        <v>103682435</v>
      </c>
      <c r="C350" s="5">
        <v>59</v>
      </c>
      <c r="D350" s="5">
        <v>2</v>
      </c>
      <c r="E350" s="5">
        <v>8</v>
      </c>
      <c r="F350" s="5">
        <v>6</v>
      </c>
      <c r="H350" s="5">
        <v>64</v>
      </c>
      <c r="I350" s="5">
        <v>33</v>
      </c>
      <c r="J350" s="5">
        <v>15</v>
      </c>
      <c r="K350" s="5">
        <f>VLOOKUP($B350,고객정보!$A$2:$G$7714,3,0)</f>
        <v>10.8571428571429</v>
      </c>
      <c r="L350" s="5">
        <f>VLOOKUP($B350,고객정보!$A$2:$G$7714,4,0)</f>
        <v>73</v>
      </c>
      <c r="M350" s="5">
        <f>VLOOKUP($B350,고객정보!$A$2:$G$7714,5,0)</f>
        <v>0</v>
      </c>
      <c r="N350" s="5">
        <f t="shared" si="112"/>
        <v>3</v>
      </c>
      <c r="AC350" s="5">
        <v>347</v>
      </c>
      <c r="AD350" s="29">
        <v>103682435</v>
      </c>
      <c r="AE350" s="10">
        <f t="shared" si="113"/>
        <v>58.279752992439334</v>
      </c>
      <c r="AF350" s="10">
        <f t="shared" si="102"/>
        <v>1.1680151488023236</v>
      </c>
      <c r="AG350" s="10">
        <f t="shared" si="103"/>
        <v>7.1999347151955648</v>
      </c>
      <c r="AH350" s="10">
        <f t="shared" si="104"/>
        <v>5.0938342190849086</v>
      </c>
      <c r="AI350" s="10">
        <f t="shared" si="105"/>
        <v>-0.70752216194963369</v>
      </c>
      <c r="AJ350" s="10">
        <f t="shared" si="106"/>
        <v>63.312281493664216</v>
      </c>
      <c r="AK350" s="10">
        <f t="shared" si="107"/>
        <v>32.429855204375052</v>
      </c>
      <c r="AL350" s="10">
        <f t="shared" si="108"/>
        <v>14.168128701975249</v>
      </c>
      <c r="AM350" s="10">
        <f t="shared" si="109"/>
        <v>9.8721806317472982</v>
      </c>
      <c r="AN350" s="10">
        <f t="shared" si="110"/>
        <v>69.268516818928049</v>
      </c>
      <c r="AO350" s="10">
        <f t="shared" si="111"/>
        <v>-0.58393471876786773</v>
      </c>
      <c r="BG350" s="5">
        <v>347</v>
      </c>
      <c r="BH350" s="10">
        <f t="shared" si="114"/>
        <v>22751.191043083825</v>
      </c>
      <c r="BI350" s="10">
        <f t="shared" si="115"/>
        <v>10612.896400226764</v>
      </c>
      <c r="BJ350" s="10">
        <f t="shared" si="116"/>
        <v>6490.9461224489805</v>
      </c>
      <c r="BK350" s="10">
        <f t="shared" si="117"/>
        <v>9425.7346938775518</v>
      </c>
      <c r="BL350" s="5">
        <f t="shared" si="118"/>
        <v>6490.9461224489805</v>
      </c>
      <c r="BM350" s="5">
        <f t="shared" si="119"/>
        <v>3</v>
      </c>
    </row>
    <row r="351" spans="1:65">
      <c r="A351" s="5">
        <v>348</v>
      </c>
      <c r="B351" s="21">
        <v>103685244</v>
      </c>
      <c r="C351" s="5">
        <v>15</v>
      </c>
      <c r="D351" s="5">
        <v>1</v>
      </c>
      <c r="E351" s="5">
        <v>3</v>
      </c>
      <c r="F351" s="5">
        <v>3</v>
      </c>
      <c r="H351" s="5">
        <v>3</v>
      </c>
      <c r="J351" s="5">
        <v>1</v>
      </c>
      <c r="K351" s="5">
        <f>VLOOKUP($B351,고객정보!$A$2:$G$7714,3,0)</f>
        <v>3</v>
      </c>
      <c r="L351" s="5">
        <f>VLOOKUP($B351,고객정보!$A$2:$G$7714,4,0)</f>
        <v>73</v>
      </c>
      <c r="M351" s="5">
        <f>VLOOKUP($B351,고객정보!$A$2:$G$7714,5,0)</f>
        <v>0</v>
      </c>
      <c r="N351" s="5">
        <f t="shared" si="112"/>
        <v>3</v>
      </c>
      <c r="AC351" s="5">
        <v>348</v>
      </c>
      <c r="AD351" s="29">
        <v>103685244</v>
      </c>
      <c r="AE351" s="10">
        <f t="shared" si="113"/>
        <v>14.279752992439336</v>
      </c>
      <c r="AF351" s="10">
        <f t="shared" si="102"/>
        <v>0.1680151488023236</v>
      </c>
      <c r="AG351" s="10">
        <f t="shared" si="103"/>
        <v>2.1999347151955648</v>
      </c>
      <c r="AH351" s="10">
        <f t="shared" si="104"/>
        <v>2.0938342190849082</v>
      </c>
      <c r="AI351" s="10">
        <f t="shared" si="105"/>
        <v>-0.70752216194963369</v>
      </c>
      <c r="AJ351" s="10">
        <f t="shared" si="106"/>
        <v>2.3122814936642171</v>
      </c>
      <c r="AK351" s="10">
        <f t="shared" si="107"/>
        <v>-0.57014479562494769</v>
      </c>
      <c r="AL351" s="10">
        <f t="shared" si="108"/>
        <v>0.16812870197524876</v>
      </c>
      <c r="AM351" s="10">
        <f t="shared" si="109"/>
        <v>2.0150377746043988</v>
      </c>
      <c r="AN351" s="10">
        <f t="shared" si="110"/>
        <v>69.268516818928049</v>
      </c>
      <c r="AO351" s="10">
        <f t="shared" si="111"/>
        <v>-0.58393471876786773</v>
      </c>
      <c r="BG351" s="5">
        <v>348</v>
      </c>
      <c r="BH351" s="10">
        <f t="shared" si="114"/>
        <v>14113.027777777703</v>
      </c>
      <c r="BI351" s="10">
        <f t="shared" si="115"/>
        <v>5528.5902777777828</v>
      </c>
      <c r="BJ351" s="10">
        <f t="shared" si="116"/>
        <v>1121.6399999999999</v>
      </c>
      <c r="BK351" s="10">
        <f t="shared" si="117"/>
        <v>23127</v>
      </c>
      <c r="BL351" s="5">
        <f t="shared" si="118"/>
        <v>1121.6399999999999</v>
      </c>
      <c r="BM351" s="5">
        <f t="shared" si="119"/>
        <v>3</v>
      </c>
    </row>
    <row r="352" spans="1:65">
      <c r="A352" s="5">
        <v>349</v>
      </c>
      <c r="B352" s="21">
        <v>103685727</v>
      </c>
      <c r="C352" s="5">
        <v>8</v>
      </c>
      <c r="D352" s="5">
        <v>1</v>
      </c>
      <c r="E352" s="5">
        <v>19</v>
      </c>
      <c r="F352" s="5">
        <v>2</v>
      </c>
      <c r="H352" s="5">
        <v>141</v>
      </c>
      <c r="I352" s="5">
        <v>1</v>
      </c>
      <c r="J352" s="5">
        <v>10</v>
      </c>
      <c r="K352" s="5">
        <f>VLOOKUP($B352,고객정보!$A$2:$G$7714,3,0)</f>
        <v>8.28571428571429</v>
      </c>
      <c r="L352" s="5">
        <f>VLOOKUP($B352,고객정보!$A$2:$G$7714,4,0)</f>
        <v>73</v>
      </c>
      <c r="M352" s="5">
        <f>VLOOKUP($B352,고객정보!$A$2:$G$7714,5,0)</f>
        <v>0</v>
      </c>
      <c r="N352" s="5">
        <f t="shared" si="112"/>
        <v>3</v>
      </c>
      <c r="AC352" s="5">
        <v>349</v>
      </c>
      <c r="AD352" s="29">
        <v>103685727</v>
      </c>
      <c r="AE352" s="10">
        <f t="shared" si="113"/>
        <v>7.2797529924393354</v>
      </c>
      <c r="AF352" s="10">
        <f t="shared" si="102"/>
        <v>0.1680151488023236</v>
      </c>
      <c r="AG352" s="10">
        <f t="shared" si="103"/>
        <v>18.199934715195564</v>
      </c>
      <c r="AH352" s="10">
        <f t="shared" si="104"/>
        <v>1.0938342190849082</v>
      </c>
      <c r="AI352" s="10">
        <f t="shared" si="105"/>
        <v>-0.70752216194963369</v>
      </c>
      <c r="AJ352" s="10">
        <f t="shared" si="106"/>
        <v>140.31228149366422</v>
      </c>
      <c r="AK352" s="10">
        <f t="shared" si="107"/>
        <v>0.42985520437505231</v>
      </c>
      <c r="AL352" s="10">
        <f t="shared" si="108"/>
        <v>9.1681287019752489</v>
      </c>
      <c r="AM352" s="10">
        <f t="shared" si="109"/>
        <v>7.3007520603186888</v>
      </c>
      <c r="AN352" s="10">
        <f t="shared" si="110"/>
        <v>69.268516818928049</v>
      </c>
      <c r="AO352" s="10">
        <f t="shared" si="111"/>
        <v>-0.58393471876786773</v>
      </c>
      <c r="BG352" s="5">
        <v>349</v>
      </c>
      <c r="BH352" s="10">
        <f t="shared" si="114"/>
        <v>34284.109410430763</v>
      </c>
      <c r="BI352" s="10">
        <f t="shared" si="115"/>
        <v>23682.386196145133</v>
      </c>
      <c r="BJ352" s="10">
        <f t="shared" si="116"/>
        <v>18486.035918367346</v>
      </c>
      <c r="BK352" s="10">
        <f t="shared" si="117"/>
        <v>23790.938775510203</v>
      </c>
      <c r="BL352" s="5">
        <f t="shared" si="118"/>
        <v>18486.035918367346</v>
      </c>
      <c r="BM352" s="5">
        <f t="shared" si="119"/>
        <v>3</v>
      </c>
    </row>
    <row r="353" spans="1:65">
      <c r="A353" s="5">
        <v>350</v>
      </c>
      <c r="B353" s="21">
        <v>103703251</v>
      </c>
      <c r="C353" s="5">
        <v>97</v>
      </c>
      <c r="D353" s="5">
        <v>6</v>
      </c>
      <c r="E353" s="5">
        <v>36</v>
      </c>
      <c r="F353" s="5">
        <v>11</v>
      </c>
      <c r="G353" s="5">
        <v>3</v>
      </c>
      <c r="H353" s="5">
        <v>30</v>
      </c>
      <c r="I353" s="5">
        <v>2</v>
      </c>
      <c r="J353" s="5">
        <v>35</v>
      </c>
      <c r="K353" s="5">
        <f>VLOOKUP($B353,고객정보!$A$2:$G$7714,3,0)</f>
        <v>8</v>
      </c>
      <c r="L353" s="5">
        <f>VLOOKUP($B353,고객정보!$A$2:$G$7714,4,0)</f>
        <v>73</v>
      </c>
      <c r="M353" s="5">
        <f>VLOOKUP($B353,고객정보!$A$2:$G$7714,5,0)</f>
        <v>142</v>
      </c>
      <c r="N353" s="5">
        <f t="shared" si="112"/>
        <v>2</v>
      </c>
      <c r="AC353" s="5">
        <v>350</v>
      </c>
      <c r="AD353" s="29">
        <v>103703251</v>
      </c>
      <c r="AE353" s="10">
        <f t="shared" si="113"/>
        <v>96.279752992439342</v>
      </c>
      <c r="AF353" s="10">
        <f t="shared" si="102"/>
        <v>5.1680151488023238</v>
      </c>
      <c r="AG353" s="10">
        <f t="shared" si="103"/>
        <v>35.199934715195567</v>
      </c>
      <c r="AH353" s="10">
        <f t="shared" si="104"/>
        <v>10.093834219084908</v>
      </c>
      <c r="AI353" s="10">
        <f t="shared" si="105"/>
        <v>2.2924778380503663</v>
      </c>
      <c r="AJ353" s="10">
        <f t="shared" si="106"/>
        <v>29.312281493664216</v>
      </c>
      <c r="AK353" s="10">
        <f t="shared" si="107"/>
        <v>1.4298552043750523</v>
      </c>
      <c r="AL353" s="10">
        <f t="shared" si="108"/>
        <v>34.168128701975249</v>
      </c>
      <c r="AM353" s="10">
        <f t="shared" si="109"/>
        <v>7.0150377746043988</v>
      </c>
      <c r="AN353" s="10">
        <f t="shared" si="110"/>
        <v>69.268516818928049</v>
      </c>
      <c r="AO353" s="10">
        <f t="shared" si="111"/>
        <v>141.41606528123214</v>
      </c>
      <c r="BG353" s="5">
        <v>350</v>
      </c>
      <c r="BH353" s="10">
        <f t="shared" si="114"/>
        <v>14279.36111111113</v>
      </c>
      <c r="BI353" s="10">
        <f t="shared" si="115"/>
        <v>12672.25694444444</v>
      </c>
      <c r="BJ353" s="10">
        <f t="shared" si="116"/>
        <v>28870.639999999999</v>
      </c>
      <c r="BK353" s="10">
        <f t="shared" si="117"/>
        <v>26666</v>
      </c>
      <c r="BL353" s="5">
        <f t="shared" si="118"/>
        <v>12672.25694444444</v>
      </c>
      <c r="BM353" s="5">
        <f t="shared" si="119"/>
        <v>2</v>
      </c>
    </row>
    <row r="354" spans="1:65">
      <c r="A354" s="5">
        <v>351</v>
      </c>
      <c r="B354" s="21">
        <v>103715976</v>
      </c>
      <c r="C354" s="5">
        <v>6</v>
      </c>
      <c r="E354" s="5">
        <v>4</v>
      </c>
      <c r="J354" s="5">
        <v>1</v>
      </c>
      <c r="K354" s="5">
        <f>VLOOKUP($B354,고객정보!$A$2:$G$7714,3,0)</f>
        <v>2.6666666666666701</v>
      </c>
      <c r="L354" s="5">
        <f>VLOOKUP($B354,고객정보!$A$2:$G$7714,4,0)</f>
        <v>73</v>
      </c>
      <c r="M354" s="5">
        <f>VLOOKUP($B354,고객정보!$A$2:$G$7714,5,0)</f>
        <v>0</v>
      </c>
      <c r="N354" s="5">
        <f t="shared" si="112"/>
        <v>3</v>
      </c>
      <c r="AC354" s="5">
        <v>351</v>
      </c>
      <c r="AD354" s="29">
        <v>103715976</v>
      </c>
      <c r="AE354" s="10">
        <f t="shared" si="113"/>
        <v>5.2797529924393354</v>
      </c>
      <c r="AF354" s="10">
        <f t="shared" si="102"/>
        <v>-0.8319848511976764</v>
      </c>
      <c r="AG354" s="10">
        <f t="shared" si="103"/>
        <v>3.1999347151955648</v>
      </c>
      <c r="AH354" s="10">
        <f t="shared" si="104"/>
        <v>-0.9061657809150917</v>
      </c>
      <c r="AI354" s="10">
        <f t="shared" si="105"/>
        <v>-0.70752216194963369</v>
      </c>
      <c r="AJ354" s="10">
        <f t="shared" si="106"/>
        <v>-0.68771850633578291</v>
      </c>
      <c r="AK354" s="10">
        <f t="shared" si="107"/>
        <v>-0.57014479562494769</v>
      </c>
      <c r="AL354" s="10">
        <f t="shared" si="108"/>
        <v>0.16812870197524876</v>
      </c>
      <c r="AM354" s="10">
        <f t="shared" si="109"/>
        <v>1.6817044412710687</v>
      </c>
      <c r="AN354" s="10">
        <f t="shared" si="110"/>
        <v>69.268516818928049</v>
      </c>
      <c r="AO354" s="10">
        <f t="shared" si="111"/>
        <v>-0.58393471876786773</v>
      </c>
      <c r="BG354" s="5">
        <v>351</v>
      </c>
      <c r="BH354" s="10">
        <f t="shared" si="114"/>
        <v>13942.80555555548</v>
      </c>
      <c r="BI354" s="10">
        <f t="shared" si="115"/>
        <v>5900.7013888888941</v>
      </c>
      <c r="BJ354" s="10">
        <f t="shared" si="116"/>
        <v>1374.2177777777779</v>
      </c>
      <c r="BK354" s="10">
        <f t="shared" si="117"/>
        <v>26008.777777777777</v>
      </c>
      <c r="BL354" s="5">
        <f t="shared" si="118"/>
        <v>1374.2177777777779</v>
      </c>
      <c r="BM354" s="5">
        <f t="shared" si="119"/>
        <v>3</v>
      </c>
    </row>
    <row r="355" spans="1:65">
      <c r="A355" s="5">
        <v>352</v>
      </c>
      <c r="B355" s="21">
        <v>103721451</v>
      </c>
      <c r="C355" s="5">
        <v>30</v>
      </c>
      <c r="D355" s="5">
        <v>8</v>
      </c>
      <c r="E355" s="5">
        <v>25</v>
      </c>
      <c r="F355" s="5">
        <v>4</v>
      </c>
      <c r="G355" s="5">
        <v>12</v>
      </c>
      <c r="H355" s="5">
        <v>28</v>
      </c>
      <c r="I355" s="5">
        <v>10</v>
      </c>
      <c r="J355" s="5">
        <v>38</v>
      </c>
      <c r="K355" s="5">
        <f>VLOOKUP($B355,고객정보!$A$2:$G$7714,3,0)</f>
        <v>3.71428571428571</v>
      </c>
      <c r="L355" s="5">
        <f>VLOOKUP($B355,고객정보!$A$2:$G$7714,4,0)</f>
        <v>73</v>
      </c>
      <c r="M355" s="5">
        <f>VLOOKUP($B355,고객정보!$A$2:$G$7714,5,0)</f>
        <v>0</v>
      </c>
      <c r="N355" s="5">
        <f t="shared" si="112"/>
        <v>3</v>
      </c>
      <c r="AC355" s="5">
        <v>352</v>
      </c>
      <c r="AD355" s="29">
        <v>103721451</v>
      </c>
      <c r="AE355" s="10">
        <f t="shared" si="113"/>
        <v>29.279752992439334</v>
      </c>
      <c r="AF355" s="10">
        <f t="shared" si="102"/>
        <v>7.1680151488023238</v>
      </c>
      <c r="AG355" s="10">
        <f t="shared" si="103"/>
        <v>24.199934715195564</v>
      </c>
      <c r="AH355" s="10">
        <f t="shared" si="104"/>
        <v>3.0938342190849082</v>
      </c>
      <c r="AI355" s="10">
        <f t="shared" si="105"/>
        <v>11.292477838050367</v>
      </c>
      <c r="AJ355" s="10">
        <f t="shared" si="106"/>
        <v>27.312281493664216</v>
      </c>
      <c r="AK355" s="10">
        <f t="shared" si="107"/>
        <v>9.4298552043750519</v>
      </c>
      <c r="AL355" s="10">
        <f t="shared" si="108"/>
        <v>37.168128701975249</v>
      </c>
      <c r="AM355" s="10">
        <f t="shared" si="109"/>
        <v>2.7293234888901088</v>
      </c>
      <c r="AN355" s="10">
        <f t="shared" si="110"/>
        <v>69.268516818928049</v>
      </c>
      <c r="AO355" s="10">
        <f t="shared" si="111"/>
        <v>-0.58393471876786773</v>
      </c>
      <c r="BG355" s="5">
        <v>352</v>
      </c>
      <c r="BH355" s="10">
        <f t="shared" si="114"/>
        <v>17791.39512471648</v>
      </c>
      <c r="BI355" s="10">
        <f t="shared" si="115"/>
        <v>7598.2433390022725</v>
      </c>
      <c r="BJ355" s="10">
        <f t="shared" si="116"/>
        <v>2898.29306122449</v>
      </c>
      <c r="BK355" s="10">
        <f t="shared" si="117"/>
        <v>17774.510204081631</v>
      </c>
      <c r="BL355" s="5">
        <f t="shared" si="118"/>
        <v>2898.29306122449</v>
      </c>
      <c r="BM355" s="5">
        <f t="shared" si="119"/>
        <v>3</v>
      </c>
    </row>
    <row r="356" spans="1:65">
      <c r="A356" s="5">
        <v>353</v>
      </c>
      <c r="B356" s="21">
        <v>103730617</v>
      </c>
      <c r="C356" s="5">
        <v>47</v>
      </c>
      <c r="E356" s="5">
        <v>15</v>
      </c>
      <c r="F356" s="5">
        <v>3</v>
      </c>
      <c r="H356" s="5">
        <v>32</v>
      </c>
      <c r="J356" s="5">
        <v>7</v>
      </c>
      <c r="K356" s="5">
        <f>VLOOKUP($B356,고객정보!$A$2:$G$7714,3,0)</f>
        <v>4.6666666666666696</v>
      </c>
      <c r="L356" s="5">
        <f>VLOOKUP($B356,고객정보!$A$2:$G$7714,4,0)</f>
        <v>73</v>
      </c>
      <c r="M356" s="5">
        <f>VLOOKUP($B356,고객정보!$A$2:$G$7714,5,0)</f>
        <v>0</v>
      </c>
      <c r="N356" s="5">
        <f t="shared" si="112"/>
        <v>3</v>
      </c>
      <c r="AC356" s="5">
        <v>353</v>
      </c>
      <c r="AD356" s="29">
        <v>103730617</v>
      </c>
      <c r="AE356" s="10">
        <f t="shared" si="113"/>
        <v>46.279752992439334</v>
      </c>
      <c r="AF356" s="10">
        <f t="shared" si="102"/>
        <v>-0.8319848511976764</v>
      </c>
      <c r="AG356" s="10">
        <f t="shared" si="103"/>
        <v>14.199934715195566</v>
      </c>
      <c r="AH356" s="10">
        <f t="shared" si="104"/>
        <v>2.0938342190849082</v>
      </c>
      <c r="AI356" s="10">
        <f t="shared" si="105"/>
        <v>-0.70752216194963369</v>
      </c>
      <c r="AJ356" s="10">
        <f t="shared" si="106"/>
        <v>31.312281493664216</v>
      </c>
      <c r="AK356" s="10">
        <f t="shared" si="107"/>
        <v>-0.57014479562494769</v>
      </c>
      <c r="AL356" s="10">
        <f t="shared" si="108"/>
        <v>6.1681287019752489</v>
      </c>
      <c r="AM356" s="10">
        <f t="shared" si="109"/>
        <v>3.6817044412710684</v>
      </c>
      <c r="AN356" s="10">
        <f t="shared" si="110"/>
        <v>69.268516818928049</v>
      </c>
      <c r="AO356" s="10">
        <f t="shared" si="111"/>
        <v>-0.58393471876786773</v>
      </c>
      <c r="BG356" s="5">
        <v>353</v>
      </c>
      <c r="BH356" s="10">
        <f t="shared" si="114"/>
        <v>17208.472222222146</v>
      </c>
      <c r="BI356" s="10">
        <f t="shared" si="115"/>
        <v>6222.3680555555602</v>
      </c>
      <c r="BJ356" s="10">
        <f t="shared" si="116"/>
        <v>2127.0844444444447</v>
      </c>
      <c r="BK356" s="10">
        <f t="shared" si="117"/>
        <v>12242.444444444445</v>
      </c>
      <c r="BL356" s="5">
        <f t="shared" si="118"/>
        <v>2127.0844444444447</v>
      </c>
      <c r="BM356" s="5">
        <f t="shared" si="119"/>
        <v>3</v>
      </c>
    </row>
    <row r="357" spans="1:65">
      <c r="A357" s="5">
        <v>354</v>
      </c>
      <c r="B357" s="21">
        <v>103738601</v>
      </c>
      <c r="C357" s="5">
        <v>21</v>
      </c>
      <c r="E357" s="5">
        <v>7</v>
      </c>
      <c r="H357" s="5">
        <v>10</v>
      </c>
      <c r="I357" s="5">
        <v>1</v>
      </c>
      <c r="J357" s="5">
        <v>4</v>
      </c>
      <c r="K357" s="5">
        <f>VLOOKUP($B357,고객정보!$A$2:$G$7714,3,0)</f>
        <v>2.25</v>
      </c>
      <c r="L357" s="5">
        <f>VLOOKUP($B357,고객정보!$A$2:$G$7714,4,0)</f>
        <v>73</v>
      </c>
      <c r="M357" s="5">
        <f>VLOOKUP($B357,고객정보!$A$2:$G$7714,5,0)</f>
        <v>0</v>
      </c>
      <c r="N357" s="5">
        <f t="shared" si="112"/>
        <v>3</v>
      </c>
      <c r="AC357" s="5">
        <v>354</v>
      </c>
      <c r="AD357" s="29">
        <v>103738601</v>
      </c>
      <c r="AE357" s="10">
        <f t="shared" si="113"/>
        <v>20.279752992439334</v>
      </c>
      <c r="AF357" s="10">
        <f t="shared" si="102"/>
        <v>-0.8319848511976764</v>
      </c>
      <c r="AG357" s="10">
        <f t="shared" si="103"/>
        <v>6.1999347151955648</v>
      </c>
      <c r="AH357" s="10">
        <f t="shared" si="104"/>
        <v>-0.9061657809150917</v>
      </c>
      <c r="AI357" s="10">
        <f t="shared" si="105"/>
        <v>-0.70752216194963369</v>
      </c>
      <c r="AJ357" s="10">
        <f t="shared" si="106"/>
        <v>9.3122814936642175</v>
      </c>
      <c r="AK357" s="10">
        <f t="shared" si="107"/>
        <v>0.42985520437505231</v>
      </c>
      <c r="AL357" s="10">
        <f t="shared" si="108"/>
        <v>3.1681287019752489</v>
      </c>
      <c r="AM357" s="10">
        <f t="shared" si="109"/>
        <v>1.2650377746043986</v>
      </c>
      <c r="AN357" s="10">
        <f t="shared" si="110"/>
        <v>69.268516818928049</v>
      </c>
      <c r="AO357" s="10">
        <f t="shared" si="111"/>
        <v>-0.58393471876786773</v>
      </c>
      <c r="BG357" s="5">
        <v>354</v>
      </c>
      <c r="BH357" s="10">
        <f t="shared" si="114"/>
        <v>14423.590277777703</v>
      </c>
      <c r="BI357" s="10">
        <f t="shared" si="115"/>
        <v>5339.9027777777828</v>
      </c>
      <c r="BJ357" s="10">
        <f t="shared" si="116"/>
        <v>978.00250000000005</v>
      </c>
      <c r="BK357" s="10">
        <f t="shared" si="117"/>
        <v>20561.0625</v>
      </c>
      <c r="BL357" s="5">
        <f t="shared" si="118"/>
        <v>978.00250000000005</v>
      </c>
      <c r="BM357" s="5">
        <f t="shared" si="119"/>
        <v>3</v>
      </c>
    </row>
    <row r="358" spans="1:65">
      <c r="A358" s="5">
        <v>355</v>
      </c>
      <c r="B358" s="21">
        <v>103741147</v>
      </c>
      <c r="C358" s="5">
        <v>26</v>
      </c>
      <c r="D358" s="5">
        <v>11</v>
      </c>
      <c r="E358" s="5">
        <v>11</v>
      </c>
      <c r="F358" s="5">
        <v>1</v>
      </c>
      <c r="G358" s="5">
        <v>3</v>
      </c>
      <c r="H358" s="5">
        <v>11</v>
      </c>
      <c r="I358" s="5">
        <v>3</v>
      </c>
      <c r="J358" s="5">
        <v>8</v>
      </c>
      <c r="K358" s="5">
        <f>VLOOKUP($B358,고객정보!$A$2:$G$7714,3,0)</f>
        <v>4.5</v>
      </c>
      <c r="L358" s="5">
        <f>VLOOKUP($B358,고객정보!$A$2:$G$7714,4,0)</f>
        <v>73</v>
      </c>
      <c r="M358" s="5">
        <f>VLOOKUP($B358,고객정보!$A$2:$G$7714,5,0)</f>
        <v>0</v>
      </c>
      <c r="N358" s="5">
        <f t="shared" si="112"/>
        <v>3</v>
      </c>
      <c r="AC358" s="5">
        <v>355</v>
      </c>
      <c r="AD358" s="29">
        <v>103741147</v>
      </c>
      <c r="AE358" s="10">
        <f t="shared" si="113"/>
        <v>25.279752992439334</v>
      </c>
      <c r="AF358" s="10">
        <f t="shared" si="102"/>
        <v>10.168015148802324</v>
      </c>
      <c r="AG358" s="10">
        <f t="shared" si="103"/>
        <v>10.199934715195566</v>
      </c>
      <c r="AH358" s="10">
        <f t="shared" si="104"/>
        <v>9.3834219084908299E-2</v>
      </c>
      <c r="AI358" s="10">
        <f t="shared" si="105"/>
        <v>2.2924778380503663</v>
      </c>
      <c r="AJ358" s="10">
        <f t="shared" si="106"/>
        <v>10.312281493664218</v>
      </c>
      <c r="AK358" s="10">
        <f t="shared" si="107"/>
        <v>2.4298552043750523</v>
      </c>
      <c r="AL358" s="10">
        <f t="shared" si="108"/>
        <v>7.1681287019752489</v>
      </c>
      <c r="AM358" s="10">
        <f t="shared" si="109"/>
        <v>3.5150377746043988</v>
      </c>
      <c r="AN358" s="10">
        <f t="shared" si="110"/>
        <v>69.268516818928049</v>
      </c>
      <c r="AO358" s="10">
        <f t="shared" si="111"/>
        <v>-0.58393471876786773</v>
      </c>
      <c r="BG358" s="5">
        <v>355</v>
      </c>
      <c r="BH358" s="10">
        <f t="shared" si="114"/>
        <v>14913.277777777703</v>
      </c>
      <c r="BI358" s="10">
        <f t="shared" si="115"/>
        <v>5475.3402777777828</v>
      </c>
      <c r="BJ358" s="10">
        <f t="shared" si="116"/>
        <v>1112.29</v>
      </c>
      <c r="BK358" s="10">
        <f t="shared" si="117"/>
        <v>19176.25</v>
      </c>
      <c r="BL358" s="5">
        <f t="shared" si="118"/>
        <v>1112.29</v>
      </c>
      <c r="BM358" s="5">
        <f t="shared" si="119"/>
        <v>3</v>
      </c>
    </row>
    <row r="359" spans="1:65">
      <c r="A359" s="5">
        <v>356</v>
      </c>
      <c r="B359" s="21">
        <v>103752933</v>
      </c>
      <c r="C359" s="5">
        <v>49</v>
      </c>
      <c r="E359" s="5">
        <v>3</v>
      </c>
      <c r="F359" s="5">
        <v>2</v>
      </c>
      <c r="G359" s="5">
        <v>4</v>
      </c>
      <c r="H359" s="5">
        <v>24</v>
      </c>
      <c r="I359" s="5">
        <v>3</v>
      </c>
      <c r="J359" s="5">
        <v>35</v>
      </c>
      <c r="K359" s="5">
        <f>VLOOKUP($B359,고객정보!$A$2:$G$7714,3,0)</f>
        <v>3.5</v>
      </c>
      <c r="L359" s="5">
        <f>VLOOKUP($B359,고객정보!$A$2:$G$7714,4,0)</f>
        <v>73</v>
      </c>
      <c r="M359" s="5">
        <f>VLOOKUP($B359,고객정보!$A$2:$G$7714,5,0)</f>
        <v>0</v>
      </c>
      <c r="N359" s="5">
        <f t="shared" si="112"/>
        <v>3</v>
      </c>
      <c r="AC359" s="5">
        <v>356</v>
      </c>
      <c r="AD359" s="29">
        <v>103752933</v>
      </c>
      <c r="AE359" s="10">
        <f t="shared" si="113"/>
        <v>48.279752992439334</v>
      </c>
      <c r="AF359" s="10">
        <f t="shared" si="102"/>
        <v>-0.8319848511976764</v>
      </c>
      <c r="AG359" s="10">
        <f t="shared" si="103"/>
        <v>2.1999347151955648</v>
      </c>
      <c r="AH359" s="10">
        <f t="shared" si="104"/>
        <v>1.0938342190849082</v>
      </c>
      <c r="AI359" s="10">
        <f t="shared" si="105"/>
        <v>3.2924778380503663</v>
      </c>
      <c r="AJ359" s="10">
        <f t="shared" si="106"/>
        <v>23.312281493664216</v>
      </c>
      <c r="AK359" s="10">
        <f t="shared" si="107"/>
        <v>2.4298552043750523</v>
      </c>
      <c r="AL359" s="10">
        <f t="shared" si="108"/>
        <v>34.168128701975249</v>
      </c>
      <c r="AM359" s="10">
        <f t="shared" si="109"/>
        <v>2.5150377746043988</v>
      </c>
      <c r="AN359" s="10">
        <f t="shared" si="110"/>
        <v>69.268516818928049</v>
      </c>
      <c r="AO359" s="10">
        <f t="shared" si="111"/>
        <v>-0.58393471876786773</v>
      </c>
      <c r="BG359" s="5">
        <v>356</v>
      </c>
      <c r="BH359" s="10">
        <f t="shared" si="114"/>
        <v>17965.277777777701</v>
      </c>
      <c r="BI359" s="10">
        <f t="shared" si="115"/>
        <v>7004.3402777777828</v>
      </c>
      <c r="BJ359" s="10">
        <f t="shared" si="116"/>
        <v>2722.69</v>
      </c>
      <c r="BK359" s="10">
        <f t="shared" si="117"/>
        <v>13728.25</v>
      </c>
      <c r="BL359" s="5">
        <f t="shared" si="118"/>
        <v>2722.69</v>
      </c>
      <c r="BM359" s="5">
        <f t="shared" si="119"/>
        <v>3</v>
      </c>
    </row>
    <row r="360" spans="1:65">
      <c r="A360" s="5">
        <v>357</v>
      </c>
      <c r="B360" s="21">
        <v>103765174</v>
      </c>
      <c r="C360" s="5">
        <v>45</v>
      </c>
      <c r="E360" s="5">
        <v>6</v>
      </c>
      <c r="F360" s="5">
        <v>3</v>
      </c>
      <c r="H360" s="5">
        <v>41</v>
      </c>
      <c r="I360" s="5">
        <v>5</v>
      </c>
      <c r="J360" s="5">
        <v>7</v>
      </c>
      <c r="K360" s="5">
        <f>VLOOKUP($B360,고객정보!$A$2:$G$7714,3,0)</f>
        <v>8</v>
      </c>
      <c r="L360" s="5">
        <f>VLOOKUP($B360,고객정보!$A$2:$G$7714,4,0)</f>
        <v>73</v>
      </c>
      <c r="M360" s="5">
        <f>VLOOKUP($B360,고객정보!$A$2:$G$7714,5,0)</f>
        <v>0</v>
      </c>
      <c r="N360" s="5">
        <f t="shared" si="112"/>
        <v>3</v>
      </c>
      <c r="AC360" s="5">
        <v>357</v>
      </c>
      <c r="AD360" s="29">
        <v>103765174</v>
      </c>
      <c r="AE360" s="10">
        <f t="shared" si="113"/>
        <v>44.279752992439334</v>
      </c>
      <c r="AF360" s="10">
        <f t="shared" si="102"/>
        <v>-0.8319848511976764</v>
      </c>
      <c r="AG360" s="10">
        <f t="shared" si="103"/>
        <v>5.1999347151955648</v>
      </c>
      <c r="AH360" s="10">
        <f t="shared" si="104"/>
        <v>2.0938342190849082</v>
      </c>
      <c r="AI360" s="10">
        <f t="shared" si="105"/>
        <v>-0.70752216194963369</v>
      </c>
      <c r="AJ360" s="10">
        <f t="shared" si="106"/>
        <v>40.312281493664216</v>
      </c>
      <c r="AK360" s="10">
        <f t="shared" si="107"/>
        <v>4.4298552043750519</v>
      </c>
      <c r="AL360" s="10">
        <f t="shared" si="108"/>
        <v>6.1681287019752489</v>
      </c>
      <c r="AM360" s="10">
        <f t="shared" si="109"/>
        <v>7.0150377746043988</v>
      </c>
      <c r="AN360" s="10">
        <f t="shared" si="110"/>
        <v>69.268516818928049</v>
      </c>
      <c r="AO360" s="10">
        <f t="shared" si="111"/>
        <v>-0.58393471876786773</v>
      </c>
      <c r="BG360" s="5">
        <v>357</v>
      </c>
      <c r="BH360" s="10">
        <f t="shared" si="114"/>
        <v>17597.027777777701</v>
      </c>
      <c r="BI360" s="10">
        <f t="shared" si="115"/>
        <v>6665.5902777777828</v>
      </c>
      <c r="BJ360" s="10">
        <f t="shared" si="116"/>
        <v>2515.6400000000003</v>
      </c>
      <c r="BK360" s="10">
        <f t="shared" si="117"/>
        <v>11995</v>
      </c>
      <c r="BL360" s="5">
        <f t="shared" si="118"/>
        <v>2515.6400000000003</v>
      </c>
      <c r="BM360" s="5">
        <f t="shared" si="119"/>
        <v>3</v>
      </c>
    </row>
    <row r="361" spans="1:65">
      <c r="A361" s="5">
        <v>358</v>
      </c>
      <c r="B361" s="21">
        <v>103778671</v>
      </c>
      <c r="C361" s="5">
        <v>8</v>
      </c>
      <c r="E361" s="5">
        <v>2</v>
      </c>
      <c r="H361" s="5">
        <v>5</v>
      </c>
      <c r="K361" s="5">
        <f>VLOOKUP($B361,고객정보!$A$2:$G$7714,3,0)</f>
        <v>1.3333333333333299</v>
      </c>
      <c r="L361" s="5">
        <f>VLOOKUP($B361,고객정보!$A$2:$G$7714,4,0)</f>
        <v>73</v>
      </c>
      <c r="M361" s="5">
        <f>VLOOKUP($B361,고객정보!$A$2:$G$7714,5,0)</f>
        <v>0</v>
      </c>
      <c r="N361" s="5">
        <f t="shared" si="112"/>
        <v>3</v>
      </c>
      <c r="AC361" s="5">
        <v>358</v>
      </c>
      <c r="AD361" s="29">
        <v>103778671</v>
      </c>
      <c r="AE361" s="10">
        <f t="shared" si="113"/>
        <v>7.2797529924393354</v>
      </c>
      <c r="AF361" s="10">
        <f t="shared" si="102"/>
        <v>-0.8319848511976764</v>
      </c>
      <c r="AG361" s="10">
        <f t="shared" si="103"/>
        <v>1.199934715195565</v>
      </c>
      <c r="AH361" s="10">
        <f t="shared" si="104"/>
        <v>-0.9061657809150917</v>
      </c>
      <c r="AI361" s="10">
        <f t="shared" si="105"/>
        <v>-0.70752216194963369</v>
      </c>
      <c r="AJ361" s="10">
        <f t="shared" si="106"/>
        <v>4.3122814936642175</v>
      </c>
      <c r="AK361" s="10">
        <f t="shared" si="107"/>
        <v>-0.57014479562494769</v>
      </c>
      <c r="AL361" s="10">
        <f t="shared" si="108"/>
        <v>-0.83187129802475124</v>
      </c>
      <c r="AM361" s="10">
        <f t="shared" si="109"/>
        <v>0.34837110793772852</v>
      </c>
      <c r="AN361" s="10">
        <f t="shared" si="110"/>
        <v>69.268516818928049</v>
      </c>
      <c r="AO361" s="10">
        <f t="shared" si="111"/>
        <v>-0.58393471876786773</v>
      </c>
      <c r="BG361" s="5">
        <v>358</v>
      </c>
      <c r="BH361" s="10">
        <f t="shared" si="114"/>
        <v>13980.138888888814</v>
      </c>
      <c r="BI361" s="10">
        <f t="shared" si="115"/>
        <v>5771.3680555555602</v>
      </c>
      <c r="BJ361" s="10">
        <f t="shared" si="116"/>
        <v>1272.7511111111112</v>
      </c>
      <c r="BK361" s="10">
        <f t="shared" si="117"/>
        <v>24790.111111111109</v>
      </c>
      <c r="BL361" s="5">
        <f t="shared" si="118"/>
        <v>1272.7511111111112</v>
      </c>
      <c r="BM361" s="5">
        <f t="shared" si="119"/>
        <v>3</v>
      </c>
    </row>
    <row r="362" spans="1:65">
      <c r="A362" s="5">
        <v>359</v>
      </c>
      <c r="B362" s="21">
        <v>103781647</v>
      </c>
      <c r="C362" s="5">
        <v>4</v>
      </c>
      <c r="D362" s="5">
        <v>2</v>
      </c>
      <c r="E362" s="5">
        <v>3</v>
      </c>
      <c r="H362" s="5">
        <v>1</v>
      </c>
      <c r="K362" s="5">
        <f>VLOOKUP($B362,고객정보!$A$2:$G$7714,3,0)</f>
        <v>1.5</v>
      </c>
      <c r="L362" s="5">
        <f>VLOOKUP($B362,고객정보!$A$2:$G$7714,4,0)</f>
        <v>73</v>
      </c>
      <c r="M362" s="5">
        <f>VLOOKUP($B362,고객정보!$A$2:$G$7714,5,0)</f>
        <v>0</v>
      </c>
      <c r="N362" s="5">
        <f t="shared" si="112"/>
        <v>3</v>
      </c>
      <c r="AC362" s="5">
        <v>359</v>
      </c>
      <c r="AD362" s="29">
        <v>103781647</v>
      </c>
      <c r="AE362" s="10">
        <f t="shared" si="113"/>
        <v>3.2797529924393354</v>
      </c>
      <c r="AF362" s="10">
        <f t="shared" si="102"/>
        <v>1.1680151488023236</v>
      </c>
      <c r="AG362" s="10">
        <f t="shared" si="103"/>
        <v>2.1999347151955648</v>
      </c>
      <c r="AH362" s="10">
        <f t="shared" si="104"/>
        <v>-0.9061657809150917</v>
      </c>
      <c r="AI362" s="10">
        <f t="shared" si="105"/>
        <v>-0.70752216194963369</v>
      </c>
      <c r="AJ362" s="10">
        <f t="shared" si="106"/>
        <v>0.31228149366421709</v>
      </c>
      <c r="AK362" s="10">
        <f t="shared" si="107"/>
        <v>-0.57014479562494769</v>
      </c>
      <c r="AL362" s="10">
        <f t="shared" si="108"/>
        <v>-0.83187129802475124</v>
      </c>
      <c r="AM362" s="10">
        <f t="shared" si="109"/>
        <v>0.51503777460439859</v>
      </c>
      <c r="AN362" s="10">
        <f t="shared" si="110"/>
        <v>69.268516818928049</v>
      </c>
      <c r="AO362" s="10">
        <f t="shared" si="111"/>
        <v>-0.58393471876786773</v>
      </c>
      <c r="BG362" s="5">
        <v>359</v>
      </c>
      <c r="BH362" s="10">
        <f t="shared" si="114"/>
        <v>13929.277777777703</v>
      </c>
      <c r="BI362" s="10">
        <f t="shared" si="115"/>
        <v>5998.3402777777828</v>
      </c>
      <c r="BJ362" s="10">
        <f t="shared" si="116"/>
        <v>1445.49</v>
      </c>
      <c r="BK362" s="10">
        <f t="shared" si="117"/>
        <v>26452.25</v>
      </c>
      <c r="BL362" s="5">
        <f t="shared" si="118"/>
        <v>1445.49</v>
      </c>
      <c r="BM362" s="5">
        <f t="shared" si="119"/>
        <v>3</v>
      </c>
    </row>
    <row r="363" spans="1:65">
      <c r="A363" s="5">
        <v>360</v>
      </c>
      <c r="B363" s="21">
        <v>103782786</v>
      </c>
      <c r="C363" s="5">
        <v>110</v>
      </c>
      <c r="D363" s="5">
        <v>10</v>
      </c>
      <c r="E363" s="5">
        <v>2</v>
      </c>
      <c r="F363" s="5">
        <v>9</v>
      </c>
      <c r="H363" s="5">
        <v>37</v>
      </c>
      <c r="I363" s="5">
        <v>3</v>
      </c>
      <c r="J363" s="5">
        <v>21</v>
      </c>
      <c r="K363" s="5">
        <f>VLOOKUP($B363,고객정보!$A$2:$G$7714,3,0)</f>
        <v>9.6666666666666696</v>
      </c>
      <c r="L363" s="5">
        <f>VLOOKUP($B363,고객정보!$A$2:$G$7714,4,0)</f>
        <v>73</v>
      </c>
      <c r="M363" s="5">
        <f>VLOOKUP($B363,고객정보!$A$2:$G$7714,5,0)</f>
        <v>0</v>
      </c>
      <c r="N363" s="5">
        <f t="shared" si="112"/>
        <v>4</v>
      </c>
      <c r="AC363" s="5">
        <v>360</v>
      </c>
      <c r="AD363" s="29">
        <v>103782786</v>
      </c>
      <c r="AE363" s="10">
        <f t="shared" si="113"/>
        <v>109.27975299243934</v>
      </c>
      <c r="AF363" s="10">
        <f t="shared" si="102"/>
        <v>9.1680151488023238</v>
      </c>
      <c r="AG363" s="10">
        <f t="shared" si="103"/>
        <v>1.199934715195565</v>
      </c>
      <c r="AH363" s="10">
        <f t="shared" si="104"/>
        <v>8.0938342190849077</v>
      </c>
      <c r="AI363" s="10">
        <f t="shared" si="105"/>
        <v>-0.70752216194963369</v>
      </c>
      <c r="AJ363" s="10">
        <f t="shared" si="106"/>
        <v>36.312281493664216</v>
      </c>
      <c r="AK363" s="10">
        <f t="shared" si="107"/>
        <v>2.4298552043750523</v>
      </c>
      <c r="AL363" s="10">
        <f t="shared" si="108"/>
        <v>20.168128701975249</v>
      </c>
      <c r="AM363" s="10">
        <f t="shared" si="109"/>
        <v>8.6817044412710676</v>
      </c>
      <c r="AN363" s="10">
        <f t="shared" si="110"/>
        <v>69.268516818928049</v>
      </c>
      <c r="AO363" s="10">
        <f t="shared" si="111"/>
        <v>-0.58393471876786773</v>
      </c>
      <c r="BG363" s="5">
        <v>360</v>
      </c>
      <c r="BH363" s="10">
        <f t="shared" si="114"/>
        <v>27658.138888888814</v>
      </c>
      <c r="BI363" s="10">
        <f t="shared" si="115"/>
        <v>13133.034722222228</v>
      </c>
      <c r="BJ363" s="10">
        <f t="shared" si="116"/>
        <v>9860.7511111111107</v>
      </c>
      <c r="BK363" s="10">
        <f t="shared" si="117"/>
        <v>3774.1111111111113</v>
      </c>
      <c r="BL363" s="5">
        <f t="shared" si="118"/>
        <v>3774.1111111111113</v>
      </c>
      <c r="BM363" s="5">
        <f t="shared" si="119"/>
        <v>4</v>
      </c>
    </row>
    <row r="364" spans="1:65">
      <c r="A364" s="5">
        <v>361</v>
      </c>
      <c r="B364" s="21">
        <v>103818255</v>
      </c>
      <c r="C364" s="5">
        <v>51</v>
      </c>
      <c r="E364" s="5">
        <v>6</v>
      </c>
      <c r="H364" s="5">
        <v>8</v>
      </c>
      <c r="J364" s="5">
        <v>10</v>
      </c>
      <c r="K364" s="5">
        <f>VLOOKUP($B364,고객정보!$A$2:$G$7714,3,0)</f>
        <v>5</v>
      </c>
      <c r="L364" s="5">
        <f>VLOOKUP($B364,고객정보!$A$2:$G$7714,4,0)</f>
        <v>73</v>
      </c>
      <c r="M364" s="5">
        <f>VLOOKUP($B364,고객정보!$A$2:$G$7714,5,0)</f>
        <v>0</v>
      </c>
      <c r="N364" s="5">
        <f t="shared" si="112"/>
        <v>3</v>
      </c>
      <c r="AC364" s="5">
        <v>361</v>
      </c>
      <c r="AD364" s="29">
        <v>103818255</v>
      </c>
      <c r="AE364" s="10">
        <f t="shared" si="113"/>
        <v>50.279752992439334</v>
      </c>
      <c r="AF364" s="10">
        <f t="shared" si="102"/>
        <v>-0.8319848511976764</v>
      </c>
      <c r="AG364" s="10">
        <f t="shared" si="103"/>
        <v>5.1999347151955648</v>
      </c>
      <c r="AH364" s="10">
        <f t="shared" si="104"/>
        <v>-0.9061657809150917</v>
      </c>
      <c r="AI364" s="10">
        <f t="shared" si="105"/>
        <v>-0.70752216194963369</v>
      </c>
      <c r="AJ364" s="10">
        <f t="shared" si="106"/>
        <v>7.3122814936642175</v>
      </c>
      <c r="AK364" s="10">
        <f t="shared" si="107"/>
        <v>-0.57014479562494769</v>
      </c>
      <c r="AL364" s="10">
        <f t="shared" si="108"/>
        <v>9.1681287019752489</v>
      </c>
      <c r="AM364" s="10">
        <f t="shared" si="109"/>
        <v>4.0150377746043988</v>
      </c>
      <c r="AN364" s="10">
        <f t="shared" si="110"/>
        <v>69.268516818928049</v>
      </c>
      <c r="AO364" s="10">
        <f t="shared" si="111"/>
        <v>-0.58393471876786773</v>
      </c>
      <c r="BG364" s="5">
        <v>361</v>
      </c>
      <c r="BH364" s="10">
        <f t="shared" si="114"/>
        <v>16516.027777777701</v>
      </c>
      <c r="BI364" s="10">
        <f t="shared" si="115"/>
        <v>5767.5902777777828</v>
      </c>
      <c r="BJ364" s="10">
        <f t="shared" si="116"/>
        <v>1831.8400000000001</v>
      </c>
      <c r="BK364" s="10">
        <f t="shared" si="117"/>
        <v>14244</v>
      </c>
      <c r="BL364" s="5">
        <f t="shared" si="118"/>
        <v>1831.8400000000001</v>
      </c>
      <c r="BM364" s="5">
        <f t="shared" si="119"/>
        <v>3</v>
      </c>
    </row>
    <row r="365" spans="1:65">
      <c r="A365" s="5">
        <v>362</v>
      </c>
      <c r="B365" s="21">
        <v>103819836</v>
      </c>
      <c r="C365" s="5">
        <v>14</v>
      </c>
      <c r="E365" s="5">
        <v>4</v>
      </c>
      <c r="G365" s="5">
        <v>4</v>
      </c>
      <c r="H365" s="5">
        <v>4</v>
      </c>
      <c r="I365" s="5">
        <v>2</v>
      </c>
      <c r="K365" s="5">
        <f>VLOOKUP($B365,고객정보!$A$2:$G$7714,3,0)</f>
        <v>2.8</v>
      </c>
      <c r="L365" s="5">
        <f>VLOOKUP($B365,고객정보!$A$2:$G$7714,4,0)</f>
        <v>73</v>
      </c>
      <c r="M365" s="5">
        <f>VLOOKUP($B365,고객정보!$A$2:$G$7714,5,0)</f>
        <v>0</v>
      </c>
      <c r="N365" s="5">
        <f t="shared" si="112"/>
        <v>3</v>
      </c>
      <c r="AC365" s="5">
        <v>362</v>
      </c>
      <c r="AD365" s="29">
        <v>103819836</v>
      </c>
      <c r="AE365" s="10">
        <f t="shared" si="113"/>
        <v>13.279752992439336</v>
      </c>
      <c r="AF365" s="10">
        <f t="shared" si="102"/>
        <v>-0.8319848511976764</v>
      </c>
      <c r="AG365" s="10">
        <f t="shared" si="103"/>
        <v>3.1999347151955648</v>
      </c>
      <c r="AH365" s="10">
        <f t="shared" si="104"/>
        <v>-0.9061657809150917</v>
      </c>
      <c r="AI365" s="10">
        <f t="shared" si="105"/>
        <v>3.2924778380503663</v>
      </c>
      <c r="AJ365" s="10">
        <f t="shared" si="106"/>
        <v>3.3122814936642171</v>
      </c>
      <c r="AK365" s="10">
        <f t="shared" si="107"/>
        <v>1.4298552043750523</v>
      </c>
      <c r="AL365" s="10">
        <f t="shared" si="108"/>
        <v>-0.83187129802475124</v>
      </c>
      <c r="AM365" s="10">
        <f t="shared" si="109"/>
        <v>1.8150377746043984</v>
      </c>
      <c r="AN365" s="10">
        <f t="shared" si="110"/>
        <v>69.268516818928049</v>
      </c>
      <c r="AO365" s="10">
        <f t="shared" si="111"/>
        <v>-0.58393471876786773</v>
      </c>
      <c r="BG365" s="5">
        <v>362</v>
      </c>
      <c r="BH365" s="10">
        <f t="shared" si="114"/>
        <v>14106.267777777703</v>
      </c>
      <c r="BI365" s="10">
        <f t="shared" si="115"/>
        <v>5556.0302777777824</v>
      </c>
      <c r="BJ365" s="10">
        <f t="shared" si="116"/>
        <v>1151.3599999999999</v>
      </c>
      <c r="BK365" s="10">
        <f t="shared" si="117"/>
        <v>23265.84</v>
      </c>
      <c r="BL365" s="5">
        <f t="shared" si="118"/>
        <v>1151.3599999999999</v>
      </c>
      <c r="BM365" s="5">
        <f t="shared" si="119"/>
        <v>3</v>
      </c>
    </row>
    <row r="366" spans="1:65">
      <c r="A366" s="5">
        <v>363</v>
      </c>
      <c r="B366" s="21">
        <v>103836636</v>
      </c>
      <c r="C366" s="5">
        <v>21</v>
      </c>
      <c r="D366" s="5">
        <v>1</v>
      </c>
      <c r="E366" s="5">
        <v>3</v>
      </c>
      <c r="F366" s="5">
        <v>1</v>
      </c>
      <c r="H366" s="5">
        <v>38</v>
      </c>
      <c r="J366" s="5">
        <v>1</v>
      </c>
      <c r="K366" s="5">
        <f>VLOOKUP($B366,고객정보!$A$2:$G$7714,3,0)</f>
        <v>4.3333333333333304</v>
      </c>
      <c r="L366" s="5">
        <f>VLOOKUP($B366,고객정보!$A$2:$G$7714,4,0)</f>
        <v>73</v>
      </c>
      <c r="M366" s="5">
        <f>VLOOKUP($B366,고객정보!$A$2:$G$7714,5,0)</f>
        <v>0</v>
      </c>
      <c r="N366" s="5">
        <f t="shared" si="112"/>
        <v>3</v>
      </c>
      <c r="AC366" s="5">
        <v>363</v>
      </c>
      <c r="AD366" s="29">
        <v>103836636</v>
      </c>
      <c r="AE366" s="10">
        <f t="shared" si="113"/>
        <v>20.279752992439334</v>
      </c>
      <c r="AF366" s="10">
        <f t="shared" si="102"/>
        <v>0.1680151488023236</v>
      </c>
      <c r="AG366" s="10">
        <f t="shared" si="103"/>
        <v>2.1999347151955648</v>
      </c>
      <c r="AH366" s="10">
        <f t="shared" si="104"/>
        <v>9.3834219084908299E-2</v>
      </c>
      <c r="AI366" s="10">
        <f t="shared" si="105"/>
        <v>-0.70752216194963369</v>
      </c>
      <c r="AJ366" s="10">
        <f t="shared" si="106"/>
        <v>37.312281493664216</v>
      </c>
      <c r="AK366" s="10">
        <f t="shared" si="107"/>
        <v>-0.57014479562494769</v>
      </c>
      <c r="AL366" s="10">
        <f t="shared" si="108"/>
        <v>0.16812870197524876</v>
      </c>
      <c r="AM366" s="10">
        <f t="shared" si="109"/>
        <v>3.3483711079377292</v>
      </c>
      <c r="AN366" s="10">
        <f t="shared" si="110"/>
        <v>69.268516818928049</v>
      </c>
      <c r="AO366" s="10">
        <f t="shared" si="111"/>
        <v>-0.58393471876786773</v>
      </c>
      <c r="BG366" s="5">
        <v>363</v>
      </c>
      <c r="BH366" s="10">
        <f t="shared" si="114"/>
        <v>15739.138888888814</v>
      </c>
      <c r="BI366" s="10">
        <f t="shared" si="115"/>
        <v>6257.3680555555602</v>
      </c>
      <c r="BJ366" s="10">
        <f t="shared" si="116"/>
        <v>1812.5511111111111</v>
      </c>
      <c r="BK366" s="10">
        <f t="shared" si="117"/>
        <v>17689.111111111109</v>
      </c>
      <c r="BL366" s="5">
        <f t="shared" si="118"/>
        <v>1812.5511111111111</v>
      </c>
      <c r="BM366" s="5">
        <f t="shared" si="119"/>
        <v>3</v>
      </c>
    </row>
    <row r="367" spans="1:65">
      <c r="A367" s="5">
        <v>364</v>
      </c>
      <c r="B367" s="21">
        <v>103844871</v>
      </c>
      <c r="C367" s="5">
        <v>8</v>
      </c>
      <c r="D367" s="5">
        <v>3</v>
      </c>
      <c r="E367" s="5">
        <v>16</v>
      </c>
      <c r="H367" s="5">
        <v>3</v>
      </c>
      <c r="J367" s="5">
        <v>5</v>
      </c>
      <c r="K367" s="5">
        <f>VLOOKUP($B367,고객정보!$A$2:$G$7714,3,0)</f>
        <v>2.3333333333333299</v>
      </c>
      <c r="L367" s="5">
        <f>VLOOKUP($B367,고객정보!$A$2:$G$7714,4,0)</f>
        <v>73</v>
      </c>
      <c r="M367" s="5">
        <f>VLOOKUP($B367,고객정보!$A$2:$G$7714,5,0)</f>
        <v>0</v>
      </c>
      <c r="N367" s="5">
        <f t="shared" si="112"/>
        <v>3</v>
      </c>
      <c r="AC367" s="5">
        <v>364</v>
      </c>
      <c r="AD367" s="29">
        <v>103844871</v>
      </c>
      <c r="AE367" s="10">
        <f t="shared" si="113"/>
        <v>7.2797529924393354</v>
      </c>
      <c r="AF367" s="10">
        <f t="shared" si="102"/>
        <v>2.1680151488023238</v>
      </c>
      <c r="AG367" s="10">
        <f t="shared" si="103"/>
        <v>15.199934715195566</v>
      </c>
      <c r="AH367" s="10">
        <f t="shared" si="104"/>
        <v>-0.9061657809150917</v>
      </c>
      <c r="AI367" s="10">
        <f t="shared" si="105"/>
        <v>-0.70752216194963369</v>
      </c>
      <c r="AJ367" s="10">
        <f t="shared" si="106"/>
        <v>2.3122814936642171</v>
      </c>
      <c r="AK367" s="10">
        <f t="shared" si="107"/>
        <v>-0.57014479562494769</v>
      </c>
      <c r="AL367" s="10">
        <f t="shared" si="108"/>
        <v>4.1681287019752489</v>
      </c>
      <c r="AM367" s="10">
        <f t="shared" si="109"/>
        <v>1.3483711079377285</v>
      </c>
      <c r="AN367" s="10">
        <f t="shared" si="110"/>
        <v>69.268516818928049</v>
      </c>
      <c r="AO367" s="10">
        <f t="shared" si="111"/>
        <v>-0.58393471876786773</v>
      </c>
      <c r="BG367" s="5">
        <v>364</v>
      </c>
      <c r="BH367" s="10">
        <f t="shared" si="114"/>
        <v>14195.80555555548</v>
      </c>
      <c r="BI367" s="10">
        <f t="shared" si="115"/>
        <v>5858.0347222222272</v>
      </c>
      <c r="BJ367" s="10">
        <f t="shared" si="116"/>
        <v>1282.0177777777778</v>
      </c>
      <c r="BK367" s="10">
        <f t="shared" si="117"/>
        <v>24885.777777777777</v>
      </c>
      <c r="BL367" s="5">
        <f t="shared" si="118"/>
        <v>1282.0177777777778</v>
      </c>
      <c r="BM367" s="5">
        <f t="shared" si="119"/>
        <v>3</v>
      </c>
    </row>
    <row r="368" spans="1:65">
      <c r="A368" s="5">
        <v>365</v>
      </c>
      <c r="B368" s="21">
        <v>103854311</v>
      </c>
      <c r="C368" s="5">
        <v>86</v>
      </c>
      <c r="E368" s="5">
        <v>14</v>
      </c>
      <c r="F368" s="5">
        <v>11</v>
      </c>
      <c r="G368" s="5">
        <v>4</v>
      </c>
      <c r="H368" s="5">
        <v>64</v>
      </c>
      <c r="I368" s="5">
        <v>2</v>
      </c>
      <c r="J368" s="5">
        <v>33</v>
      </c>
      <c r="K368" s="5">
        <f>VLOOKUP($B368,고객정보!$A$2:$G$7714,3,0)</f>
        <v>7.1666666666666696</v>
      </c>
      <c r="L368" s="5">
        <f>VLOOKUP($B368,고객정보!$A$2:$G$7714,4,0)</f>
        <v>73</v>
      </c>
      <c r="M368" s="5">
        <f>VLOOKUP($B368,고객정보!$A$2:$G$7714,5,0)</f>
        <v>0</v>
      </c>
      <c r="N368" s="5">
        <f t="shared" si="112"/>
        <v>4</v>
      </c>
      <c r="AC368" s="5">
        <v>365</v>
      </c>
      <c r="AD368" s="29">
        <v>103854311</v>
      </c>
      <c r="AE368" s="10">
        <f t="shared" si="113"/>
        <v>85.279752992439342</v>
      </c>
      <c r="AF368" s="10">
        <f t="shared" si="102"/>
        <v>-0.8319848511976764</v>
      </c>
      <c r="AG368" s="10">
        <f t="shared" si="103"/>
        <v>13.199934715195566</v>
      </c>
      <c r="AH368" s="10">
        <f t="shared" si="104"/>
        <v>10.093834219084908</v>
      </c>
      <c r="AI368" s="10">
        <f t="shared" si="105"/>
        <v>3.2924778380503663</v>
      </c>
      <c r="AJ368" s="10">
        <f t="shared" si="106"/>
        <v>63.312281493664216</v>
      </c>
      <c r="AK368" s="10">
        <f t="shared" si="107"/>
        <v>1.4298552043750523</v>
      </c>
      <c r="AL368" s="10">
        <f t="shared" si="108"/>
        <v>32.168128701975249</v>
      </c>
      <c r="AM368" s="10">
        <f t="shared" si="109"/>
        <v>6.1817044412710684</v>
      </c>
      <c r="AN368" s="10">
        <f t="shared" si="110"/>
        <v>69.268516818928049</v>
      </c>
      <c r="AO368" s="10">
        <f t="shared" si="111"/>
        <v>-0.58393471876786773</v>
      </c>
      <c r="BG368" s="5">
        <v>365</v>
      </c>
      <c r="BH368" s="10">
        <f t="shared" si="114"/>
        <v>26483.055555555482</v>
      </c>
      <c r="BI368" s="10">
        <f t="shared" si="115"/>
        <v>12704.451388888894</v>
      </c>
      <c r="BJ368" s="10">
        <f t="shared" si="116"/>
        <v>8811.6677777777768</v>
      </c>
      <c r="BK368" s="10">
        <f t="shared" si="117"/>
        <v>5160.0277777777774</v>
      </c>
      <c r="BL368" s="5">
        <f t="shared" si="118"/>
        <v>5160.0277777777774</v>
      </c>
      <c r="BM368" s="5">
        <f t="shared" si="119"/>
        <v>4</v>
      </c>
    </row>
    <row r="369" spans="1:65">
      <c r="A369" s="5">
        <v>366</v>
      </c>
      <c r="B369" s="21">
        <v>103862061</v>
      </c>
      <c r="C369" s="5">
        <v>45</v>
      </c>
      <c r="D369" s="5">
        <v>29</v>
      </c>
      <c r="E369" s="5">
        <v>2</v>
      </c>
      <c r="F369" s="5">
        <v>3</v>
      </c>
      <c r="H369" s="5">
        <v>89</v>
      </c>
      <c r="I369" s="5">
        <v>1</v>
      </c>
      <c r="J369" s="5">
        <v>8</v>
      </c>
      <c r="K369" s="5">
        <f>VLOOKUP($B369,고객정보!$A$2:$G$7714,3,0)</f>
        <v>10.6666666666667</v>
      </c>
      <c r="L369" s="5">
        <f>VLOOKUP($B369,고객정보!$A$2:$G$7714,4,0)</f>
        <v>73</v>
      </c>
      <c r="M369" s="5">
        <f>VLOOKUP($B369,고객정보!$A$2:$G$7714,5,0)</f>
        <v>0</v>
      </c>
      <c r="N369" s="5">
        <f t="shared" si="112"/>
        <v>3</v>
      </c>
      <c r="AC369" s="5">
        <v>366</v>
      </c>
      <c r="AD369" s="29">
        <v>103862061</v>
      </c>
      <c r="AE369" s="10">
        <f t="shared" si="113"/>
        <v>44.279752992439334</v>
      </c>
      <c r="AF369" s="10">
        <f t="shared" si="102"/>
        <v>28.168015148802322</v>
      </c>
      <c r="AG369" s="10">
        <f t="shared" si="103"/>
        <v>1.199934715195565</v>
      </c>
      <c r="AH369" s="10">
        <f t="shared" si="104"/>
        <v>2.0938342190849082</v>
      </c>
      <c r="AI369" s="10">
        <f t="shared" si="105"/>
        <v>-0.70752216194963369</v>
      </c>
      <c r="AJ369" s="10">
        <f t="shared" si="106"/>
        <v>88.312281493664216</v>
      </c>
      <c r="AK369" s="10">
        <f t="shared" si="107"/>
        <v>0.42985520437505231</v>
      </c>
      <c r="AL369" s="10">
        <f t="shared" si="108"/>
        <v>7.1681287019752489</v>
      </c>
      <c r="AM369" s="10">
        <f t="shared" si="109"/>
        <v>9.6817044412710977</v>
      </c>
      <c r="AN369" s="10">
        <f t="shared" si="110"/>
        <v>69.268516818928049</v>
      </c>
      <c r="AO369" s="10">
        <f t="shared" si="111"/>
        <v>-0.58393471876786773</v>
      </c>
      <c r="BG369" s="5">
        <v>366</v>
      </c>
      <c r="BH369" s="10">
        <f t="shared" si="114"/>
        <v>24697.472222222146</v>
      </c>
      <c r="BI369" s="10">
        <f t="shared" si="115"/>
        <v>13031.368055555562</v>
      </c>
      <c r="BJ369" s="10">
        <f t="shared" si="116"/>
        <v>8625.684444444445</v>
      </c>
      <c r="BK369" s="10">
        <f t="shared" si="117"/>
        <v>11549.444444444445</v>
      </c>
      <c r="BL369" s="5">
        <f t="shared" si="118"/>
        <v>8625.684444444445</v>
      </c>
      <c r="BM369" s="5">
        <f t="shared" si="119"/>
        <v>3</v>
      </c>
    </row>
    <row r="370" spans="1:65">
      <c r="A370" s="5">
        <v>367</v>
      </c>
      <c r="B370" s="21">
        <v>103863115</v>
      </c>
      <c r="C370" s="5">
        <v>10</v>
      </c>
      <c r="D370" s="5">
        <v>1</v>
      </c>
      <c r="E370" s="5">
        <v>17</v>
      </c>
      <c r="F370" s="5">
        <v>2</v>
      </c>
      <c r="G370" s="5">
        <v>9</v>
      </c>
      <c r="H370" s="5">
        <v>51</v>
      </c>
      <c r="I370" s="5">
        <v>1</v>
      </c>
      <c r="J370" s="5">
        <v>13</v>
      </c>
      <c r="K370" s="5">
        <f>VLOOKUP($B370,고객정보!$A$2:$G$7714,3,0)</f>
        <v>4</v>
      </c>
      <c r="L370" s="5">
        <f>VLOOKUP($B370,고객정보!$A$2:$G$7714,4,0)</f>
        <v>73</v>
      </c>
      <c r="M370" s="5">
        <f>VLOOKUP($B370,고객정보!$A$2:$G$7714,5,0)</f>
        <v>0</v>
      </c>
      <c r="N370" s="5">
        <f t="shared" si="112"/>
        <v>3</v>
      </c>
      <c r="AC370" s="5">
        <v>367</v>
      </c>
      <c r="AD370" s="29">
        <v>103863115</v>
      </c>
      <c r="AE370" s="10">
        <f t="shared" si="113"/>
        <v>9.2797529924393363</v>
      </c>
      <c r="AF370" s="10">
        <f t="shared" si="102"/>
        <v>0.1680151488023236</v>
      </c>
      <c r="AG370" s="10">
        <f t="shared" si="103"/>
        <v>16.199934715195564</v>
      </c>
      <c r="AH370" s="10">
        <f t="shared" si="104"/>
        <v>1.0938342190849082</v>
      </c>
      <c r="AI370" s="10">
        <f t="shared" si="105"/>
        <v>8.2924778380503668</v>
      </c>
      <c r="AJ370" s="10">
        <f t="shared" si="106"/>
        <v>50.312281493664216</v>
      </c>
      <c r="AK370" s="10">
        <f t="shared" si="107"/>
        <v>0.42985520437505231</v>
      </c>
      <c r="AL370" s="10">
        <f t="shared" si="108"/>
        <v>12.168128701975249</v>
      </c>
      <c r="AM370" s="10">
        <f t="shared" si="109"/>
        <v>3.0150377746043988</v>
      </c>
      <c r="AN370" s="10">
        <f t="shared" si="110"/>
        <v>69.268516818928049</v>
      </c>
      <c r="AO370" s="10">
        <f t="shared" si="111"/>
        <v>-0.58393471876786773</v>
      </c>
      <c r="BG370" s="5">
        <v>367</v>
      </c>
      <c r="BH370" s="10">
        <f t="shared" si="114"/>
        <v>17074.027777777701</v>
      </c>
      <c r="BI370" s="10">
        <f t="shared" si="115"/>
        <v>7812.5902777777828</v>
      </c>
      <c r="BJ370" s="10">
        <f t="shared" si="116"/>
        <v>2988.24</v>
      </c>
      <c r="BK370" s="10">
        <f t="shared" si="117"/>
        <v>19786</v>
      </c>
      <c r="BL370" s="5">
        <f t="shared" si="118"/>
        <v>2988.24</v>
      </c>
      <c r="BM370" s="5">
        <f t="shared" si="119"/>
        <v>3</v>
      </c>
    </row>
    <row r="371" spans="1:65">
      <c r="A371" s="5">
        <v>368</v>
      </c>
      <c r="B371" s="21">
        <v>103876246</v>
      </c>
      <c r="C371" s="5">
        <v>38</v>
      </c>
      <c r="D371" s="5">
        <v>15</v>
      </c>
      <c r="E371" s="5">
        <v>14</v>
      </c>
      <c r="F371" s="5">
        <v>5</v>
      </c>
      <c r="H371" s="5">
        <v>63</v>
      </c>
      <c r="I371" s="5">
        <v>1</v>
      </c>
      <c r="J371" s="5">
        <v>22</v>
      </c>
      <c r="K371" s="5">
        <f>VLOOKUP($B371,고객정보!$A$2:$G$7714,3,0)</f>
        <v>9.3333333333333304</v>
      </c>
      <c r="L371" s="5">
        <f>VLOOKUP($B371,고객정보!$A$2:$G$7714,4,0)</f>
        <v>73</v>
      </c>
      <c r="M371" s="5">
        <f>VLOOKUP($B371,고객정보!$A$2:$G$7714,5,0)</f>
        <v>0</v>
      </c>
      <c r="N371" s="5">
        <f t="shared" si="112"/>
        <v>3</v>
      </c>
      <c r="AC371" s="5">
        <v>368</v>
      </c>
      <c r="AD371" s="29">
        <v>103876246</v>
      </c>
      <c r="AE371" s="10">
        <f t="shared" si="113"/>
        <v>37.279752992439334</v>
      </c>
      <c r="AF371" s="10">
        <f t="shared" si="102"/>
        <v>14.168015148802324</v>
      </c>
      <c r="AG371" s="10">
        <f t="shared" si="103"/>
        <v>13.199934715195566</v>
      </c>
      <c r="AH371" s="10">
        <f t="shared" si="104"/>
        <v>4.0938342190849086</v>
      </c>
      <c r="AI371" s="10">
        <f t="shared" si="105"/>
        <v>-0.70752216194963369</v>
      </c>
      <c r="AJ371" s="10">
        <f t="shared" si="106"/>
        <v>62.312281493664216</v>
      </c>
      <c r="AK371" s="10">
        <f t="shared" si="107"/>
        <v>0.42985520437505231</v>
      </c>
      <c r="AL371" s="10">
        <f t="shared" si="108"/>
        <v>21.168128701975249</v>
      </c>
      <c r="AM371" s="10">
        <f t="shared" si="109"/>
        <v>8.3483711079377283</v>
      </c>
      <c r="AN371" s="10">
        <f t="shared" si="110"/>
        <v>69.268516818928049</v>
      </c>
      <c r="AO371" s="10">
        <f t="shared" si="111"/>
        <v>-0.58393471876786773</v>
      </c>
      <c r="BG371" s="5">
        <v>368</v>
      </c>
      <c r="BH371" s="10">
        <f t="shared" si="114"/>
        <v>20132.472222222146</v>
      </c>
      <c r="BI371" s="10">
        <f t="shared" si="115"/>
        <v>9099.7013888888941</v>
      </c>
      <c r="BJ371" s="10">
        <f t="shared" si="116"/>
        <v>4543.8844444444439</v>
      </c>
      <c r="BK371" s="10">
        <f t="shared" si="117"/>
        <v>12708.444444444445</v>
      </c>
      <c r="BL371" s="5">
        <f t="shared" si="118"/>
        <v>4543.8844444444439</v>
      </c>
      <c r="BM371" s="5">
        <f t="shared" si="119"/>
        <v>3</v>
      </c>
    </row>
    <row r="372" spans="1:65">
      <c r="A372" s="5">
        <v>369</v>
      </c>
      <c r="B372" s="21">
        <v>103879281</v>
      </c>
      <c r="E372" s="5">
        <v>1</v>
      </c>
      <c r="K372" s="5">
        <f>VLOOKUP($B372,고객정보!$A$2:$G$7714,3,0)</f>
        <v>1</v>
      </c>
      <c r="L372" s="5">
        <f>VLOOKUP($B372,고객정보!$A$2:$G$7714,4,0)</f>
        <v>73</v>
      </c>
      <c r="M372" s="5">
        <f>VLOOKUP($B372,고객정보!$A$2:$G$7714,5,0)</f>
        <v>0</v>
      </c>
      <c r="N372" s="5">
        <f t="shared" si="112"/>
        <v>3</v>
      </c>
      <c r="AC372" s="5">
        <v>369</v>
      </c>
      <c r="AD372" s="29">
        <v>103879281</v>
      </c>
      <c r="AE372" s="10">
        <f t="shared" si="113"/>
        <v>-0.72024700756066451</v>
      </c>
      <c r="AF372" s="10">
        <f t="shared" si="102"/>
        <v>-0.8319848511976764</v>
      </c>
      <c r="AG372" s="10">
        <f t="shared" si="103"/>
        <v>0.19993471519556505</v>
      </c>
      <c r="AH372" s="10">
        <f t="shared" si="104"/>
        <v>-0.9061657809150917</v>
      </c>
      <c r="AI372" s="10">
        <f t="shared" si="105"/>
        <v>-0.70752216194963369</v>
      </c>
      <c r="AJ372" s="10">
        <f t="shared" si="106"/>
        <v>-0.68771850633578291</v>
      </c>
      <c r="AK372" s="10">
        <f t="shared" si="107"/>
        <v>-0.57014479562494769</v>
      </c>
      <c r="AL372" s="10">
        <f t="shared" si="108"/>
        <v>-0.83187129802475124</v>
      </c>
      <c r="AM372" s="10">
        <f t="shared" si="109"/>
        <v>1.503777460439859E-2</v>
      </c>
      <c r="AN372" s="10">
        <f t="shared" si="110"/>
        <v>69.268516818928049</v>
      </c>
      <c r="AO372" s="10">
        <f t="shared" si="111"/>
        <v>-0.58393471876786773</v>
      </c>
      <c r="BG372" s="5">
        <v>369</v>
      </c>
      <c r="BH372" s="10">
        <f t="shared" si="114"/>
        <v>13924.027777777703</v>
      </c>
      <c r="BI372" s="10">
        <f t="shared" si="115"/>
        <v>6253.5902777777828</v>
      </c>
      <c r="BJ372" s="10">
        <f t="shared" si="116"/>
        <v>1649.44</v>
      </c>
      <c r="BK372" s="10">
        <f t="shared" si="117"/>
        <v>27828</v>
      </c>
      <c r="BL372" s="5">
        <f t="shared" si="118"/>
        <v>1649.44</v>
      </c>
      <c r="BM372" s="5">
        <f t="shared" si="119"/>
        <v>3</v>
      </c>
    </row>
    <row r="373" spans="1:65">
      <c r="A373" s="5">
        <v>370</v>
      </c>
      <c r="B373" s="21">
        <v>103880495</v>
      </c>
      <c r="C373" s="5">
        <v>51</v>
      </c>
      <c r="D373" s="5">
        <v>3</v>
      </c>
      <c r="E373" s="5">
        <v>10</v>
      </c>
      <c r="G373" s="5">
        <v>3</v>
      </c>
      <c r="H373" s="5">
        <v>23</v>
      </c>
      <c r="J373" s="5">
        <v>1</v>
      </c>
      <c r="K373" s="5">
        <f>VLOOKUP($B373,고객정보!$A$2:$G$7714,3,0)</f>
        <v>5.5</v>
      </c>
      <c r="L373" s="5">
        <f>VLOOKUP($B373,고객정보!$A$2:$G$7714,4,0)</f>
        <v>73</v>
      </c>
      <c r="M373" s="5">
        <f>VLOOKUP($B373,고객정보!$A$2:$G$7714,5,0)</f>
        <v>0</v>
      </c>
      <c r="N373" s="5">
        <f t="shared" si="112"/>
        <v>3</v>
      </c>
      <c r="AC373" s="5">
        <v>370</v>
      </c>
      <c r="AD373" s="29">
        <v>103880495</v>
      </c>
      <c r="AE373" s="10">
        <f t="shared" si="113"/>
        <v>50.279752992439334</v>
      </c>
      <c r="AF373" s="10">
        <f t="shared" si="102"/>
        <v>2.1680151488023238</v>
      </c>
      <c r="AG373" s="10">
        <f t="shared" si="103"/>
        <v>9.1999347151955657</v>
      </c>
      <c r="AH373" s="10">
        <f t="shared" si="104"/>
        <v>-0.9061657809150917</v>
      </c>
      <c r="AI373" s="10">
        <f t="shared" si="105"/>
        <v>2.2924778380503663</v>
      </c>
      <c r="AJ373" s="10">
        <f t="shared" si="106"/>
        <v>22.312281493664216</v>
      </c>
      <c r="AK373" s="10">
        <f t="shared" si="107"/>
        <v>-0.57014479562494769</v>
      </c>
      <c r="AL373" s="10">
        <f t="shared" si="108"/>
        <v>0.16812870197524876</v>
      </c>
      <c r="AM373" s="10">
        <f t="shared" si="109"/>
        <v>4.5150377746043988</v>
      </c>
      <c r="AN373" s="10">
        <f t="shared" si="110"/>
        <v>69.268516818928049</v>
      </c>
      <c r="AO373" s="10">
        <f t="shared" si="111"/>
        <v>-0.58393471876786773</v>
      </c>
      <c r="BG373" s="5">
        <v>370</v>
      </c>
      <c r="BH373" s="10">
        <f t="shared" si="114"/>
        <v>16952.277777777701</v>
      </c>
      <c r="BI373" s="10">
        <f t="shared" si="115"/>
        <v>5959.3402777777828</v>
      </c>
      <c r="BJ373" s="10">
        <f t="shared" si="116"/>
        <v>2038.89</v>
      </c>
      <c r="BK373" s="10">
        <f t="shared" si="117"/>
        <v>12337.25</v>
      </c>
      <c r="BL373" s="5">
        <f t="shared" si="118"/>
        <v>2038.89</v>
      </c>
      <c r="BM373" s="5">
        <f t="shared" si="119"/>
        <v>3</v>
      </c>
    </row>
    <row r="374" spans="1:65">
      <c r="A374" s="5">
        <v>371</v>
      </c>
      <c r="B374" s="21">
        <v>103884621</v>
      </c>
      <c r="C374" s="5">
        <v>16</v>
      </c>
      <c r="E374" s="5">
        <v>1</v>
      </c>
      <c r="F374" s="5">
        <v>4</v>
      </c>
      <c r="H374" s="5">
        <v>5</v>
      </c>
      <c r="J374" s="5">
        <v>16</v>
      </c>
      <c r="K374" s="5">
        <f>VLOOKUP($B374,고객정보!$A$2:$G$7714,3,0)</f>
        <v>1.3333333333333299</v>
      </c>
      <c r="L374" s="5">
        <f>VLOOKUP($B374,고객정보!$A$2:$G$7714,4,0)</f>
        <v>73</v>
      </c>
      <c r="M374" s="5">
        <f>VLOOKUP($B374,고객정보!$A$2:$G$7714,5,0)</f>
        <v>0</v>
      </c>
      <c r="N374" s="5">
        <f t="shared" si="112"/>
        <v>3</v>
      </c>
      <c r="AC374" s="5">
        <v>371</v>
      </c>
      <c r="AD374" s="29">
        <v>103884621</v>
      </c>
      <c r="AE374" s="10">
        <f t="shared" si="113"/>
        <v>15.279752992439336</v>
      </c>
      <c r="AF374" s="10">
        <f t="shared" si="102"/>
        <v>-0.8319848511976764</v>
      </c>
      <c r="AG374" s="10">
        <f t="shared" si="103"/>
        <v>0.19993471519556505</v>
      </c>
      <c r="AH374" s="10">
        <f t="shared" si="104"/>
        <v>3.0938342190849082</v>
      </c>
      <c r="AI374" s="10">
        <f t="shared" si="105"/>
        <v>-0.70752216194963369</v>
      </c>
      <c r="AJ374" s="10">
        <f t="shared" si="106"/>
        <v>4.3122814936642175</v>
      </c>
      <c r="AK374" s="10">
        <f t="shared" si="107"/>
        <v>-0.57014479562494769</v>
      </c>
      <c r="AL374" s="10">
        <f t="shared" si="108"/>
        <v>15.168128701975249</v>
      </c>
      <c r="AM374" s="10">
        <f t="shared" si="109"/>
        <v>0.34837110793772852</v>
      </c>
      <c r="AN374" s="10">
        <f t="shared" si="110"/>
        <v>69.268516818928049</v>
      </c>
      <c r="AO374" s="10">
        <f t="shared" si="111"/>
        <v>-0.58393471876786773</v>
      </c>
      <c r="BG374" s="5">
        <v>371</v>
      </c>
      <c r="BH374" s="10">
        <f t="shared" si="114"/>
        <v>14413.138888888814</v>
      </c>
      <c r="BI374" s="10">
        <f t="shared" si="115"/>
        <v>5702.3680555555602</v>
      </c>
      <c r="BJ374" s="10">
        <f t="shared" si="116"/>
        <v>1157.7511111111112</v>
      </c>
      <c r="BK374" s="10">
        <f t="shared" si="117"/>
        <v>22799.111111111109</v>
      </c>
      <c r="BL374" s="5">
        <f t="shared" si="118"/>
        <v>1157.7511111111112</v>
      </c>
      <c r="BM374" s="5">
        <f t="shared" si="119"/>
        <v>3</v>
      </c>
    </row>
    <row r="375" spans="1:65">
      <c r="A375" s="5">
        <v>372</v>
      </c>
      <c r="B375" s="21">
        <v>103887534</v>
      </c>
      <c r="C375" s="5">
        <v>38</v>
      </c>
      <c r="D375" s="5">
        <v>4</v>
      </c>
      <c r="E375" s="5">
        <v>5</v>
      </c>
      <c r="F375" s="5">
        <v>4</v>
      </c>
      <c r="H375" s="5">
        <v>33</v>
      </c>
      <c r="J375" s="5">
        <v>6</v>
      </c>
      <c r="K375" s="5">
        <f>VLOOKUP($B375,고객정보!$A$2:$G$7714,3,0)</f>
        <v>6</v>
      </c>
      <c r="L375" s="5">
        <f>VLOOKUP($B375,고객정보!$A$2:$G$7714,4,0)</f>
        <v>73</v>
      </c>
      <c r="M375" s="5">
        <f>VLOOKUP($B375,고객정보!$A$2:$G$7714,5,0)</f>
        <v>0</v>
      </c>
      <c r="N375" s="5">
        <f t="shared" si="112"/>
        <v>3</v>
      </c>
      <c r="AC375" s="5">
        <v>372</v>
      </c>
      <c r="AD375" s="29">
        <v>103887534</v>
      </c>
      <c r="AE375" s="10">
        <f t="shared" si="113"/>
        <v>37.279752992439334</v>
      </c>
      <c r="AF375" s="10">
        <f t="shared" si="102"/>
        <v>3.1680151488023238</v>
      </c>
      <c r="AG375" s="10">
        <f t="shared" si="103"/>
        <v>4.1999347151955648</v>
      </c>
      <c r="AH375" s="10">
        <f t="shared" si="104"/>
        <v>3.0938342190849082</v>
      </c>
      <c r="AI375" s="10">
        <f t="shared" si="105"/>
        <v>-0.70752216194963369</v>
      </c>
      <c r="AJ375" s="10">
        <f t="shared" si="106"/>
        <v>32.312281493664216</v>
      </c>
      <c r="AK375" s="10">
        <f t="shared" si="107"/>
        <v>-0.57014479562494769</v>
      </c>
      <c r="AL375" s="10">
        <f t="shared" si="108"/>
        <v>5.1681287019752489</v>
      </c>
      <c r="AM375" s="10">
        <f t="shared" si="109"/>
        <v>5.0150377746043988</v>
      </c>
      <c r="AN375" s="10">
        <f t="shared" si="110"/>
        <v>69.268516818928049</v>
      </c>
      <c r="AO375" s="10">
        <f t="shared" si="111"/>
        <v>-0.58393471876786773</v>
      </c>
      <c r="BG375" s="5">
        <v>372</v>
      </c>
      <c r="BH375" s="10">
        <f t="shared" si="114"/>
        <v>16406.027777777701</v>
      </c>
      <c r="BI375" s="10">
        <f t="shared" si="115"/>
        <v>6010.5902777777828</v>
      </c>
      <c r="BJ375" s="10">
        <f t="shared" si="116"/>
        <v>1783.44</v>
      </c>
      <c r="BK375" s="10">
        <f t="shared" si="117"/>
        <v>14060</v>
      </c>
      <c r="BL375" s="5">
        <f t="shared" si="118"/>
        <v>1783.44</v>
      </c>
      <c r="BM375" s="5">
        <f t="shared" si="119"/>
        <v>3</v>
      </c>
    </row>
    <row r="376" spans="1:65">
      <c r="A376" s="5">
        <v>373</v>
      </c>
      <c r="B376" s="21">
        <v>103891138</v>
      </c>
      <c r="C376" s="5">
        <v>47</v>
      </c>
      <c r="D376" s="5">
        <v>7</v>
      </c>
      <c r="E376" s="5">
        <v>14</v>
      </c>
      <c r="F376" s="5">
        <v>12</v>
      </c>
      <c r="H376" s="5">
        <v>32</v>
      </c>
      <c r="I376" s="5">
        <v>4</v>
      </c>
      <c r="J376" s="5">
        <v>12</v>
      </c>
      <c r="K376" s="5">
        <f>VLOOKUP($B376,고객정보!$A$2:$G$7714,3,0)</f>
        <v>4.8571428571428603</v>
      </c>
      <c r="L376" s="5">
        <f>VLOOKUP($B376,고객정보!$A$2:$G$7714,4,0)</f>
        <v>73</v>
      </c>
      <c r="M376" s="5">
        <f>VLOOKUP($B376,고객정보!$A$2:$G$7714,5,0)</f>
        <v>0</v>
      </c>
      <c r="N376" s="5">
        <f t="shared" si="112"/>
        <v>3</v>
      </c>
      <c r="AC376" s="5">
        <v>373</v>
      </c>
      <c r="AD376" s="29">
        <v>103891138</v>
      </c>
      <c r="AE376" s="10">
        <f t="shared" si="113"/>
        <v>46.279752992439334</v>
      </c>
      <c r="AF376" s="10">
        <f t="shared" si="102"/>
        <v>6.1680151488023238</v>
      </c>
      <c r="AG376" s="10">
        <f t="shared" si="103"/>
        <v>13.199934715195566</v>
      </c>
      <c r="AH376" s="10">
        <f t="shared" si="104"/>
        <v>11.093834219084908</v>
      </c>
      <c r="AI376" s="10">
        <f t="shared" si="105"/>
        <v>-0.70752216194963369</v>
      </c>
      <c r="AJ376" s="10">
        <f t="shared" si="106"/>
        <v>31.312281493664216</v>
      </c>
      <c r="AK376" s="10">
        <f t="shared" si="107"/>
        <v>3.4298552043750523</v>
      </c>
      <c r="AL376" s="10">
        <f t="shared" si="108"/>
        <v>11.168128701975249</v>
      </c>
      <c r="AM376" s="10">
        <f t="shared" si="109"/>
        <v>3.8721806317472591</v>
      </c>
      <c r="AN376" s="10">
        <f t="shared" si="110"/>
        <v>69.268516818928049</v>
      </c>
      <c r="AO376" s="10">
        <f t="shared" si="111"/>
        <v>-0.58393471876786773</v>
      </c>
      <c r="BG376" s="5">
        <v>373</v>
      </c>
      <c r="BH376" s="10">
        <f t="shared" si="114"/>
        <v>17479.905328798111</v>
      </c>
      <c r="BI376" s="10">
        <f t="shared" si="115"/>
        <v>6483.6106859410484</v>
      </c>
      <c r="BJ376" s="10">
        <f t="shared" si="116"/>
        <v>2290.0604081632655</v>
      </c>
      <c r="BK376" s="10">
        <f t="shared" si="117"/>
        <v>12388.448979591836</v>
      </c>
      <c r="BL376" s="5">
        <f t="shared" si="118"/>
        <v>2290.0604081632655</v>
      </c>
      <c r="BM376" s="5">
        <f t="shared" si="119"/>
        <v>3</v>
      </c>
    </row>
    <row r="377" spans="1:65">
      <c r="A377" s="5">
        <v>374</v>
      </c>
      <c r="B377" s="21">
        <v>103906181</v>
      </c>
      <c r="C377" s="5">
        <v>62</v>
      </c>
      <c r="D377" s="5">
        <v>1</v>
      </c>
      <c r="E377" s="5">
        <v>28</v>
      </c>
      <c r="F377" s="5">
        <v>9</v>
      </c>
      <c r="G377" s="5">
        <v>1</v>
      </c>
      <c r="H377" s="5">
        <v>27</v>
      </c>
      <c r="I377" s="5">
        <v>8</v>
      </c>
      <c r="J377" s="5">
        <v>5</v>
      </c>
      <c r="K377" s="5">
        <f>VLOOKUP($B377,고객정보!$A$2:$G$7714,3,0)</f>
        <v>6.5</v>
      </c>
      <c r="L377" s="5">
        <f>VLOOKUP($B377,고객정보!$A$2:$G$7714,4,0)</f>
        <v>73</v>
      </c>
      <c r="M377" s="5">
        <f>VLOOKUP($B377,고객정보!$A$2:$G$7714,5,0)</f>
        <v>0</v>
      </c>
      <c r="N377" s="5">
        <f t="shared" si="112"/>
        <v>3</v>
      </c>
      <c r="AC377" s="5">
        <v>374</v>
      </c>
      <c r="AD377" s="29">
        <v>103906181</v>
      </c>
      <c r="AE377" s="10">
        <f t="shared" si="113"/>
        <v>61.279752992439334</v>
      </c>
      <c r="AF377" s="10">
        <f t="shared" si="102"/>
        <v>0.1680151488023236</v>
      </c>
      <c r="AG377" s="10">
        <f t="shared" si="103"/>
        <v>27.199934715195564</v>
      </c>
      <c r="AH377" s="10">
        <f t="shared" si="104"/>
        <v>8.0938342190849077</v>
      </c>
      <c r="AI377" s="10">
        <f t="shared" si="105"/>
        <v>0.29247783805036631</v>
      </c>
      <c r="AJ377" s="10">
        <f t="shared" si="106"/>
        <v>26.312281493664216</v>
      </c>
      <c r="AK377" s="10">
        <f t="shared" si="107"/>
        <v>7.4298552043750519</v>
      </c>
      <c r="AL377" s="10">
        <f t="shared" si="108"/>
        <v>4.1681287019752489</v>
      </c>
      <c r="AM377" s="10">
        <f t="shared" si="109"/>
        <v>5.5150377746043988</v>
      </c>
      <c r="AN377" s="10">
        <f t="shared" si="110"/>
        <v>69.268516818928049</v>
      </c>
      <c r="AO377" s="10">
        <f t="shared" si="111"/>
        <v>-0.58393471876786773</v>
      </c>
      <c r="BG377" s="5">
        <v>374</v>
      </c>
      <c r="BH377" s="10">
        <f t="shared" si="114"/>
        <v>19126.277777777701</v>
      </c>
      <c r="BI377" s="10">
        <f t="shared" si="115"/>
        <v>7256.3402777777828</v>
      </c>
      <c r="BJ377" s="10">
        <f t="shared" si="116"/>
        <v>3386.49</v>
      </c>
      <c r="BK377" s="10">
        <f t="shared" si="117"/>
        <v>10237.25</v>
      </c>
      <c r="BL377" s="5">
        <f t="shared" si="118"/>
        <v>3386.49</v>
      </c>
      <c r="BM377" s="5">
        <f t="shared" si="119"/>
        <v>3</v>
      </c>
    </row>
    <row r="378" spans="1:65">
      <c r="A378" s="5">
        <v>375</v>
      </c>
      <c r="B378" s="21">
        <v>103914871</v>
      </c>
      <c r="C378" s="5">
        <v>69</v>
      </c>
      <c r="D378" s="5">
        <v>10</v>
      </c>
      <c r="E378" s="5">
        <v>2</v>
      </c>
      <c r="F378" s="5">
        <v>9</v>
      </c>
      <c r="G378" s="5">
        <v>1</v>
      </c>
      <c r="H378" s="5">
        <v>33</v>
      </c>
      <c r="I378" s="5">
        <v>2</v>
      </c>
      <c r="J378" s="5">
        <v>27</v>
      </c>
      <c r="K378" s="5">
        <f>VLOOKUP($B378,고객정보!$A$2:$G$7714,3,0)</f>
        <v>5.8333333333333304</v>
      </c>
      <c r="L378" s="5">
        <f>VLOOKUP($B378,고객정보!$A$2:$G$7714,4,0)</f>
        <v>73</v>
      </c>
      <c r="M378" s="5">
        <f>VLOOKUP($B378,고객정보!$A$2:$G$7714,5,0)</f>
        <v>0</v>
      </c>
      <c r="N378" s="5">
        <f t="shared" si="112"/>
        <v>3</v>
      </c>
      <c r="AC378" s="5">
        <v>375</v>
      </c>
      <c r="AD378" s="29">
        <v>103914871</v>
      </c>
      <c r="AE378" s="10">
        <f t="shared" si="113"/>
        <v>68.279752992439342</v>
      </c>
      <c r="AF378" s="10">
        <f t="shared" si="102"/>
        <v>9.1680151488023238</v>
      </c>
      <c r="AG378" s="10">
        <f t="shared" si="103"/>
        <v>1.199934715195565</v>
      </c>
      <c r="AH378" s="10">
        <f t="shared" si="104"/>
        <v>8.0938342190849077</v>
      </c>
      <c r="AI378" s="10">
        <f t="shared" si="105"/>
        <v>0.29247783805036631</v>
      </c>
      <c r="AJ378" s="10">
        <f t="shared" si="106"/>
        <v>32.312281493664216</v>
      </c>
      <c r="AK378" s="10">
        <f t="shared" si="107"/>
        <v>1.4298552043750523</v>
      </c>
      <c r="AL378" s="10">
        <f t="shared" si="108"/>
        <v>26.168128701975249</v>
      </c>
      <c r="AM378" s="10">
        <f t="shared" si="109"/>
        <v>4.8483711079377292</v>
      </c>
      <c r="AN378" s="10">
        <f t="shared" si="110"/>
        <v>69.268516818928049</v>
      </c>
      <c r="AO378" s="10">
        <f t="shared" si="111"/>
        <v>-0.58393471876786773</v>
      </c>
      <c r="BG378" s="5">
        <v>375</v>
      </c>
      <c r="BH378" s="10">
        <f t="shared" si="114"/>
        <v>20435.388888888814</v>
      </c>
      <c r="BI378" s="10">
        <f t="shared" si="115"/>
        <v>8250.118055555562</v>
      </c>
      <c r="BJ378" s="10">
        <f t="shared" si="116"/>
        <v>4283.2011111111115</v>
      </c>
      <c r="BK378" s="10">
        <f t="shared" si="117"/>
        <v>8988.3611111111113</v>
      </c>
      <c r="BL378" s="5">
        <f t="shared" si="118"/>
        <v>4283.2011111111115</v>
      </c>
      <c r="BM378" s="5">
        <f t="shared" si="119"/>
        <v>3</v>
      </c>
    </row>
    <row r="379" spans="1:65">
      <c r="A379" s="5">
        <v>376</v>
      </c>
      <c r="B379" s="21">
        <v>103917335</v>
      </c>
      <c r="C379" s="5">
        <v>53</v>
      </c>
      <c r="D379" s="5">
        <v>1</v>
      </c>
      <c r="E379" s="5">
        <v>14</v>
      </c>
      <c r="F379" s="5">
        <v>10</v>
      </c>
      <c r="G379" s="5">
        <v>5</v>
      </c>
      <c r="H379" s="5">
        <v>82</v>
      </c>
      <c r="I379" s="5">
        <v>4</v>
      </c>
      <c r="J379" s="5">
        <v>29</v>
      </c>
      <c r="K379" s="5">
        <f>VLOOKUP($B379,고객정보!$A$2:$G$7714,3,0)</f>
        <v>10.5</v>
      </c>
      <c r="L379" s="5">
        <f>VLOOKUP($B379,고객정보!$A$2:$G$7714,4,0)</f>
        <v>73</v>
      </c>
      <c r="M379" s="5">
        <f>VLOOKUP($B379,고객정보!$A$2:$G$7714,5,0)</f>
        <v>0</v>
      </c>
      <c r="N379" s="5">
        <f t="shared" si="112"/>
        <v>3</v>
      </c>
      <c r="AC379" s="5">
        <v>376</v>
      </c>
      <c r="AD379" s="29">
        <v>103917335</v>
      </c>
      <c r="AE379" s="10">
        <f t="shared" si="113"/>
        <v>52.279752992439334</v>
      </c>
      <c r="AF379" s="10">
        <f t="shared" si="102"/>
        <v>0.1680151488023236</v>
      </c>
      <c r="AG379" s="10">
        <f t="shared" si="103"/>
        <v>13.199934715195566</v>
      </c>
      <c r="AH379" s="10">
        <f t="shared" si="104"/>
        <v>9.0938342190849077</v>
      </c>
      <c r="AI379" s="10">
        <f t="shared" si="105"/>
        <v>4.2924778380503668</v>
      </c>
      <c r="AJ379" s="10">
        <f t="shared" si="106"/>
        <v>81.312281493664216</v>
      </c>
      <c r="AK379" s="10">
        <f t="shared" si="107"/>
        <v>3.4298552043750523</v>
      </c>
      <c r="AL379" s="10">
        <f t="shared" si="108"/>
        <v>28.168128701975249</v>
      </c>
      <c r="AM379" s="10">
        <f t="shared" si="109"/>
        <v>9.5150377746043979</v>
      </c>
      <c r="AN379" s="10">
        <f t="shared" si="110"/>
        <v>69.268516818928049</v>
      </c>
      <c r="AO379" s="10">
        <f t="shared" si="111"/>
        <v>-0.58393471876786773</v>
      </c>
      <c r="BG379" s="5">
        <v>376</v>
      </c>
      <c r="BH379" s="10">
        <f t="shared" si="114"/>
        <v>24461.277777777701</v>
      </c>
      <c r="BI379" s="10">
        <f t="shared" si="115"/>
        <v>12255.340277777783</v>
      </c>
      <c r="BJ379" s="10">
        <f t="shared" si="116"/>
        <v>7799.89</v>
      </c>
      <c r="BK379" s="10">
        <f t="shared" si="117"/>
        <v>9872.25</v>
      </c>
      <c r="BL379" s="5">
        <f t="shared" si="118"/>
        <v>7799.89</v>
      </c>
      <c r="BM379" s="5">
        <f t="shared" si="119"/>
        <v>3</v>
      </c>
    </row>
    <row r="380" spans="1:65">
      <c r="A380" s="5">
        <v>377</v>
      </c>
      <c r="B380" s="21">
        <v>103930215</v>
      </c>
      <c r="C380" s="5">
        <v>77</v>
      </c>
      <c r="E380" s="5">
        <v>3</v>
      </c>
      <c r="F380" s="5">
        <v>1</v>
      </c>
      <c r="H380" s="5">
        <v>26</v>
      </c>
      <c r="J380" s="5">
        <v>9</v>
      </c>
      <c r="K380" s="5">
        <f>VLOOKUP($B380,고객정보!$A$2:$G$7714,3,0)</f>
        <v>5.6</v>
      </c>
      <c r="L380" s="5">
        <f>VLOOKUP($B380,고객정보!$A$2:$G$7714,4,0)</f>
        <v>73</v>
      </c>
      <c r="M380" s="5">
        <f>VLOOKUP($B380,고객정보!$A$2:$G$7714,5,0)</f>
        <v>0</v>
      </c>
      <c r="N380" s="5">
        <f t="shared" si="112"/>
        <v>3</v>
      </c>
      <c r="AC380" s="5">
        <v>377</v>
      </c>
      <c r="AD380" s="29">
        <v>103930215</v>
      </c>
      <c r="AE380" s="10">
        <f t="shared" si="113"/>
        <v>76.279752992439342</v>
      </c>
      <c r="AF380" s="10">
        <f t="shared" si="102"/>
        <v>-0.8319848511976764</v>
      </c>
      <c r="AG380" s="10">
        <f t="shared" si="103"/>
        <v>2.1999347151955648</v>
      </c>
      <c r="AH380" s="10">
        <f t="shared" si="104"/>
        <v>9.3834219084908299E-2</v>
      </c>
      <c r="AI380" s="10">
        <f t="shared" si="105"/>
        <v>-0.70752216194963369</v>
      </c>
      <c r="AJ380" s="10">
        <f t="shared" si="106"/>
        <v>25.312281493664216</v>
      </c>
      <c r="AK380" s="10">
        <f t="shared" si="107"/>
        <v>-0.57014479562494769</v>
      </c>
      <c r="AL380" s="10">
        <f t="shared" si="108"/>
        <v>8.1681287019752489</v>
      </c>
      <c r="AM380" s="10">
        <f t="shared" si="109"/>
        <v>4.6150377746043985</v>
      </c>
      <c r="AN380" s="10">
        <f t="shared" si="110"/>
        <v>69.268516818928049</v>
      </c>
      <c r="AO380" s="10">
        <f t="shared" si="111"/>
        <v>-0.58393471876786773</v>
      </c>
      <c r="BG380" s="5">
        <v>377</v>
      </c>
      <c r="BH380" s="10">
        <f t="shared" si="114"/>
        <v>20324.187777777704</v>
      </c>
      <c r="BI380" s="10">
        <f t="shared" si="115"/>
        <v>7865.1502777777832</v>
      </c>
      <c r="BJ380" s="10">
        <f t="shared" si="116"/>
        <v>4284.5600000000013</v>
      </c>
      <c r="BK380" s="10">
        <f t="shared" si="117"/>
        <v>7893.36</v>
      </c>
      <c r="BL380" s="5">
        <f t="shared" si="118"/>
        <v>4284.5600000000013</v>
      </c>
      <c r="BM380" s="5">
        <f t="shared" si="119"/>
        <v>3</v>
      </c>
    </row>
    <row r="381" spans="1:65">
      <c r="A381" s="5">
        <v>378</v>
      </c>
      <c r="B381" s="21">
        <v>103955009</v>
      </c>
      <c r="C381" s="5">
        <v>34</v>
      </c>
      <c r="D381" s="5">
        <v>4</v>
      </c>
      <c r="E381" s="5">
        <v>4</v>
      </c>
      <c r="F381" s="5">
        <v>1</v>
      </c>
      <c r="G381" s="5">
        <v>2</v>
      </c>
      <c r="H381" s="5">
        <v>18</v>
      </c>
      <c r="I381" s="5">
        <v>30</v>
      </c>
      <c r="J381" s="5">
        <v>3</v>
      </c>
      <c r="K381" s="5">
        <f>VLOOKUP($B381,고객정보!$A$2:$G$7714,3,0)</f>
        <v>3.6666666666666701</v>
      </c>
      <c r="L381" s="5">
        <f>VLOOKUP($B381,고객정보!$A$2:$G$7714,4,0)</f>
        <v>73</v>
      </c>
      <c r="M381" s="5">
        <f>VLOOKUP($B381,고객정보!$A$2:$G$7714,5,0)</f>
        <v>0</v>
      </c>
      <c r="N381" s="5">
        <f t="shared" si="112"/>
        <v>3</v>
      </c>
      <c r="AC381" s="5">
        <v>378</v>
      </c>
      <c r="AD381" s="29">
        <v>103955009</v>
      </c>
      <c r="AE381" s="10">
        <f t="shared" si="113"/>
        <v>33.279752992439334</v>
      </c>
      <c r="AF381" s="10">
        <f t="shared" si="102"/>
        <v>3.1680151488023238</v>
      </c>
      <c r="AG381" s="10">
        <f t="shared" si="103"/>
        <v>3.1999347151955648</v>
      </c>
      <c r="AH381" s="10">
        <f t="shared" si="104"/>
        <v>9.3834219084908299E-2</v>
      </c>
      <c r="AI381" s="10">
        <f t="shared" si="105"/>
        <v>1.2924778380503663</v>
      </c>
      <c r="AJ381" s="10">
        <f t="shared" si="106"/>
        <v>17.312281493664216</v>
      </c>
      <c r="AK381" s="10">
        <f t="shared" si="107"/>
        <v>29.429855204375052</v>
      </c>
      <c r="AL381" s="10">
        <f t="shared" si="108"/>
        <v>2.1681287019752489</v>
      </c>
      <c r="AM381" s="10">
        <f t="shared" si="109"/>
        <v>2.6817044412710684</v>
      </c>
      <c r="AN381" s="10">
        <f t="shared" si="110"/>
        <v>69.268516818928049</v>
      </c>
      <c r="AO381" s="10">
        <f t="shared" si="111"/>
        <v>-0.58393471876786773</v>
      </c>
      <c r="BG381" s="5">
        <v>378</v>
      </c>
      <c r="BH381" s="10">
        <f t="shared" si="114"/>
        <v>16208.138888888814</v>
      </c>
      <c r="BI381" s="10">
        <f t="shared" si="115"/>
        <v>6301.0347222222272</v>
      </c>
      <c r="BJ381" s="10">
        <f t="shared" si="116"/>
        <v>2117.1511111111113</v>
      </c>
      <c r="BK381" s="10">
        <f t="shared" si="117"/>
        <v>17396.111111111109</v>
      </c>
      <c r="BL381" s="5">
        <f t="shared" si="118"/>
        <v>2117.1511111111113</v>
      </c>
      <c r="BM381" s="5">
        <f t="shared" si="119"/>
        <v>3</v>
      </c>
    </row>
    <row r="382" spans="1:65">
      <c r="A382" s="5">
        <v>379</v>
      </c>
      <c r="B382" s="21">
        <v>104001254</v>
      </c>
      <c r="C382" s="5">
        <v>31</v>
      </c>
      <c r="D382" s="5">
        <v>2</v>
      </c>
      <c r="E382" s="5">
        <v>20</v>
      </c>
      <c r="G382" s="5">
        <v>14</v>
      </c>
      <c r="H382" s="5">
        <v>18</v>
      </c>
      <c r="J382" s="5">
        <v>8</v>
      </c>
      <c r="K382" s="5">
        <f>VLOOKUP($B382,고객정보!$A$2:$G$7714,3,0)</f>
        <v>4.5999999999999996</v>
      </c>
      <c r="L382" s="5">
        <f>VLOOKUP($B382,고객정보!$A$2:$G$7714,4,0)</f>
        <v>73</v>
      </c>
      <c r="M382" s="5">
        <f>VLOOKUP($B382,고객정보!$A$2:$G$7714,5,0)</f>
        <v>201</v>
      </c>
      <c r="N382" s="5">
        <f t="shared" si="112"/>
        <v>1</v>
      </c>
      <c r="AC382" s="5">
        <v>379</v>
      </c>
      <c r="AD382" s="29">
        <v>104001254</v>
      </c>
      <c r="AE382" s="10">
        <f t="shared" si="113"/>
        <v>30.279752992439334</v>
      </c>
      <c r="AF382" s="10">
        <f t="shared" si="102"/>
        <v>1.1680151488023236</v>
      </c>
      <c r="AG382" s="10">
        <f t="shared" si="103"/>
        <v>19.199934715195564</v>
      </c>
      <c r="AH382" s="10">
        <f t="shared" si="104"/>
        <v>-0.9061657809150917</v>
      </c>
      <c r="AI382" s="10">
        <f t="shared" si="105"/>
        <v>13.292477838050367</v>
      </c>
      <c r="AJ382" s="10">
        <f t="shared" si="106"/>
        <v>17.312281493664216</v>
      </c>
      <c r="AK382" s="10">
        <f t="shared" si="107"/>
        <v>-0.57014479562494769</v>
      </c>
      <c r="AL382" s="10">
        <f t="shared" si="108"/>
        <v>7.1681287019752489</v>
      </c>
      <c r="AM382" s="10">
        <f t="shared" si="109"/>
        <v>3.6150377746043985</v>
      </c>
      <c r="AN382" s="10">
        <f t="shared" si="110"/>
        <v>69.268516818928049</v>
      </c>
      <c r="AO382" s="10">
        <f t="shared" si="111"/>
        <v>200.41606528123214</v>
      </c>
      <c r="BG382" s="5">
        <v>379</v>
      </c>
      <c r="BH382" s="10">
        <f t="shared" si="114"/>
        <v>10324.987777777835</v>
      </c>
      <c r="BI382" s="10">
        <f t="shared" si="115"/>
        <v>18059.450277777774</v>
      </c>
      <c r="BJ382" s="10">
        <f t="shared" si="116"/>
        <v>41858.76</v>
      </c>
      <c r="BK382" s="10">
        <f t="shared" si="117"/>
        <v>57721.16</v>
      </c>
      <c r="BL382" s="5">
        <f t="shared" si="118"/>
        <v>10324.987777777835</v>
      </c>
      <c r="BM382" s="5">
        <f t="shared" si="119"/>
        <v>1</v>
      </c>
    </row>
    <row r="383" spans="1:65">
      <c r="A383" s="5">
        <v>380</v>
      </c>
      <c r="B383" s="21">
        <v>104010151</v>
      </c>
      <c r="C383" s="5">
        <v>35</v>
      </c>
      <c r="D383" s="5">
        <v>1</v>
      </c>
      <c r="E383" s="5">
        <v>5</v>
      </c>
      <c r="F383" s="5">
        <v>7</v>
      </c>
      <c r="H383" s="5">
        <v>39</v>
      </c>
      <c r="I383" s="5">
        <v>3</v>
      </c>
      <c r="J383" s="5">
        <v>4</v>
      </c>
      <c r="K383" s="5">
        <f>VLOOKUP($B383,고객정보!$A$2:$G$7714,3,0)</f>
        <v>6.4285714285714297</v>
      </c>
      <c r="L383" s="5">
        <f>VLOOKUP($B383,고객정보!$A$2:$G$7714,4,0)</f>
        <v>72</v>
      </c>
      <c r="M383" s="5">
        <f>VLOOKUP($B383,고객정보!$A$2:$G$7714,5,0)</f>
        <v>0</v>
      </c>
      <c r="N383" s="5">
        <f t="shared" si="112"/>
        <v>3</v>
      </c>
      <c r="AC383" s="5">
        <v>380</v>
      </c>
      <c r="AD383" s="29">
        <v>104010151</v>
      </c>
      <c r="AE383" s="10">
        <f t="shared" si="113"/>
        <v>34.279752992439334</v>
      </c>
      <c r="AF383" s="10">
        <f t="shared" si="102"/>
        <v>0.1680151488023236</v>
      </c>
      <c r="AG383" s="10">
        <f t="shared" si="103"/>
        <v>4.1999347151955648</v>
      </c>
      <c r="AH383" s="10">
        <f t="shared" si="104"/>
        <v>6.0938342190849086</v>
      </c>
      <c r="AI383" s="10">
        <f t="shared" si="105"/>
        <v>-0.70752216194963369</v>
      </c>
      <c r="AJ383" s="10">
        <f t="shared" si="106"/>
        <v>38.312281493664216</v>
      </c>
      <c r="AK383" s="10">
        <f t="shared" si="107"/>
        <v>2.4298552043750523</v>
      </c>
      <c r="AL383" s="10">
        <f t="shared" si="108"/>
        <v>3.1681287019752489</v>
      </c>
      <c r="AM383" s="10">
        <f t="shared" si="109"/>
        <v>5.4436092031758285</v>
      </c>
      <c r="AN383" s="10">
        <f t="shared" si="110"/>
        <v>68.268516818928049</v>
      </c>
      <c r="AO383" s="10">
        <f t="shared" si="111"/>
        <v>-0.58393471876786773</v>
      </c>
      <c r="BG383" s="5">
        <v>380</v>
      </c>
      <c r="BH383" s="10">
        <f t="shared" si="114"/>
        <v>16581.497165532805</v>
      </c>
      <c r="BI383" s="10">
        <f t="shared" si="115"/>
        <v>6289.6310941043139</v>
      </c>
      <c r="BJ383" s="10">
        <f t="shared" si="116"/>
        <v>1979.8808163265305</v>
      </c>
      <c r="BK383" s="10">
        <f t="shared" si="117"/>
        <v>14233.755102040815</v>
      </c>
      <c r="BL383" s="5">
        <f t="shared" si="118"/>
        <v>1979.8808163265305</v>
      </c>
      <c r="BM383" s="5">
        <f t="shared" si="119"/>
        <v>3</v>
      </c>
    </row>
    <row r="384" spans="1:65">
      <c r="A384" s="5">
        <v>381</v>
      </c>
      <c r="B384" s="21">
        <v>104018264</v>
      </c>
      <c r="C384" s="5">
        <v>53</v>
      </c>
      <c r="E384" s="5">
        <v>2</v>
      </c>
      <c r="H384" s="5">
        <v>15</v>
      </c>
      <c r="K384" s="5">
        <f>VLOOKUP($B384,고객정보!$A$2:$G$7714,3,0)</f>
        <v>11</v>
      </c>
      <c r="L384" s="5">
        <f>VLOOKUP($B384,고객정보!$A$2:$G$7714,4,0)</f>
        <v>72</v>
      </c>
      <c r="M384" s="5">
        <f>VLOOKUP($B384,고객정보!$A$2:$G$7714,5,0)</f>
        <v>0</v>
      </c>
      <c r="N384" s="5">
        <f t="shared" si="112"/>
        <v>3</v>
      </c>
      <c r="AC384" s="5">
        <v>381</v>
      </c>
      <c r="AD384" s="29">
        <v>104018264</v>
      </c>
      <c r="AE384" s="10">
        <f t="shared" si="113"/>
        <v>52.279752992439334</v>
      </c>
      <c r="AF384" s="10">
        <f t="shared" si="102"/>
        <v>-0.8319848511976764</v>
      </c>
      <c r="AG384" s="10">
        <f t="shared" si="103"/>
        <v>1.199934715195565</v>
      </c>
      <c r="AH384" s="10">
        <f t="shared" si="104"/>
        <v>-0.9061657809150917</v>
      </c>
      <c r="AI384" s="10">
        <f t="shared" si="105"/>
        <v>-0.70752216194963369</v>
      </c>
      <c r="AJ384" s="10">
        <f t="shared" si="106"/>
        <v>14.312281493664218</v>
      </c>
      <c r="AK384" s="10">
        <f t="shared" si="107"/>
        <v>-0.57014479562494769</v>
      </c>
      <c r="AL384" s="10">
        <f t="shared" si="108"/>
        <v>-0.83187129802475124</v>
      </c>
      <c r="AM384" s="10">
        <f t="shared" si="109"/>
        <v>10.015037774604398</v>
      </c>
      <c r="AN384" s="10">
        <f t="shared" si="110"/>
        <v>68.268516818928049</v>
      </c>
      <c r="AO384" s="10">
        <f t="shared" si="111"/>
        <v>-0.58393471876786773</v>
      </c>
      <c r="BG384" s="5">
        <v>381</v>
      </c>
      <c r="BH384" s="10">
        <f t="shared" si="114"/>
        <v>16784.027777777701</v>
      </c>
      <c r="BI384" s="10">
        <f t="shared" si="115"/>
        <v>5909.5902777777828</v>
      </c>
      <c r="BJ384" s="10">
        <f t="shared" si="116"/>
        <v>2053.44</v>
      </c>
      <c r="BK384" s="10">
        <f t="shared" si="117"/>
        <v>12960</v>
      </c>
      <c r="BL384" s="5">
        <f t="shared" si="118"/>
        <v>2053.44</v>
      </c>
      <c r="BM384" s="5">
        <f t="shared" si="119"/>
        <v>3</v>
      </c>
    </row>
    <row r="385" spans="1:65">
      <c r="A385" s="5">
        <v>382</v>
      </c>
      <c r="B385" s="21">
        <v>104024324</v>
      </c>
      <c r="C385" s="5">
        <v>16</v>
      </c>
      <c r="E385" s="5">
        <v>5</v>
      </c>
      <c r="G385" s="5">
        <v>1</v>
      </c>
      <c r="J385" s="5">
        <v>29</v>
      </c>
      <c r="K385" s="5">
        <f>VLOOKUP($B385,고객정보!$A$2:$G$7714,3,0)</f>
        <v>5.3333333333333304</v>
      </c>
      <c r="L385" s="5">
        <f>VLOOKUP($B385,고객정보!$A$2:$G$7714,4,0)</f>
        <v>72</v>
      </c>
      <c r="M385" s="5">
        <f>VLOOKUP($B385,고객정보!$A$2:$G$7714,5,0)</f>
        <v>0</v>
      </c>
      <c r="N385" s="5">
        <f t="shared" si="112"/>
        <v>3</v>
      </c>
      <c r="AC385" s="5">
        <v>382</v>
      </c>
      <c r="AD385" s="29">
        <v>104024324</v>
      </c>
      <c r="AE385" s="10">
        <f t="shared" si="113"/>
        <v>15.279752992439336</v>
      </c>
      <c r="AF385" s="10">
        <f t="shared" si="102"/>
        <v>-0.8319848511976764</v>
      </c>
      <c r="AG385" s="10">
        <f t="shared" si="103"/>
        <v>4.1999347151955648</v>
      </c>
      <c r="AH385" s="10">
        <f t="shared" si="104"/>
        <v>-0.9061657809150917</v>
      </c>
      <c r="AI385" s="10">
        <f t="shared" si="105"/>
        <v>0.29247783805036631</v>
      </c>
      <c r="AJ385" s="10">
        <f t="shared" si="106"/>
        <v>-0.68771850633578291</v>
      </c>
      <c r="AK385" s="10">
        <f t="shared" si="107"/>
        <v>-0.57014479562494769</v>
      </c>
      <c r="AL385" s="10">
        <f t="shared" si="108"/>
        <v>28.168128701975249</v>
      </c>
      <c r="AM385" s="10">
        <f t="shared" si="109"/>
        <v>4.3483711079377292</v>
      </c>
      <c r="AN385" s="10">
        <f t="shared" si="110"/>
        <v>68.268516818928049</v>
      </c>
      <c r="AO385" s="10">
        <f t="shared" si="111"/>
        <v>-0.58393471876786773</v>
      </c>
      <c r="BG385" s="5">
        <v>382</v>
      </c>
      <c r="BH385" s="10">
        <f t="shared" si="114"/>
        <v>14923.80555555548</v>
      </c>
      <c r="BI385" s="10">
        <f t="shared" si="115"/>
        <v>6221.0347222222272</v>
      </c>
      <c r="BJ385" s="10">
        <f t="shared" si="116"/>
        <v>1544.8177777777778</v>
      </c>
      <c r="BK385" s="10">
        <f t="shared" si="117"/>
        <v>23833.777777777777</v>
      </c>
      <c r="BL385" s="5">
        <f t="shared" si="118"/>
        <v>1544.8177777777778</v>
      </c>
      <c r="BM385" s="5">
        <f t="shared" si="119"/>
        <v>3</v>
      </c>
    </row>
    <row r="386" spans="1:65">
      <c r="A386" s="5">
        <v>383</v>
      </c>
      <c r="B386" s="21">
        <v>104027541</v>
      </c>
      <c r="C386" s="5">
        <v>217</v>
      </c>
      <c r="D386" s="5">
        <v>13</v>
      </c>
      <c r="E386" s="5">
        <v>20</v>
      </c>
      <c r="F386" s="5">
        <v>9</v>
      </c>
      <c r="G386" s="5">
        <v>1</v>
      </c>
      <c r="H386" s="5">
        <v>110</v>
      </c>
      <c r="J386" s="5">
        <v>53</v>
      </c>
      <c r="K386" s="5">
        <f>VLOOKUP($B386,고객정보!$A$2:$G$7714,3,0)</f>
        <v>17.8333333333333</v>
      </c>
      <c r="L386" s="5">
        <f>VLOOKUP($B386,고객정보!$A$2:$G$7714,4,0)</f>
        <v>72</v>
      </c>
      <c r="M386" s="5">
        <f>VLOOKUP($B386,고객정보!$A$2:$G$7714,5,0)</f>
        <v>0</v>
      </c>
      <c r="N386" s="5">
        <f t="shared" si="112"/>
        <v>4</v>
      </c>
      <c r="AC386" s="5">
        <v>383</v>
      </c>
      <c r="AD386" s="29">
        <v>104027541</v>
      </c>
      <c r="AE386" s="10">
        <f t="shared" si="113"/>
        <v>216.27975299243934</v>
      </c>
      <c r="AF386" s="10">
        <f t="shared" si="102"/>
        <v>12.168015148802324</v>
      </c>
      <c r="AG386" s="10">
        <f t="shared" si="103"/>
        <v>19.199934715195564</v>
      </c>
      <c r="AH386" s="10">
        <f t="shared" si="104"/>
        <v>8.0938342190849077</v>
      </c>
      <c r="AI386" s="10">
        <f t="shared" si="105"/>
        <v>0.29247783805036631</v>
      </c>
      <c r="AJ386" s="10">
        <f t="shared" si="106"/>
        <v>109.31228149366422</v>
      </c>
      <c r="AK386" s="10">
        <f t="shared" si="107"/>
        <v>-0.57014479562494769</v>
      </c>
      <c r="AL386" s="10">
        <f t="shared" si="108"/>
        <v>52.168128701975249</v>
      </c>
      <c r="AM386" s="10">
        <f t="shared" si="109"/>
        <v>16.848371107937698</v>
      </c>
      <c r="AN386" s="10">
        <f t="shared" si="110"/>
        <v>68.268516818928049</v>
      </c>
      <c r="AO386" s="10">
        <f t="shared" si="111"/>
        <v>-0.58393471876786773</v>
      </c>
      <c r="BG386" s="5">
        <v>383</v>
      </c>
      <c r="BH386" s="10">
        <f t="shared" si="114"/>
        <v>75850.388888888818</v>
      </c>
      <c r="BI386" s="10">
        <f t="shared" si="115"/>
        <v>53873.118055555555</v>
      </c>
      <c r="BJ386" s="10">
        <f t="shared" si="116"/>
        <v>51623.40111111111</v>
      </c>
      <c r="BK386" s="10">
        <f t="shared" si="117"/>
        <v>9209.3611111111113</v>
      </c>
      <c r="BL386" s="5">
        <f t="shared" si="118"/>
        <v>9209.3611111111113</v>
      </c>
      <c r="BM386" s="5">
        <f t="shared" si="119"/>
        <v>4</v>
      </c>
    </row>
    <row r="387" spans="1:65">
      <c r="A387" s="5">
        <v>384</v>
      </c>
      <c r="B387" s="21">
        <v>104027735</v>
      </c>
      <c r="C387" s="5">
        <v>4</v>
      </c>
      <c r="D387" s="5">
        <v>4</v>
      </c>
      <c r="E387" s="5">
        <v>2</v>
      </c>
      <c r="F387" s="5">
        <v>3</v>
      </c>
      <c r="H387" s="5">
        <v>5</v>
      </c>
      <c r="J387" s="5">
        <v>5</v>
      </c>
      <c r="K387" s="5">
        <f>VLOOKUP($B387,고객정보!$A$2:$G$7714,3,0)</f>
        <v>2</v>
      </c>
      <c r="L387" s="5">
        <f>VLOOKUP($B387,고객정보!$A$2:$G$7714,4,0)</f>
        <v>72</v>
      </c>
      <c r="M387" s="5">
        <f>VLOOKUP($B387,고객정보!$A$2:$G$7714,5,0)</f>
        <v>0</v>
      </c>
      <c r="N387" s="5">
        <f t="shared" si="112"/>
        <v>3</v>
      </c>
      <c r="AC387" s="5">
        <v>384</v>
      </c>
      <c r="AD387" s="29">
        <v>104027735</v>
      </c>
      <c r="AE387" s="10">
        <f t="shared" si="113"/>
        <v>3.2797529924393354</v>
      </c>
      <c r="AF387" s="10">
        <f t="shared" si="102"/>
        <v>3.1680151488023238</v>
      </c>
      <c r="AG387" s="10">
        <f t="shared" si="103"/>
        <v>1.199934715195565</v>
      </c>
      <c r="AH387" s="10">
        <f t="shared" si="104"/>
        <v>2.0938342190849082</v>
      </c>
      <c r="AI387" s="10">
        <f t="shared" si="105"/>
        <v>-0.70752216194963369</v>
      </c>
      <c r="AJ387" s="10">
        <f t="shared" si="106"/>
        <v>4.3122814936642175</v>
      </c>
      <c r="AK387" s="10">
        <f t="shared" si="107"/>
        <v>-0.57014479562494769</v>
      </c>
      <c r="AL387" s="10">
        <f t="shared" si="108"/>
        <v>4.1681287019752489</v>
      </c>
      <c r="AM387" s="10">
        <f t="shared" si="109"/>
        <v>1.0150377746043986</v>
      </c>
      <c r="AN387" s="10">
        <f t="shared" si="110"/>
        <v>68.268516818928049</v>
      </c>
      <c r="AO387" s="10">
        <f t="shared" si="111"/>
        <v>-0.58393471876786773</v>
      </c>
      <c r="BG387" s="5">
        <v>384</v>
      </c>
      <c r="BH387" s="10">
        <f t="shared" si="114"/>
        <v>13938.027777777703</v>
      </c>
      <c r="BI387" s="10">
        <f t="shared" si="115"/>
        <v>5956.5902777777828</v>
      </c>
      <c r="BJ387" s="10">
        <f t="shared" si="116"/>
        <v>1299.04</v>
      </c>
      <c r="BK387" s="10">
        <f t="shared" si="117"/>
        <v>25816</v>
      </c>
      <c r="BL387" s="5">
        <f t="shared" si="118"/>
        <v>1299.04</v>
      </c>
      <c r="BM387" s="5">
        <f t="shared" si="119"/>
        <v>3</v>
      </c>
    </row>
    <row r="388" spans="1:65">
      <c r="A388" s="5">
        <v>385</v>
      </c>
      <c r="B388" s="21">
        <v>104029071</v>
      </c>
      <c r="C388" s="5">
        <v>7</v>
      </c>
      <c r="D388" s="5">
        <v>3</v>
      </c>
      <c r="E388" s="5">
        <v>2</v>
      </c>
      <c r="F388" s="5">
        <v>1</v>
      </c>
      <c r="G388" s="5">
        <v>3</v>
      </c>
      <c r="H388" s="5">
        <v>3</v>
      </c>
      <c r="I388" s="5">
        <v>7</v>
      </c>
      <c r="J388" s="5">
        <v>6</v>
      </c>
      <c r="K388" s="5">
        <f>VLOOKUP($B388,고객정보!$A$2:$G$7714,3,0)</f>
        <v>1</v>
      </c>
      <c r="L388" s="5">
        <f>VLOOKUP($B388,고객정보!$A$2:$G$7714,4,0)</f>
        <v>72</v>
      </c>
      <c r="M388" s="5">
        <f>VLOOKUP($B388,고객정보!$A$2:$G$7714,5,0)</f>
        <v>0</v>
      </c>
      <c r="N388" s="5">
        <f t="shared" si="112"/>
        <v>3</v>
      </c>
      <c r="AC388" s="5">
        <v>385</v>
      </c>
      <c r="AD388" s="29">
        <v>104029071</v>
      </c>
      <c r="AE388" s="10">
        <f t="shared" si="113"/>
        <v>6.2797529924393354</v>
      </c>
      <c r="AF388" s="10">
        <f t="shared" ref="AF388:AF451" si="120">D388-R$4/R$5</f>
        <v>2.1680151488023238</v>
      </c>
      <c r="AG388" s="10">
        <f t="shared" ref="AG388:AG451" si="121">E388-S$4/S$5</f>
        <v>1.199934715195565</v>
      </c>
      <c r="AH388" s="10">
        <f t="shared" ref="AH388:AH451" si="122">F388-T$4/T$5</f>
        <v>9.3834219084908299E-2</v>
      </c>
      <c r="AI388" s="10">
        <f t="shared" ref="AI388:AI451" si="123">G388-U$4/U$5</f>
        <v>2.2924778380503663</v>
      </c>
      <c r="AJ388" s="10">
        <f t="shared" ref="AJ388:AJ451" si="124">H388-V$4/V$5</f>
        <v>2.3122814936642171</v>
      </c>
      <c r="AK388" s="10">
        <f t="shared" ref="AK388:AK451" si="125">I388-W$4/W$5</f>
        <v>6.4298552043750519</v>
      </c>
      <c r="AL388" s="10">
        <f t="shared" ref="AL388:AL451" si="126">J388-X$4/X$5</f>
        <v>5.1681287019752489</v>
      </c>
      <c r="AM388" s="10">
        <f t="shared" ref="AM388:AM451" si="127">K388-Y$4/Y$5</f>
        <v>1.503777460439859E-2</v>
      </c>
      <c r="AN388" s="10">
        <f t="shared" ref="AN388:AN451" si="128">L388-Z$4/Z$5</f>
        <v>68.268516818928049</v>
      </c>
      <c r="AO388" s="10">
        <f t="shared" ref="AO388:AO451" si="129">M388-AA$4/AA$5</f>
        <v>-0.58393471876786773</v>
      </c>
      <c r="BG388" s="5">
        <v>385</v>
      </c>
      <c r="BH388" s="10">
        <f t="shared" si="114"/>
        <v>13996.027777777703</v>
      </c>
      <c r="BI388" s="10">
        <f t="shared" si="115"/>
        <v>5875.5902777777828</v>
      </c>
      <c r="BJ388" s="10">
        <f t="shared" si="116"/>
        <v>1275.44</v>
      </c>
      <c r="BK388" s="10">
        <f t="shared" si="117"/>
        <v>25342</v>
      </c>
      <c r="BL388" s="5">
        <f t="shared" si="118"/>
        <v>1275.44</v>
      </c>
      <c r="BM388" s="5">
        <f t="shared" si="119"/>
        <v>3</v>
      </c>
    </row>
    <row r="389" spans="1:65">
      <c r="A389" s="5">
        <v>386</v>
      </c>
      <c r="B389" s="21">
        <v>104044197</v>
      </c>
      <c r="C389" s="5">
        <v>9</v>
      </c>
      <c r="E389" s="5">
        <v>36</v>
      </c>
      <c r="G389" s="5">
        <v>30</v>
      </c>
      <c r="H389" s="5">
        <v>35</v>
      </c>
      <c r="I389" s="5">
        <v>1</v>
      </c>
      <c r="J389" s="5">
        <v>2</v>
      </c>
      <c r="K389" s="5">
        <f>VLOOKUP($B389,고객정보!$A$2:$G$7714,3,0)</f>
        <v>7.2</v>
      </c>
      <c r="L389" s="5">
        <f>VLOOKUP($B389,고객정보!$A$2:$G$7714,4,0)</f>
        <v>72</v>
      </c>
      <c r="M389" s="5">
        <f>VLOOKUP($B389,고객정보!$A$2:$G$7714,5,0)</f>
        <v>0</v>
      </c>
      <c r="N389" s="5">
        <f t="shared" ref="N389:N452" si="130">VLOOKUP($A389,$BG$4:$BM$7716,7,0)</f>
        <v>3</v>
      </c>
      <c r="AC389" s="5">
        <v>386</v>
      </c>
      <c r="AD389" s="29">
        <v>104044197</v>
      </c>
      <c r="AE389" s="10">
        <f t="shared" ref="AE389:AE452" si="131">C389-Q$4/Q$5</f>
        <v>8.2797529924393363</v>
      </c>
      <c r="AF389" s="10">
        <f t="shared" si="120"/>
        <v>-0.8319848511976764</v>
      </c>
      <c r="AG389" s="10">
        <f t="shared" si="121"/>
        <v>35.199934715195567</v>
      </c>
      <c r="AH389" s="10">
        <f t="shared" si="122"/>
        <v>-0.9061657809150917</v>
      </c>
      <c r="AI389" s="10">
        <f t="shared" si="123"/>
        <v>29.292477838050367</v>
      </c>
      <c r="AJ389" s="10">
        <f t="shared" si="124"/>
        <v>34.312281493664216</v>
      </c>
      <c r="AK389" s="10">
        <f t="shared" si="125"/>
        <v>0.42985520437505231</v>
      </c>
      <c r="AL389" s="10">
        <f t="shared" si="126"/>
        <v>1.1681287019752489</v>
      </c>
      <c r="AM389" s="10">
        <f t="shared" si="127"/>
        <v>6.215037774604399</v>
      </c>
      <c r="AN389" s="10">
        <f t="shared" si="128"/>
        <v>68.268516818928049</v>
      </c>
      <c r="AO389" s="10">
        <f t="shared" si="129"/>
        <v>-0.58393471876786773</v>
      </c>
      <c r="BG389" s="5">
        <v>386</v>
      </c>
      <c r="BH389" s="10">
        <f t="shared" ref="BH389:BH452" si="132">SUMXMY2($AE389:$AO389,$AS$4:$BC$4)</f>
        <v>17231.467777777703</v>
      </c>
      <c r="BI389" s="10">
        <f t="shared" ref="BI389:BI452" si="133">SUMXMY2($AE389:$AO389,$AS$5:$BC$5)</f>
        <v>8156.8302777777826</v>
      </c>
      <c r="BJ389" s="10">
        <f t="shared" ref="BJ389:BJ452" si="134">SUMXMY2($AE389:$AO389,$AS$6:$BC$6)</f>
        <v>3434</v>
      </c>
      <c r="BK389" s="10">
        <f t="shared" ref="BK389:BK452" si="135">SUMXMY2($AE389:$AO389,$AS$7:$BC$7)</f>
        <v>22275.84</v>
      </c>
      <c r="BL389" s="5">
        <f t="shared" ref="BL389:BL452" si="136">MIN(BH389:BK389)</f>
        <v>3434</v>
      </c>
      <c r="BM389" s="5">
        <f t="shared" ref="BM389:BM452" si="137">MATCH(BL389,BH389:BK389,0)</f>
        <v>3</v>
      </c>
    </row>
    <row r="390" spans="1:65">
      <c r="A390" s="5">
        <v>387</v>
      </c>
      <c r="B390" s="21">
        <v>104049501</v>
      </c>
      <c r="C390" s="5">
        <v>85</v>
      </c>
      <c r="D390" s="5">
        <v>4</v>
      </c>
      <c r="E390" s="5">
        <v>16</v>
      </c>
      <c r="F390" s="5">
        <v>11</v>
      </c>
      <c r="G390" s="5">
        <v>1</v>
      </c>
      <c r="H390" s="5">
        <v>60</v>
      </c>
      <c r="I390" s="5">
        <v>1</v>
      </c>
      <c r="J390" s="5">
        <v>17</v>
      </c>
      <c r="K390" s="5">
        <f>VLOOKUP($B390,고객정보!$A$2:$G$7714,3,0)</f>
        <v>5.1428571428571397</v>
      </c>
      <c r="L390" s="5">
        <f>VLOOKUP($B390,고객정보!$A$2:$G$7714,4,0)</f>
        <v>72</v>
      </c>
      <c r="M390" s="5">
        <f>VLOOKUP($B390,고객정보!$A$2:$G$7714,5,0)</f>
        <v>0</v>
      </c>
      <c r="N390" s="5">
        <f t="shared" si="130"/>
        <v>4</v>
      </c>
      <c r="AC390" s="5">
        <v>387</v>
      </c>
      <c r="AD390" s="29">
        <v>104049501</v>
      </c>
      <c r="AE390" s="10">
        <f t="shared" si="131"/>
        <v>84.279752992439342</v>
      </c>
      <c r="AF390" s="10">
        <f t="shared" si="120"/>
        <v>3.1680151488023238</v>
      </c>
      <c r="AG390" s="10">
        <f t="shared" si="121"/>
        <v>15.199934715195566</v>
      </c>
      <c r="AH390" s="10">
        <f t="shared" si="122"/>
        <v>10.093834219084908</v>
      </c>
      <c r="AI390" s="10">
        <f t="shared" si="123"/>
        <v>0.29247783805036631</v>
      </c>
      <c r="AJ390" s="10">
        <f t="shared" si="124"/>
        <v>59.312281493664216</v>
      </c>
      <c r="AK390" s="10">
        <f t="shared" si="125"/>
        <v>0.42985520437505231</v>
      </c>
      <c r="AL390" s="10">
        <f t="shared" si="126"/>
        <v>16.168128701975249</v>
      </c>
      <c r="AM390" s="10">
        <f t="shared" si="127"/>
        <v>4.1578949174615385</v>
      </c>
      <c r="AN390" s="10">
        <f t="shared" si="128"/>
        <v>68.268516818928049</v>
      </c>
      <c r="AO390" s="10">
        <f t="shared" si="129"/>
        <v>-0.58393471876786773</v>
      </c>
      <c r="BG390" s="5">
        <v>387</v>
      </c>
      <c r="BH390" s="10">
        <f t="shared" si="132"/>
        <v>24988.191043083825</v>
      </c>
      <c r="BI390" s="10">
        <f t="shared" si="133"/>
        <v>11399.61068594105</v>
      </c>
      <c r="BJ390" s="10">
        <f t="shared" si="134"/>
        <v>7633.6604081632659</v>
      </c>
      <c r="BK390" s="10">
        <f t="shared" si="135"/>
        <v>4657.591836734694</v>
      </c>
      <c r="BL390" s="5">
        <f t="shared" si="136"/>
        <v>4657.591836734694</v>
      </c>
      <c r="BM390" s="5">
        <f t="shared" si="137"/>
        <v>4</v>
      </c>
    </row>
    <row r="391" spans="1:65">
      <c r="A391" s="5">
        <v>388</v>
      </c>
      <c r="B391" s="21">
        <v>104051013</v>
      </c>
      <c r="C391" s="5">
        <v>91</v>
      </c>
      <c r="D391" s="5">
        <v>3</v>
      </c>
      <c r="E391" s="5">
        <v>3</v>
      </c>
      <c r="F391" s="5">
        <v>6</v>
      </c>
      <c r="H391" s="5">
        <v>96</v>
      </c>
      <c r="I391" s="5">
        <v>3</v>
      </c>
      <c r="J391" s="5">
        <v>15</v>
      </c>
      <c r="K391" s="5">
        <f>VLOOKUP($B391,고객정보!$A$2:$G$7714,3,0)</f>
        <v>9.4285714285714306</v>
      </c>
      <c r="L391" s="5">
        <f>VLOOKUP($B391,고객정보!$A$2:$G$7714,4,0)</f>
        <v>72</v>
      </c>
      <c r="M391" s="5">
        <f>VLOOKUP($B391,고객정보!$A$2:$G$7714,5,0)</f>
        <v>0</v>
      </c>
      <c r="N391" s="5">
        <f t="shared" si="130"/>
        <v>4</v>
      </c>
      <c r="AC391" s="5">
        <v>388</v>
      </c>
      <c r="AD391" s="29">
        <v>104051013</v>
      </c>
      <c r="AE391" s="10">
        <f t="shared" si="131"/>
        <v>90.279752992439342</v>
      </c>
      <c r="AF391" s="10">
        <f t="shared" si="120"/>
        <v>2.1680151488023238</v>
      </c>
      <c r="AG391" s="10">
        <f t="shared" si="121"/>
        <v>2.1999347151955648</v>
      </c>
      <c r="AH391" s="10">
        <f t="shared" si="122"/>
        <v>5.0938342190849086</v>
      </c>
      <c r="AI391" s="10">
        <f t="shared" si="123"/>
        <v>-0.70752216194963369</v>
      </c>
      <c r="AJ391" s="10">
        <f t="shared" si="124"/>
        <v>95.312281493664216</v>
      </c>
      <c r="AK391" s="10">
        <f t="shared" si="125"/>
        <v>2.4298552043750523</v>
      </c>
      <c r="AL391" s="10">
        <f t="shared" si="126"/>
        <v>14.168128701975249</v>
      </c>
      <c r="AM391" s="10">
        <f t="shared" si="127"/>
        <v>8.4436092031758285</v>
      </c>
      <c r="AN391" s="10">
        <f t="shared" si="128"/>
        <v>68.268516818928049</v>
      </c>
      <c r="AO391" s="10">
        <f t="shared" si="129"/>
        <v>-0.58393471876786773</v>
      </c>
      <c r="BG391" s="5">
        <v>388</v>
      </c>
      <c r="BH391" s="10">
        <f t="shared" si="132"/>
        <v>31346.068594104232</v>
      </c>
      <c r="BI391" s="10">
        <f t="shared" si="133"/>
        <v>16979.20252267574</v>
      </c>
      <c r="BJ391" s="10">
        <f t="shared" si="134"/>
        <v>13227.25224489796</v>
      </c>
      <c r="BK391" s="10">
        <f t="shared" si="135"/>
        <v>4096.3265306122448</v>
      </c>
      <c r="BL391" s="5">
        <f t="shared" si="136"/>
        <v>4096.3265306122448</v>
      </c>
      <c r="BM391" s="5">
        <f t="shared" si="137"/>
        <v>4</v>
      </c>
    </row>
    <row r="392" spans="1:65">
      <c r="A392" s="5">
        <v>389</v>
      </c>
      <c r="B392" s="21">
        <v>104056449</v>
      </c>
      <c r="C392" s="5">
        <v>9</v>
      </c>
      <c r="E392" s="5">
        <v>26</v>
      </c>
      <c r="G392" s="5">
        <v>2</v>
      </c>
      <c r="H392" s="5">
        <v>1</v>
      </c>
      <c r="J392" s="5">
        <v>8</v>
      </c>
      <c r="K392" s="5">
        <f>VLOOKUP($B392,고객정보!$A$2:$G$7714,3,0)</f>
        <v>3.4</v>
      </c>
      <c r="L392" s="5">
        <f>VLOOKUP($B392,고객정보!$A$2:$G$7714,4,0)</f>
        <v>72</v>
      </c>
      <c r="M392" s="5">
        <f>VLOOKUP($B392,고객정보!$A$2:$G$7714,5,0)</f>
        <v>0</v>
      </c>
      <c r="N392" s="5">
        <f t="shared" si="130"/>
        <v>3</v>
      </c>
      <c r="AC392" s="5">
        <v>389</v>
      </c>
      <c r="AD392" s="29">
        <v>104056449</v>
      </c>
      <c r="AE392" s="10">
        <f t="shared" si="131"/>
        <v>8.2797529924393363</v>
      </c>
      <c r="AF392" s="10">
        <f t="shared" si="120"/>
        <v>-0.8319848511976764</v>
      </c>
      <c r="AG392" s="10">
        <f t="shared" si="121"/>
        <v>25.199934715195564</v>
      </c>
      <c r="AH392" s="10">
        <f t="shared" si="122"/>
        <v>-0.9061657809150917</v>
      </c>
      <c r="AI392" s="10">
        <f t="shared" si="123"/>
        <v>1.2924778380503663</v>
      </c>
      <c r="AJ392" s="10">
        <f t="shared" si="124"/>
        <v>0.31228149366421709</v>
      </c>
      <c r="AK392" s="10">
        <f t="shared" si="125"/>
        <v>-0.57014479562494769</v>
      </c>
      <c r="AL392" s="10">
        <f t="shared" si="126"/>
        <v>7.1681287019752489</v>
      </c>
      <c r="AM392" s="10">
        <f t="shared" si="127"/>
        <v>2.4150377746043983</v>
      </c>
      <c r="AN392" s="10">
        <f t="shared" si="128"/>
        <v>68.268516818928049</v>
      </c>
      <c r="AO392" s="10">
        <f t="shared" si="129"/>
        <v>-0.58393471876786773</v>
      </c>
      <c r="BG392" s="5">
        <v>389</v>
      </c>
      <c r="BH392" s="10">
        <f t="shared" si="132"/>
        <v>14557.787777777703</v>
      </c>
      <c r="BI392" s="10">
        <f t="shared" si="133"/>
        <v>6106.9502777777834</v>
      </c>
      <c r="BJ392" s="10">
        <f t="shared" si="134"/>
        <v>1485.44</v>
      </c>
      <c r="BK392" s="10">
        <f t="shared" si="135"/>
        <v>25030.560000000001</v>
      </c>
      <c r="BL392" s="5">
        <f t="shared" si="136"/>
        <v>1485.44</v>
      </c>
      <c r="BM392" s="5">
        <f t="shared" si="137"/>
        <v>3</v>
      </c>
    </row>
    <row r="393" spans="1:65">
      <c r="A393" s="5">
        <v>390</v>
      </c>
      <c r="B393" s="21">
        <v>104064668</v>
      </c>
      <c r="C393" s="5">
        <v>13</v>
      </c>
      <c r="D393" s="5">
        <v>2</v>
      </c>
      <c r="E393" s="5">
        <v>9</v>
      </c>
      <c r="F393" s="5">
        <v>12</v>
      </c>
      <c r="G393" s="5">
        <v>14</v>
      </c>
      <c r="H393" s="5">
        <v>12</v>
      </c>
      <c r="I393" s="5">
        <v>4</v>
      </c>
      <c r="J393" s="5">
        <v>18</v>
      </c>
      <c r="K393" s="5">
        <f>VLOOKUP($B393,고객정보!$A$2:$G$7714,3,0)</f>
        <v>3.625</v>
      </c>
      <c r="L393" s="5">
        <f>VLOOKUP($B393,고객정보!$A$2:$G$7714,4,0)</f>
        <v>72</v>
      </c>
      <c r="M393" s="5">
        <f>VLOOKUP($B393,고객정보!$A$2:$G$7714,5,0)</f>
        <v>0</v>
      </c>
      <c r="N393" s="5">
        <f t="shared" si="130"/>
        <v>3</v>
      </c>
      <c r="AC393" s="5">
        <v>390</v>
      </c>
      <c r="AD393" s="29">
        <v>104064668</v>
      </c>
      <c r="AE393" s="10">
        <f t="shared" si="131"/>
        <v>12.279752992439336</v>
      </c>
      <c r="AF393" s="10">
        <f t="shared" si="120"/>
        <v>1.1680151488023236</v>
      </c>
      <c r="AG393" s="10">
        <f t="shared" si="121"/>
        <v>8.1999347151955657</v>
      </c>
      <c r="AH393" s="10">
        <f t="shared" si="122"/>
        <v>11.093834219084908</v>
      </c>
      <c r="AI393" s="10">
        <f t="shared" si="123"/>
        <v>13.292477838050367</v>
      </c>
      <c r="AJ393" s="10">
        <f t="shared" si="124"/>
        <v>11.312281493664218</v>
      </c>
      <c r="AK393" s="10">
        <f t="shared" si="125"/>
        <v>3.4298552043750523</v>
      </c>
      <c r="AL393" s="10">
        <f t="shared" si="126"/>
        <v>17.168128701975249</v>
      </c>
      <c r="AM393" s="10">
        <f t="shared" si="127"/>
        <v>2.6400377746043988</v>
      </c>
      <c r="AN393" s="10">
        <f t="shared" si="128"/>
        <v>68.268516818928049</v>
      </c>
      <c r="AO393" s="10">
        <f t="shared" si="129"/>
        <v>-0.58393471876786773</v>
      </c>
      <c r="BG393" s="5">
        <v>390</v>
      </c>
      <c r="BH393" s="10">
        <f t="shared" si="132"/>
        <v>14862.918402777703</v>
      </c>
      <c r="BI393" s="10">
        <f t="shared" si="133"/>
        <v>6141.8559027777828</v>
      </c>
      <c r="BJ393" s="10">
        <f t="shared" si="134"/>
        <v>1422.0306249999999</v>
      </c>
      <c r="BK393" s="10">
        <f t="shared" si="135"/>
        <v>22767.640625</v>
      </c>
      <c r="BL393" s="5">
        <f t="shared" si="136"/>
        <v>1422.0306249999999</v>
      </c>
      <c r="BM393" s="5">
        <f t="shared" si="137"/>
        <v>3</v>
      </c>
    </row>
    <row r="394" spans="1:65">
      <c r="A394" s="5">
        <v>391</v>
      </c>
      <c r="B394" s="21">
        <v>104089085</v>
      </c>
      <c r="C394" s="5">
        <v>17</v>
      </c>
      <c r="D394" s="5">
        <v>5</v>
      </c>
      <c r="E394" s="5">
        <v>25</v>
      </c>
      <c r="F394" s="5">
        <v>1</v>
      </c>
      <c r="G394" s="5">
        <v>3</v>
      </c>
      <c r="H394" s="5">
        <v>39</v>
      </c>
      <c r="I394" s="5">
        <v>2</v>
      </c>
      <c r="J394" s="5">
        <v>8</v>
      </c>
      <c r="K394" s="5">
        <f>VLOOKUP($B394,고객정보!$A$2:$G$7714,3,0)</f>
        <v>4.375</v>
      </c>
      <c r="L394" s="5">
        <f>VLOOKUP($B394,고객정보!$A$2:$G$7714,4,0)</f>
        <v>72</v>
      </c>
      <c r="M394" s="5">
        <f>VLOOKUP($B394,고객정보!$A$2:$G$7714,5,0)</f>
        <v>0</v>
      </c>
      <c r="N394" s="5">
        <f t="shared" si="130"/>
        <v>3</v>
      </c>
      <c r="AC394" s="5">
        <v>391</v>
      </c>
      <c r="AD394" s="29">
        <v>104089085</v>
      </c>
      <c r="AE394" s="10">
        <f t="shared" si="131"/>
        <v>16.279752992439334</v>
      </c>
      <c r="AF394" s="10">
        <f t="shared" si="120"/>
        <v>4.1680151488023238</v>
      </c>
      <c r="AG394" s="10">
        <f t="shared" si="121"/>
        <v>24.199934715195564</v>
      </c>
      <c r="AH394" s="10">
        <f t="shared" si="122"/>
        <v>9.3834219084908299E-2</v>
      </c>
      <c r="AI394" s="10">
        <f t="shared" si="123"/>
        <v>2.2924778380503663</v>
      </c>
      <c r="AJ394" s="10">
        <f t="shared" si="124"/>
        <v>38.312281493664216</v>
      </c>
      <c r="AK394" s="10">
        <f t="shared" si="125"/>
        <v>1.4298552043750523</v>
      </c>
      <c r="AL394" s="10">
        <f t="shared" si="126"/>
        <v>7.1681287019752489</v>
      </c>
      <c r="AM394" s="10">
        <f t="shared" si="127"/>
        <v>3.3900377746043988</v>
      </c>
      <c r="AN394" s="10">
        <f t="shared" si="128"/>
        <v>68.268516818928049</v>
      </c>
      <c r="AO394" s="10">
        <f t="shared" si="129"/>
        <v>-0.58393471876786773</v>
      </c>
      <c r="BG394" s="5">
        <v>391</v>
      </c>
      <c r="BH394" s="10">
        <f t="shared" si="132"/>
        <v>16247.418402777703</v>
      </c>
      <c r="BI394" s="10">
        <f t="shared" si="133"/>
        <v>6749.6059027777828</v>
      </c>
      <c r="BJ394" s="10">
        <f t="shared" si="134"/>
        <v>2090.7306250000001</v>
      </c>
      <c r="BK394" s="10">
        <f t="shared" si="135"/>
        <v>18592.640625</v>
      </c>
      <c r="BL394" s="5">
        <f t="shared" si="136"/>
        <v>2090.7306250000001</v>
      </c>
      <c r="BM394" s="5">
        <f t="shared" si="137"/>
        <v>3</v>
      </c>
    </row>
    <row r="395" spans="1:65">
      <c r="A395" s="5">
        <v>392</v>
      </c>
      <c r="B395" s="21">
        <v>104099219</v>
      </c>
      <c r="C395" s="5">
        <v>32</v>
      </c>
      <c r="D395" s="5">
        <v>12</v>
      </c>
      <c r="E395" s="5">
        <v>16</v>
      </c>
      <c r="F395" s="5">
        <v>13</v>
      </c>
      <c r="G395" s="5">
        <v>3</v>
      </c>
      <c r="H395" s="5">
        <v>28</v>
      </c>
      <c r="I395" s="5">
        <v>17</v>
      </c>
      <c r="J395" s="5">
        <v>23</v>
      </c>
      <c r="K395" s="5">
        <f>VLOOKUP($B395,고객정보!$A$2:$G$7714,3,0)</f>
        <v>7.375</v>
      </c>
      <c r="L395" s="5">
        <f>VLOOKUP($B395,고객정보!$A$2:$G$7714,4,0)</f>
        <v>72</v>
      </c>
      <c r="M395" s="5">
        <f>VLOOKUP($B395,고객정보!$A$2:$G$7714,5,0)</f>
        <v>0</v>
      </c>
      <c r="N395" s="5">
        <f t="shared" si="130"/>
        <v>3</v>
      </c>
      <c r="AC395" s="5">
        <v>392</v>
      </c>
      <c r="AD395" s="29">
        <v>104099219</v>
      </c>
      <c r="AE395" s="10">
        <f t="shared" si="131"/>
        <v>31.279752992439334</v>
      </c>
      <c r="AF395" s="10">
        <f t="shared" si="120"/>
        <v>11.168015148802324</v>
      </c>
      <c r="AG395" s="10">
        <f t="shared" si="121"/>
        <v>15.199934715195566</v>
      </c>
      <c r="AH395" s="10">
        <f t="shared" si="122"/>
        <v>12.093834219084908</v>
      </c>
      <c r="AI395" s="10">
        <f t="shared" si="123"/>
        <v>2.2924778380503663</v>
      </c>
      <c r="AJ395" s="10">
        <f t="shared" si="124"/>
        <v>27.312281493664216</v>
      </c>
      <c r="AK395" s="10">
        <f t="shared" si="125"/>
        <v>16.429855204375052</v>
      </c>
      <c r="AL395" s="10">
        <f t="shared" si="126"/>
        <v>22.168128701975249</v>
      </c>
      <c r="AM395" s="10">
        <f t="shared" si="127"/>
        <v>6.3900377746043988</v>
      </c>
      <c r="AN395" s="10">
        <f t="shared" si="128"/>
        <v>68.268516818928049</v>
      </c>
      <c r="AO395" s="10">
        <f t="shared" si="129"/>
        <v>-0.58393471876786773</v>
      </c>
      <c r="BG395" s="5">
        <v>392</v>
      </c>
      <c r="BH395" s="10">
        <f t="shared" si="132"/>
        <v>16918.668402777701</v>
      </c>
      <c r="BI395" s="10">
        <f t="shared" si="133"/>
        <v>6783.8559027777828</v>
      </c>
      <c r="BJ395" s="10">
        <f t="shared" si="134"/>
        <v>2210.7806250000003</v>
      </c>
      <c r="BK395" s="10">
        <f t="shared" si="135"/>
        <v>16539.890625</v>
      </c>
      <c r="BL395" s="5">
        <f t="shared" si="136"/>
        <v>2210.7806250000003</v>
      </c>
      <c r="BM395" s="5">
        <f t="shared" si="137"/>
        <v>3</v>
      </c>
    </row>
    <row r="396" spans="1:65">
      <c r="A396" s="5">
        <v>393</v>
      </c>
      <c r="B396" s="21">
        <v>104099667</v>
      </c>
      <c r="C396" s="5">
        <v>6</v>
      </c>
      <c r="D396" s="5">
        <v>6</v>
      </c>
      <c r="E396" s="5">
        <v>6</v>
      </c>
      <c r="F396" s="5">
        <v>1</v>
      </c>
      <c r="H396" s="5">
        <v>5</v>
      </c>
      <c r="J396" s="5">
        <v>14</v>
      </c>
      <c r="K396" s="5">
        <f>VLOOKUP($B396,고객정보!$A$2:$G$7714,3,0)</f>
        <v>3.25</v>
      </c>
      <c r="L396" s="5">
        <f>VLOOKUP($B396,고객정보!$A$2:$G$7714,4,0)</f>
        <v>72</v>
      </c>
      <c r="M396" s="5">
        <f>VLOOKUP($B396,고객정보!$A$2:$G$7714,5,0)</f>
        <v>0</v>
      </c>
      <c r="N396" s="5">
        <f t="shared" si="130"/>
        <v>3</v>
      </c>
      <c r="AC396" s="5">
        <v>393</v>
      </c>
      <c r="AD396" s="29">
        <v>104099667</v>
      </c>
      <c r="AE396" s="10">
        <f t="shared" si="131"/>
        <v>5.2797529924393354</v>
      </c>
      <c r="AF396" s="10">
        <f t="shared" si="120"/>
        <v>5.1680151488023238</v>
      </c>
      <c r="AG396" s="10">
        <f t="shared" si="121"/>
        <v>5.1999347151955648</v>
      </c>
      <c r="AH396" s="10">
        <f t="shared" si="122"/>
        <v>9.3834219084908299E-2</v>
      </c>
      <c r="AI396" s="10">
        <f t="shared" si="123"/>
        <v>-0.70752216194963369</v>
      </c>
      <c r="AJ396" s="10">
        <f t="shared" si="124"/>
        <v>4.3122814936642175</v>
      </c>
      <c r="AK396" s="10">
        <f t="shared" si="125"/>
        <v>-0.57014479562494769</v>
      </c>
      <c r="AL396" s="10">
        <f t="shared" si="126"/>
        <v>13.168128701975249</v>
      </c>
      <c r="AM396" s="10">
        <f t="shared" si="127"/>
        <v>2.2650377746043988</v>
      </c>
      <c r="AN396" s="10">
        <f t="shared" si="128"/>
        <v>68.268516818928049</v>
      </c>
      <c r="AO396" s="10">
        <f t="shared" si="129"/>
        <v>-0.58393471876786773</v>
      </c>
      <c r="BG396" s="5">
        <v>393</v>
      </c>
      <c r="BH396" s="10">
        <f t="shared" si="132"/>
        <v>14153.090277777703</v>
      </c>
      <c r="BI396" s="10">
        <f t="shared" si="133"/>
        <v>5982.4027777777828</v>
      </c>
      <c r="BJ396" s="10">
        <f t="shared" si="134"/>
        <v>1261.1025</v>
      </c>
      <c r="BK396" s="10">
        <f t="shared" si="135"/>
        <v>25252.5625</v>
      </c>
      <c r="BL396" s="5">
        <f t="shared" si="136"/>
        <v>1261.1025</v>
      </c>
      <c r="BM396" s="5">
        <f t="shared" si="137"/>
        <v>3</v>
      </c>
    </row>
    <row r="397" spans="1:65">
      <c r="A397" s="5">
        <v>394</v>
      </c>
      <c r="B397" s="21">
        <v>104101705</v>
      </c>
      <c r="C397" s="5">
        <v>2</v>
      </c>
      <c r="E397" s="5">
        <v>2</v>
      </c>
      <c r="H397" s="5">
        <v>2</v>
      </c>
      <c r="I397" s="5">
        <v>4</v>
      </c>
      <c r="K397" s="5">
        <f>VLOOKUP($B397,고객정보!$A$2:$G$7714,3,0)</f>
        <v>1.3333333333333299</v>
      </c>
      <c r="L397" s="5">
        <f>VLOOKUP($B397,고객정보!$A$2:$G$7714,4,0)</f>
        <v>72</v>
      </c>
      <c r="M397" s="5">
        <f>VLOOKUP($B397,고객정보!$A$2:$G$7714,5,0)</f>
        <v>0</v>
      </c>
      <c r="N397" s="5">
        <f t="shared" si="130"/>
        <v>3</v>
      </c>
      <c r="AC397" s="5">
        <v>394</v>
      </c>
      <c r="AD397" s="29">
        <v>104101705</v>
      </c>
      <c r="AE397" s="10">
        <f t="shared" si="131"/>
        <v>1.2797529924393354</v>
      </c>
      <c r="AF397" s="10">
        <f t="shared" si="120"/>
        <v>-0.8319848511976764</v>
      </c>
      <c r="AG397" s="10">
        <f t="shared" si="121"/>
        <v>1.199934715195565</v>
      </c>
      <c r="AH397" s="10">
        <f t="shared" si="122"/>
        <v>-0.9061657809150917</v>
      </c>
      <c r="AI397" s="10">
        <f t="shared" si="123"/>
        <v>-0.70752216194963369</v>
      </c>
      <c r="AJ397" s="10">
        <f t="shared" si="124"/>
        <v>1.3122814936642171</v>
      </c>
      <c r="AK397" s="10">
        <f t="shared" si="125"/>
        <v>3.4298552043750523</v>
      </c>
      <c r="AL397" s="10">
        <f t="shared" si="126"/>
        <v>-0.83187129802475124</v>
      </c>
      <c r="AM397" s="10">
        <f t="shared" si="127"/>
        <v>0.34837110793772852</v>
      </c>
      <c r="AN397" s="10">
        <f t="shared" si="128"/>
        <v>68.268516818928049</v>
      </c>
      <c r="AO397" s="10">
        <f t="shared" si="129"/>
        <v>-0.58393471876786773</v>
      </c>
      <c r="BG397" s="5">
        <v>394</v>
      </c>
      <c r="BH397" s="10">
        <f t="shared" si="132"/>
        <v>13878.138888888814</v>
      </c>
      <c r="BI397" s="10">
        <f t="shared" si="133"/>
        <v>6077.3680555555602</v>
      </c>
      <c r="BJ397" s="10">
        <f t="shared" si="134"/>
        <v>1470.7511111111112</v>
      </c>
      <c r="BK397" s="10">
        <f t="shared" si="135"/>
        <v>26892.111111111109</v>
      </c>
      <c r="BL397" s="5">
        <f t="shared" si="136"/>
        <v>1470.7511111111112</v>
      </c>
      <c r="BM397" s="5">
        <f t="shared" si="137"/>
        <v>3</v>
      </c>
    </row>
    <row r="398" spans="1:65">
      <c r="A398" s="5">
        <v>395</v>
      </c>
      <c r="B398" s="21">
        <v>104124271</v>
      </c>
      <c r="C398" s="5">
        <v>79</v>
      </c>
      <c r="D398" s="5">
        <v>3</v>
      </c>
      <c r="E398" s="5">
        <v>4</v>
      </c>
      <c r="F398" s="5">
        <v>1</v>
      </c>
      <c r="H398" s="5">
        <v>54</v>
      </c>
      <c r="J398" s="5">
        <v>2</v>
      </c>
      <c r="K398" s="5">
        <f>VLOOKUP($B398,고객정보!$A$2:$G$7714,3,0)</f>
        <v>11.4</v>
      </c>
      <c r="L398" s="5">
        <f>VLOOKUP($B398,고객정보!$A$2:$G$7714,4,0)</f>
        <v>72</v>
      </c>
      <c r="M398" s="5">
        <f>VLOOKUP($B398,고객정보!$A$2:$G$7714,5,0)</f>
        <v>114.769230769231</v>
      </c>
      <c r="N398" s="5">
        <f t="shared" si="130"/>
        <v>2</v>
      </c>
      <c r="AC398" s="5">
        <v>395</v>
      </c>
      <c r="AD398" s="29">
        <v>104124271</v>
      </c>
      <c r="AE398" s="10">
        <f t="shared" si="131"/>
        <v>78.279752992439342</v>
      </c>
      <c r="AF398" s="10">
        <f t="shared" si="120"/>
        <v>2.1680151488023238</v>
      </c>
      <c r="AG398" s="10">
        <f t="shared" si="121"/>
        <v>3.1999347151955648</v>
      </c>
      <c r="AH398" s="10">
        <f t="shared" si="122"/>
        <v>9.3834219084908299E-2</v>
      </c>
      <c r="AI398" s="10">
        <f t="shared" si="123"/>
        <v>-0.70752216194963369</v>
      </c>
      <c r="AJ398" s="10">
        <f t="shared" si="124"/>
        <v>53.312281493664216</v>
      </c>
      <c r="AK398" s="10">
        <f t="shared" si="125"/>
        <v>-0.57014479562494769</v>
      </c>
      <c r="AL398" s="10">
        <f t="shared" si="126"/>
        <v>1.1681287019752489</v>
      </c>
      <c r="AM398" s="10">
        <f t="shared" si="127"/>
        <v>10.415037774604398</v>
      </c>
      <c r="AN398" s="10">
        <f t="shared" si="128"/>
        <v>68.268516818928049</v>
      </c>
      <c r="AO398" s="10">
        <f t="shared" si="129"/>
        <v>114.18529605046314</v>
      </c>
      <c r="BG398" s="5">
        <v>395</v>
      </c>
      <c r="BH398" s="10">
        <f t="shared" si="132"/>
        <v>9872.0359040105195</v>
      </c>
      <c r="BI398" s="10">
        <f t="shared" si="133"/>
        <v>6969.7625065746406</v>
      </c>
      <c r="BJ398" s="10">
        <f t="shared" si="134"/>
        <v>19387.616331361001</v>
      </c>
      <c r="BK398" s="10">
        <f t="shared" si="135"/>
        <v>18655.936331361001</v>
      </c>
      <c r="BL398" s="5">
        <f t="shared" si="136"/>
        <v>6969.7625065746406</v>
      </c>
      <c r="BM398" s="5">
        <f t="shared" si="137"/>
        <v>2</v>
      </c>
    </row>
    <row r="399" spans="1:65">
      <c r="A399" s="5">
        <v>396</v>
      </c>
      <c r="B399" s="21">
        <v>104124829</v>
      </c>
      <c r="C399" s="5">
        <v>1</v>
      </c>
      <c r="E399" s="5">
        <v>2</v>
      </c>
      <c r="H399" s="5">
        <v>8</v>
      </c>
      <c r="K399" s="5">
        <f>VLOOKUP($B399,고객정보!$A$2:$G$7714,3,0)</f>
        <v>2</v>
      </c>
      <c r="L399" s="5">
        <f>VLOOKUP($B399,고객정보!$A$2:$G$7714,4,0)</f>
        <v>72</v>
      </c>
      <c r="M399" s="5">
        <f>VLOOKUP($B399,고객정보!$A$2:$G$7714,5,0)</f>
        <v>29.5</v>
      </c>
      <c r="N399" s="5">
        <f t="shared" si="130"/>
        <v>3</v>
      </c>
      <c r="AC399" s="5">
        <v>396</v>
      </c>
      <c r="AD399" s="29">
        <v>104124829</v>
      </c>
      <c r="AE399" s="10">
        <f t="shared" si="131"/>
        <v>0.27975299243933549</v>
      </c>
      <c r="AF399" s="10">
        <f t="shared" si="120"/>
        <v>-0.8319848511976764</v>
      </c>
      <c r="AG399" s="10">
        <f t="shared" si="121"/>
        <v>1.199934715195565</v>
      </c>
      <c r="AH399" s="10">
        <f t="shared" si="122"/>
        <v>-0.9061657809150917</v>
      </c>
      <c r="AI399" s="10">
        <f t="shared" si="123"/>
        <v>-0.70752216194963369</v>
      </c>
      <c r="AJ399" s="10">
        <f t="shared" si="124"/>
        <v>7.3122814936642175</v>
      </c>
      <c r="AK399" s="10">
        <f t="shared" si="125"/>
        <v>-0.57014479562494769</v>
      </c>
      <c r="AL399" s="10">
        <f t="shared" si="126"/>
        <v>-0.83187129802475124</v>
      </c>
      <c r="AM399" s="10">
        <f t="shared" si="127"/>
        <v>1.0150377746043986</v>
      </c>
      <c r="AN399" s="10">
        <f t="shared" si="128"/>
        <v>68.268516818928049</v>
      </c>
      <c r="AO399" s="10">
        <f t="shared" si="129"/>
        <v>28.916065281232132</v>
      </c>
      <c r="BG399" s="5">
        <v>396</v>
      </c>
      <c r="BH399" s="10">
        <f t="shared" si="132"/>
        <v>8078.1111111110549</v>
      </c>
      <c r="BI399" s="10">
        <f t="shared" si="133"/>
        <v>2827.7569444444471</v>
      </c>
      <c r="BJ399" s="10">
        <f t="shared" si="134"/>
        <v>2305.29</v>
      </c>
      <c r="BK399" s="10">
        <f t="shared" si="135"/>
        <v>27172.25</v>
      </c>
      <c r="BL399" s="5">
        <f t="shared" si="136"/>
        <v>2305.29</v>
      </c>
      <c r="BM399" s="5">
        <f t="shared" si="137"/>
        <v>3</v>
      </c>
    </row>
    <row r="400" spans="1:65">
      <c r="A400" s="5">
        <v>397</v>
      </c>
      <c r="B400" s="21">
        <v>104128069</v>
      </c>
      <c r="E400" s="5">
        <v>4</v>
      </c>
      <c r="H400" s="5">
        <v>4</v>
      </c>
      <c r="K400" s="5">
        <f>VLOOKUP($B400,고객정보!$A$2:$G$7714,3,0)</f>
        <v>2</v>
      </c>
      <c r="L400" s="5">
        <f>VLOOKUP($B400,고객정보!$A$2:$G$7714,4,0)</f>
        <v>72</v>
      </c>
      <c r="M400" s="5">
        <f>VLOOKUP($B400,고객정보!$A$2:$G$7714,5,0)</f>
        <v>86.25</v>
      </c>
      <c r="N400" s="5">
        <f t="shared" si="130"/>
        <v>2</v>
      </c>
      <c r="AC400" s="5">
        <v>397</v>
      </c>
      <c r="AD400" s="29">
        <v>104128069</v>
      </c>
      <c r="AE400" s="10">
        <f t="shared" si="131"/>
        <v>-0.72024700756066451</v>
      </c>
      <c r="AF400" s="10">
        <f t="shared" si="120"/>
        <v>-0.8319848511976764</v>
      </c>
      <c r="AG400" s="10">
        <f t="shared" si="121"/>
        <v>3.1999347151955648</v>
      </c>
      <c r="AH400" s="10">
        <f t="shared" si="122"/>
        <v>-0.9061657809150917</v>
      </c>
      <c r="AI400" s="10">
        <f t="shared" si="123"/>
        <v>-0.70752216194963369</v>
      </c>
      <c r="AJ400" s="10">
        <f t="shared" si="124"/>
        <v>3.3122814936642171</v>
      </c>
      <c r="AK400" s="10">
        <f t="shared" si="125"/>
        <v>-0.57014479562494769</v>
      </c>
      <c r="AL400" s="10">
        <f t="shared" si="126"/>
        <v>-0.83187129802475124</v>
      </c>
      <c r="AM400" s="10">
        <f t="shared" si="127"/>
        <v>1.0150377746043986</v>
      </c>
      <c r="AN400" s="10">
        <f t="shared" si="128"/>
        <v>68.268516818928049</v>
      </c>
      <c r="AO400" s="10">
        <f t="shared" si="129"/>
        <v>85.666065281232136</v>
      </c>
      <c r="BG400" s="5">
        <v>397</v>
      </c>
      <c r="BH400" s="10">
        <f t="shared" si="132"/>
        <v>1685.8402777777596</v>
      </c>
      <c r="BI400" s="10">
        <f t="shared" si="133"/>
        <v>1520.0277777777767</v>
      </c>
      <c r="BJ400" s="10">
        <f t="shared" si="134"/>
        <v>8929.1025000000009</v>
      </c>
      <c r="BK400" s="10">
        <f t="shared" si="135"/>
        <v>34548.0625</v>
      </c>
      <c r="BL400" s="5">
        <f t="shared" si="136"/>
        <v>1520.0277777777767</v>
      </c>
      <c r="BM400" s="5">
        <f t="shared" si="137"/>
        <v>2</v>
      </c>
    </row>
    <row r="401" spans="1:65">
      <c r="A401" s="5">
        <v>398</v>
      </c>
      <c r="B401" s="21">
        <v>104131532</v>
      </c>
      <c r="C401" s="5">
        <v>65</v>
      </c>
      <c r="D401" s="5">
        <v>6</v>
      </c>
      <c r="E401" s="5">
        <v>7</v>
      </c>
      <c r="F401" s="5">
        <v>7</v>
      </c>
      <c r="G401" s="5">
        <v>6</v>
      </c>
      <c r="H401" s="5">
        <v>20</v>
      </c>
      <c r="I401" s="5">
        <v>1</v>
      </c>
      <c r="J401" s="5">
        <v>8</v>
      </c>
      <c r="K401" s="5">
        <f>VLOOKUP($B401,고객정보!$A$2:$G$7714,3,0)</f>
        <v>6.1428571428571397</v>
      </c>
      <c r="L401" s="5">
        <f>VLOOKUP($B401,고객정보!$A$2:$G$7714,4,0)</f>
        <v>72</v>
      </c>
      <c r="M401" s="5">
        <f>VLOOKUP($B401,고객정보!$A$2:$G$7714,5,0)</f>
        <v>0</v>
      </c>
      <c r="N401" s="5">
        <f t="shared" si="130"/>
        <v>3</v>
      </c>
      <c r="AC401" s="5">
        <v>398</v>
      </c>
      <c r="AD401" s="29">
        <v>104131532</v>
      </c>
      <c r="AE401" s="10">
        <f t="shared" si="131"/>
        <v>64.279752992439342</v>
      </c>
      <c r="AF401" s="10">
        <f t="shared" si="120"/>
        <v>5.1680151488023238</v>
      </c>
      <c r="AG401" s="10">
        <f t="shared" si="121"/>
        <v>6.1999347151955648</v>
      </c>
      <c r="AH401" s="10">
        <f t="shared" si="122"/>
        <v>6.0938342190849086</v>
      </c>
      <c r="AI401" s="10">
        <f t="shared" si="123"/>
        <v>5.2924778380503668</v>
      </c>
      <c r="AJ401" s="10">
        <f t="shared" si="124"/>
        <v>19.312281493664216</v>
      </c>
      <c r="AK401" s="10">
        <f t="shared" si="125"/>
        <v>0.42985520437505231</v>
      </c>
      <c r="AL401" s="10">
        <f t="shared" si="126"/>
        <v>7.1681287019752489</v>
      </c>
      <c r="AM401" s="10">
        <f t="shared" si="127"/>
        <v>5.1578949174615385</v>
      </c>
      <c r="AN401" s="10">
        <f t="shared" si="128"/>
        <v>68.268516818928049</v>
      </c>
      <c r="AO401" s="10">
        <f t="shared" si="129"/>
        <v>-0.58393471876786773</v>
      </c>
      <c r="BG401" s="5">
        <v>398</v>
      </c>
      <c r="BH401" s="10">
        <f t="shared" si="132"/>
        <v>18464.476757369543</v>
      </c>
      <c r="BI401" s="10">
        <f t="shared" si="133"/>
        <v>6760.896400226763</v>
      </c>
      <c r="BJ401" s="10">
        <f t="shared" si="134"/>
        <v>2953.5461224489804</v>
      </c>
      <c r="BK401" s="10">
        <f t="shared" si="135"/>
        <v>10239.877551020409</v>
      </c>
      <c r="BL401" s="5">
        <f t="shared" si="136"/>
        <v>2953.5461224489804</v>
      </c>
      <c r="BM401" s="5">
        <f t="shared" si="137"/>
        <v>3</v>
      </c>
    </row>
    <row r="402" spans="1:65">
      <c r="A402" s="5">
        <v>399</v>
      </c>
      <c r="B402" s="21">
        <v>104136942</v>
      </c>
      <c r="C402" s="5">
        <v>12</v>
      </c>
      <c r="D402" s="5">
        <v>1</v>
      </c>
      <c r="E402" s="5">
        <v>11</v>
      </c>
      <c r="F402" s="5">
        <v>5</v>
      </c>
      <c r="G402" s="5">
        <v>1</v>
      </c>
      <c r="H402" s="5">
        <v>5</v>
      </c>
      <c r="I402" s="5">
        <v>7</v>
      </c>
      <c r="J402" s="5">
        <v>7</v>
      </c>
      <c r="K402" s="5">
        <f>VLOOKUP($B402,고객정보!$A$2:$G$7714,3,0)</f>
        <v>2.71428571428571</v>
      </c>
      <c r="L402" s="5">
        <f>VLOOKUP($B402,고객정보!$A$2:$G$7714,4,0)</f>
        <v>72</v>
      </c>
      <c r="M402" s="5">
        <f>VLOOKUP($B402,고객정보!$A$2:$G$7714,5,0)</f>
        <v>0</v>
      </c>
      <c r="N402" s="5">
        <f t="shared" si="130"/>
        <v>3</v>
      </c>
      <c r="AC402" s="5">
        <v>399</v>
      </c>
      <c r="AD402" s="29">
        <v>104136942</v>
      </c>
      <c r="AE402" s="10">
        <f t="shared" si="131"/>
        <v>11.279752992439336</v>
      </c>
      <c r="AF402" s="10">
        <f t="shared" si="120"/>
        <v>0.1680151488023236</v>
      </c>
      <c r="AG402" s="10">
        <f t="shared" si="121"/>
        <v>10.199934715195566</v>
      </c>
      <c r="AH402" s="10">
        <f t="shared" si="122"/>
        <v>4.0938342190849086</v>
      </c>
      <c r="AI402" s="10">
        <f t="shared" si="123"/>
        <v>0.29247783805036631</v>
      </c>
      <c r="AJ402" s="10">
        <f t="shared" si="124"/>
        <v>4.3122814936642175</v>
      </c>
      <c r="AK402" s="10">
        <f t="shared" si="125"/>
        <v>6.4298552043750519</v>
      </c>
      <c r="AL402" s="10">
        <f t="shared" si="126"/>
        <v>6.1681287019752489</v>
      </c>
      <c r="AM402" s="10">
        <f t="shared" si="127"/>
        <v>1.7293234888901086</v>
      </c>
      <c r="AN402" s="10">
        <f t="shared" si="128"/>
        <v>68.268516818928049</v>
      </c>
      <c r="AO402" s="10">
        <f t="shared" si="129"/>
        <v>-0.58393471876786773</v>
      </c>
      <c r="BG402" s="5">
        <v>399</v>
      </c>
      <c r="BH402" s="10">
        <f t="shared" si="132"/>
        <v>14191.966553287906</v>
      </c>
      <c r="BI402" s="10">
        <f t="shared" si="133"/>
        <v>5663.8147675737009</v>
      </c>
      <c r="BJ402" s="10">
        <f t="shared" si="134"/>
        <v>1093.2644897959183</v>
      </c>
      <c r="BK402" s="10">
        <f t="shared" si="135"/>
        <v>23543.081632653062</v>
      </c>
      <c r="BL402" s="5">
        <f t="shared" si="136"/>
        <v>1093.2644897959183</v>
      </c>
      <c r="BM402" s="5">
        <f t="shared" si="137"/>
        <v>3</v>
      </c>
    </row>
    <row r="403" spans="1:65">
      <c r="A403" s="5">
        <v>400</v>
      </c>
      <c r="B403" s="21">
        <v>104142006</v>
      </c>
      <c r="C403" s="5">
        <v>7</v>
      </c>
      <c r="E403" s="5">
        <v>5</v>
      </c>
      <c r="H403" s="5">
        <v>20</v>
      </c>
      <c r="I403" s="5">
        <v>4</v>
      </c>
      <c r="J403" s="5">
        <v>3</v>
      </c>
      <c r="K403" s="5">
        <f>VLOOKUP($B403,고객정보!$A$2:$G$7714,3,0)</f>
        <v>4.4000000000000004</v>
      </c>
      <c r="L403" s="5">
        <f>VLOOKUP($B403,고객정보!$A$2:$G$7714,4,0)</f>
        <v>72</v>
      </c>
      <c r="M403" s="5">
        <f>VLOOKUP($B403,고객정보!$A$2:$G$7714,5,0)</f>
        <v>0</v>
      </c>
      <c r="N403" s="5">
        <f t="shared" si="130"/>
        <v>3</v>
      </c>
      <c r="AC403" s="5">
        <v>400</v>
      </c>
      <c r="AD403" s="29">
        <v>104142006</v>
      </c>
      <c r="AE403" s="10">
        <f t="shared" si="131"/>
        <v>6.2797529924393354</v>
      </c>
      <c r="AF403" s="10">
        <f t="shared" si="120"/>
        <v>-0.8319848511976764</v>
      </c>
      <c r="AG403" s="10">
        <f t="shared" si="121"/>
        <v>4.1999347151955648</v>
      </c>
      <c r="AH403" s="10">
        <f t="shared" si="122"/>
        <v>-0.9061657809150917</v>
      </c>
      <c r="AI403" s="10">
        <f t="shared" si="123"/>
        <v>-0.70752216194963369</v>
      </c>
      <c r="AJ403" s="10">
        <f t="shared" si="124"/>
        <v>19.312281493664216</v>
      </c>
      <c r="AK403" s="10">
        <f t="shared" si="125"/>
        <v>3.4298552043750523</v>
      </c>
      <c r="AL403" s="10">
        <f t="shared" si="126"/>
        <v>2.1681287019752489</v>
      </c>
      <c r="AM403" s="10">
        <f t="shared" si="127"/>
        <v>3.4150377746043992</v>
      </c>
      <c r="AN403" s="10">
        <f t="shared" si="128"/>
        <v>68.268516818928049</v>
      </c>
      <c r="AO403" s="10">
        <f t="shared" si="129"/>
        <v>-0.58393471876786773</v>
      </c>
      <c r="BG403" s="5">
        <v>400</v>
      </c>
      <c r="BH403" s="10">
        <f t="shared" si="132"/>
        <v>14328.587777777702</v>
      </c>
      <c r="BI403" s="10">
        <f t="shared" si="133"/>
        <v>5914.7502777777827</v>
      </c>
      <c r="BJ403" s="10">
        <f t="shared" si="134"/>
        <v>1275.8399999999999</v>
      </c>
      <c r="BK403" s="10">
        <f t="shared" si="135"/>
        <v>23015.360000000001</v>
      </c>
      <c r="BL403" s="5">
        <f t="shared" si="136"/>
        <v>1275.8399999999999</v>
      </c>
      <c r="BM403" s="5">
        <f t="shared" si="137"/>
        <v>3</v>
      </c>
    </row>
    <row r="404" spans="1:65">
      <c r="A404" s="5">
        <v>401</v>
      </c>
      <c r="B404" s="21">
        <v>104153768</v>
      </c>
      <c r="C404" s="5">
        <v>20</v>
      </c>
      <c r="E404" s="5">
        <v>3</v>
      </c>
      <c r="F404" s="5">
        <v>1</v>
      </c>
      <c r="H404" s="5">
        <v>35</v>
      </c>
      <c r="J404" s="5">
        <v>3</v>
      </c>
      <c r="K404" s="5">
        <f>VLOOKUP($B404,고객정보!$A$2:$G$7714,3,0)</f>
        <v>5.4</v>
      </c>
      <c r="L404" s="5">
        <f>VLOOKUP($B404,고객정보!$A$2:$G$7714,4,0)</f>
        <v>72</v>
      </c>
      <c r="M404" s="5">
        <f>VLOOKUP($B404,고객정보!$A$2:$G$7714,5,0)</f>
        <v>0</v>
      </c>
      <c r="N404" s="5">
        <f t="shared" si="130"/>
        <v>3</v>
      </c>
      <c r="AC404" s="5">
        <v>401</v>
      </c>
      <c r="AD404" s="29">
        <v>104153768</v>
      </c>
      <c r="AE404" s="10">
        <f t="shared" si="131"/>
        <v>19.279752992439334</v>
      </c>
      <c r="AF404" s="10">
        <f t="shared" si="120"/>
        <v>-0.8319848511976764</v>
      </c>
      <c r="AG404" s="10">
        <f t="shared" si="121"/>
        <v>2.1999347151955648</v>
      </c>
      <c r="AH404" s="10">
        <f t="shared" si="122"/>
        <v>9.3834219084908299E-2</v>
      </c>
      <c r="AI404" s="10">
        <f t="shared" si="123"/>
        <v>-0.70752216194963369</v>
      </c>
      <c r="AJ404" s="10">
        <f t="shared" si="124"/>
        <v>34.312281493664216</v>
      </c>
      <c r="AK404" s="10">
        <f t="shared" si="125"/>
        <v>-0.57014479562494769</v>
      </c>
      <c r="AL404" s="10">
        <f t="shared" si="126"/>
        <v>2.1681287019752489</v>
      </c>
      <c r="AM404" s="10">
        <f t="shared" si="127"/>
        <v>4.4150377746043992</v>
      </c>
      <c r="AN404" s="10">
        <f t="shared" si="128"/>
        <v>68.268516818928049</v>
      </c>
      <c r="AO404" s="10">
        <f t="shared" si="129"/>
        <v>-0.58393471876786773</v>
      </c>
      <c r="BG404" s="5">
        <v>401</v>
      </c>
      <c r="BH404" s="10">
        <f t="shared" si="132"/>
        <v>15437.387777777702</v>
      </c>
      <c r="BI404" s="10">
        <f t="shared" si="133"/>
        <v>6074.5502777777829</v>
      </c>
      <c r="BJ404" s="10">
        <f t="shared" si="134"/>
        <v>1582.24</v>
      </c>
      <c r="BK404" s="10">
        <f t="shared" si="135"/>
        <v>18126.16</v>
      </c>
      <c r="BL404" s="5">
        <f t="shared" si="136"/>
        <v>1582.24</v>
      </c>
      <c r="BM404" s="5">
        <f t="shared" si="137"/>
        <v>3</v>
      </c>
    </row>
    <row r="405" spans="1:65">
      <c r="A405" s="5">
        <v>402</v>
      </c>
      <c r="B405" s="21">
        <v>104155256</v>
      </c>
      <c r="C405" s="5">
        <v>20</v>
      </c>
      <c r="D405" s="5">
        <v>7</v>
      </c>
      <c r="E405" s="5">
        <v>6</v>
      </c>
      <c r="F405" s="5">
        <v>2</v>
      </c>
      <c r="G405" s="5">
        <v>2</v>
      </c>
      <c r="H405" s="5">
        <v>1</v>
      </c>
      <c r="I405" s="5">
        <v>18</v>
      </c>
      <c r="J405" s="5">
        <v>27</v>
      </c>
      <c r="K405" s="5">
        <f>VLOOKUP($B405,고객정보!$A$2:$G$7714,3,0)</f>
        <v>2.75</v>
      </c>
      <c r="L405" s="5">
        <f>VLOOKUP($B405,고객정보!$A$2:$G$7714,4,0)</f>
        <v>72</v>
      </c>
      <c r="M405" s="5">
        <f>VLOOKUP($B405,고객정보!$A$2:$G$7714,5,0)</f>
        <v>0</v>
      </c>
      <c r="N405" s="5">
        <f t="shared" si="130"/>
        <v>3</v>
      </c>
      <c r="AC405" s="5">
        <v>402</v>
      </c>
      <c r="AD405" s="29">
        <v>104155256</v>
      </c>
      <c r="AE405" s="10">
        <f t="shared" si="131"/>
        <v>19.279752992439334</v>
      </c>
      <c r="AF405" s="10">
        <f t="shared" si="120"/>
        <v>6.1680151488023238</v>
      </c>
      <c r="AG405" s="10">
        <f t="shared" si="121"/>
        <v>5.1999347151955648</v>
      </c>
      <c r="AH405" s="10">
        <f t="shared" si="122"/>
        <v>1.0938342190849082</v>
      </c>
      <c r="AI405" s="10">
        <f t="shared" si="123"/>
        <v>1.2924778380503663</v>
      </c>
      <c r="AJ405" s="10">
        <f t="shared" si="124"/>
        <v>0.31228149366421709</v>
      </c>
      <c r="AK405" s="10">
        <f t="shared" si="125"/>
        <v>17.429855204375052</v>
      </c>
      <c r="AL405" s="10">
        <f t="shared" si="126"/>
        <v>26.168128701975249</v>
      </c>
      <c r="AM405" s="10">
        <f t="shared" si="127"/>
        <v>1.7650377746043986</v>
      </c>
      <c r="AN405" s="10">
        <f t="shared" si="128"/>
        <v>68.268516818928049</v>
      </c>
      <c r="AO405" s="10">
        <f t="shared" si="129"/>
        <v>-0.58393471876786773</v>
      </c>
      <c r="BG405" s="5">
        <v>402</v>
      </c>
      <c r="BH405" s="10">
        <f t="shared" si="132"/>
        <v>15312.090277777703</v>
      </c>
      <c r="BI405" s="10">
        <f t="shared" si="133"/>
        <v>6369.9027777777828</v>
      </c>
      <c r="BJ405" s="10">
        <f t="shared" si="134"/>
        <v>1753.3025</v>
      </c>
      <c r="BK405" s="10">
        <f t="shared" si="135"/>
        <v>22878.5625</v>
      </c>
      <c r="BL405" s="5">
        <f t="shared" si="136"/>
        <v>1753.3025</v>
      </c>
      <c r="BM405" s="5">
        <f t="shared" si="137"/>
        <v>3</v>
      </c>
    </row>
    <row r="406" spans="1:65">
      <c r="A406" s="5">
        <v>403</v>
      </c>
      <c r="B406" s="21">
        <v>104163406</v>
      </c>
      <c r="C406" s="5">
        <v>46</v>
      </c>
      <c r="E406" s="5">
        <v>14</v>
      </c>
      <c r="F406" s="5">
        <v>5</v>
      </c>
      <c r="G406" s="5">
        <v>8</v>
      </c>
      <c r="H406" s="5">
        <v>95</v>
      </c>
      <c r="I406" s="5">
        <v>4</v>
      </c>
      <c r="J406" s="5">
        <v>7</v>
      </c>
      <c r="K406" s="5">
        <f>VLOOKUP($B406,고객정보!$A$2:$G$7714,3,0)</f>
        <v>9.3333333333333304</v>
      </c>
      <c r="L406" s="5">
        <f>VLOOKUP($B406,고객정보!$A$2:$G$7714,4,0)</f>
        <v>72</v>
      </c>
      <c r="M406" s="5">
        <f>VLOOKUP($B406,고객정보!$A$2:$G$7714,5,0)</f>
        <v>90.627737226277404</v>
      </c>
      <c r="N406" s="5">
        <f t="shared" si="130"/>
        <v>2</v>
      </c>
      <c r="AC406" s="5">
        <v>403</v>
      </c>
      <c r="AD406" s="29">
        <v>104163406</v>
      </c>
      <c r="AE406" s="10">
        <f t="shared" si="131"/>
        <v>45.279752992439334</v>
      </c>
      <c r="AF406" s="10">
        <f t="shared" si="120"/>
        <v>-0.8319848511976764</v>
      </c>
      <c r="AG406" s="10">
        <f t="shared" si="121"/>
        <v>13.199934715195566</v>
      </c>
      <c r="AH406" s="10">
        <f t="shared" si="122"/>
        <v>4.0938342190849086</v>
      </c>
      <c r="AI406" s="10">
        <f t="shared" si="123"/>
        <v>7.2924778380503668</v>
      </c>
      <c r="AJ406" s="10">
        <f t="shared" si="124"/>
        <v>94.312281493664216</v>
      </c>
      <c r="AK406" s="10">
        <f t="shared" si="125"/>
        <v>3.4298552043750523</v>
      </c>
      <c r="AL406" s="10">
        <f t="shared" si="126"/>
        <v>6.1681287019752489</v>
      </c>
      <c r="AM406" s="10">
        <f t="shared" si="127"/>
        <v>8.3483711079377283</v>
      </c>
      <c r="AN406" s="10">
        <f t="shared" si="128"/>
        <v>68.268516818928049</v>
      </c>
      <c r="AO406" s="10">
        <f t="shared" si="129"/>
        <v>90.04380250750954</v>
      </c>
      <c r="BG406" s="5">
        <v>403</v>
      </c>
      <c r="BH406" s="10">
        <f t="shared" si="132"/>
        <v>12766.944135128238</v>
      </c>
      <c r="BI406" s="10">
        <f t="shared" si="133"/>
        <v>8818.3095548362853</v>
      </c>
      <c r="BJ406" s="10">
        <f t="shared" si="134"/>
        <v>17091.271199199633</v>
      </c>
      <c r="BK406" s="10">
        <f t="shared" si="135"/>
        <v>19097.831199199631</v>
      </c>
      <c r="BL406" s="5">
        <f t="shared" si="136"/>
        <v>8818.3095548362853</v>
      </c>
      <c r="BM406" s="5">
        <f t="shared" si="137"/>
        <v>2</v>
      </c>
    </row>
    <row r="407" spans="1:65">
      <c r="A407" s="5">
        <v>404</v>
      </c>
      <c r="B407" s="21">
        <v>104167395</v>
      </c>
      <c r="C407" s="5">
        <v>388</v>
      </c>
      <c r="D407" s="5">
        <v>5</v>
      </c>
      <c r="E407" s="5">
        <v>43</v>
      </c>
      <c r="F407" s="5">
        <v>24</v>
      </c>
      <c r="G407" s="5">
        <v>3</v>
      </c>
      <c r="H407" s="5">
        <v>88</v>
      </c>
      <c r="I407" s="5">
        <v>15</v>
      </c>
      <c r="J407" s="5">
        <v>22</v>
      </c>
      <c r="K407" s="5">
        <f>VLOOKUP($B407,고객정보!$A$2:$G$7714,3,0)</f>
        <v>15.714285714285699</v>
      </c>
      <c r="L407" s="5">
        <f>VLOOKUP($B407,고객정보!$A$2:$G$7714,4,0)</f>
        <v>72</v>
      </c>
      <c r="M407" s="5">
        <f>VLOOKUP($B407,고객정보!$A$2:$G$7714,5,0)</f>
        <v>0</v>
      </c>
      <c r="N407" s="5">
        <f t="shared" si="130"/>
        <v>4</v>
      </c>
      <c r="AC407" s="5">
        <v>404</v>
      </c>
      <c r="AD407" s="29">
        <v>104167395</v>
      </c>
      <c r="AE407" s="10">
        <f t="shared" si="131"/>
        <v>387.27975299243934</v>
      </c>
      <c r="AF407" s="10">
        <f t="shared" si="120"/>
        <v>4.1680151488023238</v>
      </c>
      <c r="AG407" s="10">
        <f t="shared" si="121"/>
        <v>42.199934715195567</v>
      </c>
      <c r="AH407" s="10">
        <f t="shared" si="122"/>
        <v>23.093834219084908</v>
      </c>
      <c r="AI407" s="10">
        <f t="shared" si="123"/>
        <v>2.2924778380503663</v>
      </c>
      <c r="AJ407" s="10">
        <f t="shared" si="124"/>
        <v>87.312281493664216</v>
      </c>
      <c r="AK407" s="10">
        <f t="shared" si="125"/>
        <v>14.429855204375052</v>
      </c>
      <c r="AL407" s="10">
        <f t="shared" si="126"/>
        <v>21.168128701975249</v>
      </c>
      <c r="AM407" s="10">
        <f t="shared" si="127"/>
        <v>14.729323488890097</v>
      </c>
      <c r="AN407" s="10">
        <f t="shared" si="128"/>
        <v>68.268516818928049</v>
      </c>
      <c r="AO407" s="10">
        <f t="shared" si="129"/>
        <v>-0.58393471876786773</v>
      </c>
      <c r="BG407" s="5">
        <v>404</v>
      </c>
      <c r="BH407" s="10">
        <f t="shared" si="132"/>
        <v>173814.53798185932</v>
      </c>
      <c r="BI407" s="10">
        <f t="shared" si="133"/>
        <v>142509.38619614512</v>
      </c>
      <c r="BJ407" s="10">
        <f t="shared" si="134"/>
        <v>143306.63591836733</v>
      </c>
      <c r="BK407" s="10">
        <f t="shared" si="135"/>
        <v>61023.65306122449</v>
      </c>
      <c r="BL407" s="5">
        <f t="shared" si="136"/>
        <v>61023.65306122449</v>
      </c>
      <c r="BM407" s="5">
        <f t="shared" si="137"/>
        <v>4</v>
      </c>
    </row>
    <row r="408" spans="1:65">
      <c r="A408" s="5">
        <v>405</v>
      </c>
      <c r="B408" s="21">
        <v>104167696</v>
      </c>
      <c r="C408" s="5">
        <v>3</v>
      </c>
      <c r="D408" s="5">
        <v>3</v>
      </c>
      <c r="E408" s="5">
        <v>2</v>
      </c>
      <c r="F408" s="5">
        <v>1</v>
      </c>
      <c r="H408" s="5">
        <v>7</v>
      </c>
      <c r="I408" s="5">
        <v>1</v>
      </c>
      <c r="J408" s="5">
        <v>2</v>
      </c>
      <c r="K408" s="5">
        <f>VLOOKUP($B408,고객정보!$A$2:$G$7714,3,0)</f>
        <v>1</v>
      </c>
      <c r="L408" s="5">
        <f>VLOOKUP($B408,고객정보!$A$2:$G$7714,4,0)</f>
        <v>72</v>
      </c>
      <c r="M408" s="5">
        <f>VLOOKUP($B408,고객정보!$A$2:$G$7714,5,0)</f>
        <v>0</v>
      </c>
      <c r="N408" s="5">
        <f t="shared" si="130"/>
        <v>3</v>
      </c>
      <c r="AC408" s="5">
        <v>405</v>
      </c>
      <c r="AD408" s="29">
        <v>104167696</v>
      </c>
      <c r="AE408" s="10">
        <f t="shared" si="131"/>
        <v>2.2797529924393354</v>
      </c>
      <c r="AF408" s="10">
        <f t="shared" si="120"/>
        <v>2.1680151488023238</v>
      </c>
      <c r="AG408" s="10">
        <f t="shared" si="121"/>
        <v>1.199934715195565</v>
      </c>
      <c r="AH408" s="10">
        <f t="shared" si="122"/>
        <v>9.3834219084908299E-2</v>
      </c>
      <c r="AI408" s="10">
        <f t="shared" si="123"/>
        <v>-0.70752216194963369</v>
      </c>
      <c r="AJ408" s="10">
        <f t="shared" si="124"/>
        <v>6.3122814936642175</v>
      </c>
      <c r="AK408" s="10">
        <f t="shared" si="125"/>
        <v>0.42985520437505231</v>
      </c>
      <c r="AL408" s="10">
        <f t="shared" si="126"/>
        <v>1.1681287019752489</v>
      </c>
      <c r="AM408" s="10">
        <f t="shared" si="127"/>
        <v>1.503777460439859E-2</v>
      </c>
      <c r="AN408" s="10">
        <f t="shared" si="128"/>
        <v>68.268516818928049</v>
      </c>
      <c r="AO408" s="10">
        <f t="shared" si="129"/>
        <v>-0.58393471876786773</v>
      </c>
      <c r="BG408" s="5">
        <v>405</v>
      </c>
      <c r="BH408" s="10">
        <f t="shared" si="132"/>
        <v>13923.027777777703</v>
      </c>
      <c r="BI408" s="10">
        <f t="shared" si="133"/>
        <v>5978.5902777777828</v>
      </c>
      <c r="BJ408" s="10">
        <f t="shared" si="134"/>
        <v>1338.44</v>
      </c>
      <c r="BK408" s="10">
        <f t="shared" si="135"/>
        <v>25845</v>
      </c>
      <c r="BL408" s="5">
        <f t="shared" si="136"/>
        <v>1338.44</v>
      </c>
      <c r="BM408" s="5">
        <f t="shared" si="137"/>
        <v>3</v>
      </c>
    </row>
    <row r="409" spans="1:65">
      <c r="A409" s="5">
        <v>406</v>
      </c>
      <c r="B409" s="21">
        <v>104174921</v>
      </c>
      <c r="C409" s="5">
        <v>19</v>
      </c>
      <c r="E409" s="5">
        <v>1</v>
      </c>
      <c r="H409" s="5">
        <v>15</v>
      </c>
      <c r="K409" s="5">
        <f>VLOOKUP($B409,고객정보!$A$2:$G$7714,3,0)</f>
        <v>5.5</v>
      </c>
      <c r="L409" s="5">
        <f>VLOOKUP($B409,고객정보!$A$2:$G$7714,4,0)</f>
        <v>72</v>
      </c>
      <c r="M409" s="5">
        <f>VLOOKUP($B409,고객정보!$A$2:$G$7714,5,0)</f>
        <v>0</v>
      </c>
      <c r="N409" s="5">
        <f t="shared" si="130"/>
        <v>3</v>
      </c>
      <c r="AC409" s="5">
        <v>406</v>
      </c>
      <c r="AD409" s="29">
        <v>104174921</v>
      </c>
      <c r="AE409" s="10">
        <f t="shared" si="131"/>
        <v>18.279752992439334</v>
      </c>
      <c r="AF409" s="10">
        <f t="shared" si="120"/>
        <v>-0.8319848511976764</v>
      </c>
      <c r="AG409" s="10">
        <f t="shared" si="121"/>
        <v>0.19993471519556505</v>
      </c>
      <c r="AH409" s="10">
        <f t="shared" si="122"/>
        <v>-0.9061657809150917</v>
      </c>
      <c r="AI409" s="10">
        <f t="shared" si="123"/>
        <v>-0.70752216194963369</v>
      </c>
      <c r="AJ409" s="10">
        <f t="shared" si="124"/>
        <v>14.312281493664218</v>
      </c>
      <c r="AK409" s="10">
        <f t="shared" si="125"/>
        <v>-0.57014479562494769</v>
      </c>
      <c r="AL409" s="10">
        <f t="shared" si="126"/>
        <v>-0.83187129802475124</v>
      </c>
      <c r="AM409" s="10">
        <f t="shared" si="127"/>
        <v>4.5150377746043988</v>
      </c>
      <c r="AN409" s="10">
        <f t="shared" si="128"/>
        <v>68.268516818928049</v>
      </c>
      <c r="AO409" s="10">
        <f t="shared" si="129"/>
        <v>-0.58393471876786773</v>
      </c>
      <c r="BG409" s="5">
        <v>406</v>
      </c>
      <c r="BH409" s="10">
        <f t="shared" si="132"/>
        <v>14393.277777777703</v>
      </c>
      <c r="BI409" s="10">
        <f t="shared" si="133"/>
        <v>5438.3402777777828</v>
      </c>
      <c r="BJ409" s="10">
        <f t="shared" si="134"/>
        <v>1047.8899999999999</v>
      </c>
      <c r="BK409" s="10">
        <f t="shared" si="135"/>
        <v>20484.25</v>
      </c>
      <c r="BL409" s="5">
        <f t="shared" si="136"/>
        <v>1047.8899999999999</v>
      </c>
      <c r="BM409" s="5">
        <f t="shared" si="137"/>
        <v>3</v>
      </c>
    </row>
    <row r="410" spans="1:65">
      <c r="A410" s="5">
        <v>407</v>
      </c>
      <c r="B410" s="21">
        <v>104178852</v>
      </c>
      <c r="C410" s="5">
        <v>30</v>
      </c>
      <c r="D410" s="5">
        <v>1</v>
      </c>
      <c r="E410" s="5">
        <v>12</v>
      </c>
      <c r="F410" s="5">
        <v>5</v>
      </c>
      <c r="H410" s="5">
        <v>30</v>
      </c>
      <c r="J410" s="5">
        <v>5</v>
      </c>
      <c r="K410" s="5">
        <f>VLOOKUP($B410,고객정보!$A$2:$G$7714,3,0)</f>
        <v>7.6</v>
      </c>
      <c r="L410" s="5">
        <f>VLOOKUP($B410,고객정보!$A$2:$G$7714,4,0)</f>
        <v>72</v>
      </c>
      <c r="M410" s="5">
        <f>VLOOKUP($B410,고객정보!$A$2:$G$7714,5,0)</f>
        <v>71.825000000000003</v>
      </c>
      <c r="N410" s="5">
        <f t="shared" si="130"/>
        <v>2</v>
      </c>
      <c r="AC410" s="5">
        <v>407</v>
      </c>
      <c r="AD410" s="29">
        <v>104178852</v>
      </c>
      <c r="AE410" s="10">
        <f t="shared" si="131"/>
        <v>29.279752992439334</v>
      </c>
      <c r="AF410" s="10">
        <f t="shared" si="120"/>
        <v>0.1680151488023236</v>
      </c>
      <c r="AG410" s="10">
        <f t="shared" si="121"/>
        <v>11.199934715195566</v>
      </c>
      <c r="AH410" s="10">
        <f t="shared" si="122"/>
        <v>4.0938342190849086</v>
      </c>
      <c r="AI410" s="10">
        <f t="shared" si="123"/>
        <v>-0.70752216194963369</v>
      </c>
      <c r="AJ410" s="10">
        <f t="shared" si="124"/>
        <v>29.312281493664216</v>
      </c>
      <c r="AK410" s="10">
        <f t="shared" si="125"/>
        <v>-0.57014479562494769</v>
      </c>
      <c r="AL410" s="10">
        <f t="shared" si="126"/>
        <v>4.1681287019752489</v>
      </c>
      <c r="AM410" s="10">
        <f t="shared" si="127"/>
        <v>6.6150377746043985</v>
      </c>
      <c r="AN410" s="10">
        <f t="shared" si="128"/>
        <v>68.268516818928049</v>
      </c>
      <c r="AO410" s="10">
        <f t="shared" si="129"/>
        <v>71.241065281232139</v>
      </c>
      <c r="BG410" s="5">
        <v>407</v>
      </c>
      <c r="BH410" s="10">
        <f t="shared" si="132"/>
        <v>4543.2600694444163</v>
      </c>
      <c r="BI410" s="10">
        <f t="shared" si="133"/>
        <v>908.85173611111099</v>
      </c>
      <c r="BJ410" s="10">
        <f t="shared" si="134"/>
        <v>6580.9906250000004</v>
      </c>
      <c r="BK410" s="10">
        <f t="shared" si="135"/>
        <v>21166.590625000001</v>
      </c>
      <c r="BL410" s="5">
        <f t="shared" si="136"/>
        <v>908.85173611111099</v>
      </c>
      <c r="BM410" s="5">
        <f t="shared" si="137"/>
        <v>2</v>
      </c>
    </row>
    <row r="411" spans="1:65">
      <c r="A411" s="5">
        <v>408</v>
      </c>
      <c r="B411" s="21">
        <v>104179606</v>
      </c>
      <c r="C411" s="5">
        <v>23</v>
      </c>
      <c r="D411" s="5">
        <v>1</v>
      </c>
      <c r="E411" s="5">
        <v>8</v>
      </c>
      <c r="F411" s="5">
        <v>1</v>
      </c>
      <c r="H411" s="5">
        <v>26</v>
      </c>
      <c r="J411" s="5">
        <v>4</v>
      </c>
      <c r="K411" s="5">
        <f>VLOOKUP($B411,고객정보!$A$2:$G$7714,3,0)</f>
        <v>3.2</v>
      </c>
      <c r="L411" s="5">
        <f>VLOOKUP($B411,고객정보!$A$2:$G$7714,4,0)</f>
        <v>72</v>
      </c>
      <c r="M411" s="5">
        <f>VLOOKUP($B411,고객정보!$A$2:$G$7714,5,0)</f>
        <v>0</v>
      </c>
      <c r="N411" s="5">
        <f t="shared" si="130"/>
        <v>3</v>
      </c>
      <c r="AC411" s="5">
        <v>408</v>
      </c>
      <c r="AD411" s="29">
        <v>104179606</v>
      </c>
      <c r="AE411" s="10">
        <f t="shared" si="131"/>
        <v>22.279752992439334</v>
      </c>
      <c r="AF411" s="10">
        <f t="shared" si="120"/>
        <v>0.1680151488023236</v>
      </c>
      <c r="AG411" s="10">
        <f t="shared" si="121"/>
        <v>7.1999347151955648</v>
      </c>
      <c r="AH411" s="10">
        <f t="shared" si="122"/>
        <v>9.3834219084908299E-2</v>
      </c>
      <c r="AI411" s="10">
        <f t="shared" si="123"/>
        <v>-0.70752216194963369</v>
      </c>
      <c r="AJ411" s="10">
        <f t="shared" si="124"/>
        <v>25.312281493664216</v>
      </c>
      <c r="AK411" s="10">
        <f t="shared" si="125"/>
        <v>-0.57014479562494769</v>
      </c>
      <c r="AL411" s="10">
        <f t="shared" si="126"/>
        <v>3.1681287019752489</v>
      </c>
      <c r="AM411" s="10">
        <f t="shared" si="127"/>
        <v>2.215037774604399</v>
      </c>
      <c r="AN411" s="10">
        <f t="shared" si="128"/>
        <v>68.268516818928049</v>
      </c>
      <c r="AO411" s="10">
        <f t="shared" si="129"/>
        <v>-0.58393471876786773</v>
      </c>
      <c r="BG411" s="5">
        <v>408</v>
      </c>
      <c r="BH411" s="10">
        <f t="shared" si="132"/>
        <v>15033.867777777703</v>
      </c>
      <c r="BI411" s="10">
        <f t="shared" si="133"/>
        <v>5595.2302777777832</v>
      </c>
      <c r="BJ411" s="10">
        <f t="shared" si="134"/>
        <v>1168</v>
      </c>
      <c r="BK411" s="10">
        <f t="shared" si="135"/>
        <v>18128.240000000002</v>
      </c>
      <c r="BL411" s="5">
        <f t="shared" si="136"/>
        <v>1168</v>
      </c>
      <c r="BM411" s="5">
        <f t="shared" si="137"/>
        <v>3</v>
      </c>
    </row>
    <row r="412" spans="1:65">
      <c r="A412" s="5">
        <v>409</v>
      </c>
      <c r="B412" s="21">
        <v>104192151</v>
      </c>
      <c r="C412" s="5">
        <v>16</v>
      </c>
      <c r="E412" s="5">
        <v>2</v>
      </c>
      <c r="F412" s="5">
        <v>2</v>
      </c>
      <c r="H412" s="5">
        <v>36</v>
      </c>
      <c r="J412" s="5">
        <v>8</v>
      </c>
      <c r="K412" s="5">
        <f>VLOOKUP($B412,고객정보!$A$2:$G$7714,3,0)</f>
        <v>5</v>
      </c>
      <c r="L412" s="5">
        <f>VLOOKUP($B412,고객정보!$A$2:$G$7714,4,0)</f>
        <v>72</v>
      </c>
      <c r="M412" s="5">
        <f>VLOOKUP($B412,고객정보!$A$2:$G$7714,5,0)</f>
        <v>0</v>
      </c>
      <c r="N412" s="5">
        <f t="shared" si="130"/>
        <v>3</v>
      </c>
      <c r="AC412" s="5">
        <v>409</v>
      </c>
      <c r="AD412" s="29">
        <v>104192151</v>
      </c>
      <c r="AE412" s="10">
        <f t="shared" si="131"/>
        <v>15.279752992439336</v>
      </c>
      <c r="AF412" s="10">
        <f t="shared" si="120"/>
        <v>-0.8319848511976764</v>
      </c>
      <c r="AG412" s="10">
        <f t="shared" si="121"/>
        <v>1.199934715195565</v>
      </c>
      <c r="AH412" s="10">
        <f t="shared" si="122"/>
        <v>1.0938342190849082</v>
      </c>
      <c r="AI412" s="10">
        <f t="shared" si="123"/>
        <v>-0.70752216194963369</v>
      </c>
      <c r="AJ412" s="10">
        <f t="shared" si="124"/>
        <v>35.312281493664216</v>
      </c>
      <c r="AK412" s="10">
        <f t="shared" si="125"/>
        <v>-0.57014479562494769</v>
      </c>
      <c r="AL412" s="10">
        <f t="shared" si="126"/>
        <v>7.1681287019752489</v>
      </c>
      <c r="AM412" s="10">
        <f t="shared" si="127"/>
        <v>4.0150377746043988</v>
      </c>
      <c r="AN412" s="10">
        <f t="shared" si="128"/>
        <v>68.268516818928049</v>
      </c>
      <c r="AO412" s="10">
        <f t="shared" si="129"/>
        <v>-0.58393471876786773</v>
      </c>
      <c r="BG412" s="5">
        <v>409</v>
      </c>
      <c r="BH412" s="10">
        <f t="shared" si="132"/>
        <v>15434.027777777703</v>
      </c>
      <c r="BI412" s="10">
        <f t="shared" si="133"/>
        <v>6269.5902777777828</v>
      </c>
      <c r="BJ412" s="10">
        <f t="shared" si="134"/>
        <v>1657.8400000000001</v>
      </c>
      <c r="BK412" s="10">
        <f t="shared" si="135"/>
        <v>19110</v>
      </c>
      <c r="BL412" s="5">
        <f t="shared" si="136"/>
        <v>1657.8400000000001</v>
      </c>
      <c r="BM412" s="5">
        <f t="shared" si="137"/>
        <v>3</v>
      </c>
    </row>
    <row r="413" spans="1:65">
      <c r="A413" s="5">
        <v>410</v>
      </c>
      <c r="B413" s="21">
        <v>104223047</v>
      </c>
      <c r="C413" s="5">
        <v>69</v>
      </c>
      <c r="D413" s="5">
        <v>4</v>
      </c>
      <c r="E413" s="5">
        <v>13</v>
      </c>
      <c r="F413" s="5">
        <v>11</v>
      </c>
      <c r="H413" s="5">
        <v>48</v>
      </c>
      <c r="I413" s="5">
        <v>12</v>
      </c>
      <c r="J413" s="5">
        <v>17</v>
      </c>
      <c r="K413" s="5">
        <f>VLOOKUP($B413,고객정보!$A$2:$G$7714,3,0)</f>
        <v>9.8333333333333304</v>
      </c>
      <c r="L413" s="5">
        <f>VLOOKUP($B413,고객정보!$A$2:$G$7714,4,0)</f>
        <v>72</v>
      </c>
      <c r="M413" s="5">
        <f>VLOOKUP($B413,고객정보!$A$2:$G$7714,5,0)</f>
        <v>0</v>
      </c>
      <c r="N413" s="5">
        <f t="shared" si="130"/>
        <v>3</v>
      </c>
      <c r="AC413" s="5">
        <v>410</v>
      </c>
      <c r="AD413" s="29">
        <v>104223047</v>
      </c>
      <c r="AE413" s="10">
        <f t="shared" si="131"/>
        <v>68.279752992439342</v>
      </c>
      <c r="AF413" s="10">
        <f t="shared" si="120"/>
        <v>3.1680151488023238</v>
      </c>
      <c r="AG413" s="10">
        <f t="shared" si="121"/>
        <v>12.199934715195566</v>
      </c>
      <c r="AH413" s="10">
        <f t="shared" si="122"/>
        <v>10.093834219084908</v>
      </c>
      <c r="AI413" s="10">
        <f t="shared" si="123"/>
        <v>-0.70752216194963369</v>
      </c>
      <c r="AJ413" s="10">
        <f t="shared" si="124"/>
        <v>47.312281493664216</v>
      </c>
      <c r="AK413" s="10">
        <f t="shared" si="125"/>
        <v>11.429855204375052</v>
      </c>
      <c r="AL413" s="10">
        <f t="shared" si="126"/>
        <v>16.168128701975249</v>
      </c>
      <c r="AM413" s="10">
        <f t="shared" si="127"/>
        <v>8.8483711079377283</v>
      </c>
      <c r="AN413" s="10">
        <f t="shared" si="128"/>
        <v>68.268516818928049</v>
      </c>
      <c r="AO413" s="10">
        <f t="shared" si="129"/>
        <v>-0.58393471876786773</v>
      </c>
      <c r="BG413" s="5">
        <v>410</v>
      </c>
      <c r="BH413" s="10">
        <f t="shared" si="132"/>
        <v>21420.055555555482</v>
      </c>
      <c r="BI413" s="10">
        <f t="shared" si="133"/>
        <v>8944.7847222222281</v>
      </c>
      <c r="BJ413" s="10">
        <f t="shared" si="134"/>
        <v>4970.2677777777781</v>
      </c>
      <c r="BK413" s="10">
        <f t="shared" si="135"/>
        <v>7509.0277777777774</v>
      </c>
      <c r="BL413" s="5">
        <f t="shared" si="136"/>
        <v>4970.2677777777781</v>
      </c>
      <c r="BM413" s="5">
        <f t="shared" si="137"/>
        <v>3</v>
      </c>
    </row>
    <row r="414" spans="1:65">
      <c r="A414" s="5">
        <v>411</v>
      </c>
      <c r="B414" s="21">
        <v>104229555</v>
      </c>
      <c r="C414" s="5">
        <v>13</v>
      </c>
      <c r="E414" s="5">
        <v>3</v>
      </c>
      <c r="F414" s="5">
        <v>3</v>
      </c>
      <c r="J414" s="5">
        <v>7</v>
      </c>
      <c r="K414" s="5">
        <f>VLOOKUP($B414,고객정보!$A$2:$G$7714,3,0)</f>
        <v>2.5</v>
      </c>
      <c r="L414" s="5">
        <f>VLOOKUP($B414,고객정보!$A$2:$G$7714,4,0)</f>
        <v>72</v>
      </c>
      <c r="M414" s="5">
        <f>VLOOKUP($B414,고객정보!$A$2:$G$7714,5,0)</f>
        <v>0</v>
      </c>
      <c r="N414" s="5">
        <f t="shared" si="130"/>
        <v>3</v>
      </c>
      <c r="AC414" s="5">
        <v>411</v>
      </c>
      <c r="AD414" s="29">
        <v>104229555</v>
      </c>
      <c r="AE414" s="10">
        <f t="shared" si="131"/>
        <v>12.279752992439336</v>
      </c>
      <c r="AF414" s="10">
        <f t="shared" si="120"/>
        <v>-0.8319848511976764</v>
      </c>
      <c r="AG414" s="10">
        <f t="shared" si="121"/>
        <v>2.1999347151955648</v>
      </c>
      <c r="AH414" s="10">
        <f t="shared" si="122"/>
        <v>2.0938342190849082</v>
      </c>
      <c r="AI414" s="10">
        <f t="shared" si="123"/>
        <v>-0.70752216194963369</v>
      </c>
      <c r="AJ414" s="10">
        <f t="shared" si="124"/>
        <v>-0.68771850633578291</v>
      </c>
      <c r="AK414" s="10">
        <f t="shared" si="125"/>
        <v>-0.57014479562494769</v>
      </c>
      <c r="AL414" s="10">
        <f t="shared" si="126"/>
        <v>6.1681287019752489</v>
      </c>
      <c r="AM414" s="10">
        <f t="shared" si="127"/>
        <v>1.5150377746043986</v>
      </c>
      <c r="AN414" s="10">
        <f t="shared" si="128"/>
        <v>68.268516818928049</v>
      </c>
      <c r="AO414" s="10">
        <f t="shared" si="129"/>
        <v>-0.58393471876786773</v>
      </c>
      <c r="BG414" s="5">
        <v>411</v>
      </c>
      <c r="BH414" s="10">
        <f t="shared" si="132"/>
        <v>14040.277777777703</v>
      </c>
      <c r="BI414" s="10">
        <f t="shared" si="133"/>
        <v>5616.3402777777828</v>
      </c>
      <c r="BJ414" s="10">
        <f t="shared" si="134"/>
        <v>1108.0899999999999</v>
      </c>
      <c r="BK414" s="10">
        <f t="shared" si="135"/>
        <v>24077.25</v>
      </c>
      <c r="BL414" s="5">
        <f t="shared" si="136"/>
        <v>1108.0899999999999</v>
      </c>
      <c r="BM414" s="5">
        <f t="shared" si="137"/>
        <v>3</v>
      </c>
    </row>
    <row r="415" spans="1:65">
      <c r="A415" s="5">
        <v>412</v>
      </c>
      <c r="B415" s="21">
        <v>104241547</v>
      </c>
      <c r="C415" s="5">
        <v>6</v>
      </c>
      <c r="E415" s="5">
        <v>1</v>
      </c>
      <c r="H415" s="5">
        <v>2</v>
      </c>
      <c r="J415" s="5">
        <v>2</v>
      </c>
      <c r="K415" s="5">
        <f>VLOOKUP($B415,고객정보!$A$2:$G$7714,3,0)</f>
        <v>1</v>
      </c>
      <c r="L415" s="5">
        <f>VLOOKUP($B415,고객정보!$A$2:$G$7714,4,0)</f>
        <v>72</v>
      </c>
      <c r="M415" s="5">
        <f>VLOOKUP($B415,고객정보!$A$2:$G$7714,5,0)</f>
        <v>0</v>
      </c>
      <c r="N415" s="5">
        <f t="shared" si="130"/>
        <v>3</v>
      </c>
      <c r="AC415" s="5">
        <v>412</v>
      </c>
      <c r="AD415" s="29">
        <v>104241547</v>
      </c>
      <c r="AE415" s="10">
        <f t="shared" si="131"/>
        <v>5.2797529924393354</v>
      </c>
      <c r="AF415" s="10">
        <f t="shared" si="120"/>
        <v>-0.8319848511976764</v>
      </c>
      <c r="AG415" s="10">
        <f t="shared" si="121"/>
        <v>0.19993471519556505</v>
      </c>
      <c r="AH415" s="10">
        <f t="shared" si="122"/>
        <v>-0.9061657809150917</v>
      </c>
      <c r="AI415" s="10">
        <f t="shared" si="123"/>
        <v>-0.70752216194963369</v>
      </c>
      <c r="AJ415" s="10">
        <f t="shared" si="124"/>
        <v>1.3122814936642171</v>
      </c>
      <c r="AK415" s="10">
        <f t="shared" si="125"/>
        <v>-0.57014479562494769</v>
      </c>
      <c r="AL415" s="10">
        <f t="shared" si="126"/>
        <v>1.1681287019752489</v>
      </c>
      <c r="AM415" s="10">
        <f t="shared" si="127"/>
        <v>1.503777460439859E-2</v>
      </c>
      <c r="AN415" s="10">
        <f t="shared" si="128"/>
        <v>68.268516818928049</v>
      </c>
      <c r="AO415" s="10">
        <f t="shared" si="129"/>
        <v>-0.58393471876786773</v>
      </c>
      <c r="BG415" s="5">
        <v>412</v>
      </c>
      <c r="BH415" s="10">
        <f t="shared" si="132"/>
        <v>13883.027777777703</v>
      </c>
      <c r="BI415" s="10">
        <f t="shared" si="133"/>
        <v>5860.5902777777828</v>
      </c>
      <c r="BJ415" s="10">
        <f t="shared" si="134"/>
        <v>1300.44</v>
      </c>
      <c r="BK415" s="10">
        <f t="shared" si="135"/>
        <v>25759</v>
      </c>
      <c r="BL415" s="5">
        <f t="shared" si="136"/>
        <v>1300.44</v>
      </c>
      <c r="BM415" s="5">
        <f t="shared" si="137"/>
        <v>3</v>
      </c>
    </row>
    <row r="416" spans="1:65">
      <c r="A416" s="5">
        <v>413</v>
      </c>
      <c r="B416" s="21">
        <v>104244293</v>
      </c>
      <c r="C416" s="5">
        <v>59</v>
      </c>
      <c r="D416" s="5">
        <v>2</v>
      </c>
      <c r="E416" s="5">
        <v>12</v>
      </c>
      <c r="F416" s="5">
        <v>4</v>
      </c>
      <c r="G416" s="5">
        <v>3</v>
      </c>
      <c r="H416" s="5">
        <v>56</v>
      </c>
      <c r="I416" s="5">
        <v>9</v>
      </c>
      <c r="J416" s="5">
        <v>10</v>
      </c>
      <c r="K416" s="5">
        <f>VLOOKUP($B416,고객정보!$A$2:$G$7714,3,0)</f>
        <v>8.125</v>
      </c>
      <c r="L416" s="5">
        <f>VLOOKUP($B416,고객정보!$A$2:$G$7714,4,0)</f>
        <v>72</v>
      </c>
      <c r="M416" s="5">
        <f>VLOOKUP($B416,고객정보!$A$2:$G$7714,5,0)</f>
        <v>0</v>
      </c>
      <c r="N416" s="5">
        <f t="shared" si="130"/>
        <v>3</v>
      </c>
      <c r="AC416" s="5">
        <v>413</v>
      </c>
      <c r="AD416" s="29">
        <v>104244293</v>
      </c>
      <c r="AE416" s="10">
        <f t="shared" si="131"/>
        <v>58.279752992439334</v>
      </c>
      <c r="AF416" s="10">
        <f t="shared" si="120"/>
        <v>1.1680151488023236</v>
      </c>
      <c r="AG416" s="10">
        <f t="shared" si="121"/>
        <v>11.199934715195566</v>
      </c>
      <c r="AH416" s="10">
        <f t="shared" si="122"/>
        <v>3.0938342190849082</v>
      </c>
      <c r="AI416" s="10">
        <f t="shared" si="123"/>
        <v>2.2924778380503663</v>
      </c>
      <c r="AJ416" s="10">
        <f t="shared" si="124"/>
        <v>55.312281493664216</v>
      </c>
      <c r="AK416" s="10">
        <f t="shared" si="125"/>
        <v>8.4298552043750519</v>
      </c>
      <c r="AL416" s="10">
        <f t="shared" si="126"/>
        <v>9.1681287019752489</v>
      </c>
      <c r="AM416" s="10">
        <f t="shared" si="127"/>
        <v>7.1400377746043988</v>
      </c>
      <c r="AN416" s="10">
        <f t="shared" si="128"/>
        <v>68.268516818928049</v>
      </c>
      <c r="AO416" s="10">
        <f t="shared" si="129"/>
        <v>-0.58393471876786773</v>
      </c>
      <c r="BG416" s="5">
        <v>413</v>
      </c>
      <c r="BH416" s="10">
        <f t="shared" si="132"/>
        <v>20603.793402777701</v>
      </c>
      <c r="BI416" s="10">
        <f t="shared" si="133"/>
        <v>8600.2309027777828</v>
      </c>
      <c r="BJ416" s="10">
        <f t="shared" si="134"/>
        <v>4540.1056250000001</v>
      </c>
      <c r="BK416" s="10">
        <f t="shared" si="135"/>
        <v>8515.515625</v>
      </c>
      <c r="BL416" s="5">
        <f t="shared" si="136"/>
        <v>4540.1056250000001</v>
      </c>
      <c r="BM416" s="5">
        <f t="shared" si="137"/>
        <v>3</v>
      </c>
    </row>
    <row r="417" spans="1:65">
      <c r="A417" s="5">
        <v>414</v>
      </c>
      <c r="B417" s="21">
        <v>104278783</v>
      </c>
      <c r="C417" s="5">
        <v>59</v>
      </c>
      <c r="E417" s="5">
        <v>10</v>
      </c>
      <c r="F417" s="5">
        <v>2</v>
      </c>
      <c r="H417" s="5">
        <v>40</v>
      </c>
      <c r="J417" s="5">
        <v>5</v>
      </c>
      <c r="K417" s="5">
        <f>VLOOKUP($B417,고객정보!$A$2:$G$7714,3,0)</f>
        <v>8</v>
      </c>
      <c r="L417" s="5">
        <f>VLOOKUP($B417,고객정보!$A$2:$G$7714,4,0)</f>
        <v>72</v>
      </c>
      <c r="M417" s="5">
        <f>VLOOKUP($B417,고객정보!$A$2:$G$7714,5,0)</f>
        <v>69</v>
      </c>
      <c r="N417" s="5">
        <f t="shared" si="130"/>
        <v>2</v>
      </c>
      <c r="AC417" s="5">
        <v>414</v>
      </c>
      <c r="AD417" s="29">
        <v>104278783</v>
      </c>
      <c r="AE417" s="10">
        <f t="shared" si="131"/>
        <v>58.279752992439334</v>
      </c>
      <c r="AF417" s="10">
        <f t="shared" si="120"/>
        <v>-0.8319848511976764</v>
      </c>
      <c r="AG417" s="10">
        <f t="shared" si="121"/>
        <v>9.1999347151955657</v>
      </c>
      <c r="AH417" s="10">
        <f t="shared" si="122"/>
        <v>1.0938342190849082</v>
      </c>
      <c r="AI417" s="10">
        <f t="shared" si="123"/>
        <v>-0.70752216194963369</v>
      </c>
      <c r="AJ417" s="10">
        <f t="shared" si="124"/>
        <v>39.312281493664216</v>
      </c>
      <c r="AK417" s="10">
        <f t="shared" si="125"/>
        <v>-0.57014479562494769</v>
      </c>
      <c r="AL417" s="10">
        <f t="shared" si="126"/>
        <v>4.1681287019752489</v>
      </c>
      <c r="AM417" s="10">
        <f t="shared" si="127"/>
        <v>7.0150377746043988</v>
      </c>
      <c r="AN417" s="10">
        <f t="shared" si="128"/>
        <v>68.268516818928049</v>
      </c>
      <c r="AO417" s="10">
        <f t="shared" si="129"/>
        <v>68.416065281232136</v>
      </c>
      <c r="BG417" s="5">
        <v>414</v>
      </c>
      <c r="BH417" s="10">
        <f t="shared" si="132"/>
        <v>7901.0277777777483</v>
      </c>
      <c r="BI417" s="10">
        <f t="shared" si="133"/>
        <v>2254.0902777777778</v>
      </c>
      <c r="BJ417" s="10">
        <f t="shared" si="134"/>
        <v>7972.6399999999994</v>
      </c>
      <c r="BK417" s="10">
        <f t="shared" si="135"/>
        <v>14072</v>
      </c>
      <c r="BL417" s="5">
        <f t="shared" si="136"/>
        <v>2254.0902777777778</v>
      </c>
      <c r="BM417" s="5">
        <f t="shared" si="137"/>
        <v>2</v>
      </c>
    </row>
    <row r="418" spans="1:65">
      <c r="A418" s="5">
        <v>415</v>
      </c>
      <c r="B418" s="21">
        <v>104296891</v>
      </c>
      <c r="C418" s="5">
        <v>73</v>
      </c>
      <c r="D418" s="5">
        <v>16</v>
      </c>
      <c r="E418" s="5">
        <v>24</v>
      </c>
      <c r="F418" s="5">
        <v>2</v>
      </c>
      <c r="H418" s="5">
        <v>29</v>
      </c>
      <c r="I418" s="5">
        <v>2</v>
      </c>
      <c r="J418" s="5">
        <v>6</v>
      </c>
      <c r="K418" s="5">
        <f>VLOOKUP($B418,고객정보!$A$2:$G$7714,3,0)</f>
        <v>6.6666666666666696</v>
      </c>
      <c r="L418" s="5">
        <f>VLOOKUP($B418,고객정보!$A$2:$G$7714,4,0)</f>
        <v>72</v>
      </c>
      <c r="M418" s="5">
        <f>VLOOKUP($B418,고객정보!$A$2:$G$7714,5,0)</f>
        <v>134</v>
      </c>
      <c r="N418" s="5">
        <f t="shared" si="130"/>
        <v>2</v>
      </c>
      <c r="AC418" s="5">
        <v>415</v>
      </c>
      <c r="AD418" s="29">
        <v>104296891</v>
      </c>
      <c r="AE418" s="10">
        <f t="shared" si="131"/>
        <v>72.279752992439342</v>
      </c>
      <c r="AF418" s="10">
        <f t="shared" si="120"/>
        <v>15.168015148802324</v>
      </c>
      <c r="AG418" s="10">
        <f t="shared" si="121"/>
        <v>23.199934715195564</v>
      </c>
      <c r="AH418" s="10">
        <f t="shared" si="122"/>
        <v>1.0938342190849082</v>
      </c>
      <c r="AI418" s="10">
        <f t="shared" si="123"/>
        <v>-0.70752216194963369</v>
      </c>
      <c r="AJ418" s="10">
        <f t="shared" si="124"/>
        <v>28.312281493664216</v>
      </c>
      <c r="AK418" s="10">
        <f t="shared" si="125"/>
        <v>1.4298552043750523</v>
      </c>
      <c r="AL418" s="10">
        <f t="shared" si="126"/>
        <v>5.1681287019752489</v>
      </c>
      <c r="AM418" s="10">
        <f t="shared" si="127"/>
        <v>5.6817044412710684</v>
      </c>
      <c r="AN418" s="10">
        <f t="shared" si="128"/>
        <v>68.268516818928049</v>
      </c>
      <c r="AO418" s="10">
        <f t="shared" si="129"/>
        <v>133.41606528123214</v>
      </c>
      <c r="BG418" s="5">
        <v>415</v>
      </c>
      <c r="BH418" s="10">
        <f t="shared" si="132"/>
        <v>8004.8055555555693</v>
      </c>
      <c r="BI418" s="10">
        <f t="shared" si="133"/>
        <v>7316.368055555552</v>
      </c>
      <c r="BJ418" s="10">
        <f t="shared" si="134"/>
        <v>22323.951111111113</v>
      </c>
      <c r="BK418" s="10">
        <f t="shared" si="135"/>
        <v>26134.111111111109</v>
      </c>
      <c r="BL418" s="5">
        <f t="shared" si="136"/>
        <v>7316.368055555552</v>
      </c>
      <c r="BM418" s="5">
        <f t="shared" si="137"/>
        <v>2</v>
      </c>
    </row>
    <row r="419" spans="1:65">
      <c r="A419" s="5">
        <v>416</v>
      </c>
      <c r="B419" s="21">
        <v>104299237</v>
      </c>
      <c r="E419" s="5">
        <v>1</v>
      </c>
      <c r="J419" s="5">
        <v>4</v>
      </c>
      <c r="K419" s="5">
        <f>VLOOKUP($B419,고객정보!$A$2:$G$7714,3,0)</f>
        <v>2</v>
      </c>
      <c r="L419" s="5">
        <f>VLOOKUP($B419,고객정보!$A$2:$G$7714,4,0)</f>
        <v>72</v>
      </c>
      <c r="M419" s="5">
        <f>VLOOKUP($B419,고객정보!$A$2:$G$7714,5,0)</f>
        <v>0</v>
      </c>
      <c r="N419" s="5">
        <f t="shared" si="130"/>
        <v>3</v>
      </c>
      <c r="AC419" s="5">
        <v>416</v>
      </c>
      <c r="AD419" s="29">
        <v>104299237</v>
      </c>
      <c r="AE419" s="10">
        <f t="shared" si="131"/>
        <v>-0.72024700756066451</v>
      </c>
      <c r="AF419" s="10">
        <f t="shared" si="120"/>
        <v>-0.8319848511976764</v>
      </c>
      <c r="AG419" s="10">
        <f t="shared" si="121"/>
        <v>0.19993471519556505</v>
      </c>
      <c r="AH419" s="10">
        <f t="shared" si="122"/>
        <v>-0.9061657809150917</v>
      </c>
      <c r="AI419" s="10">
        <f t="shared" si="123"/>
        <v>-0.70752216194963369</v>
      </c>
      <c r="AJ419" s="10">
        <f t="shared" si="124"/>
        <v>-0.68771850633578291</v>
      </c>
      <c r="AK419" s="10">
        <f t="shared" si="125"/>
        <v>-0.57014479562494769</v>
      </c>
      <c r="AL419" s="10">
        <f t="shared" si="126"/>
        <v>3.1681287019752489</v>
      </c>
      <c r="AM419" s="10">
        <f t="shared" si="127"/>
        <v>1.0150377746043986</v>
      </c>
      <c r="AN419" s="10">
        <f t="shared" si="128"/>
        <v>68.268516818928049</v>
      </c>
      <c r="AO419" s="10">
        <f t="shared" si="129"/>
        <v>-0.58393471876786773</v>
      </c>
      <c r="BG419" s="5">
        <v>416</v>
      </c>
      <c r="BH419" s="10">
        <f t="shared" si="132"/>
        <v>13880.027777777703</v>
      </c>
      <c r="BI419" s="10">
        <f t="shared" si="133"/>
        <v>6216.5902777777828</v>
      </c>
      <c r="BJ419" s="10">
        <f t="shared" si="134"/>
        <v>1547.04</v>
      </c>
      <c r="BK419" s="10">
        <f t="shared" si="135"/>
        <v>27754</v>
      </c>
      <c r="BL419" s="5">
        <f t="shared" si="136"/>
        <v>1547.04</v>
      </c>
      <c r="BM419" s="5">
        <f t="shared" si="137"/>
        <v>3</v>
      </c>
    </row>
    <row r="420" spans="1:65">
      <c r="A420" s="5">
        <v>417</v>
      </c>
      <c r="B420" s="21">
        <v>104315322</v>
      </c>
      <c r="C420" s="5">
        <v>9</v>
      </c>
      <c r="E420" s="5">
        <v>5</v>
      </c>
      <c r="F420" s="5">
        <v>5</v>
      </c>
      <c r="H420" s="5">
        <v>6</v>
      </c>
      <c r="J420" s="5">
        <v>4</v>
      </c>
      <c r="K420" s="5">
        <f>VLOOKUP($B420,고객정보!$A$2:$G$7714,3,0)</f>
        <v>2</v>
      </c>
      <c r="L420" s="5">
        <f>VLOOKUP($B420,고객정보!$A$2:$G$7714,4,0)</f>
        <v>72</v>
      </c>
      <c r="M420" s="5">
        <f>VLOOKUP($B420,고객정보!$A$2:$G$7714,5,0)</f>
        <v>0</v>
      </c>
      <c r="N420" s="5">
        <f t="shared" si="130"/>
        <v>3</v>
      </c>
      <c r="AC420" s="5">
        <v>417</v>
      </c>
      <c r="AD420" s="29">
        <v>104315322</v>
      </c>
      <c r="AE420" s="10">
        <f t="shared" si="131"/>
        <v>8.2797529924393363</v>
      </c>
      <c r="AF420" s="10">
        <f t="shared" si="120"/>
        <v>-0.8319848511976764</v>
      </c>
      <c r="AG420" s="10">
        <f t="shared" si="121"/>
        <v>4.1999347151955648</v>
      </c>
      <c r="AH420" s="10">
        <f t="shared" si="122"/>
        <v>4.0938342190849086</v>
      </c>
      <c r="AI420" s="10">
        <f t="shared" si="123"/>
        <v>-0.70752216194963369</v>
      </c>
      <c r="AJ420" s="10">
        <f t="shared" si="124"/>
        <v>5.3122814936642175</v>
      </c>
      <c r="AK420" s="10">
        <f t="shared" si="125"/>
        <v>-0.57014479562494769</v>
      </c>
      <c r="AL420" s="10">
        <f t="shared" si="126"/>
        <v>3.1681287019752489</v>
      </c>
      <c r="AM420" s="10">
        <f t="shared" si="127"/>
        <v>1.0150377746043986</v>
      </c>
      <c r="AN420" s="10">
        <f t="shared" si="128"/>
        <v>68.268516818928049</v>
      </c>
      <c r="AO420" s="10">
        <f t="shared" si="129"/>
        <v>-0.58393471876786773</v>
      </c>
      <c r="BG420" s="5">
        <v>417</v>
      </c>
      <c r="BH420" s="10">
        <f t="shared" si="132"/>
        <v>13994.027777777703</v>
      </c>
      <c r="BI420" s="10">
        <f t="shared" si="133"/>
        <v>5690.5902777777828</v>
      </c>
      <c r="BJ420" s="10">
        <f t="shared" si="134"/>
        <v>1113.04</v>
      </c>
      <c r="BK420" s="10">
        <f t="shared" si="135"/>
        <v>24248</v>
      </c>
      <c r="BL420" s="5">
        <f t="shared" si="136"/>
        <v>1113.04</v>
      </c>
      <c r="BM420" s="5">
        <f t="shared" si="137"/>
        <v>3</v>
      </c>
    </row>
    <row r="421" spans="1:65">
      <c r="A421" s="5">
        <v>418</v>
      </c>
      <c r="B421" s="21">
        <v>104319816</v>
      </c>
      <c r="C421" s="5">
        <v>67</v>
      </c>
      <c r="D421" s="5">
        <v>5</v>
      </c>
      <c r="E421" s="5">
        <v>2</v>
      </c>
      <c r="F421" s="5">
        <v>28</v>
      </c>
      <c r="H421" s="5">
        <v>59</v>
      </c>
      <c r="I421" s="5">
        <v>26</v>
      </c>
      <c r="J421" s="5">
        <v>50</v>
      </c>
      <c r="K421" s="5">
        <f>VLOOKUP($B421,고객정보!$A$2:$G$7714,3,0)</f>
        <v>12</v>
      </c>
      <c r="L421" s="5">
        <f>VLOOKUP($B421,고객정보!$A$2:$G$7714,4,0)</f>
        <v>72</v>
      </c>
      <c r="M421" s="5">
        <f>VLOOKUP($B421,고객정보!$A$2:$G$7714,5,0)</f>
        <v>0</v>
      </c>
      <c r="N421" s="5">
        <f t="shared" si="130"/>
        <v>3</v>
      </c>
      <c r="AC421" s="5">
        <v>418</v>
      </c>
      <c r="AD421" s="29">
        <v>104319816</v>
      </c>
      <c r="AE421" s="10">
        <f t="shared" si="131"/>
        <v>66.279752992439342</v>
      </c>
      <c r="AF421" s="10">
        <f t="shared" si="120"/>
        <v>4.1680151488023238</v>
      </c>
      <c r="AG421" s="10">
        <f t="shared" si="121"/>
        <v>1.199934715195565</v>
      </c>
      <c r="AH421" s="10">
        <f t="shared" si="122"/>
        <v>27.093834219084908</v>
      </c>
      <c r="AI421" s="10">
        <f t="shared" si="123"/>
        <v>-0.70752216194963369</v>
      </c>
      <c r="AJ421" s="10">
        <f t="shared" si="124"/>
        <v>58.312281493664216</v>
      </c>
      <c r="AK421" s="10">
        <f t="shared" si="125"/>
        <v>25.429855204375052</v>
      </c>
      <c r="AL421" s="10">
        <f t="shared" si="126"/>
        <v>49.168128701975249</v>
      </c>
      <c r="AM421" s="10">
        <f t="shared" si="127"/>
        <v>11.015037774604398</v>
      </c>
      <c r="AN421" s="10">
        <f t="shared" si="128"/>
        <v>68.268516818928049</v>
      </c>
      <c r="AO421" s="10">
        <f t="shared" si="129"/>
        <v>-0.58393471876786773</v>
      </c>
      <c r="BG421" s="5">
        <v>418</v>
      </c>
      <c r="BH421" s="10">
        <f t="shared" si="132"/>
        <v>25670.027777777701</v>
      </c>
      <c r="BI421" s="10">
        <f t="shared" si="133"/>
        <v>13106.590277777783</v>
      </c>
      <c r="BJ421" s="10">
        <f t="shared" si="134"/>
        <v>8675.0400000000009</v>
      </c>
      <c r="BK421" s="10">
        <f t="shared" si="135"/>
        <v>10546</v>
      </c>
      <c r="BL421" s="5">
        <f t="shared" si="136"/>
        <v>8675.0400000000009</v>
      </c>
      <c r="BM421" s="5">
        <f t="shared" si="137"/>
        <v>3</v>
      </c>
    </row>
    <row r="422" spans="1:65">
      <c r="A422" s="5">
        <v>419</v>
      </c>
      <c r="B422" s="21">
        <v>104321213</v>
      </c>
      <c r="C422" s="5">
        <v>205</v>
      </c>
      <c r="D422" s="5">
        <v>36</v>
      </c>
      <c r="E422" s="5">
        <v>20</v>
      </c>
      <c r="F422" s="5">
        <v>5</v>
      </c>
      <c r="H422" s="5">
        <v>45</v>
      </c>
      <c r="I422" s="5">
        <v>1</v>
      </c>
      <c r="J422" s="5">
        <v>10</v>
      </c>
      <c r="K422" s="5">
        <f>VLOOKUP($B422,고객정보!$A$2:$G$7714,3,0)</f>
        <v>15.1666666666667</v>
      </c>
      <c r="L422" s="5">
        <f>VLOOKUP($B422,고객정보!$A$2:$G$7714,4,0)</f>
        <v>72</v>
      </c>
      <c r="M422" s="5">
        <f>VLOOKUP($B422,고객정보!$A$2:$G$7714,5,0)</f>
        <v>0</v>
      </c>
      <c r="N422" s="5">
        <f t="shared" si="130"/>
        <v>4</v>
      </c>
      <c r="AC422" s="5">
        <v>419</v>
      </c>
      <c r="AD422" s="29">
        <v>104321213</v>
      </c>
      <c r="AE422" s="10">
        <f t="shared" si="131"/>
        <v>204.27975299243934</v>
      </c>
      <c r="AF422" s="10">
        <f t="shared" si="120"/>
        <v>35.168015148802326</v>
      </c>
      <c r="AG422" s="10">
        <f t="shared" si="121"/>
        <v>19.199934715195564</v>
      </c>
      <c r="AH422" s="10">
        <f t="shared" si="122"/>
        <v>4.0938342190849086</v>
      </c>
      <c r="AI422" s="10">
        <f t="shared" si="123"/>
        <v>-0.70752216194963369</v>
      </c>
      <c r="AJ422" s="10">
        <f t="shared" si="124"/>
        <v>44.312281493664216</v>
      </c>
      <c r="AK422" s="10">
        <f t="shared" si="125"/>
        <v>0.42985520437505231</v>
      </c>
      <c r="AL422" s="10">
        <f t="shared" si="126"/>
        <v>9.1681287019752489</v>
      </c>
      <c r="AM422" s="10">
        <f t="shared" si="127"/>
        <v>14.181704441271098</v>
      </c>
      <c r="AN422" s="10">
        <f t="shared" si="128"/>
        <v>68.268516818928049</v>
      </c>
      <c r="AO422" s="10">
        <f t="shared" si="129"/>
        <v>-0.58393471876786773</v>
      </c>
      <c r="BG422" s="5">
        <v>419</v>
      </c>
      <c r="BH422" s="10">
        <f t="shared" si="132"/>
        <v>59038.722222222146</v>
      </c>
      <c r="BI422" s="10">
        <f t="shared" si="133"/>
        <v>38948.118055555562</v>
      </c>
      <c r="BJ422" s="10">
        <f t="shared" si="134"/>
        <v>37170.134444444448</v>
      </c>
      <c r="BK422" s="10">
        <f t="shared" si="135"/>
        <v>5911.6944444444443</v>
      </c>
      <c r="BL422" s="5">
        <f t="shared" si="136"/>
        <v>5911.6944444444443</v>
      </c>
      <c r="BM422" s="5">
        <f t="shared" si="137"/>
        <v>4</v>
      </c>
    </row>
    <row r="423" spans="1:65">
      <c r="A423" s="5">
        <v>420</v>
      </c>
      <c r="B423" s="21">
        <v>104339351</v>
      </c>
      <c r="C423" s="5">
        <v>3</v>
      </c>
      <c r="D423" s="5">
        <v>1</v>
      </c>
      <c r="E423" s="5">
        <v>1</v>
      </c>
      <c r="J423" s="5">
        <v>2</v>
      </c>
      <c r="K423" s="5">
        <f>VLOOKUP($B423,고객정보!$A$2:$G$7714,3,0)</f>
        <v>1</v>
      </c>
      <c r="L423" s="5">
        <f>VLOOKUP($B423,고객정보!$A$2:$G$7714,4,0)</f>
        <v>72</v>
      </c>
      <c r="M423" s="5">
        <f>VLOOKUP($B423,고객정보!$A$2:$G$7714,5,0)</f>
        <v>81</v>
      </c>
      <c r="N423" s="5">
        <f t="shared" si="130"/>
        <v>2</v>
      </c>
      <c r="AC423" s="5">
        <v>420</v>
      </c>
      <c r="AD423" s="29">
        <v>104339351</v>
      </c>
      <c r="AE423" s="10">
        <f t="shared" si="131"/>
        <v>2.2797529924393354</v>
      </c>
      <c r="AF423" s="10">
        <f t="shared" si="120"/>
        <v>0.1680151488023236</v>
      </c>
      <c r="AG423" s="10">
        <f t="shared" si="121"/>
        <v>0.19993471519556505</v>
      </c>
      <c r="AH423" s="10">
        <f t="shared" si="122"/>
        <v>-0.9061657809150917</v>
      </c>
      <c r="AI423" s="10">
        <f t="shared" si="123"/>
        <v>-0.70752216194963369</v>
      </c>
      <c r="AJ423" s="10">
        <f t="shared" si="124"/>
        <v>-0.68771850633578291</v>
      </c>
      <c r="AK423" s="10">
        <f t="shared" si="125"/>
        <v>-0.57014479562494769</v>
      </c>
      <c r="AL423" s="10">
        <f t="shared" si="126"/>
        <v>1.1681287019752489</v>
      </c>
      <c r="AM423" s="10">
        <f t="shared" si="127"/>
        <v>1.503777460439859E-2</v>
      </c>
      <c r="AN423" s="10">
        <f t="shared" si="128"/>
        <v>68.268516818928049</v>
      </c>
      <c r="AO423" s="10">
        <f t="shared" si="129"/>
        <v>80.416065281232136</v>
      </c>
      <c r="BG423" s="5">
        <v>420</v>
      </c>
      <c r="BH423" s="10">
        <f t="shared" si="132"/>
        <v>1985.027777777756</v>
      </c>
      <c r="BI423" s="10">
        <f t="shared" si="133"/>
        <v>1277.0902777777771</v>
      </c>
      <c r="BJ423" s="10">
        <f t="shared" si="134"/>
        <v>8001.4400000000005</v>
      </c>
      <c r="BK423" s="10">
        <f t="shared" si="135"/>
        <v>33460</v>
      </c>
      <c r="BL423" s="5">
        <f t="shared" si="136"/>
        <v>1277.0902777777771</v>
      </c>
      <c r="BM423" s="5">
        <f t="shared" si="137"/>
        <v>2</v>
      </c>
    </row>
    <row r="424" spans="1:65">
      <c r="A424" s="5">
        <v>421</v>
      </c>
      <c r="B424" s="21">
        <v>104342472</v>
      </c>
      <c r="C424" s="5">
        <v>13</v>
      </c>
      <c r="D424" s="5">
        <v>1</v>
      </c>
      <c r="E424" s="5">
        <v>2</v>
      </c>
      <c r="H424" s="5">
        <v>1</v>
      </c>
      <c r="J424" s="5">
        <v>4</v>
      </c>
      <c r="K424" s="5">
        <f>VLOOKUP($B424,고객정보!$A$2:$G$7714,3,0)</f>
        <v>2.75</v>
      </c>
      <c r="L424" s="5">
        <f>VLOOKUP($B424,고객정보!$A$2:$G$7714,4,0)</f>
        <v>72</v>
      </c>
      <c r="M424" s="5">
        <f>VLOOKUP($B424,고객정보!$A$2:$G$7714,5,0)</f>
        <v>0</v>
      </c>
      <c r="N424" s="5">
        <f t="shared" si="130"/>
        <v>3</v>
      </c>
      <c r="AC424" s="5">
        <v>421</v>
      </c>
      <c r="AD424" s="29">
        <v>104342472</v>
      </c>
      <c r="AE424" s="10">
        <f t="shared" si="131"/>
        <v>12.279752992439336</v>
      </c>
      <c r="AF424" s="10">
        <f t="shared" si="120"/>
        <v>0.1680151488023236</v>
      </c>
      <c r="AG424" s="10">
        <f t="shared" si="121"/>
        <v>1.199934715195565</v>
      </c>
      <c r="AH424" s="10">
        <f t="shared" si="122"/>
        <v>-0.9061657809150917</v>
      </c>
      <c r="AI424" s="10">
        <f t="shared" si="123"/>
        <v>-0.70752216194963369</v>
      </c>
      <c r="AJ424" s="10">
        <f t="shared" si="124"/>
        <v>0.31228149366421709</v>
      </c>
      <c r="AK424" s="10">
        <f t="shared" si="125"/>
        <v>-0.57014479562494769</v>
      </c>
      <c r="AL424" s="10">
        <f t="shared" si="126"/>
        <v>3.1681287019752489</v>
      </c>
      <c r="AM424" s="10">
        <f t="shared" si="127"/>
        <v>1.7650377746043986</v>
      </c>
      <c r="AN424" s="10">
        <f t="shared" si="128"/>
        <v>68.268516818928049</v>
      </c>
      <c r="AO424" s="10">
        <f t="shared" si="129"/>
        <v>-0.58393471876786773</v>
      </c>
      <c r="BG424" s="5">
        <v>421</v>
      </c>
      <c r="BH424" s="10">
        <f t="shared" si="132"/>
        <v>14000.090277777703</v>
      </c>
      <c r="BI424" s="10">
        <f t="shared" si="133"/>
        <v>5581.9027777777828</v>
      </c>
      <c r="BJ424" s="10">
        <f t="shared" si="134"/>
        <v>1111.3025</v>
      </c>
      <c r="BK424" s="10">
        <f t="shared" si="135"/>
        <v>23930.5625</v>
      </c>
      <c r="BL424" s="5">
        <f t="shared" si="136"/>
        <v>1111.3025</v>
      </c>
      <c r="BM424" s="5">
        <f t="shared" si="137"/>
        <v>3</v>
      </c>
    </row>
    <row r="425" spans="1:65">
      <c r="A425" s="5">
        <v>422</v>
      </c>
      <c r="B425" s="21">
        <v>104361676</v>
      </c>
      <c r="C425" s="5">
        <v>1</v>
      </c>
      <c r="E425" s="5">
        <v>1</v>
      </c>
      <c r="K425" s="5">
        <f>VLOOKUP($B425,고객정보!$A$2:$G$7714,3,0)</f>
        <v>1</v>
      </c>
      <c r="L425" s="5">
        <f>VLOOKUP($B425,고객정보!$A$2:$G$7714,4,0)</f>
        <v>72</v>
      </c>
      <c r="M425" s="5">
        <f>VLOOKUP($B425,고객정보!$A$2:$G$7714,5,0)</f>
        <v>0</v>
      </c>
      <c r="N425" s="5">
        <f t="shared" si="130"/>
        <v>3</v>
      </c>
      <c r="AC425" s="5">
        <v>422</v>
      </c>
      <c r="AD425" s="29">
        <v>104361676</v>
      </c>
      <c r="AE425" s="10">
        <f t="shared" si="131"/>
        <v>0.27975299243933549</v>
      </c>
      <c r="AF425" s="10">
        <f t="shared" si="120"/>
        <v>-0.8319848511976764</v>
      </c>
      <c r="AG425" s="10">
        <f t="shared" si="121"/>
        <v>0.19993471519556505</v>
      </c>
      <c r="AH425" s="10">
        <f t="shared" si="122"/>
        <v>-0.9061657809150917</v>
      </c>
      <c r="AI425" s="10">
        <f t="shared" si="123"/>
        <v>-0.70752216194963369</v>
      </c>
      <c r="AJ425" s="10">
        <f t="shared" si="124"/>
        <v>-0.68771850633578291</v>
      </c>
      <c r="AK425" s="10">
        <f t="shared" si="125"/>
        <v>-0.57014479562494769</v>
      </c>
      <c r="AL425" s="10">
        <f t="shared" si="126"/>
        <v>-0.83187129802475124</v>
      </c>
      <c r="AM425" s="10">
        <f t="shared" si="127"/>
        <v>1.503777460439859E-2</v>
      </c>
      <c r="AN425" s="10">
        <f t="shared" si="128"/>
        <v>68.268516818928049</v>
      </c>
      <c r="AO425" s="10">
        <f t="shared" si="129"/>
        <v>-0.58393471876786773</v>
      </c>
      <c r="BG425" s="5">
        <v>422</v>
      </c>
      <c r="BH425" s="10">
        <f t="shared" si="132"/>
        <v>13860.027777777703</v>
      </c>
      <c r="BI425" s="10">
        <f t="shared" si="133"/>
        <v>6157.5902777777828</v>
      </c>
      <c r="BJ425" s="10">
        <f t="shared" si="134"/>
        <v>1545.44</v>
      </c>
      <c r="BK425" s="10">
        <f t="shared" si="135"/>
        <v>27496</v>
      </c>
      <c r="BL425" s="5">
        <f t="shared" si="136"/>
        <v>1545.44</v>
      </c>
      <c r="BM425" s="5">
        <f t="shared" si="137"/>
        <v>3</v>
      </c>
    </row>
    <row r="426" spans="1:65">
      <c r="A426" s="5">
        <v>423</v>
      </c>
      <c r="B426" s="21">
        <v>104364682</v>
      </c>
      <c r="C426" s="5">
        <v>23</v>
      </c>
      <c r="D426" s="5">
        <v>6</v>
      </c>
      <c r="E426" s="5">
        <v>7</v>
      </c>
      <c r="G426" s="5">
        <v>3</v>
      </c>
      <c r="H426" s="5">
        <v>10</v>
      </c>
      <c r="I426" s="5">
        <v>3</v>
      </c>
      <c r="J426" s="5">
        <v>6</v>
      </c>
      <c r="K426" s="5">
        <f>VLOOKUP($B426,고객정보!$A$2:$G$7714,3,0)</f>
        <v>2.5714285714285698</v>
      </c>
      <c r="L426" s="5">
        <f>VLOOKUP($B426,고객정보!$A$2:$G$7714,4,0)</f>
        <v>72</v>
      </c>
      <c r="M426" s="5">
        <f>VLOOKUP($B426,고객정보!$A$2:$G$7714,5,0)</f>
        <v>0</v>
      </c>
      <c r="N426" s="5">
        <f t="shared" si="130"/>
        <v>3</v>
      </c>
      <c r="AC426" s="5">
        <v>423</v>
      </c>
      <c r="AD426" s="29">
        <v>104364682</v>
      </c>
      <c r="AE426" s="10">
        <f t="shared" si="131"/>
        <v>22.279752992439334</v>
      </c>
      <c r="AF426" s="10">
        <f t="shared" si="120"/>
        <v>5.1680151488023238</v>
      </c>
      <c r="AG426" s="10">
        <f t="shared" si="121"/>
        <v>6.1999347151955648</v>
      </c>
      <c r="AH426" s="10">
        <f t="shared" si="122"/>
        <v>-0.9061657809150917</v>
      </c>
      <c r="AI426" s="10">
        <f t="shared" si="123"/>
        <v>2.2924778380503663</v>
      </c>
      <c r="AJ426" s="10">
        <f t="shared" si="124"/>
        <v>9.3122814936642175</v>
      </c>
      <c r="AK426" s="10">
        <f t="shared" si="125"/>
        <v>2.4298552043750523</v>
      </c>
      <c r="AL426" s="10">
        <f t="shared" si="126"/>
        <v>5.1681287019752489</v>
      </c>
      <c r="AM426" s="10">
        <f t="shared" si="127"/>
        <v>1.5864663460329684</v>
      </c>
      <c r="AN426" s="10">
        <f t="shared" si="128"/>
        <v>68.268516818928049</v>
      </c>
      <c r="AO426" s="10">
        <f t="shared" si="129"/>
        <v>-0.58393471876786773</v>
      </c>
      <c r="BG426" s="5">
        <v>423</v>
      </c>
      <c r="BH426" s="10">
        <f t="shared" si="132"/>
        <v>14516.497165532805</v>
      </c>
      <c r="BI426" s="10">
        <f t="shared" si="133"/>
        <v>5336.4882369614561</v>
      </c>
      <c r="BJ426" s="10">
        <f t="shared" si="134"/>
        <v>950.1379591836735</v>
      </c>
      <c r="BK426" s="10">
        <f t="shared" si="135"/>
        <v>20016.183673469386</v>
      </c>
      <c r="BL426" s="5">
        <f t="shared" si="136"/>
        <v>950.1379591836735</v>
      </c>
      <c r="BM426" s="5">
        <f t="shared" si="137"/>
        <v>3</v>
      </c>
    </row>
    <row r="427" spans="1:65">
      <c r="A427" s="5">
        <v>424</v>
      </c>
      <c r="B427" s="21">
        <v>104368377</v>
      </c>
      <c r="C427" s="5">
        <v>7</v>
      </c>
      <c r="D427" s="5">
        <v>2</v>
      </c>
      <c r="E427" s="5">
        <v>1</v>
      </c>
      <c r="G427" s="5">
        <v>1</v>
      </c>
      <c r="H427" s="5">
        <v>2</v>
      </c>
      <c r="J427" s="5">
        <v>7</v>
      </c>
      <c r="K427" s="5">
        <f>VLOOKUP($B427,고객정보!$A$2:$G$7714,3,0)</f>
        <v>2.2000000000000002</v>
      </c>
      <c r="L427" s="5">
        <f>VLOOKUP($B427,고객정보!$A$2:$G$7714,4,0)</f>
        <v>72</v>
      </c>
      <c r="M427" s="5">
        <f>VLOOKUP($B427,고객정보!$A$2:$G$7714,5,0)</f>
        <v>0</v>
      </c>
      <c r="N427" s="5">
        <f t="shared" si="130"/>
        <v>3</v>
      </c>
      <c r="AC427" s="5">
        <v>424</v>
      </c>
      <c r="AD427" s="29">
        <v>104368377</v>
      </c>
      <c r="AE427" s="10">
        <f t="shared" si="131"/>
        <v>6.2797529924393354</v>
      </c>
      <c r="AF427" s="10">
        <f t="shared" si="120"/>
        <v>1.1680151488023236</v>
      </c>
      <c r="AG427" s="10">
        <f t="shared" si="121"/>
        <v>0.19993471519556505</v>
      </c>
      <c r="AH427" s="10">
        <f t="shared" si="122"/>
        <v>-0.9061657809150917</v>
      </c>
      <c r="AI427" s="10">
        <f t="shared" si="123"/>
        <v>0.29247783805036631</v>
      </c>
      <c r="AJ427" s="10">
        <f t="shared" si="124"/>
        <v>1.3122814936642171</v>
      </c>
      <c r="AK427" s="10">
        <f t="shared" si="125"/>
        <v>-0.57014479562494769</v>
      </c>
      <c r="AL427" s="10">
        <f t="shared" si="126"/>
        <v>6.1681287019752489</v>
      </c>
      <c r="AM427" s="10">
        <f t="shared" si="127"/>
        <v>1.2150377746043988</v>
      </c>
      <c r="AN427" s="10">
        <f t="shared" si="128"/>
        <v>68.268516818928049</v>
      </c>
      <c r="AO427" s="10">
        <f t="shared" si="129"/>
        <v>-0.58393471876786773</v>
      </c>
      <c r="BG427" s="5">
        <v>424</v>
      </c>
      <c r="BH427" s="10">
        <f t="shared" si="132"/>
        <v>13943.467777777703</v>
      </c>
      <c r="BI427" s="10">
        <f t="shared" si="133"/>
        <v>5843.8302777777826</v>
      </c>
      <c r="BJ427" s="10">
        <f t="shared" si="134"/>
        <v>1244</v>
      </c>
      <c r="BK427" s="10">
        <f t="shared" si="135"/>
        <v>25449.84</v>
      </c>
      <c r="BL427" s="5">
        <f t="shared" si="136"/>
        <v>1244</v>
      </c>
      <c r="BM427" s="5">
        <f t="shared" si="137"/>
        <v>3</v>
      </c>
    </row>
    <row r="428" spans="1:65">
      <c r="A428" s="5">
        <v>425</v>
      </c>
      <c r="B428" s="21">
        <v>104415764</v>
      </c>
      <c r="C428" s="5">
        <v>28</v>
      </c>
      <c r="D428" s="5">
        <v>1</v>
      </c>
      <c r="E428" s="5">
        <v>5</v>
      </c>
      <c r="F428" s="5">
        <v>5</v>
      </c>
      <c r="G428" s="5">
        <v>8</v>
      </c>
      <c r="H428" s="5">
        <v>16</v>
      </c>
      <c r="I428" s="5">
        <v>7</v>
      </c>
      <c r="J428" s="5">
        <v>7</v>
      </c>
      <c r="K428" s="5">
        <f>VLOOKUP($B428,고객정보!$A$2:$G$7714,3,0)</f>
        <v>2.28571428571429</v>
      </c>
      <c r="L428" s="5">
        <f>VLOOKUP($B428,고객정보!$A$2:$G$7714,4,0)</f>
        <v>71</v>
      </c>
      <c r="M428" s="5">
        <f>VLOOKUP($B428,고객정보!$A$2:$G$7714,5,0)</f>
        <v>0</v>
      </c>
      <c r="N428" s="5">
        <f t="shared" si="130"/>
        <v>3</v>
      </c>
      <c r="AC428" s="5">
        <v>425</v>
      </c>
      <c r="AD428" s="29">
        <v>104415764</v>
      </c>
      <c r="AE428" s="10">
        <f t="shared" si="131"/>
        <v>27.279752992439334</v>
      </c>
      <c r="AF428" s="10">
        <f t="shared" si="120"/>
        <v>0.1680151488023236</v>
      </c>
      <c r="AG428" s="10">
        <f t="shared" si="121"/>
        <v>4.1999347151955648</v>
      </c>
      <c r="AH428" s="10">
        <f t="shared" si="122"/>
        <v>4.0938342190849086</v>
      </c>
      <c r="AI428" s="10">
        <f t="shared" si="123"/>
        <v>7.2924778380503668</v>
      </c>
      <c r="AJ428" s="10">
        <f t="shared" si="124"/>
        <v>15.312281493664218</v>
      </c>
      <c r="AK428" s="10">
        <f t="shared" si="125"/>
        <v>6.4298552043750519</v>
      </c>
      <c r="AL428" s="10">
        <f t="shared" si="126"/>
        <v>6.1681287019752489</v>
      </c>
      <c r="AM428" s="10">
        <f t="shared" si="127"/>
        <v>1.3007520603186886</v>
      </c>
      <c r="AN428" s="10">
        <f t="shared" si="128"/>
        <v>67.268516818928049</v>
      </c>
      <c r="AO428" s="10">
        <f t="shared" si="129"/>
        <v>-0.58393471876786773</v>
      </c>
      <c r="BG428" s="5">
        <v>425</v>
      </c>
      <c r="BH428" s="10">
        <f t="shared" si="132"/>
        <v>14929.680839002192</v>
      </c>
      <c r="BI428" s="10">
        <f t="shared" si="133"/>
        <v>5413.9576247165587</v>
      </c>
      <c r="BJ428" s="10">
        <f t="shared" si="134"/>
        <v>1044.0073469387755</v>
      </c>
      <c r="BK428" s="10">
        <f t="shared" si="135"/>
        <v>18172.510204081631</v>
      </c>
      <c r="BL428" s="5">
        <f t="shared" si="136"/>
        <v>1044.0073469387755</v>
      </c>
      <c r="BM428" s="5">
        <f t="shared" si="137"/>
        <v>3</v>
      </c>
    </row>
    <row r="429" spans="1:65">
      <c r="A429" s="5">
        <v>426</v>
      </c>
      <c r="B429" s="21">
        <v>104441721</v>
      </c>
      <c r="C429" s="5">
        <v>2</v>
      </c>
      <c r="D429" s="5">
        <v>1</v>
      </c>
      <c r="E429" s="5">
        <v>4</v>
      </c>
      <c r="K429" s="5">
        <f>VLOOKUP($B429,고객정보!$A$2:$G$7714,3,0)</f>
        <v>1</v>
      </c>
      <c r="L429" s="5">
        <f>VLOOKUP($B429,고객정보!$A$2:$G$7714,4,0)</f>
        <v>71</v>
      </c>
      <c r="M429" s="5">
        <f>VLOOKUP($B429,고객정보!$A$2:$G$7714,5,0)</f>
        <v>0</v>
      </c>
      <c r="N429" s="5">
        <f t="shared" si="130"/>
        <v>3</v>
      </c>
      <c r="AC429" s="5">
        <v>426</v>
      </c>
      <c r="AD429" s="29">
        <v>104441721</v>
      </c>
      <c r="AE429" s="10">
        <f t="shared" si="131"/>
        <v>1.2797529924393354</v>
      </c>
      <c r="AF429" s="10">
        <f t="shared" si="120"/>
        <v>0.1680151488023236</v>
      </c>
      <c r="AG429" s="10">
        <f t="shared" si="121"/>
        <v>3.1999347151955648</v>
      </c>
      <c r="AH429" s="10">
        <f t="shared" si="122"/>
        <v>-0.9061657809150917</v>
      </c>
      <c r="AI429" s="10">
        <f t="shared" si="123"/>
        <v>-0.70752216194963369</v>
      </c>
      <c r="AJ429" s="10">
        <f t="shared" si="124"/>
        <v>-0.68771850633578291</v>
      </c>
      <c r="AK429" s="10">
        <f t="shared" si="125"/>
        <v>-0.57014479562494769</v>
      </c>
      <c r="AL429" s="10">
        <f t="shared" si="126"/>
        <v>-0.83187129802475124</v>
      </c>
      <c r="AM429" s="10">
        <f t="shared" si="127"/>
        <v>1.503777460439859E-2</v>
      </c>
      <c r="AN429" s="10">
        <f t="shared" si="128"/>
        <v>67.268516818928049</v>
      </c>
      <c r="AO429" s="10">
        <f t="shared" si="129"/>
        <v>-0.58393471876786773</v>
      </c>
      <c r="BG429" s="5">
        <v>426</v>
      </c>
      <c r="BH429" s="10">
        <f t="shared" si="132"/>
        <v>13804.027777777703</v>
      </c>
      <c r="BI429" s="10">
        <f t="shared" si="133"/>
        <v>6039.5902777777828</v>
      </c>
      <c r="BJ429" s="10">
        <f t="shared" si="134"/>
        <v>1411.44</v>
      </c>
      <c r="BK429" s="10">
        <f t="shared" si="135"/>
        <v>27090</v>
      </c>
      <c r="BL429" s="5">
        <f t="shared" si="136"/>
        <v>1411.44</v>
      </c>
      <c r="BM429" s="5">
        <f t="shared" si="137"/>
        <v>3</v>
      </c>
    </row>
    <row r="430" spans="1:65">
      <c r="A430" s="5">
        <v>427</v>
      </c>
      <c r="B430" s="21">
        <v>104449261</v>
      </c>
      <c r="C430" s="5">
        <v>102</v>
      </c>
      <c r="D430" s="5">
        <v>3</v>
      </c>
      <c r="E430" s="5">
        <v>16</v>
      </c>
      <c r="F430" s="5">
        <v>6</v>
      </c>
      <c r="G430" s="5">
        <v>4</v>
      </c>
      <c r="H430" s="5">
        <v>67</v>
      </c>
      <c r="J430" s="5">
        <v>24</v>
      </c>
      <c r="K430" s="5">
        <f>VLOOKUP($B430,고객정보!$A$2:$G$7714,3,0)</f>
        <v>9.28571428571429</v>
      </c>
      <c r="L430" s="5">
        <f>VLOOKUP($B430,고객정보!$A$2:$G$7714,4,0)</f>
        <v>71</v>
      </c>
      <c r="M430" s="5">
        <f>VLOOKUP($B430,고객정보!$A$2:$G$7714,5,0)</f>
        <v>0</v>
      </c>
      <c r="N430" s="5">
        <f t="shared" si="130"/>
        <v>4</v>
      </c>
      <c r="AC430" s="5">
        <v>427</v>
      </c>
      <c r="AD430" s="29">
        <v>104449261</v>
      </c>
      <c r="AE430" s="10">
        <f t="shared" si="131"/>
        <v>101.27975299243934</v>
      </c>
      <c r="AF430" s="10">
        <f t="shared" si="120"/>
        <v>2.1680151488023238</v>
      </c>
      <c r="AG430" s="10">
        <f t="shared" si="121"/>
        <v>15.199934715195566</v>
      </c>
      <c r="AH430" s="10">
        <f t="shared" si="122"/>
        <v>5.0938342190849086</v>
      </c>
      <c r="AI430" s="10">
        <f t="shared" si="123"/>
        <v>3.2924778380503663</v>
      </c>
      <c r="AJ430" s="10">
        <f t="shared" si="124"/>
        <v>66.312281493664216</v>
      </c>
      <c r="AK430" s="10">
        <f t="shared" si="125"/>
        <v>-0.57014479562494769</v>
      </c>
      <c r="AL430" s="10">
        <f t="shared" si="126"/>
        <v>23.168128701975249</v>
      </c>
      <c r="AM430" s="10">
        <f t="shared" si="127"/>
        <v>8.300752060318688</v>
      </c>
      <c r="AN430" s="10">
        <f t="shared" si="128"/>
        <v>67.268516818928049</v>
      </c>
      <c r="AO430" s="10">
        <f t="shared" si="129"/>
        <v>-0.58393471876786773</v>
      </c>
      <c r="BG430" s="5">
        <v>427</v>
      </c>
      <c r="BH430" s="10">
        <f t="shared" si="132"/>
        <v>29189.680839002191</v>
      </c>
      <c r="BI430" s="10">
        <f t="shared" si="133"/>
        <v>14528.957624716559</v>
      </c>
      <c r="BJ430" s="10">
        <f t="shared" si="134"/>
        <v>10929.207346938776</v>
      </c>
      <c r="BK430" s="10">
        <f t="shared" si="135"/>
        <v>2818.5102040816328</v>
      </c>
      <c r="BL430" s="5">
        <f t="shared" si="136"/>
        <v>2818.5102040816328</v>
      </c>
      <c r="BM430" s="5">
        <f t="shared" si="137"/>
        <v>4</v>
      </c>
    </row>
    <row r="431" spans="1:65">
      <c r="A431" s="5">
        <v>428</v>
      </c>
      <c r="B431" s="21">
        <v>104458168</v>
      </c>
      <c r="C431" s="5">
        <v>6</v>
      </c>
      <c r="E431" s="5">
        <v>3</v>
      </c>
      <c r="H431" s="5">
        <v>2</v>
      </c>
      <c r="K431" s="5">
        <f>VLOOKUP($B431,고객정보!$A$2:$G$7714,3,0)</f>
        <v>2.6666666666666701</v>
      </c>
      <c r="L431" s="5">
        <f>VLOOKUP($B431,고객정보!$A$2:$G$7714,4,0)</f>
        <v>71</v>
      </c>
      <c r="M431" s="5">
        <f>VLOOKUP($B431,고객정보!$A$2:$G$7714,5,0)</f>
        <v>0</v>
      </c>
      <c r="N431" s="5">
        <f t="shared" si="130"/>
        <v>3</v>
      </c>
      <c r="AC431" s="5">
        <v>428</v>
      </c>
      <c r="AD431" s="29">
        <v>104458168</v>
      </c>
      <c r="AE431" s="10">
        <f t="shared" si="131"/>
        <v>5.2797529924393354</v>
      </c>
      <c r="AF431" s="10">
        <f t="shared" si="120"/>
        <v>-0.8319848511976764</v>
      </c>
      <c r="AG431" s="10">
        <f t="shared" si="121"/>
        <v>2.1999347151955648</v>
      </c>
      <c r="AH431" s="10">
        <f t="shared" si="122"/>
        <v>-0.9061657809150917</v>
      </c>
      <c r="AI431" s="10">
        <f t="shared" si="123"/>
        <v>-0.70752216194963369</v>
      </c>
      <c r="AJ431" s="10">
        <f t="shared" si="124"/>
        <v>1.3122814936642171</v>
      </c>
      <c r="AK431" s="10">
        <f t="shared" si="125"/>
        <v>-0.57014479562494769</v>
      </c>
      <c r="AL431" s="10">
        <f t="shared" si="126"/>
        <v>-0.83187129802475124</v>
      </c>
      <c r="AM431" s="10">
        <f t="shared" si="127"/>
        <v>1.6817044412710687</v>
      </c>
      <c r="AN431" s="10">
        <f t="shared" si="128"/>
        <v>67.268516818928049</v>
      </c>
      <c r="AO431" s="10">
        <f t="shared" si="129"/>
        <v>-0.58393471876786773</v>
      </c>
      <c r="BG431" s="5">
        <v>428</v>
      </c>
      <c r="BH431" s="10">
        <f t="shared" si="132"/>
        <v>13822.80555555548</v>
      </c>
      <c r="BI431" s="10">
        <f t="shared" si="133"/>
        <v>5810.7013888888941</v>
      </c>
      <c r="BJ431" s="10">
        <f t="shared" si="134"/>
        <v>1240.2177777777779</v>
      </c>
      <c r="BK431" s="10">
        <f t="shared" si="135"/>
        <v>25656.777777777777</v>
      </c>
      <c r="BL431" s="5">
        <f t="shared" si="136"/>
        <v>1240.2177777777779</v>
      </c>
      <c r="BM431" s="5">
        <f t="shared" si="137"/>
        <v>3</v>
      </c>
    </row>
    <row r="432" spans="1:65">
      <c r="A432" s="5">
        <v>429</v>
      </c>
      <c r="B432" s="21">
        <v>104468947</v>
      </c>
      <c r="C432" s="5">
        <v>12</v>
      </c>
      <c r="D432" s="5">
        <v>1</v>
      </c>
      <c r="E432" s="5">
        <v>5</v>
      </c>
      <c r="F432" s="5">
        <v>1</v>
      </c>
      <c r="H432" s="5">
        <v>44</v>
      </c>
      <c r="J432" s="5">
        <v>3</v>
      </c>
      <c r="K432" s="5">
        <f>VLOOKUP($B432,고객정보!$A$2:$G$7714,3,0)</f>
        <v>6.2</v>
      </c>
      <c r="L432" s="5">
        <f>VLOOKUP($B432,고객정보!$A$2:$G$7714,4,0)</f>
        <v>71</v>
      </c>
      <c r="M432" s="5">
        <f>VLOOKUP($B432,고객정보!$A$2:$G$7714,5,0)</f>
        <v>0</v>
      </c>
      <c r="N432" s="5">
        <f t="shared" si="130"/>
        <v>3</v>
      </c>
      <c r="AC432" s="5">
        <v>429</v>
      </c>
      <c r="AD432" s="29">
        <v>104468947</v>
      </c>
      <c r="AE432" s="10">
        <f t="shared" si="131"/>
        <v>11.279752992439336</v>
      </c>
      <c r="AF432" s="10">
        <f t="shared" si="120"/>
        <v>0.1680151488023236</v>
      </c>
      <c r="AG432" s="10">
        <f t="shared" si="121"/>
        <v>4.1999347151955648</v>
      </c>
      <c r="AH432" s="10">
        <f t="shared" si="122"/>
        <v>9.3834219084908299E-2</v>
      </c>
      <c r="AI432" s="10">
        <f t="shared" si="123"/>
        <v>-0.70752216194963369</v>
      </c>
      <c r="AJ432" s="10">
        <f t="shared" si="124"/>
        <v>43.312281493664216</v>
      </c>
      <c r="AK432" s="10">
        <f t="shared" si="125"/>
        <v>-0.57014479562494769</v>
      </c>
      <c r="AL432" s="10">
        <f t="shared" si="126"/>
        <v>2.1681287019752489</v>
      </c>
      <c r="AM432" s="10">
        <f t="shared" si="127"/>
        <v>5.215037774604399</v>
      </c>
      <c r="AN432" s="10">
        <f t="shared" si="128"/>
        <v>67.268516818928049</v>
      </c>
      <c r="AO432" s="10">
        <f t="shared" si="129"/>
        <v>-0.58393471876786773</v>
      </c>
      <c r="BG432" s="5">
        <v>429</v>
      </c>
      <c r="BH432" s="10">
        <f t="shared" si="132"/>
        <v>15882.067777777702</v>
      </c>
      <c r="BI432" s="10">
        <f t="shared" si="133"/>
        <v>6826.430277777783</v>
      </c>
      <c r="BJ432" s="10">
        <f t="shared" si="134"/>
        <v>2139</v>
      </c>
      <c r="BK432" s="10">
        <f t="shared" si="135"/>
        <v>19454.439999999999</v>
      </c>
      <c r="BL432" s="5">
        <f t="shared" si="136"/>
        <v>2139</v>
      </c>
      <c r="BM432" s="5">
        <f t="shared" si="137"/>
        <v>3</v>
      </c>
    </row>
    <row r="433" spans="1:65">
      <c r="A433" s="5">
        <v>430</v>
      </c>
      <c r="B433" s="21">
        <v>104473216</v>
      </c>
      <c r="C433" s="5">
        <v>10</v>
      </c>
      <c r="E433" s="5">
        <v>1</v>
      </c>
      <c r="F433" s="5">
        <v>1</v>
      </c>
      <c r="H433" s="5">
        <v>12</v>
      </c>
      <c r="K433" s="5">
        <f>VLOOKUP($B433,고객정보!$A$2:$G$7714,3,0)</f>
        <v>1</v>
      </c>
      <c r="L433" s="5">
        <f>VLOOKUP($B433,고객정보!$A$2:$G$7714,4,0)</f>
        <v>71</v>
      </c>
      <c r="M433" s="5">
        <f>VLOOKUP($B433,고객정보!$A$2:$G$7714,5,0)</f>
        <v>0</v>
      </c>
      <c r="N433" s="5">
        <f t="shared" si="130"/>
        <v>3</v>
      </c>
      <c r="AC433" s="5">
        <v>430</v>
      </c>
      <c r="AD433" s="29">
        <v>104473216</v>
      </c>
      <c r="AE433" s="10">
        <f t="shared" si="131"/>
        <v>9.2797529924393363</v>
      </c>
      <c r="AF433" s="10">
        <f t="shared" si="120"/>
        <v>-0.8319848511976764</v>
      </c>
      <c r="AG433" s="10">
        <f t="shared" si="121"/>
        <v>0.19993471519556505</v>
      </c>
      <c r="AH433" s="10">
        <f t="shared" si="122"/>
        <v>9.3834219084908299E-2</v>
      </c>
      <c r="AI433" s="10">
        <f t="shared" si="123"/>
        <v>-0.70752216194963369</v>
      </c>
      <c r="AJ433" s="10">
        <f t="shared" si="124"/>
        <v>11.312281493664218</v>
      </c>
      <c r="AK433" s="10">
        <f t="shared" si="125"/>
        <v>-0.57014479562494769</v>
      </c>
      <c r="AL433" s="10">
        <f t="shared" si="126"/>
        <v>-0.83187129802475124</v>
      </c>
      <c r="AM433" s="10">
        <f t="shared" si="127"/>
        <v>1.503777460439859E-2</v>
      </c>
      <c r="AN433" s="10">
        <f t="shared" si="128"/>
        <v>67.268516818928049</v>
      </c>
      <c r="AO433" s="10">
        <f t="shared" si="129"/>
        <v>-0.58393471876786773</v>
      </c>
      <c r="BG433" s="5">
        <v>430</v>
      </c>
      <c r="BH433" s="10">
        <f t="shared" si="132"/>
        <v>14009.027777777703</v>
      </c>
      <c r="BI433" s="10">
        <f t="shared" si="133"/>
        <v>5634.5902777777828</v>
      </c>
      <c r="BJ433" s="10">
        <f t="shared" si="134"/>
        <v>1090.44</v>
      </c>
      <c r="BK433" s="10">
        <f t="shared" si="135"/>
        <v>23245</v>
      </c>
      <c r="BL433" s="5">
        <f t="shared" si="136"/>
        <v>1090.44</v>
      </c>
      <c r="BM433" s="5">
        <f t="shared" si="137"/>
        <v>3</v>
      </c>
    </row>
    <row r="434" spans="1:65">
      <c r="A434" s="5">
        <v>431</v>
      </c>
      <c r="B434" s="21">
        <v>104485734</v>
      </c>
      <c r="C434" s="5">
        <v>21</v>
      </c>
      <c r="D434" s="5">
        <v>5</v>
      </c>
      <c r="E434" s="5">
        <v>18</v>
      </c>
      <c r="F434" s="5">
        <v>13</v>
      </c>
      <c r="H434" s="5">
        <v>6</v>
      </c>
      <c r="I434" s="5">
        <v>3</v>
      </c>
      <c r="J434" s="5">
        <v>15</v>
      </c>
      <c r="K434" s="5">
        <f>VLOOKUP($B434,고객정보!$A$2:$G$7714,3,0)</f>
        <v>3.5714285714285698</v>
      </c>
      <c r="L434" s="5">
        <f>VLOOKUP($B434,고객정보!$A$2:$G$7714,4,0)</f>
        <v>71</v>
      </c>
      <c r="M434" s="5">
        <f>VLOOKUP($B434,고객정보!$A$2:$G$7714,5,0)</f>
        <v>0</v>
      </c>
      <c r="N434" s="5">
        <f t="shared" si="130"/>
        <v>3</v>
      </c>
      <c r="AC434" s="5">
        <v>431</v>
      </c>
      <c r="AD434" s="29">
        <v>104485734</v>
      </c>
      <c r="AE434" s="10">
        <f t="shared" si="131"/>
        <v>20.279752992439334</v>
      </c>
      <c r="AF434" s="10">
        <f t="shared" si="120"/>
        <v>4.1680151488023238</v>
      </c>
      <c r="AG434" s="10">
        <f t="shared" si="121"/>
        <v>17.199934715195564</v>
      </c>
      <c r="AH434" s="10">
        <f t="shared" si="122"/>
        <v>12.093834219084908</v>
      </c>
      <c r="AI434" s="10">
        <f t="shared" si="123"/>
        <v>-0.70752216194963369</v>
      </c>
      <c r="AJ434" s="10">
        <f t="shared" si="124"/>
        <v>5.3122814936642175</v>
      </c>
      <c r="AK434" s="10">
        <f t="shared" si="125"/>
        <v>2.4298552043750523</v>
      </c>
      <c r="AL434" s="10">
        <f t="shared" si="126"/>
        <v>14.168128701975249</v>
      </c>
      <c r="AM434" s="10">
        <f t="shared" si="127"/>
        <v>2.5864663460329682</v>
      </c>
      <c r="AN434" s="10">
        <f t="shared" si="128"/>
        <v>67.268516818928049</v>
      </c>
      <c r="AO434" s="10">
        <f t="shared" si="129"/>
        <v>-0.58393471876786773</v>
      </c>
      <c r="BG434" s="5">
        <v>431</v>
      </c>
      <c r="BH434" s="10">
        <f t="shared" si="132"/>
        <v>14886.640022675661</v>
      </c>
      <c r="BI434" s="10">
        <f t="shared" si="133"/>
        <v>5759.6310941043139</v>
      </c>
      <c r="BJ434" s="10">
        <f t="shared" si="134"/>
        <v>1169.8808163265307</v>
      </c>
      <c r="BK434" s="10">
        <f t="shared" si="135"/>
        <v>21194.326530612245</v>
      </c>
      <c r="BL434" s="5">
        <f t="shared" si="136"/>
        <v>1169.8808163265307</v>
      </c>
      <c r="BM434" s="5">
        <f t="shared" si="137"/>
        <v>3</v>
      </c>
    </row>
    <row r="435" spans="1:65">
      <c r="A435" s="5">
        <v>432</v>
      </c>
      <c r="B435" s="21">
        <v>104507751</v>
      </c>
      <c r="C435" s="5">
        <v>256</v>
      </c>
      <c r="E435" s="5">
        <v>23</v>
      </c>
      <c r="F435" s="5">
        <v>2</v>
      </c>
      <c r="G435" s="5">
        <v>21</v>
      </c>
      <c r="H435" s="5">
        <v>140</v>
      </c>
      <c r="J435" s="5">
        <v>10</v>
      </c>
      <c r="K435" s="5">
        <f>VLOOKUP($B435,고객정보!$A$2:$G$7714,3,0)</f>
        <v>24.8333333333333</v>
      </c>
      <c r="L435" s="5">
        <f>VLOOKUP($B435,고객정보!$A$2:$G$7714,4,0)</f>
        <v>71</v>
      </c>
      <c r="M435" s="5">
        <f>VLOOKUP($B435,고객정보!$A$2:$G$7714,5,0)</f>
        <v>0</v>
      </c>
      <c r="N435" s="5">
        <f t="shared" si="130"/>
        <v>4</v>
      </c>
      <c r="AC435" s="5">
        <v>432</v>
      </c>
      <c r="AD435" s="29">
        <v>104507751</v>
      </c>
      <c r="AE435" s="10">
        <f t="shared" si="131"/>
        <v>255.27975299243934</v>
      </c>
      <c r="AF435" s="10">
        <f t="shared" si="120"/>
        <v>-0.8319848511976764</v>
      </c>
      <c r="AG435" s="10">
        <f t="shared" si="121"/>
        <v>22.199934715195564</v>
      </c>
      <c r="AH435" s="10">
        <f t="shared" si="122"/>
        <v>1.0938342190849082</v>
      </c>
      <c r="AI435" s="10">
        <f t="shared" si="123"/>
        <v>20.292477838050367</v>
      </c>
      <c r="AJ435" s="10">
        <f t="shared" si="124"/>
        <v>139.31228149366422</v>
      </c>
      <c r="AK435" s="10">
        <f t="shared" si="125"/>
        <v>-0.57014479562494769</v>
      </c>
      <c r="AL435" s="10">
        <f t="shared" si="126"/>
        <v>9.1681287019752489</v>
      </c>
      <c r="AM435" s="10">
        <f t="shared" si="127"/>
        <v>23.848371107937698</v>
      </c>
      <c r="AN435" s="10">
        <f t="shared" si="128"/>
        <v>67.268516818928049</v>
      </c>
      <c r="AO435" s="10">
        <f t="shared" si="129"/>
        <v>-0.58393471876786773</v>
      </c>
      <c r="BG435" s="5">
        <v>432</v>
      </c>
      <c r="BH435" s="10">
        <f t="shared" si="132"/>
        <v>99469.055555555489</v>
      </c>
      <c r="BI435" s="10">
        <f t="shared" si="133"/>
        <v>74986.784722222219</v>
      </c>
      <c r="BJ435" s="10">
        <f t="shared" si="134"/>
        <v>73685.267777777772</v>
      </c>
      <c r="BK435" s="10">
        <f t="shared" si="135"/>
        <v>17360.027777777777</v>
      </c>
      <c r="BL435" s="5">
        <f t="shared" si="136"/>
        <v>17360.027777777777</v>
      </c>
      <c r="BM435" s="5">
        <f t="shared" si="137"/>
        <v>4</v>
      </c>
    </row>
    <row r="436" spans="1:65">
      <c r="A436" s="5">
        <v>433</v>
      </c>
      <c r="B436" s="21">
        <v>104523441</v>
      </c>
      <c r="C436" s="5">
        <v>66</v>
      </c>
      <c r="E436" s="5">
        <v>6</v>
      </c>
      <c r="F436" s="5">
        <v>4</v>
      </c>
      <c r="G436" s="5">
        <v>37</v>
      </c>
      <c r="H436" s="5">
        <v>165</v>
      </c>
      <c r="J436" s="5">
        <v>13</v>
      </c>
      <c r="K436" s="5">
        <f>VLOOKUP($B436,고객정보!$A$2:$G$7714,3,0)</f>
        <v>15.8</v>
      </c>
      <c r="L436" s="5">
        <f>VLOOKUP($B436,고객정보!$A$2:$G$7714,4,0)</f>
        <v>71</v>
      </c>
      <c r="M436" s="5">
        <f>VLOOKUP($B436,고객정보!$A$2:$G$7714,5,0)</f>
        <v>0</v>
      </c>
      <c r="N436" s="5">
        <f t="shared" si="130"/>
        <v>4</v>
      </c>
      <c r="AC436" s="5">
        <v>433</v>
      </c>
      <c r="AD436" s="29">
        <v>104523441</v>
      </c>
      <c r="AE436" s="10">
        <f t="shared" si="131"/>
        <v>65.279752992439342</v>
      </c>
      <c r="AF436" s="10">
        <f t="shared" si="120"/>
        <v>-0.8319848511976764</v>
      </c>
      <c r="AG436" s="10">
        <f t="shared" si="121"/>
        <v>5.1999347151955648</v>
      </c>
      <c r="AH436" s="10">
        <f t="shared" si="122"/>
        <v>3.0938342190849082</v>
      </c>
      <c r="AI436" s="10">
        <f t="shared" si="123"/>
        <v>36.292477838050367</v>
      </c>
      <c r="AJ436" s="10">
        <f t="shared" si="124"/>
        <v>164.31228149366422</v>
      </c>
      <c r="AK436" s="10">
        <f t="shared" si="125"/>
        <v>-0.57014479562494769</v>
      </c>
      <c r="AL436" s="10">
        <f t="shared" si="126"/>
        <v>12.168128701975249</v>
      </c>
      <c r="AM436" s="10">
        <f t="shared" si="127"/>
        <v>14.815037774604399</v>
      </c>
      <c r="AN436" s="10">
        <f t="shared" si="128"/>
        <v>67.268516818928049</v>
      </c>
      <c r="AO436" s="10">
        <f t="shared" si="129"/>
        <v>-0.58393471876786773</v>
      </c>
      <c r="BG436" s="5">
        <v>433</v>
      </c>
      <c r="BH436" s="10">
        <f t="shared" si="132"/>
        <v>46909.067777777702</v>
      </c>
      <c r="BI436" s="10">
        <f t="shared" si="133"/>
        <v>32833.830277777786</v>
      </c>
      <c r="BJ436" s="10">
        <f t="shared" si="134"/>
        <v>28400.959999999999</v>
      </c>
      <c r="BK436" s="10">
        <f t="shared" si="135"/>
        <v>16258.64</v>
      </c>
      <c r="BL436" s="5">
        <f t="shared" si="136"/>
        <v>16258.64</v>
      </c>
      <c r="BM436" s="5">
        <f t="shared" si="137"/>
        <v>4</v>
      </c>
    </row>
    <row r="437" spans="1:65">
      <c r="A437" s="5">
        <v>434</v>
      </c>
      <c r="B437" s="21">
        <v>104531631</v>
      </c>
      <c r="E437" s="5">
        <v>2</v>
      </c>
      <c r="K437" s="5">
        <f>VLOOKUP($B437,고객정보!$A$2:$G$7714,3,0)</f>
        <v>0</v>
      </c>
      <c r="L437" s="5">
        <f>VLOOKUP($B437,고객정보!$A$2:$G$7714,4,0)</f>
        <v>71</v>
      </c>
      <c r="M437" s="5">
        <f>VLOOKUP($B437,고객정보!$A$2:$G$7714,5,0)</f>
        <v>0</v>
      </c>
      <c r="N437" s="5">
        <f t="shared" si="130"/>
        <v>3</v>
      </c>
      <c r="AC437" s="5">
        <v>434</v>
      </c>
      <c r="AD437" s="29">
        <v>104531631</v>
      </c>
      <c r="AE437" s="10">
        <f t="shared" si="131"/>
        <v>-0.72024700756066451</v>
      </c>
      <c r="AF437" s="10">
        <f t="shared" si="120"/>
        <v>-0.8319848511976764</v>
      </c>
      <c r="AG437" s="10">
        <f t="shared" si="121"/>
        <v>1.199934715195565</v>
      </c>
      <c r="AH437" s="10">
        <f t="shared" si="122"/>
        <v>-0.9061657809150917</v>
      </c>
      <c r="AI437" s="10">
        <f t="shared" si="123"/>
        <v>-0.70752216194963369</v>
      </c>
      <c r="AJ437" s="10">
        <f t="shared" si="124"/>
        <v>-0.68771850633578291</v>
      </c>
      <c r="AK437" s="10">
        <f t="shared" si="125"/>
        <v>-0.57014479562494769</v>
      </c>
      <c r="AL437" s="10">
        <f t="shared" si="126"/>
        <v>-0.83187129802475124</v>
      </c>
      <c r="AM437" s="10">
        <f t="shared" si="127"/>
        <v>-0.98496222539560141</v>
      </c>
      <c r="AN437" s="10">
        <f t="shared" si="128"/>
        <v>67.268516818928049</v>
      </c>
      <c r="AO437" s="10">
        <f t="shared" si="129"/>
        <v>-0.58393471876786773</v>
      </c>
      <c r="BG437" s="5">
        <v>434</v>
      </c>
      <c r="BH437" s="10">
        <f t="shared" si="132"/>
        <v>13804.027777777703</v>
      </c>
      <c r="BI437" s="10">
        <f t="shared" si="133"/>
        <v>6172.5902777777828</v>
      </c>
      <c r="BJ437" s="10">
        <f t="shared" si="134"/>
        <v>1519.8400000000001</v>
      </c>
      <c r="BK437" s="10">
        <f t="shared" si="135"/>
        <v>27742</v>
      </c>
      <c r="BL437" s="5">
        <f t="shared" si="136"/>
        <v>1519.8400000000001</v>
      </c>
      <c r="BM437" s="5">
        <f t="shared" si="137"/>
        <v>3</v>
      </c>
    </row>
    <row r="438" spans="1:65">
      <c r="A438" s="5">
        <v>435</v>
      </c>
      <c r="B438" s="21">
        <v>104534466</v>
      </c>
      <c r="C438" s="5">
        <v>10</v>
      </c>
      <c r="E438" s="5">
        <v>5</v>
      </c>
      <c r="F438" s="5">
        <v>8</v>
      </c>
      <c r="G438" s="5">
        <v>2</v>
      </c>
      <c r="H438" s="5">
        <v>8</v>
      </c>
      <c r="J438" s="5">
        <v>4</v>
      </c>
      <c r="K438" s="5">
        <f>VLOOKUP($B438,고객정보!$A$2:$G$7714,3,0)</f>
        <v>2.8333333333333299</v>
      </c>
      <c r="L438" s="5">
        <f>VLOOKUP($B438,고객정보!$A$2:$G$7714,4,0)</f>
        <v>71</v>
      </c>
      <c r="M438" s="5">
        <f>VLOOKUP($B438,고객정보!$A$2:$G$7714,5,0)</f>
        <v>0</v>
      </c>
      <c r="N438" s="5">
        <f t="shared" si="130"/>
        <v>3</v>
      </c>
      <c r="AC438" s="5">
        <v>435</v>
      </c>
      <c r="AD438" s="29">
        <v>104534466</v>
      </c>
      <c r="AE438" s="10">
        <f t="shared" si="131"/>
        <v>9.2797529924393363</v>
      </c>
      <c r="AF438" s="10">
        <f t="shared" si="120"/>
        <v>-0.8319848511976764</v>
      </c>
      <c r="AG438" s="10">
        <f t="shared" si="121"/>
        <v>4.1999347151955648</v>
      </c>
      <c r="AH438" s="10">
        <f t="shared" si="122"/>
        <v>7.0938342190849086</v>
      </c>
      <c r="AI438" s="10">
        <f t="shared" si="123"/>
        <v>1.2924778380503663</v>
      </c>
      <c r="AJ438" s="10">
        <f t="shared" si="124"/>
        <v>7.3122814936642175</v>
      </c>
      <c r="AK438" s="10">
        <f t="shared" si="125"/>
        <v>-0.57014479562494769</v>
      </c>
      <c r="AL438" s="10">
        <f t="shared" si="126"/>
        <v>3.1681287019752489</v>
      </c>
      <c r="AM438" s="10">
        <f t="shared" si="127"/>
        <v>1.8483711079377285</v>
      </c>
      <c r="AN438" s="10">
        <f t="shared" si="128"/>
        <v>67.268516818928049</v>
      </c>
      <c r="AO438" s="10">
        <f t="shared" si="129"/>
        <v>-0.58393471876786773</v>
      </c>
      <c r="BG438" s="5">
        <v>435</v>
      </c>
      <c r="BH438" s="10">
        <f t="shared" si="132"/>
        <v>14023.388888888814</v>
      </c>
      <c r="BI438" s="10">
        <f t="shared" si="133"/>
        <v>5655.1180555555602</v>
      </c>
      <c r="BJ438" s="10">
        <f t="shared" si="134"/>
        <v>1048.401111111111</v>
      </c>
      <c r="BK438" s="10">
        <f t="shared" si="135"/>
        <v>23678.361111111109</v>
      </c>
      <c r="BL438" s="5">
        <f t="shared" si="136"/>
        <v>1048.401111111111</v>
      </c>
      <c r="BM438" s="5">
        <f t="shared" si="137"/>
        <v>3</v>
      </c>
    </row>
    <row r="439" spans="1:65">
      <c r="A439" s="5">
        <v>436</v>
      </c>
      <c r="B439" s="21">
        <v>104545908</v>
      </c>
      <c r="C439" s="5">
        <v>1</v>
      </c>
      <c r="D439" s="5">
        <v>2</v>
      </c>
      <c r="E439" s="5">
        <v>4</v>
      </c>
      <c r="F439" s="5">
        <v>1</v>
      </c>
      <c r="H439" s="5">
        <v>1</v>
      </c>
      <c r="K439" s="5">
        <f>VLOOKUP($B439,고객정보!$A$2:$G$7714,3,0)</f>
        <v>1</v>
      </c>
      <c r="L439" s="5">
        <f>VLOOKUP($B439,고객정보!$A$2:$G$7714,4,0)</f>
        <v>71</v>
      </c>
      <c r="M439" s="5">
        <f>VLOOKUP($B439,고객정보!$A$2:$G$7714,5,0)</f>
        <v>0</v>
      </c>
      <c r="N439" s="5">
        <f t="shared" si="130"/>
        <v>3</v>
      </c>
      <c r="AC439" s="5">
        <v>436</v>
      </c>
      <c r="AD439" s="29">
        <v>104545908</v>
      </c>
      <c r="AE439" s="10">
        <f t="shared" si="131"/>
        <v>0.27975299243933549</v>
      </c>
      <c r="AF439" s="10">
        <f t="shared" si="120"/>
        <v>1.1680151488023236</v>
      </c>
      <c r="AG439" s="10">
        <f t="shared" si="121"/>
        <v>3.1999347151955648</v>
      </c>
      <c r="AH439" s="10">
        <f t="shared" si="122"/>
        <v>9.3834219084908299E-2</v>
      </c>
      <c r="AI439" s="10">
        <f t="shared" si="123"/>
        <v>-0.70752216194963369</v>
      </c>
      <c r="AJ439" s="10">
        <f t="shared" si="124"/>
        <v>0.31228149366421709</v>
      </c>
      <c r="AK439" s="10">
        <f t="shared" si="125"/>
        <v>-0.57014479562494769</v>
      </c>
      <c r="AL439" s="10">
        <f t="shared" si="126"/>
        <v>-0.83187129802475124</v>
      </c>
      <c r="AM439" s="10">
        <f t="shared" si="127"/>
        <v>1.503777460439859E-2</v>
      </c>
      <c r="AN439" s="10">
        <f t="shared" si="128"/>
        <v>67.268516818928049</v>
      </c>
      <c r="AO439" s="10">
        <f t="shared" si="129"/>
        <v>-0.58393471876786773</v>
      </c>
      <c r="BG439" s="5">
        <v>436</v>
      </c>
      <c r="BH439" s="10">
        <f t="shared" si="132"/>
        <v>13810.027777777703</v>
      </c>
      <c r="BI439" s="10">
        <f t="shared" si="133"/>
        <v>6085.5902777777828</v>
      </c>
      <c r="BJ439" s="10">
        <f t="shared" si="134"/>
        <v>1431.44</v>
      </c>
      <c r="BK439" s="10">
        <f t="shared" si="135"/>
        <v>27218</v>
      </c>
      <c r="BL439" s="5">
        <f t="shared" si="136"/>
        <v>1431.44</v>
      </c>
      <c r="BM439" s="5">
        <f t="shared" si="137"/>
        <v>3</v>
      </c>
    </row>
    <row r="440" spans="1:65">
      <c r="A440" s="5">
        <v>437</v>
      </c>
      <c r="B440" s="21">
        <v>104546969</v>
      </c>
      <c r="C440" s="5">
        <v>24</v>
      </c>
      <c r="D440" s="5">
        <v>2</v>
      </c>
      <c r="E440" s="5">
        <v>22</v>
      </c>
      <c r="F440" s="5">
        <v>1</v>
      </c>
      <c r="H440" s="5">
        <v>7</v>
      </c>
      <c r="I440" s="5">
        <v>5</v>
      </c>
      <c r="J440" s="5">
        <v>6</v>
      </c>
      <c r="K440" s="5">
        <f>VLOOKUP($B440,고객정보!$A$2:$G$7714,3,0)</f>
        <v>4.6666666666666696</v>
      </c>
      <c r="L440" s="5">
        <f>VLOOKUP($B440,고객정보!$A$2:$G$7714,4,0)</f>
        <v>71</v>
      </c>
      <c r="M440" s="5">
        <f>VLOOKUP($B440,고객정보!$A$2:$G$7714,5,0)</f>
        <v>0</v>
      </c>
      <c r="N440" s="5">
        <f t="shared" si="130"/>
        <v>3</v>
      </c>
      <c r="AC440" s="5">
        <v>437</v>
      </c>
      <c r="AD440" s="29">
        <v>104546969</v>
      </c>
      <c r="AE440" s="10">
        <f t="shared" si="131"/>
        <v>23.279752992439334</v>
      </c>
      <c r="AF440" s="10">
        <f t="shared" si="120"/>
        <v>1.1680151488023236</v>
      </c>
      <c r="AG440" s="10">
        <f t="shared" si="121"/>
        <v>21.199934715195564</v>
      </c>
      <c r="AH440" s="10">
        <f t="shared" si="122"/>
        <v>9.3834219084908299E-2</v>
      </c>
      <c r="AI440" s="10">
        <f t="shared" si="123"/>
        <v>-0.70752216194963369</v>
      </c>
      <c r="AJ440" s="10">
        <f t="shared" si="124"/>
        <v>6.3122814936642175</v>
      </c>
      <c r="AK440" s="10">
        <f t="shared" si="125"/>
        <v>4.4298552043750519</v>
      </c>
      <c r="AL440" s="10">
        <f t="shared" si="126"/>
        <v>5.1681287019752489</v>
      </c>
      <c r="AM440" s="10">
        <f t="shared" si="127"/>
        <v>3.6817044412710684</v>
      </c>
      <c r="AN440" s="10">
        <f t="shared" si="128"/>
        <v>67.268516818928049</v>
      </c>
      <c r="AO440" s="10">
        <f t="shared" si="129"/>
        <v>-0.58393471876786773</v>
      </c>
      <c r="BG440" s="5">
        <v>437</v>
      </c>
      <c r="BH440" s="10">
        <f t="shared" si="132"/>
        <v>14811.472222222146</v>
      </c>
      <c r="BI440" s="10">
        <f t="shared" si="133"/>
        <v>5495.3680555555602</v>
      </c>
      <c r="BJ440" s="10">
        <f t="shared" si="134"/>
        <v>1084.0844444444444</v>
      </c>
      <c r="BK440" s="10">
        <f t="shared" si="135"/>
        <v>20137.444444444445</v>
      </c>
      <c r="BL440" s="5">
        <f t="shared" si="136"/>
        <v>1084.0844444444444</v>
      </c>
      <c r="BM440" s="5">
        <f t="shared" si="137"/>
        <v>3</v>
      </c>
    </row>
    <row r="441" spans="1:65">
      <c r="A441" s="5">
        <v>438</v>
      </c>
      <c r="B441" s="21">
        <v>104547032</v>
      </c>
      <c r="C441" s="5">
        <v>42</v>
      </c>
      <c r="D441" s="5">
        <v>5</v>
      </c>
      <c r="E441" s="5">
        <v>26</v>
      </c>
      <c r="F441" s="5">
        <v>4</v>
      </c>
      <c r="G441" s="5">
        <v>3</v>
      </c>
      <c r="H441" s="5">
        <v>81</v>
      </c>
      <c r="I441" s="5">
        <v>1</v>
      </c>
      <c r="J441" s="5">
        <v>24</v>
      </c>
      <c r="K441" s="5">
        <f>VLOOKUP($B441,고객정보!$A$2:$G$7714,3,0)</f>
        <v>8.875</v>
      </c>
      <c r="L441" s="5">
        <f>VLOOKUP($B441,고객정보!$A$2:$G$7714,4,0)</f>
        <v>71</v>
      </c>
      <c r="M441" s="5">
        <f>VLOOKUP($B441,고객정보!$A$2:$G$7714,5,0)</f>
        <v>0</v>
      </c>
      <c r="N441" s="5">
        <f t="shared" si="130"/>
        <v>3</v>
      </c>
      <c r="AC441" s="5">
        <v>438</v>
      </c>
      <c r="AD441" s="29">
        <v>104547032</v>
      </c>
      <c r="AE441" s="10">
        <f t="shared" si="131"/>
        <v>41.279752992439334</v>
      </c>
      <c r="AF441" s="10">
        <f t="shared" si="120"/>
        <v>4.1680151488023238</v>
      </c>
      <c r="AG441" s="10">
        <f t="shared" si="121"/>
        <v>25.199934715195564</v>
      </c>
      <c r="AH441" s="10">
        <f t="shared" si="122"/>
        <v>3.0938342190849082</v>
      </c>
      <c r="AI441" s="10">
        <f t="shared" si="123"/>
        <v>2.2924778380503663</v>
      </c>
      <c r="AJ441" s="10">
        <f t="shared" si="124"/>
        <v>80.312281493664216</v>
      </c>
      <c r="AK441" s="10">
        <f t="shared" si="125"/>
        <v>0.42985520437505231</v>
      </c>
      <c r="AL441" s="10">
        <f t="shared" si="126"/>
        <v>23.168128701975249</v>
      </c>
      <c r="AM441" s="10">
        <f t="shared" si="127"/>
        <v>7.8900377746043988</v>
      </c>
      <c r="AN441" s="10">
        <f t="shared" si="128"/>
        <v>67.268516818928049</v>
      </c>
      <c r="AO441" s="10">
        <f t="shared" si="129"/>
        <v>-0.58393471876786773</v>
      </c>
      <c r="BG441" s="5">
        <v>438</v>
      </c>
      <c r="BH441" s="10">
        <f t="shared" si="132"/>
        <v>23225.043402777701</v>
      </c>
      <c r="BI441" s="10">
        <f t="shared" si="133"/>
        <v>11600.730902777783</v>
      </c>
      <c r="BJ441" s="10">
        <f t="shared" si="134"/>
        <v>6969.555625</v>
      </c>
      <c r="BK441" s="10">
        <f t="shared" si="135"/>
        <v>11761.265625</v>
      </c>
      <c r="BL441" s="5">
        <f t="shared" si="136"/>
        <v>6969.555625</v>
      </c>
      <c r="BM441" s="5">
        <f t="shared" si="137"/>
        <v>3</v>
      </c>
    </row>
    <row r="442" spans="1:65">
      <c r="A442" s="5">
        <v>439</v>
      </c>
      <c r="B442" s="21">
        <v>104548338</v>
      </c>
      <c r="C442" s="5">
        <v>9</v>
      </c>
      <c r="D442" s="5">
        <v>2</v>
      </c>
      <c r="E442" s="5">
        <v>24</v>
      </c>
      <c r="F442" s="5">
        <v>1</v>
      </c>
      <c r="G442" s="5">
        <v>10</v>
      </c>
      <c r="H442" s="5">
        <v>1</v>
      </c>
      <c r="I442" s="5">
        <v>1</v>
      </c>
      <c r="J442" s="5">
        <v>4</v>
      </c>
      <c r="K442" s="5">
        <f>VLOOKUP($B442,고객정보!$A$2:$G$7714,3,0)</f>
        <v>3</v>
      </c>
      <c r="L442" s="5">
        <f>VLOOKUP($B442,고객정보!$A$2:$G$7714,4,0)</f>
        <v>71</v>
      </c>
      <c r="M442" s="5">
        <f>VLOOKUP($B442,고객정보!$A$2:$G$7714,5,0)</f>
        <v>0</v>
      </c>
      <c r="N442" s="5">
        <f t="shared" si="130"/>
        <v>3</v>
      </c>
      <c r="AC442" s="5">
        <v>439</v>
      </c>
      <c r="AD442" s="29">
        <v>104548338</v>
      </c>
      <c r="AE442" s="10">
        <f t="shared" si="131"/>
        <v>8.2797529924393363</v>
      </c>
      <c r="AF442" s="10">
        <f t="shared" si="120"/>
        <v>1.1680151488023236</v>
      </c>
      <c r="AG442" s="10">
        <f t="shared" si="121"/>
        <v>23.199934715195564</v>
      </c>
      <c r="AH442" s="10">
        <f t="shared" si="122"/>
        <v>9.3834219084908299E-2</v>
      </c>
      <c r="AI442" s="10">
        <f t="shared" si="123"/>
        <v>9.2924778380503668</v>
      </c>
      <c r="AJ442" s="10">
        <f t="shared" si="124"/>
        <v>0.31228149366421709</v>
      </c>
      <c r="AK442" s="10">
        <f t="shared" si="125"/>
        <v>0.42985520437505231</v>
      </c>
      <c r="AL442" s="10">
        <f t="shared" si="126"/>
        <v>3.1681287019752489</v>
      </c>
      <c r="AM442" s="10">
        <f t="shared" si="127"/>
        <v>2.0150377746043988</v>
      </c>
      <c r="AN442" s="10">
        <f t="shared" si="128"/>
        <v>67.268516818928049</v>
      </c>
      <c r="AO442" s="10">
        <f t="shared" si="129"/>
        <v>-0.58393471876786773</v>
      </c>
      <c r="BG442" s="5">
        <v>439</v>
      </c>
      <c r="BH442" s="10">
        <f t="shared" si="132"/>
        <v>14459.027777777703</v>
      </c>
      <c r="BI442" s="10">
        <f t="shared" si="133"/>
        <v>6068.5902777777828</v>
      </c>
      <c r="BJ442" s="10">
        <f t="shared" si="134"/>
        <v>1459.6399999999999</v>
      </c>
      <c r="BK442" s="10">
        <f t="shared" si="135"/>
        <v>25015</v>
      </c>
      <c r="BL442" s="5">
        <f t="shared" si="136"/>
        <v>1459.6399999999999</v>
      </c>
      <c r="BM442" s="5">
        <f t="shared" si="137"/>
        <v>3</v>
      </c>
    </row>
    <row r="443" spans="1:65">
      <c r="A443" s="5">
        <v>440</v>
      </c>
      <c r="B443" s="21">
        <v>104564031</v>
      </c>
      <c r="C443" s="5">
        <v>26</v>
      </c>
      <c r="E443" s="5">
        <v>11</v>
      </c>
      <c r="F443" s="5">
        <v>11</v>
      </c>
      <c r="G443" s="5">
        <v>2</v>
      </c>
      <c r="H443" s="5">
        <v>84</v>
      </c>
      <c r="J443" s="5">
        <v>12</v>
      </c>
      <c r="K443" s="5">
        <f>VLOOKUP($B443,고객정보!$A$2:$G$7714,3,0)</f>
        <v>11</v>
      </c>
      <c r="L443" s="5">
        <f>VLOOKUP($B443,고객정보!$A$2:$G$7714,4,0)</f>
        <v>71</v>
      </c>
      <c r="M443" s="5">
        <f>VLOOKUP($B443,고객정보!$A$2:$G$7714,5,0)</f>
        <v>0</v>
      </c>
      <c r="N443" s="5">
        <f t="shared" si="130"/>
        <v>3</v>
      </c>
      <c r="AC443" s="5">
        <v>440</v>
      </c>
      <c r="AD443" s="29">
        <v>104564031</v>
      </c>
      <c r="AE443" s="10">
        <f t="shared" si="131"/>
        <v>25.279752992439334</v>
      </c>
      <c r="AF443" s="10">
        <f t="shared" si="120"/>
        <v>-0.8319848511976764</v>
      </c>
      <c r="AG443" s="10">
        <f t="shared" si="121"/>
        <v>10.199934715195566</v>
      </c>
      <c r="AH443" s="10">
        <f t="shared" si="122"/>
        <v>10.093834219084908</v>
      </c>
      <c r="AI443" s="10">
        <f t="shared" si="123"/>
        <v>1.2924778380503663</v>
      </c>
      <c r="AJ443" s="10">
        <f t="shared" si="124"/>
        <v>83.312281493664216</v>
      </c>
      <c r="AK443" s="10">
        <f t="shared" si="125"/>
        <v>-0.57014479562494769</v>
      </c>
      <c r="AL443" s="10">
        <f t="shared" si="126"/>
        <v>11.168128701975249</v>
      </c>
      <c r="AM443" s="10">
        <f t="shared" si="127"/>
        <v>10.015037774604398</v>
      </c>
      <c r="AN443" s="10">
        <f t="shared" si="128"/>
        <v>67.268516818928049</v>
      </c>
      <c r="AO443" s="10">
        <f t="shared" si="129"/>
        <v>-0.58393471876786773</v>
      </c>
      <c r="BG443" s="5">
        <v>440</v>
      </c>
      <c r="BH443" s="10">
        <f t="shared" si="132"/>
        <v>21881.027777777701</v>
      </c>
      <c r="BI443" s="10">
        <f t="shared" si="133"/>
        <v>11300.590277777783</v>
      </c>
      <c r="BJ443" s="10">
        <f t="shared" si="134"/>
        <v>6530.44</v>
      </c>
      <c r="BK443" s="10">
        <f t="shared" si="135"/>
        <v>15009</v>
      </c>
      <c r="BL443" s="5">
        <f t="shared" si="136"/>
        <v>6530.44</v>
      </c>
      <c r="BM443" s="5">
        <f t="shared" si="137"/>
        <v>3</v>
      </c>
    </row>
    <row r="444" spans="1:65">
      <c r="A444" s="5">
        <v>441</v>
      </c>
      <c r="B444" s="21">
        <v>104568079</v>
      </c>
      <c r="C444" s="5">
        <v>71</v>
      </c>
      <c r="D444" s="5">
        <v>20</v>
      </c>
      <c r="E444" s="5">
        <v>31</v>
      </c>
      <c r="F444" s="5">
        <v>4</v>
      </c>
      <c r="G444" s="5">
        <v>1</v>
      </c>
      <c r="H444" s="5">
        <v>22</v>
      </c>
      <c r="I444" s="5">
        <v>10</v>
      </c>
      <c r="J444" s="5">
        <v>28</v>
      </c>
      <c r="K444" s="5">
        <f>VLOOKUP($B444,고객정보!$A$2:$G$7714,3,0)</f>
        <v>7.1428571428571397</v>
      </c>
      <c r="L444" s="5">
        <f>VLOOKUP($B444,고객정보!$A$2:$G$7714,4,0)</f>
        <v>71</v>
      </c>
      <c r="M444" s="5">
        <f>VLOOKUP($B444,고객정보!$A$2:$G$7714,5,0)</f>
        <v>0</v>
      </c>
      <c r="N444" s="5">
        <f t="shared" si="130"/>
        <v>3</v>
      </c>
      <c r="AC444" s="5">
        <v>441</v>
      </c>
      <c r="AD444" s="29">
        <v>104568079</v>
      </c>
      <c r="AE444" s="10">
        <f t="shared" si="131"/>
        <v>70.279752992439342</v>
      </c>
      <c r="AF444" s="10">
        <f t="shared" si="120"/>
        <v>19.168015148802322</v>
      </c>
      <c r="AG444" s="10">
        <f t="shared" si="121"/>
        <v>30.199934715195564</v>
      </c>
      <c r="AH444" s="10">
        <f t="shared" si="122"/>
        <v>3.0938342190849082</v>
      </c>
      <c r="AI444" s="10">
        <f t="shared" si="123"/>
        <v>0.29247783805036631</v>
      </c>
      <c r="AJ444" s="10">
        <f t="shared" si="124"/>
        <v>21.312281493664216</v>
      </c>
      <c r="AK444" s="10">
        <f t="shared" si="125"/>
        <v>9.4298552043750519</v>
      </c>
      <c r="AL444" s="10">
        <f t="shared" si="126"/>
        <v>27.168128701975249</v>
      </c>
      <c r="AM444" s="10">
        <f t="shared" si="127"/>
        <v>6.1578949174615385</v>
      </c>
      <c r="AN444" s="10">
        <f t="shared" si="128"/>
        <v>67.268516818928049</v>
      </c>
      <c r="AO444" s="10">
        <f t="shared" si="129"/>
        <v>-0.58393471876786773</v>
      </c>
      <c r="BG444" s="5">
        <v>441</v>
      </c>
      <c r="BH444" s="10">
        <f t="shared" si="132"/>
        <v>21223.762471655253</v>
      </c>
      <c r="BI444" s="10">
        <f t="shared" si="133"/>
        <v>8855.1821145124777</v>
      </c>
      <c r="BJ444" s="10">
        <f t="shared" si="134"/>
        <v>4846.431836734695</v>
      </c>
      <c r="BK444" s="10">
        <f t="shared" si="135"/>
        <v>10105.163265306122</v>
      </c>
      <c r="BL444" s="5">
        <f t="shared" si="136"/>
        <v>4846.431836734695</v>
      </c>
      <c r="BM444" s="5">
        <f t="shared" si="137"/>
        <v>3</v>
      </c>
    </row>
    <row r="445" spans="1:65">
      <c r="A445" s="5">
        <v>442</v>
      </c>
      <c r="B445" s="21">
        <v>104593869</v>
      </c>
      <c r="C445" s="5">
        <v>81</v>
      </c>
      <c r="D445" s="5">
        <v>19</v>
      </c>
      <c r="E445" s="5">
        <v>15</v>
      </c>
      <c r="F445" s="5">
        <v>8</v>
      </c>
      <c r="H445" s="5">
        <v>160</v>
      </c>
      <c r="I445" s="5">
        <v>27</v>
      </c>
      <c r="J445" s="5">
        <v>1</v>
      </c>
      <c r="K445" s="5">
        <f>VLOOKUP($B445,고객정보!$A$2:$G$7714,3,0)</f>
        <v>12.5714285714286</v>
      </c>
      <c r="L445" s="5">
        <f>VLOOKUP($B445,고객정보!$A$2:$G$7714,4,0)</f>
        <v>71</v>
      </c>
      <c r="M445" s="5">
        <f>VLOOKUP($B445,고객정보!$A$2:$G$7714,5,0)</f>
        <v>0</v>
      </c>
      <c r="N445" s="5">
        <f t="shared" si="130"/>
        <v>4</v>
      </c>
      <c r="AC445" s="5">
        <v>442</v>
      </c>
      <c r="AD445" s="29">
        <v>104593869</v>
      </c>
      <c r="AE445" s="10">
        <f t="shared" si="131"/>
        <v>80.279752992439342</v>
      </c>
      <c r="AF445" s="10">
        <f t="shared" si="120"/>
        <v>18.168015148802322</v>
      </c>
      <c r="AG445" s="10">
        <f t="shared" si="121"/>
        <v>14.199934715195566</v>
      </c>
      <c r="AH445" s="10">
        <f t="shared" si="122"/>
        <v>7.0938342190849086</v>
      </c>
      <c r="AI445" s="10">
        <f t="shared" si="123"/>
        <v>-0.70752216194963369</v>
      </c>
      <c r="AJ445" s="10">
        <f t="shared" si="124"/>
        <v>159.31228149366422</v>
      </c>
      <c r="AK445" s="10">
        <f t="shared" si="125"/>
        <v>26.429855204375052</v>
      </c>
      <c r="AL445" s="10">
        <f t="shared" si="126"/>
        <v>0.16812870197524876</v>
      </c>
      <c r="AM445" s="10">
        <f t="shared" si="127"/>
        <v>11.586466346032998</v>
      </c>
      <c r="AN445" s="10">
        <f t="shared" si="128"/>
        <v>67.268516818928049</v>
      </c>
      <c r="AO445" s="10">
        <f t="shared" si="129"/>
        <v>-0.58393471876786773</v>
      </c>
      <c r="BG445" s="5">
        <v>442</v>
      </c>
      <c r="BH445" s="10">
        <f t="shared" si="132"/>
        <v>47097.925736961377</v>
      </c>
      <c r="BI445" s="10">
        <f t="shared" si="133"/>
        <v>32223.916808390029</v>
      </c>
      <c r="BJ445" s="10">
        <f t="shared" si="134"/>
        <v>28103.566530612246</v>
      </c>
      <c r="BK445" s="10">
        <f t="shared" si="135"/>
        <v>12619.612244897959</v>
      </c>
      <c r="BL445" s="5">
        <f t="shared" si="136"/>
        <v>12619.612244897959</v>
      </c>
      <c r="BM445" s="5">
        <f t="shared" si="137"/>
        <v>4</v>
      </c>
    </row>
    <row r="446" spans="1:65">
      <c r="A446" s="5">
        <v>443</v>
      </c>
      <c r="B446" s="21">
        <v>104595162</v>
      </c>
      <c r="C446" s="5">
        <v>9</v>
      </c>
      <c r="E446" s="5">
        <v>1</v>
      </c>
      <c r="F446" s="5">
        <v>1</v>
      </c>
      <c r="H446" s="5">
        <v>5</v>
      </c>
      <c r="K446" s="5">
        <f>VLOOKUP($B446,고객정보!$A$2:$G$7714,3,0)</f>
        <v>2.3333333333333299</v>
      </c>
      <c r="L446" s="5">
        <f>VLOOKUP($B446,고객정보!$A$2:$G$7714,4,0)</f>
        <v>71</v>
      </c>
      <c r="M446" s="5">
        <f>VLOOKUP($B446,고객정보!$A$2:$G$7714,5,0)</f>
        <v>0</v>
      </c>
      <c r="N446" s="5">
        <f t="shared" si="130"/>
        <v>3</v>
      </c>
      <c r="AC446" s="5">
        <v>443</v>
      </c>
      <c r="AD446" s="29">
        <v>104595162</v>
      </c>
      <c r="AE446" s="10">
        <f t="shared" si="131"/>
        <v>8.2797529924393363</v>
      </c>
      <c r="AF446" s="10">
        <f t="shared" si="120"/>
        <v>-0.8319848511976764</v>
      </c>
      <c r="AG446" s="10">
        <f t="shared" si="121"/>
        <v>0.19993471519556505</v>
      </c>
      <c r="AH446" s="10">
        <f t="shared" si="122"/>
        <v>9.3834219084908299E-2</v>
      </c>
      <c r="AI446" s="10">
        <f t="shared" si="123"/>
        <v>-0.70752216194963369</v>
      </c>
      <c r="AJ446" s="10">
        <f t="shared" si="124"/>
        <v>4.3122814936642175</v>
      </c>
      <c r="AK446" s="10">
        <f t="shared" si="125"/>
        <v>-0.57014479562494769</v>
      </c>
      <c r="AL446" s="10">
        <f t="shared" si="126"/>
        <v>-0.83187129802475124</v>
      </c>
      <c r="AM446" s="10">
        <f t="shared" si="127"/>
        <v>1.3483711079377285</v>
      </c>
      <c r="AN446" s="10">
        <f t="shared" si="128"/>
        <v>67.268516818928049</v>
      </c>
      <c r="AO446" s="10">
        <f t="shared" si="129"/>
        <v>-0.58393471876786773</v>
      </c>
      <c r="BG446" s="5">
        <v>443</v>
      </c>
      <c r="BH446" s="10">
        <f t="shared" si="132"/>
        <v>13876.80555555548</v>
      </c>
      <c r="BI446" s="10">
        <f t="shared" si="133"/>
        <v>5669.0347222222272</v>
      </c>
      <c r="BJ446" s="10">
        <f t="shared" si="134"/>
        <v>1135.0177777777776</v>
      </c>
      <c r="BK446" s="10">
        <f t="shared" si="135"/>
        <v>24440.777777777777</v>
      </c>
      <c r="BL446" s="5">
        <f t="shared" si="136"/>
        <v>1135.0177777777776</v>
      </c>
      <c r="BM446" s="5">
        <f t="shared" si="137"/>
        <v>3</v>
      </c>
    </row>
    <row r="447" spans="1:65">
      <c r="A447" s="5">
        <v>444</v>
      </c>
      <c r="B447" s="21">
        <v>104595188</v>
      </c>
      <c r="C447" s="5">
        <v>42</v>
      </c>
      <c r="D447" s="5">
        <v>12</v>
      </c>
      <c r="E447" s="5">
        <v>12</v>
      </c>
      <c r="G447" s="5">
        <v>2</v>
      </c>
      <c r="H447" s="5">
        <v>33</v>
      </c>
      <c r="I447" s="5">
        <v>13</v>
      </c>
      <c r="J447" s="5">
        <v>28</v>
      </c>
      <c r="K447" s="5">
        <f>VLOOKUP($B447,고객정보!$A$2:$G$7714,3,0)</f>
        <v>6.1428571428571397</v>
      </c>
      <c r="L447" s="5">
        <f>VLOOKUP($B447,고객정보!$A$2:$G$7714,4,0)</f>
        <v>71</v>
      </c>
      <c r="M447" s="5">
        <f>VLOOKUP($B447,고객정보!$A$2:$G$7714,5,0)</f>
        <v>0</v>
      </c>
      <c r="N447" s="5">
        <f t="shared" si="130"/>
        <v>3</v>
      </c>
      <c r="AC447" s="5">
        <v>444</v>
      </c>
      <c r="AD447" s="29">
        <v>104595188</v>
      </c>
      <c r="AE447" s="10">
        <f t="shared" si="131"/>
        <v>41.279752992439334</v>
      </c>
      <c r="AF447" s="10">
        <f t="shared" si="120"/>
        <v>11.168015148802324</v>
      </c>
      <c r="AG447" s="10">
        <f t="shared" si="121"/>
        <v>11.199934715195566</v>
      </c>
      <c r="AH447" s="10">
        <f t="shared" si="122"/>
        <v>-0.9061657809150917</v>
      </c>
      <c r="AI447" s="10">
        <f t="shared" si="123"/>
        <v>1.2924778380503663</v>
      </c>
      <c r="AJ447" s="10">
        <f t="shared" si="124"/>
        <v>32.312281493664216</v>
      </c>
      <c r="AK447" s="10">
        <f t="shared" si="125"/>
        <v>12.429855204375052</v>
      </c>
      <c r="AL447" s="10">
        <f t="shared" si="126"/>
        <v>27.168128701975249</v>
      </c>
      <c r="AM447" s="10">
        <f t="shared" si="127"/>
        <v>5.1578949174615385</v>
      </c>
      <c r="AN447" s="10">
        <f t="shared" si="128"/>
        <v>67.268516818928049</v>
      </c>
      <c r="AO447" s="10">
        <f t="shared" si="129"/>
        <v>-0.58393471876786773</v>
      </c>
      <c r="BG447" s="5">
        <v>444</v>
      </c>
      <c r="BH447" s="10">
        <f t="shared" si="132"/>
        <v>17715.476757369539</v>
      </c>
      <c r="BI447" s="10">
        <f t="shared" si="133"/>
        <v>6985.8964002267621</v>
      </c>
      <c r="BJ447" s="10">
        <f t="shared" si="134"/>
        <v>2540.5461224489795</v>
      </c>
      <c r="BK447" s="10">
        <f t="shared" si="135"/>
        <v>13846.877551020409</v>
      </c>
      <c r="BL447" s="5">
        <f t="shared" si="136"/>
        <v>2540.5461224489795</v>
      </c>
      <c r="BM447" s="5">
        <f t="shared" si="137"/>
        <v>3</v>
      </c>
    </row>
    <row r="448" spans="1:65">
      <c r="A448" s="5">
        <v>445</v>
      </c>
      <c r="B448" s="21">
        <v>104601371</v>
      </c>
      <c r="C448" s="5">
        <v>7</v>
      </c>
      <c r="D448" s="5">
        <v>1</v>
      </c>
      <c r="E448" s="5">
        <v>10</v>
      </c>
      <c r="H448" s="5">
        <v>1</v>
      </c>
      <c r="K448" s="5">
        <f>VLOOKUP($B448,고객정보!$A$2:$G$7714,3,0)</f>
        <v>2</v>
      </c>
      <c r="L448" s="5">
        <f>VLOOKUP($B448,고객정보!$A$2:$G$7714,4,0)</f>
        <v>71</v>
      </c>
      <c r="M448" s="5">
        <f>VLOOKUP($B448,고객정보!$A$2:$G$7714,5,0)</f>
        <v>0</v>
      </c>
      <c r="N448" s="5">
        <f t="shared" si="130"/>
        <v>3</v>
      </c>
      <c r="AC448" s="5">
        <v>445</v>
      </c>
      <c r="AD448" s="29">
        <v>104601371</v>
      </c>
      <c r="AE448" s="10">
        <f t="shared" si="131"/>
        <v>6.2797529924393354</v>
      </c>
      <c r="AF448" s="10">
        <f t="shared" si="120"/>
        <v>0.1680151488023236</v>
      </c>
      <c r="AG448" s="10">
        <f t="shared" si="121"/>
        <v>9.1999347151955657</v>
      </c>
      <c r="AH448" s="10">
        <f t="shared" si="122"/>
        <v>-0.9061657809150917</v>
      </c>
      <c r="AI448" s="10">
        <f t="shared" si="123"/>
        <v>-0.70752216194963369</v>
      </c>
      <c r="AJ448" s="10">
        <f t="shared" si="124"/>
        <v>0.31228149366421709</v>
      </c>
      <c r="AK448" s="10">
        <f t="shared" si="125"/>
        <v>-0.57014479562494769</v>
      </c>
      <c r="AL448" s="10">
        <f t="shared" si="126"/>
        <v>-0.83187129802475124</v>
      </c>
      <c r="AM448" s="10">
        <f t="shared" si="127"/>
        <v>1.0150377746043986</v>
      </c>
      <c r="AN448" s="10">
        <f t="shared" si="128"/>
        <v>67.268516818928049</v>
      </c>
      <c r="AO448" s="10">
        <f t="shared" si="129"/>
        <v>-0.58393471876786773</v>
      </c>
      <c r="BG448" s="5">
        <v>445</v>
      </c>
      <c r="BH448" s="10">
        <f t="shared" si="132"/>
        <v>13891.027777777703</v>
      </c>
      <c r="BI448" s="10">
        <f t="shared" si="133"/>
        <v>5769.5902777777828</v>
      </c>
      <c r="BJ448" s="10">
        <f t="shared" si="134"/>
        <v>1204.04</v>
      </c>
      <c r="BK448" s="10">
        <f t="shared" si="135"/>
        <v>25423</v>
      </c>
      <c r="BL448" s="5">
        <f t="shared" si="136"/>
        <v>1204.04</v>
      </c>
      <c r="BM448" s="5">
        <f t="shared" si="137"/>
        <v>3</v>
      </c>
    </row>
    <row r="449" spans="1:65">
      <c r="A449" s="5">
        <v>446</v>
      </c>
      <c r="B449" s="21">
        <v>104605144</v>
      </c>
      <c r="C449" s="5">
        <v>21</v>
      </c>
      <c r="D449" s="5">
        <v>8</v>
      </c>
      <c r="E449" s="5">
        <v>5</v>
      </c>
      <c r="F449" s="5">
        <v>9</v>
      </c>
      <c r="G449" s="5">
        <v>1</v>
      </c>
      <c r="H449" s="5">
        <v>76</v>
      </c>
      <c r="I449" s="5">
        <v>2</v>
      </c>
      <c r="J449" s="5">
        <v>3</v>
      </c>
      <c r="K449" s="5">
        <f>VLOOKUP($B449,고객정보!$A$2:$G$7714,3,0)</f>
        <v>3.8571428571428599</v>
      </c>
      <c r="L449" s="5">
        <f>VLOOKUP($B449,고객정보!$A$2:$G$7714,4,0)</f>
        <v>71</v>
      </c>
      <c r="M449" s="5">
        <f>VLOOKUP($B449,고객정보!$A$2:$G$7714,5,0)</f>
        <v>0</v>
      </c>
      <c r="N449" s="5">
        <f t="shared" si="130"/>
        <v>3</v>
      </c>
      <c r="AC449" s="5">
        <v>446</v>
      </c>
      <c r="AD449" s="29">
        <v>104605144</v>
      </c>
      <c r="AE449" s="10">
        <f t="shared" si="131"/>
        <v>20.279752992439334</v>
      </c>
      <c r="AF449" s="10">
        <f t="shared" si="120"/>
        <v>7.1680151488023238</v>
      </c>
      <c r="AG449" s="10">
        <f t="shared" si="121"/>
        <v>4.1999347151955648</v>
      </c>
      <c r="AH449" s="10">
        <f t="shared" si="122"/>
        <v>8.0938342190849077</v>
      </c>
      <c r="AI449" s="10">
        <f t="shared" si="123"/>
        <v>0.29247783805036631</v>
      </c>
      <c r="AJ449" s="10">
        <f t="shared" si="124"/>
        <v>75.312281493664216</v>
      </c>
      <c r="AK449" s="10">
        <f t="shared" si="125"/>
        <v>1.4298552043750523</v>
      </c>
      <c r="AL449" s="10">
        <f t="shared" si="126"/>
        <v>2.1681287019752489</v>
      </c>
      <c r="AM449" s="10">
        <f t="shared" si="127"/>
        <v>2.8721806317472582</v>
      </c>
      <c r="AN449" s="10">
        <f t="shared" si="128"/>
        <v>67.268516818928049</v>
      </c>
      <c r="AO449" s="10">
        <f t="shared" si="129"/>
        <v>-0.58393471876786773</v>
      </c>
      <c r="BG449" s="5">
        <v>446</v>
      </c>
      <c r="BH449" s="10">
        <f t="shared" si="132"/>
        <v>20112.191043083825</v>
      </c>
      <c r="BI449" s="10">
        <f t="shared" si="133"/>
        <v>10042.896400226762</v>
      </c>
      <c r="BJ449" s="10">
        <f t="shared" si="134"/>
        <v>5328.7461224489798</v>
      </c>
      <c r="BK449" s="10">
        <f t="shared" si="135"/>
        <v>16168.734693877552</v>
      </c>
      <c r="BL449" s="5">
        <f t="shared" si="136"/>
        <v>5328.7461224489798</v>
      </c>
      <c r="BM449" s="5">
        <f t="shared" si="137"/>
        <v>3</v>
      </c>
    </row>
    <row r="450" spans="1:65">
      <c r="A450" s="5">
        <v>447</v>
      </c>
      <c r="B450" s="21">
        <v>104608449</v>
      </c>
      <c r="C450" s="5">
        <v>5</v>
      </c>
      <c r="D450" s="5">
        <v>11</v>
      </c>
      <c r="E450" s="5">
        <v>3</v>
      </c>
      <c r="F450" s="5">
        <v>4</v>
      </c>
      <c r="H450" s="5">
        <v>8</v>
      </c>
      <c r="I450" s="5">
        <v>7</v>
      </c>
      <c r="J450" s="5">
        <v>3</v>
      </c>
      <c r="K450" s="5">
        <f>VLOOKUP($B450,고객정보!$A$2:$G$7714,3,0)</f>
        <v>3.4285714285714302</v>
      </c>
      <c r="L450" s="5">
        <f>VLOOKUP($B450,고객정보!$A$2:$G$7714,4,0)</f>
        <v>71</v>
      </c>
      <c r="M450" s="5">
        <f>VLOOKUP($B450,고객정보!$A$2:$G$7714,5,0)</f>
        <v>0</v>
      </c>
      <c r="N450" s="5">
        <f t="shared" si="130"/>
        <v>3</v>
      </c>
      <c r="AC450" s="5">
        <v>447</v>
      </c>
      <c r="AD450" s="29">
        <v>104608449</v>
      </c>
      <c r="AE450" s="10">
        <f t="shared" si="131"/>
        <v>4.2797529924393354</v>
      </c>
      <c r="AF450" s="10">
        <f t="shared" si="120"/>
        <v>10.168015148802324</v>
      </c>
      <c r="AG450" s="10">
        <f t="shared" si="121"/>
        <v>2.1999347151955648</v>
      </c>
      <c r="AH450" s="10">
        <f t="shared" si="122"/>
        <v>3.0938342190849082</v>
      </c>
      <c r="AI450" s="10">
        <f t="shared" si="123"/>
        <v>-0.70752216194963369</v>
      </c>
      <c r="AJ450" s="10">
        <f t="shared" si="124"/>
        <v>7.3122814936642175</v>
      </c>
      <c r="AK450" s="10">
        <f t="shared" si="125"/>
        <v>6.4298552043750519</v>
      </c>
      <c r="AL450" s="10">
        <f t="shared" si="126"/>
        <v>2.1681287019752489</v>
      </c>
      <c r="AM450" s="10">
        <f t="shared" si="127"/>
        <v>2.4436092031758285</v>
      </c>
      <c r="AN450" s="10">
        <f t="shared" si="128"/>
        <v>67.268516818928049</v>
      </c>
      <c r="AO450" s="10">
        <f t="shared" si="129"/>
        <v>-0.58393471876786773</v>
      </c>
      <c r="BG450" s="5">
        <v>447</v>
      </c>
      <c r="BH450" s="10">
        <f t="shared" si="132"/>
        <v>14073.925736961377</v>
      </c>
      <c r="BI450" s="10">
        <f t="shared" si="133"/>
        <v>6009.0596655328845</v>
      </c>
      <c r="BJ450" s="10">
        <f t="shared" si="134"/>
        <v>1329.5093877551021</v>
      </c>
      <c r="BK450" s="10">
        <f t="shared" si="135"/>
        <v>25120.183673469386</v>
      </c>
      <c r="BL450" s="5">
        <f t="shared" si="136"/>
        <v>1329.5093877551021</v>
      </c>
      <c r="BM450" s="5">
        <f t="shared" si="137"/>
        <v>3</v>
      </c>
    </row>
    <row r="451" spans="1:65">
      <c r="A451" s="5">
        <v>448</v>
      </c>
      <c r="B451" s="21">
        <v>104628621</v>
      </c>
      <c r="C451" s="5">
        <v>70</v>
      </c>
      <c r="D451" s="5">
        <v>5</v>
      </c>
      <c r="E451" s="5">
        <v>23</v>
      </c>
      <c r="F451" s="5">
        <v>15</v>
      </c>
      <c r="G451" s="5">
        <v>5</v>
      </c>
      <c r="H451" s="5">
        <v>76</v>
      </c>
      <c r="I451" s="5">
        <v>4</v>
      </c>
      <c r="J451" s="5">
        <v>16</v>
      </c>
      <c r="K451" s="5">
        <f>VLOOKUP($B451,고객정보!$A$2:$G$7714,3,0)</f>
        <v>7.625</v>
      </c>
      <c r="L451" s="5">
        <f>VLOOKUP($B451,고객정보!$A$2:$G$7714,4,0)</f>
        <v>71</v>
      </c>
      <c r="M451" s="5">
        <f>VLOOKUP($B451,고객정보!$A$2:$G$7714,5,0)</f>
        <v>155.333333333333</v>
      </c>
      <c r="N451" s="5">
        <f t="shared" si="130"/>
        <v>1</v>
      </c>
      <c r="AC451" s="5">
        <v>448</v>
      </c>
      <c r="AD451" s="29">
        <v>104628621</v>
      </c>
      <c r="AE451" s="10">
        <f t="shared" si="131"/>
        <v>69.279752992439342</v>
      </c>
      <c r="AF451" s="10">
        <f t="shared" si="120"/>
        <v>4.1680151488023238</v>
      </c>
      <c r="AG451" s="10">
        <f t="shared" si="121"/>
        <v>22.199934715195564</v>
      </c>
      <c r="AH451" s="10">
        <f t="shared" si="122"/>
        <v>14.093834219084908</v>
      </c>
      <c r="AI451" s="10">
        <f t="shared" si="123"/>
        <v>4.2924778380503668</v>
      </c>
      <c r="AJ451" s="10">
        <f t="shared" si="124"/>
        <v>75.312281493664216</v>
      </c>
      <c r="AK451" s="10">
        <f t="shared" si="125"/>
        <v>3.4298552043750523</v>
      </c>
      <c r="AL451" s="10">
        <f t="shared" si="126"/>
        <v>15.168128701975249</v>
      </c>
      <c r="AM451" s="10">
        <f t="shared" si="127"/>
        <v>6.6400377746043988</v>
      </c>
      <c r="AN451" s="10">
        <f t="shared" si="128"/>
        <v>67.268516818928049</v>
      </c>
      <c r="AO451" s="10">
        <f t="shared" si="129"/>
        <v>154.74939861456514</v>
      </c>
      <c r="BG451" s="5">
        <v>448</v>
      </c>
      <c r="BH451" s="10">
        <f t="shared" si="132"/>
        <v>13995.140625</v>
      </c>
      <c r="BI451" s="10">
        <f t="shared" si="133"/>
        <v>14589.522569444383</v>
      </c>
      <c r="BJ451" s="10">
        <f t="shared" si="134"/>
        <v>32190.875069444341</v>
      </c>
      <c r="BK451" s="10">
        <f t="shared" si="135"/>
        <v>30706.08506944434</v>
      </c>
      <c r="BL451" s="5">
        <f t="shared" si="136"/>
        <v>13995.140625</v>
      </c>
      <c r="BM451" s="5">
        <f t="shared" si="137"/>
        <v>1</v>
      </c>
    </row>
    <row r="452" spans="1:65">
      <c r="A452" s="5">
        <v>449</v>
      </c>
      <c r="B452" s="21">
        <v>104640877</v>
      </c>
      <c r="C452" s="5">
        <v>56</v>
      </c>
      <c r="D452" s="5">
        <v>5</v>
      </c>
      <c r="E452" s="5">
        <v>2</v>
      </c>
      <c r="H452" s="5">
        <v>16</v>
      </c>
      <c r="J452" s="5">
        <v>11</v>
      </c>
      <c r="K452" s="5">
        <f>VLOOKUP($B452,고객정보!$A$2:$G$7714,3,0)</f>
        <v>7</v>
      </c>
      <c r="L452" s="5">
        <f>VLOOKUP($B452,고객정보!$A$2:$G$7714,4,0)</f>
        <v>71</v>
      </c>
      <c r="M452" s="5">
        <f>VLOOKUP($B452,고객정보!$A$2:$G$7714,5,0)</f>
        <v>46</v>
      </c>
      <c r="N452" s="5">
        <f t="shared" si="130"/>
        <v>2</v>
      </c>
      <c r="AC452" s="5">
        <v>449</v>
      </c>
      <c r="AD452" s="29">
        <v>104640877</v>
      </c>
      <c r="AE452" s="10">
        <f t="shared" si="131"/>
        <v>55.279752992439334</v>
      </c>
      <c r="AF452" s="10">
        <f t="shared" ref="AF452:AF515" si="138">D452-R$4/R$5</f>
        <v>4.1680151488023238</v>
      </c>
      <c r="AG452" s="10">
        <f t="shared" ref="AG452:AG515" si="139">E452-S$4/S$5</f>
        <v>1.199934715195565</v>
      </c>
      <c r="AH452" s="10">
        <f t="shared" ref="AH452:AH515" si="140">F452-T$4/T$5</f>
        <v>-0.9061657809150917</v>
      </c>
      <c r="AI452" s="10">
        <f t="shared" ref="AI452:AI515" si="141">G452-U$4/U$5</f>
        <v>-0.70752216194963369</v>
      </c>
      <c r="AJ452" s="10">
        <f t="shared" ref="AJ452:AJ515" si="142">H452-V$4/V$5</f>
        <v>15.312281493664218</v>
      </c>
      <c r="AK452" s="10">
        <f t="shared" ref="AK452:AK515" si="143">I452-W$4/W$5</f>
        <v>-0.57014479562494769</v>
      </c>
      <c r="AL452" s="10">
        <f t="shared" ref="AL452:AL515" si="144">J452-X$4/X$5</f>
        <v>10.168128701975249</v>
      </c>
      <c r="AM452" s="10">
        <f t="shared" ref="AM452:AM515" si="145">K452-Y$4/Y$5</f>
        <v>6.0150377746043988</v>
      </c>
      <c r="AN452" s="10">
        <f t="shared" ref="AN452:AN515" si="146">L452-Z$4/Z$5</f>
        <v>67.268516818928049</v>
      </c>
      <c r="AO452" s="10">
        <f t="shared" ref="AO452:AO515" si="147">M452-AA$4/AA$5</f>
        <v>45.416065281232129</v>
      </c>
      <c r="BG452" s="5">
        <v>449</v>
      </c>
      <c r="BH452" s="10">
        <f t="shared" si="132"/>
        <v>8796.3611111110658</v>
      </c>
      <c r="BI452" s="10">
        <f t="shared" si="133"/>
        <v>1762.2569444444464</v>
      </c>
      <c r="BJ452" s="10">
        <f t="shared" si="134"/>
        <v>4244.04</v>
      </c>
      <c r="BK452" s="10">
        <f t="shared" si="135"/>
        <v>14383</v>
      </c>
      <c r="BL452" s="5">
        <f t="shared" si="136"/>
        <v>1762.2569444444464</v>
      </c>
      <c r="BM452" s="5">
        <f t="shared" si="137"/>
        <v>2</v>
      </c>
    </row>
    <row r="453" spans="1:65">
      <c r="A453" s="5">
        <v>450</v>
      </c>
      <c r="B453" s="21">
        <v>104645917</v>
      </c>
      <c r="C453" s="5">
        <v>207</v>
      </c>
      <c r="D453" s="5">
        <v>73</v>
      </c>
      <c r="E453" s="5">
        <v>27</v>
      </c>
      <c r="F453" s="5">
        <v>15</v>
      </c>
      <c r="G453" s="5">
        <v>1</v>
      </c>
      <c r="H453" s="5">
        <v>141</v>
      </c>
      <c r="I453" s="5">
        <v>24</v>
      </c>
      <c r="J453" s="5">
        <v>31</v>
      </c>
      <c r="K453" s="5">
        <f>VLOOKUP($B453,고객정보!$A$2:$G$7714,3,0)</f>
        <v>16.75</v>
      </c>
      <c r="L453" s="5">
        <f>VLOOKUP($B453,고객정보!$A$2:$G$7714,4,0)</f>
        <v>71</v>
      </c>
      <c r="M453" s="5">
        <f>VLOOKUP($B453,고객정보!$A$2:$G$7714,5,0)</f>
        <v>0</v>
      </c>
      <c r="N453" s="5">
        <f t="shared" ref="N453:N516" si="148">VLOOKUP($A453,$BG$4:$BM$7716,7,0)</f>
        <v>4</v>
      </c>
      <c r="AC453" s="5">
        <v>450</v>
      </c>
      <c r="AD453" s="29">
        <v>104645917</v>
      </c>
      <c r="AE453" s="10">
        <f t="shared" ref="AE453:AE516" si="149">C453-Q$4/Q$5</f>
        <v>206.27975299243934</v>
      </c>
      <c r="AF453" s="10">
        <f t="shared" si="138"/>
        <v>72.168015148802326</v>
      </c>
      <c r="AG453" s="10">
        <f t="shared" si="139"/>
        <v>26.199934715195564</v>
      </c>
      <c r="AH453" s="10">
        <f t="shared" si="140"/>
        <v>14.093834219084908</v>
      </c>
      <c r="AI453" s="10">
        <f t="shared" si="141"/>
        <v>0.29247783805036631</v>
      </c>
      <c r="AJ453" s="10">
        <f t="shared" si="142"/>
        <v>140.31228149366422</v>
      </c>
      <c r="AK453" s="10">
        <f t="shared" si="143"/>
        <v>23.429855204375052</v>
      </c>
      <c r="AL453" s="10">
        <f t="shared" si="144"/>
        <v>30.168128701975249</v>
      </c>
      <c r="AM453" s="10">
        <f t="shared" si="145"/>
        <v>15.765037774604398</v>
      </c>
      <c r="AN453" s="10">
        <f t="shared" si="146"/>
        <v>67.268516818928049</v>
      </c>
      <c r="AO453" s="10">
        <f t="shared" si="147"/>
        <v>-0.58393471876786773</v>
      </c>
      <c r="BG453" s="5">
        <v>450</v>
      </c>
      <c r="BH453" s="10">
        <f t="shared" ref="BH453:BH516" si="150">SUMXMY2($AE453:$AO453,$AS$4:$BC$4)</f>
        <v>83670.090277777708</v>
      </c>
      <c r="BI453" s="10">
        <f t="shared" ref="BI453:BI516" si="151">SUMXMY2($AE453:$AO453,$AS$5:$BC$5)</f>
        <v>61799.902777777781</v>
      </c>
      <c r="BJ453" s="10">
        <f t="shared" ref="BJ453:BJ516" si="152">SUMXMY2($AE453:$AO453,$AS$6:$BC$6)</f>
        <v>59305.702499999999</v>
      </c>
      <c r="BK453" s="10">
        <f t="shared" ref="BK453:BK516" si="153">SUMXMY2($AE453:$AO453,$AS$7:$BC$7)</f>
        <v>14620.5625</v>
      </c>
      <c r="BL453" s="5">
        <f t="shared" ref="BL453:BL516" si="154">MIN(BH453:BK453)</f>
        <v>14620.5625</v>
      </c>
      <c r="BM453" s="5">
        <f t="shared" ref="BM453:BM516" si="155">MATCH(BL453,BH453:BK453,0)</f>
        <v>4</v>
      </c>
    </row>
    <row r="454" spans="1:65">
      <c r="A454" s="5">
        <v>451</v>
      </c>
      <c r="B454" s="21">
        <v>104652661</v>
      </c>
      <c r="C454" s="5">
        <v>21</v>
      </c>
      <c r="D454" s="5">
        <v>17</v>
      </c>
      <c r="E454" s="5">
        <v>7</v>
      </c>
      <c r="F454" s="5">
        <v>8</v>
      </c>
      <c r="G454" s="5">
        <v>5</v>
      </c>
      <c r="H454" s="5">
        <v>5</v>
      </c>
      <c r="I454" s="5">
        <v>13</v>
      </c>
      <c r="J454" s="5">
        <v>16</v>
      </c>
      <c r="K454" s="5">
        <f>VLOOKUP($B454,고객정보!$A$2:$G$7714,3,0)</f>
        <v>3.75</v>
      </c>
      <c r="L454" s="5">
        <f>VLOOKUP($B454,고객정보!$A$2:$G$7714,4,0)</f>
        <v>71</v>
      </c>
      <c r="M454" s="5">
        <f>VLOOKUP($B454,고객정보!$A$2:$G$7714,5,0)</f>
        <v>0</v>
      </c>
      <c r="N454" s="5">
        <f t="shared" si="148"/>
        <v>3</v>
      </c>
      <c r="AC454" s="5">
        <v>451</v>
      </c>
      <c r="AD454" s="29">
        <v>104652661</v>
      </c>
      <c r="AE454" s="10">
        <f t="shared" si="149"/>
        <v>20.279752992439334</v>
      </c>
      <c r="AF454" s="10">
        <f t="shared" si="138"/>
        <v>16.168015148802322</v>
      </c>
      <c r="AG454" s="10">
        <f t="shared" si="139"/>
        <v>6.1999347151955648</v>
      </c>
      <c r="AH454" s="10">
        <f t="shared" si="140"/>
        <v>7.0938342190849086</v>
      </c>
      <c r="AI454" s="10">
        <f t="shared" si="141"/>
        <v>4.2924778380503668</v>
      </c>
      <c r="AJ454" s="10">
        <f t="shared" si="142"/>
        <v>4.3122814936642175</v>
      </c>
      <c r="AK454" s="10">
        <f t="shared" si="143"/>
        <v>12.429855204375052</v>
      </c>
      <c r="AL454" s="10">
        <f t="shared" si="144"/>
        <v>15.168128701975249</v>
      </c>
      <c r="AM454" s="10">
        <f t="shared" si="145"/>
        <v>2.7650377746043988</v>
      </c>
      <c r="AN454" s="10">
        <f t="shared" si="146"/>
        <v>67.268516818928049</v>
      </c>
      <c r="AO454" s="10">
        <f t="shared" si="147"/>
        <v>-0.58393471876786773</v>
      </c>
      <c r="BG454" s="5">
        <v>451</v>
      </c>
      <c r="BH454" s="10">
        <f t="shared" si="150"/>
        <v>15020.590277777703</v>
      </c>
      <c r="BI454" s="10">
        <f t="shared" si="151"/>
        <v>6015.4027777777828</v>
      </c>
      <c r="BJ454" s="10">
        <f t="shared" si="152"/>
        <v>1437.4025000000001</v>
      </c>
      <c r="BK454" s="10">
        <f t="shared" si="153"/>
        <v>21633.0625</v>
      </c>
      <c r="BL454" s="5">
        <f t="shared" si="154"/>
        <v>1437.4025000000001</v>
      </c>
      <c r="BM454" s="5">
        <f t="shared" si="155"/>
        <v>3</v>
      </c>
    </row>
    <row r="455" spans="1:65">
      <c r="A455" s="5">
        <v>452</v>
      </c>
      <c r="B455" s="21">
        <v>104668257</v>
      </c>
      <c r="C455" s="5">
        <v>37</v>
      </c>
      <c r="D455" s="5">
        <v>11</v>
      </c>
      <c r="E455" s="5">
        <v>2</v>
      </c>
      <c r="H455" s="5">
        <v>9</v>
      </c>
      <c r="I455" s="5">
        <v>4</v>
      </c>
      <c r="J455" s="5">
        <v>5</v>
      </c>
      <c r="K455" s="5">
        <f>VLOOKUP($B455,고객정보!$A$2:$G$7714,3,0)</f>
        <v>5.6</v>
      </c>
      <c r="L455" s="5">
        <f>VLOOKUP($B455,고객정보!$A$2:$G$7714,4,0)</f>
        <v>71</v>
      </c>
      <c r="M455" s="5">
        <f>VLOOKUP($B455,고객정보!$A$2:$G$7714,5,0)</f>
        <v>71</v>
      </c>
      <c r="N455" s="5">
        <f t="shared" si="148"/>
        <v>2</v>
      </c>
      <c r="AC455" s="5">
        <v>452</v>
      </c>
      <c r="AD455" s="29">
        <v>104668257</v>
      </c>
      <c r="AE455" s="10">
        <f t="shared" si="149"/>
        <v>36.279752992439334</v>
      </c>
      <c r="AF455" s="10">
        <f t="shared" si="138"/>
        <v>10.168015148802324</v>
      </c>
      <c r="AG455" s="10">
        <f t="shared" si="139"/>
        <v>1.199934715195565</v>
      </c>
      <c r="AH455" s="10">
        <f t="shared" si="140"/>
        <v>-0.9061657809150917</v>
      </c>
      <c r="AI455" s="10">
        <f t="shared" si="141"/>
        <v>-0.70752216194963369</v>
      </c>
      <c r="AJ455" s="10">
        <f t="shared" si="142"/>
        <v>8.3122814936642175</v>
      </c>
      <c r="AK455" s="10">
        <f t="shared" si="143"/>
        <v>3.4298552043750523</v>
      </c>
      <c r="AL455" s="10">
        <f t="shared" si="144"/>
        <v>4.1681287019752489</v>
      </c>
      <c r="AM455" s="10">
        <f t="shared" si="145"/>
        <v>4.6150377746043985</v>
      </c>
      <c r="AN455" s="10">
        <f t="shared" si="146"/>
        <v>67.268516818928049</v>
      </c>
      <c r="AO455" s="10">
        <f t="shared" si="147"/>
        <v>70.416065281232136</v>
      </c>
      <c r="BG455" s="5">
        <v>452</v>
      </c>
      <c r="BH455" s="10">
        <f t="shared" si="150"/>
        <v>4164.854444444416</v>
      </c>
      <c r="BI455" s="10">
        <f t="shared" si="151"/>
        <v>527.98361111111103</v>
      </c>
      <c r="BJ455" s="10">
        <f t="shared" si="152"/>
        <v>6279.5599999999995</v>
      </c>
      <c r="BK455" s="10">
        <f t="shared" si="153"/>
        <v>21992.36</v>
      </c>
      <c r="BL455" s="5">
        <f t="shared" si="154"/>
        <v>527.98361111111103</v>
      </c>
      <c r="BM455" s="5">
        <f t="shared" si="155"/>
        <v>2</v>
      </c>
    </row>
    <row r="456" spans="1:65">
      <c r="A456" s="5">
        <v>453</v>
      </c>
      <c r="B456" s="21">
        <v>104725299</v>
      </c>
      <c r="C456" s="5">
        <v>128</v>
      </c>
      <c r="E456" s="5">
        <v>23</v>
      </c>
      <c r="F456" s="5">
        <v>6</v>
      </c>
      <c r="G456" s="5">
        <v>1</v>
      </c>
      <c r="H456" s="5">
        <v>108</v>
      </c>
      <c r="I456" s="5">
        <v>2</v>
      </c>
      <c r="J456" s="5">
        <v>28</v>
      </c>
      <c r="K456" s="5">
        <f>VLOOKUP($B456,고객정보!$A$2:$G$7714,3,0)</f>
        <v>20.3333333333333</v>
      </c>
      <c r="L456" s="5">
        <f>VLOOKUP($B456,고객정보!$A$2:$G$7714,4,0)</f>
        <v>71</v>
      </c>
      <c r="M456" s="5">
        <f>VLOOKUP($B456,고객정보!$A$2:$G$7714,5,0)</f>
        <v>0</v>
      </c>
      <c r="N456" s="5">
        <f t="shared" si="148"/>
        <v>4</v>
      </c>
      <c r="AC456" s="5">
        <v>453</v>
      </c>
      <c r="AD456" s="29">
        <v>104725299</v>
      </c>
      <c r="AE456" s="10">
        <f t="shared" si="149"/>
        <v>127.27975299243934</v>
      </c>
      <c r="AF456" s="10">
        <f t="shared" si="138"/>
        <v>-0.8319848511976764</v>
      </c>
      <c r="AG456" s="10">
        <f t="shared" si="139"/>
        <v>22.199934715195564</v>
      </c>
      <c r="AH456" s="10">
        <f t="shared" si="140"/>
        <v>5.0938342190849086</v>
      </c>
      <c r="AI456" s="10">
        <f t="shared" si="141"/>
        <v>0.29247783805036631</v>
      </c>
      <c r="AJ456" s="10">
        <f t="shared" si="142"/>
        <v>107.31228149366422</v>
      </c>
      <c r="AK456" s="10">
        <f t="shared" si="143"/>
        <v>1.4298552043750523</v>
      </c>
      <c r="AL456" s="10">
        <f t="shared" si="144"/>
        <v>27.168128701975249</v>
      </c>
      <c r="AM456" s="10">
        <f t="shared" si="145"/>
        <v>19.348371107937698</v>
      </c>
      <c r="AN456" s="10">
        <f t="shared" si="146"/>
        <v>67.268516818928049</v>
      </c>
      <c r="AO456" s="10">
        <f t="shared" si="147"/>
        <v>-0.58393471876786773</v>
      </c>
      <c r="BG456" s="5">
        <v>453</v>
      </c>
      <c r="BH456" s="10">
        <f t="shared" si="150"/>
        <v>42978.805555555482</v>
      </c>
      <c r="BI456" s="10">
        <f t="shared" si="151"/>
        <v>26109.034722222226</v>
      </c>
      <c r="BJ456" s="10">
        <f t="shared" si="152"/>
        <v>22697.817777777778</v>
      </c>
      <c r="BK456" s="10">
        <f t="shared" si="153"/>
        <v>2518.7777777777769</v>
      </c>
      <c r="BL456" s="5">
        <f t="shared" si="154"/>
        <v>2518.7777777777769</v>
      </c>
      <c r="BM456" s="5">
        <f t="shared" si="155"/>
        <v>4</v>
      </c>
    </row>
    <row r="457" spans="1:65">
      <c r="A457" s="5">
        <v>454</v>
      </c>
      <c r="B457" s="21">
        <v>104731268</v>
      </c>
      <c r="C457" s="5">
        <v>3</v>
      </c>
      <c r="E457" s="5">
        <v>1</v>
      </c>
      <c r="H457" s="5">
        <v>1</v>
      </c>
      <c r="K457" s="5">
        <f>VLOOKUP($B457,고객정보!$A$2:$G$7714,3,0)</f>
        <v>1</v>
      </c>
      <c r="L457" s="5">
        <f>VLOOKUP($B457,고객정보!$A$2:$G$7714,4,0)</f>
        <v>71</v>
      </c>
      <c r="M457" s="5">
        <f>VLOOKUP($B457,고객정보!$A$2:$G$7714,5,0)</f>
        <v>0</v>
      </c>
      <c r="N457" s="5">
        <f t="shared" si="148"/>
        <v>3</v>
      </c>
      <c r="AC457" s="5">
        <v>454</v>
      </c>
      <c r="AD457" s="29">
        <v>104731268</v>
      </c>
      <c r="AE457" s="10">
        <f t="shared" si="149"/>
        <v>2.2797529924393354</v>
      </c>
      <c r="AF457" s="10">
        <f t="shared" si="138"/>
        <v>-0.8319848511976764</v>
      </c>
      <c r="AG457" s="10">
        <f t="shared" si="139"/>
        <v>0.19993471519556505</v>
      </c>
      <c r="AH457" s="10">
        <f t="shared" si="140"/>
        <v>-0.9061657809150917</v>
      </c>
      <c r="AI457" s="10">
        <f t="shared" si="141"/>
        <v>-0.70752216194963369</v>
      </c>
      <c r="AJ457" s="10">
        <f t="shared" si="142"/>
        <v>0.31228149366421709</v>
      </c>
      <c r="AK457" s="10">
        <f t="shared" si="143"/>
        <v>-0.57014479562494769</v>
      </c>
      <c r="AL457" s="10">
        <f t="shared" si="144"/>
        <v>-0.83187129802475124</v>
      </c>
      <c r="AM457" s="10">
        <f t="shared" si="145"/>
        <v>1.503777460439859E-2</v>
      </c>
      <c r="AN457" s="10">
        <f t="shared" si="146"/>
        <v>67.268516818928049</v>
      </c>
      <c r="AO457" s="10">
        <f t="shared" si="147"/>
        <v>-0.58393471876786773</v>
      </c>
      <c r="BG457" s="5">
        <v>454</v>
      </c>
      <c r="BH457" s="10">
        <f t="shared" si="150"/>
        <v>13802.027777777703</v>
      </c>
      <c r="BI457" s="10">
        <f t="shared" si="151"/>
        <v>5995.5902777777828</v>
      </c>
      <c r="BJ457" s="10">
        <f t="shared" si="152"/>
        <v>1387.44</v>
      </c>
      <c r="BK457" s="10">
        <f t="shared" si="153"/>
        <v>26730</v>
      </c>
      <c r="BL457" s="5">
        <f t="shared" si="154"/>
        <v>1387.44</v>
      </c>
      <c r="BM457" s="5">
        <f t="shared" si="155"/>
        <v>3</v>
      </c>
    </row>
    <row r="458" spans="1:65">
      <c r="A458" s="5">
        <v>455</v>
      </c>
      <c r="B458" s="21">
        <v>104731662</v>
      </c>
      <c r="C458" s="5">
        <v>31</v>
      </c>
      <c r="E458" s="5">
        <v>3</v>
      </c>
      <c r="F458" s="5">
        <v>2</v>
      </c>
      <c r="J458" s="5">
        <v>8</v>
      </c>
      <c r="K458" s="5">
        <f>VLOOKUP($B458,고객정보!$A$2:$G$7714,3,0)</f>
        <v>3</v>
      </c>
      <c r="L458" s="5">
        <f>VLOOKUP($B458,고객정보!$A$2:$G$7714,4,0)</f>
        <v>71</v>
      </c>
      <c r="M458" s="5">
        <f>VLOOKUP($B458,고객정보!$A$2:$G$7714,5,0)</f>
        <v>0</v>
      </c>
      <c r="N458" s="5">
        <f t="shared" si="148"/>
        <v>3</v>
      </c>
      <c r="AC458" s="5">
        <v>455</v>
      </c>
      <c r="AD458" s="29">
        <v>104731662</v>
      </c>
      <c r="AE458" s="10">
        <f t="shared" si="149"/>
        <v>30.279752992439334</v>
      </c>
      <c r="AF458" s="10">
        <f t="shared" si="138"/>
        <v>-0.8319848511976764</v>
      </c>
      <c r="AG458" s="10">
        <f t="shared" si="139"/>
        <v>2.1999347151955648</v>
      </c>
      <c r="AH458" s="10">
        <f t="shared" si="140"/>
        <v>1.0938342190849082</v>
      </c>
      <c r="AI458" s="10">
        <f t="shared" si="141"/>
        <v>-0.70752216194963369</v>
      </c>
      <c r="AJ458" s="10">
        <f t="shared" si="142"/>
        <v>-0.68771850633578291</v>
      </c>
      <c r="AK458" s="10">
        <f t="shared" si="143"/>
        <v>-0.57014479562494769</v>
      </c>
      <c r="AL458" s="10">
        <f t="shared" si="144"/>
        <v>7.1681287019752489</v>
      </c>
      <c r="AM458" s="10">
        <f t="shared" si="145"/>
        <v>2.0150377746043988</v>
      </c>
      <c r="AN458" s="10">
        <f t="shared" si="146"/>
        <v>67.268516818928049</v>
      </c>
      <c r="AO458" s="10">
        <f t="shared" si="147"/>
        <v>-0.58393471876786773</v>
      </c>
      <c r="BG458" s="5">
        <v>455</v>
      </c>
      <c r="BH458" s="10">
        <f t="shared" si="150"/>
        <v>14713.027777777703</v>
      </c>
      <c r="BI458" s="10">
        <f t="shared" si="151"/>
        <v>5300.5902777777828</v>
      </c>
      <c r="BJ458" s="10">
        <f t="shared" si="152"/>
        <v>1049.6399999999999</v>
      </c>
      <c r="BK458" s="10">
        <f t="shared" si="153"/>
        <v>19573</v>
      </c>
      <c r="BL458" s="5">
        <f t="shared" si="154"/>
        <v>1049.6399999999999</v>
      </c>
      <c r="BM458" s="5">
        <f t="shared" si="155"/>
        <v>3</v>
      </c>
    </row>
    <row r="459" spans="1:65">
      <c r="A459" s="5">
        <v>456</v>
      </c>
      <c r="B459" s="21">
        <v>104738363</v>
      </c>
      <c r="C459" s="5">
        <v>12</v>
      </c>
      <c r="D459" s="5">
        <v>7</v>
      </c>
      <c r="E459" s="5">
        <v>7</v>
      </c>
      <c r="F459" s="5">
        <v>8</v>
      </c>
      <c r="G459" s="5">
        <v>1</v>
      </c>
      <c r="H459" s="5">
        <v>4</v>
      </c>
      <c r="I459" s="5">
        <v>2</v>
      </c>
      <c r="J459" s="5">
        <v>14</v>
      </c>
      <c r="K459" s="5">
        <f>VLOOKUP($B459,고객정보!$A$2:$G$7714,3,0)</f>
        <v>2.8571428571428599</v>
      </c>
      <c r="L459" s="5">
        <f>VLOOKUP($B459,고객정보!$A$2:$G$7714,4,0)</f>
        <v>71</v>
      </c>
      <c r="M459" s="5">
        <f>VLOOKUP($B459,고객정보!$A$2:$G$7714,5,0)</f>
        <v>0</v>
      </c>
      <c r="N459" s="5">
        <f t="shared" si="148"/>
        <v>3</v>
      </c>
      <c r="AC459" s="5">
        <v>456</v>
      </c>
      <c r="AD459" s="29">
        <v>104738363</v>
      </c>
      <c r="AE459" s="10">
        <f t="shared" si="149"/>
        <v>11.279752992439336</v>
      </c>
      <c r="AF459" s="10">
        <f t="shared" si="138"/>
        <v>6.1680151488023238</v>
      </c>
      <c r="AG459" s="10">
        <f t="shared" si="139"/>
        <v>6.1999347151955648</v>
      </c>
      <c r="AH459" s="10">
        <f t="shared" si="140"/>
        <v>7.0938342190849086</v>
      </c>
      <c r="AI459" s="10">
        <f t="shared" si="141"/>
        <v>0.29247783805036631</v>
      </c>
      <c r="AJ459" s="10">
        <f t="shared" si="142"/>
        <v>3.3122814936642171</v>
      </c>
      <c r="AK459" s="10">
        <f t="shared" si="143"/>
        <v>1.4298552043750523</v>
      </c>
      <c r="AL459" s="10">
        <f t="shared" si="144"/>
        <v>13.168128701975249</v>
      </c>
      <c r="AM459" s="10">
        <f t="shared" si="145"/>
        <v>1.8721806317472585</v>
      </c>
      <c r="AN459" s="10">
        <f t="shared" si="146"/>
        <v>67.268516818928049</v>
      </c>
      <c r="AO459" s="10">
        <f t="shared" si="147"/>
        <v>-0.58393471876786773</v>
      </c>
      <c r="BG459" s="5">
        <v>456</v>
      </c>
      <c r="BH459" s="10">
        <f t="shared" si="150"/>
        <v>14257.476757369539</v>
      </c>
      <c r="BI459" s="10">
        <f t="shared" si="151"/>
        <v>5781.1821145124768</v>
      </c>
      <c r="BJ459" s="10">
        <f t="shared" si="152"/>
        <v>1104.4318367346939</v>
      </c>
      <c r="BK459" s="10">
        <f t="shared" si="153"/>
        <v>23746.020408163266</v>
      </c>
      <c r="BL459" s="5">
        <f t="shared" si="154"/>
        <v>1104.4318367346939</v>
      </c>
      <c r="BM459" s="5">
        <f t="shared" si="155"/>
        <v>3</v>
      </c>
    </row>
    <row r="460" spans="1:65">
      <c r="A460" s="5">
        <v>457</v>
      </c>
      <c r="B460" s="21">
        <v>104741852</v>
      </c>
      <c r="C460" s="5">
        <v>141</v>
      </c>
      <c r="D460" s="5">
        <v>6</v>
      </c>
      <c r="E460" s="5">
        <v>15</v>
      </c>
      <c r="F460" s="5">
        <v>13</v>
      </c>
      <c r="G460" s="5">
        <v>1</v>
      </c>
      <c r="H460" s="5">
        <v>87</v>
      </c>
      <c r="I460" s="5">
        <v>4</v>
      </c>
      <c r="J460" s="5">
        <v>27</v>
      </c>
      <c r="K460" s="5">
        <f>VLOOKUP($B460,고객정보!$A$2:$G$7714,3,0)</f>
        <v>12.285714285714301</v>
      </c>
      <c r="L460" s="5">
        <f>VLOOKUP($B460,고객정보!$A$2:$G$7714,4,0)</f>
        <v>71</v>
      </c>
      <c r="M460" s="5">
        <f>VLOOKUP($B460,고객정보!$A$2:$G$7714,5,0)</f>
        <v>0</v>
      </c>
      <c r="N460" s="5">
        <f t="shared" si="148"/>
        <v>4</v>
      </c>
      <c r="AC460" s="5">
        <v>457</v>
      </c>
      <c r="AD460" s="29">
        <v>104741852</v>
      </c>
      <c r="AE460" s="10">
        <f t="shared" si="149"/>
        <v>140.27975299243934</v>
      </c>
      <c r="AF460" s="10">
        <f t="shared" si="138"/>
        <v>5.1680151488023238</v>
      </c>
      <c r="AG460" s="10">
        <f t="shared" si="139"/>
        <v>14.199934715195566</v>
      </c>
      <c r="AH460" s="10">
        <f t="shared" si="140"/>
        <v>12.093834219084908</v>
      </c>
      <c r="AI460" s="10">
        <f t="shared" si="141"/>
        <v>0.29247783805036631</v>
      </c>
      <c r="AJ460" s="10">
        <f t="shared" si="142"/>
        <v>86.312281493664216</v>
      </c>
      <c r="AK460" s="10">
        <f t="shared" si="143"/>
        <v>3.4298552043750523</v>
      </c>
      <c r="AL460" s="10">
        <f t="shared" si="144"/>
        <v>26.168128701975249</v>
      </c>
      <c r="AM460" s="10">
        <f t="shared" si="145"/>
        <v>11.300752060318699</v>
      </c>
      <c r="AN460" s="10">
        <f t="shared" si="146"/>
        <v>67.268516818928049</v>
      </c>
      <c r="AO460" s="10">
        <f t="shared" si="147"/>
        <v>-0.58393471876786773</v>
      </c>
      <c r="BG460" s="5">
        <v>457</v>
      </c>
      <c r="BH460" s="10">
        <f t="shared" si="150"/>
        <v>41936.39512471648</v>
      </c>
      <c r="BI460" s="10">
        <f t="shared" si="151"/>
        <v>24766.671910430843</v>
      </c>
      <c r="BJ460" s="10">
        <f t="shared" si="152"/>
        <v>21644.721632653062</v>
      </c>
      <c r="BK460" s="10">
        <f t="shared" si="153"/>
        <v>1181.2244897959185</v>
      </c>
      <c r="BL460" s="5">
        <f t="shared" si="154"/>
        <v>1181.2244897959185</v>
      </c>
      <c r="BM460" s="5">
        <f t="shared" si="155"/>
        <v>4</v>
      </c>
    </row>
    <row r="461" spans="1:65">
      <c r="A461" s="5">
        <v>458</v>
      </c>
      <c r="B461" s="21">
        <v>104744254</v>
      </c>
      <c r="C461" s="5">
        <v>18</v>
      </c>
      <c r="E461" s="5">
        <v>7</v>
      </c>
      <c r="G461" s="5">
        <v>1</v>
      </c>
      <c r="H461" s="5">
        <v>7</v>
      </c>
      <c r="K461" s="5">
        <f>VLOOKUP($B461,고객정보!$A$2:$G$7714,3,0)</f>
        <v>2.5</v>
      </c>
      <c r="L461" s="5">
        <f>VLOOKUP($B461,고객정보!$A$2:$G$7714,4,0)</f>
        <v>71</v>
      </c>
      <c r="M461" s="5">
        <f>VLOOKUP($B461,고객정보!$A$2:$G$7714,5,0)</f>
        <v>0</v>
      </c>
      <c r="N461" s="5">
        <f t="shared" si="148"/>
        <v>3</v>
      </c>
      <c r="AC461" s="5">
        <v>458</v>
      </c>
      <c r="AD461" s="29">
        <v>104744254</v>
      </c>
      <c r="AE461" s="10">
        <f t="shared" si="149"/>
        <v>17.279752992439334</v>
      </c>
      <c r="AF461" s="10">
        <f t="shared" si="138"/>
        <v>-0.8319848511976764</v>
      </c>
      <c r="AG461" s="10">
        <f t="shared" si="139"/>
        <v>6.1999347151955648</v>
      </c>
      <c r="AH461" s="10">
        <f t="shared" si="140"/>
        <v>-0.9061657809150917</v>
      </c>
      <c r="AI461" s="10">
        <f t="shared" si="141"/>
        <v>0.29247783805036631</v>
      </c>
      <c r="AJ461" s="10">
        <f t="shared" si="142"/>
        <v>6.3122814936642175</v>
      </c>
      <c r="AK461" s="10">
        <f t="shared" si="143"/>
        <v>-0.57014479562494769</v>
      </c>
      <c r="AL461" s="10">
        <f t="shared" si="144"/>
        <v>-0.83187129802475124</v>
      </c>
      <c r="AM461" s="10">
        <f t="shared" si="145"/>
        <v>1.5150377746043986</v>
      </c>
      <c r="AN461" s="10">
        <f t="shared" si="146"/>
        <v>67.268516818928049</v>
      </c>
      <c r="AO461" s="10">
        <f t="shared" si="147"/>
        <v>-0.58393471876786773</v>
      </c>
      <c r="BG461" s="5">
        <v>458</v>
      </c>
      <c r="BH461" s="10">
        <f t="shared" si="150"/>
        <v>14132.277777777703</v>
      </c>
      <c r="BI461" s="10">
        <f t="shared" si="151"/>
        <v>5328.3402777777828</v>
      </c>
      <c r="BJ461" s="10">
        <f t="shared" si="152"/>
        <v>922.09</v>
      </c>
      <c r="BK461" s="10">
        <f t="shared" si="153"/>
        <v>21657.25</v>
      </c>
      <c r="BL461" s="5">
        <f t="shared" si="154"/>
        <v>922.09</v>
      </c>
      <c r="BM461" s="5">
        <f t="shared" si="155"/>
        <v>3</v>
      </c>
    </row>
    <row r="462" spans="1:65">
      <c r="A462" s="5">
        <v>459</v>
      </c>
      <c r="B462" s="21">
        <v>104748397</v>
      </c>
      <c r="C462" s="5">
        <v>45</v>
      </c>
      <c r="D462" s="5">
        <v>6</v>
      </c>
      <c r="E462" s="5">
        <v>32</v>
      </c>
      <c r="F462" s="5">
        <v>17</v>
      </c>
      <c r="G462" s="5">
        <v>2</v>
      </c>
      <c r="H462" s="5">
        <v>33</v>
      </c>
      <c r="I462" s="5">
        <v>1</v>
      </c>
      <c r="J462" s="5">
        <v>40</v>
      </c>
      <c r="K462" s="5">
        <f>VLOOKUP($B462,고객정보!$A$2:$G$7714,3,0)</f>
        <v>5.5555555555555598</v>
      </c>
      <c r="L462" s="5">
        <f>VLOOKUP($B462,고객정보!$A$2:$G$7714,4,0)</f>
        <v>71</v>
      </c>
      <c r="M462" s="5">
        <f>VLOOKUP($B462,고객정보!$A$2:$G$7714,5,0)</f>
        <v>0</v>
      </c>
      <c r="N462" s="5">
        <f t="shared" si="148"/>
        <v>3</v>
      </c>
      <c r="AC462" s="5">
        <v>459</v>
      </c>
      <c r="AD462" s="29">
        <v>104748397</v>
      </c>
      <c r="AE462" s="10">
        <f t="shared" si="149"/>
        <v>44.279752992439334</v>
      </c>
      <c r="AF462" s="10">
        <f t="shared" si="138"/>
        <v>5.1680151488023238</v>
      </c>
      <c r="AG462" s="10">
        <f t="shared" si="139"/>
        <v>31.199934715195564</v>
      </c>
      <c r="AH462" s="10">
        <f t="shared" si="140"/>
        <v>16.093834219084908</v>
      </c>
      <c r="AI462" s="10">
        <f t="shared" si="141"/>
        <v>1.2924778380503663</v>
      </c>
      <c r="AJ462" s="10">
        <f t="shared" si="142"/>
        <v>32.312281493664216</v>
      </c>
      <c r="AK462" s="10">
        <f t="shared" si="143"/>
        <v>0.42985520437505231</v>
      </c>
      <c r="AL462" s="10">
        <f t="shared" si="144"/>
        <v>39.168128701975249</v>
      </c>
      <c r="AM462" s="10">
        <f t="shared" si="145"/>
        <v>4.5705933301599586</v>
      </c>
      <c r="AN462" s="10">
        <f t="shared" si="146"/>
        <v>67.268516818928049</v>
      </c>
      <c r="AO462" s="10">
        <f t="shared" si="147"/>
        <v>-0.58393471876786773</v>
      </c>
      <c r="BG462" s="5">
        <v>459</v>
      </c>
      <c r="BH462" s="10">
        <f t="shared" si="150"/>
        <v>19587.780864197455</v>
      </c>
      <c r="BI462" s="10">
        <f t="shared" si="151"/>
        <v>8442.7878086419805</v>
      </c>
      <c r="BJ462" s="10">
        <f t="shared" si="152"/>
        <v>3830.25975308642</v>
      </c>
      <c r="BK462" s="10">
        <f t="shared" si="153"/>
        <v>14281.753086419752</v>
      </c>
      <c r="BL462" s="5">
        <f t="shared" si="154"/>
        <v>3830.25975308642</v>
      </c>
      <c r="BM462" s="5">
        <f t="shared" si="155"/>
        <v>3</v>
      </c>
    </row>
    <row r="463" spans="1:65">
      <c r="A463" s="5">
        <v>460</v>
      </c>
      <c r="B463" s="21">
        <v>104768491</v>
      </c>
      <c r="D463" s="5">
        <v>6</v>
      </c>
      <c r="E463" s="5">
        <v>49</v>
      </c>
      <c r="F463" s="5">
        <v>15</v>
      </c>
      <c r="J463" s="5">
        <v>3</v>
      </c>
      <c r="K463" s="5">
        <f>VLOOKUP($B463,고객정보!$A$2:$G$7714,3,0)</f>
        <v>3</v>
      </c>
      <c r="L463" s="5">
        <f>VLOOKUP($B463,고객정보!$A$2:$G$7714,4,0)</f>
        <v>71</v>
      </c>
      <c r="M463" s="5">
        <f>VLOOKUP($B463,고객정보!$A$2:$G$7714,5,0)</f>
        <v>0</v>
      </c>
      <c r="N463" s="5">
        <f t="shared" si="148"/>
        <v>3</v>
      </c>
      <c r="AC463" s="5">
        <v>460</v>
      </c>
      <c r="AD463" s="29">
        <v>104768491</v>
      </c>
      <c r="AE463" s="10">
        <f t="shared" si="149"/>
        <v>-0.72024700756066451</v>
      </c>
      <c r="AF463" s="10">
        <f t="shared" si="138"/>
        <v>5.1680151488023238</v>
      </c>
      <c r="AG463" s="10">
        <f t="shared" si="139"/>
        <v>48.199934715195567</v>
      </c>
      <c r="AH463" s="10">
        <f t="shared" si="140"/>
        <v>14.093834219084908</v>
      </c>
      <c r="AI463" s="10">
        <f t="shared" si="141"/>
        <v>-0.70752216194963369</v>
      </c>
      <c r="AJ463" s="10">
        <f t="shared" si="142"/>
        <v>-0.68771850633578291</v>
      </c>
      <c r="AK463" s="10">
        <f t="shared" si="143"/>
        <v>-0.57014479562494769</v>
      </c>
      <c r="AL463" s="10">
        <f t="shared" si="144"/>
        <v>2.1681287019752489</v>
      </c>
      <c r="AM463" s="10">
        <f t="shared" si="145"/>
        <v>2.0150377746043988</v>
      </c>
      <c r="AN463" s="10">
        <f t="shared" si="146"/>
        <v>67.268516818928049</v>
      </c>
      <c r="AO463" s="10">
        <f t="shared" si="147"/>
        <v>-0.58393471876786773</v>
      </c>
      <c r="BG463" s="5">
        <v>460</v>
      </c>
      <c r="BH463" s="10">
        <f t="shared" si="150"/>
        <v>16286.027777777703</v>
      </c>
      <c r="BI463" s="10">
        <f t="shared" si="151"/>
        <v>8169.5902777777828</v>
      </c>
      <c r="BJ463" s="10">
        <f t="shared" si="152"/>
        <v>3316.64</v>
      </c>
      <c r="BK463" s="10">
        <f t="shared" si="153"/>
        <v>28898</v>
      </c>
      <c r="BL463" s="5">
        <f t="shared" si="154"/>
        <v>3316.64</v>
      </c>
      <c r="BM463" s="5">
        <f t="shared" si="155"/>
        <v>3</v>
      </c>
    </row>
    <row r="464" spans="1:65">
      <c r="A464" s="5">
        <v>461</v>
      </c>
      <c r="B464" s="21">
        <v>104778246</v>
      </c>
      <c r="C464" s="5">
        <v>21</v>
      </c>
      <c r="E464" s="5">
        <v>15</v>
      </c>
      <c r="G464" s="5">
        <v>3</v>
      </c>
      <c r="H464" s="5">
        <v>8</v>
      </c>
      <c r="J464" s="5">
        <v>1</v>
      </c>
      <c r="K464" s="5">
        <f>VLOOKUP($B464,고객정보!$A$2:$G$7714,3,0)</f>
        <v>5.25</v>
      </c>
      <c r="L464" s="5">
        <f>VLOOKUP($B464,고객정보!$A$2:$G$7714,4,0)</f>
        <v>71</v>
      </c>
      <c r="M464" s="5">
        <f>VLOOKUP($B464,고객정보!$A$2:$G$7714,5,0)</f>
        <v>0</v>
      </c>
      <c r="N464" s="5">
        <f t="shared" si="148"/>
        <v>3</v>
      </c>
      <c r="AC464" s="5">
        <v>461</v>
      </c>
      <c r="AD464" s="29">
        <v>104778246</v>
      </c>
      <c r="AE464" s="10">
        <f t="shared" si="149"/>
        <v>20.279752992439334</v>
      </c>
      <c r="AF464" s="10">
        <f t="shared" si="138"/>
        <v>-0.8319848511976764</v>
      </c>
      <c r="AG464" s="10">
        <f t="shared" si="139"/>
        <v>14.199934715195566</v>
      </c>
      <c r="AH464" s="10">
        <f t="shared" si="140"/>
        <v>-0.9061657809150917</v>
      </c>
      <c r="AI464" s="10">
        <f t="shared" si="141"/>
        <v>2.2924778380503663</v>
      </c>
      <c r="AJ464" s="10">
        <f t="shared" si="142"/>
        <v>7.3122814936642175</v>
      </c>
      <c r="AK464" s="10">
        <f t="shared" si="143"/>
        <v>-0.57014479562494769</v>
      </c>
      <c r="AL464" s="10">
        <f t="shared" si="144"/>
        <v>0.16812870197524876</v>
      </c>
      <c r="AM464" s="10">
        <f t="shared" si="145"/>
        <v>4.2650377746043988</v>
      </c>
      <c r="AN464" s="10">
        <f t="shared" si="146"/>
        <v>67.268516818928049</v>
      </c>
      <c r="AO464" s="10">
        <f t="shared" si="147"/>
        <v>-0.58393471876786773</v>
      </c>
      <c r="BG464" s="5">
        <v>461</v>
      </c>
      <c r="BH464" s="10">
        <f t="shared" si="150"/>
        <v>14421.090277777703</v>
      </c>
      <c r="BI464" s="10">
        <f t="shared" si="151"/>
        <v>5346.4027777777828</v>
      </c>
      <c r="BJ464" s="10">
        <f t="shared" si="152"/>
        <v>954.30250000000001</v>
      </c>
      <c r="BK464" s="10">
        <f t="shared" si="153"/>
        <v>20680.5625</v>
      </c>
      <c r="BL464" s="5">
        <f t="shared" si="154"/>
        <v>954.30250000000001</v>
      </c>
      <c r="BM464" s="5">
        <f t="shared" si="155"/>
        <v>3</v>
      </c>
    </row>
    <row r="465" spans="1:65">
      <c r="A465" s="5">
        <v>462</v>
      </c>
      <c r="B465" s="21">
        <v>104782051</v>
      </c>
      <c r="C465" s="5">
        <v>47</v>
      </c>
      <c r="D465" s="5">
        <v>14</v>
      </c>
      <c r="E465" s="5">
        <v>19</v>
      </c>
      <c r="F465" s="5">
        <v>7</v>
      </c>
      <c r="G465" s="5">
        <v>2</v>
      </c>
      <c r="H465" s="5">
        <v>74</v>
      </c>
      <c r="I465" s="5">
        <v>7</v>
      </c>
      <c r="J465" s="5">
        <v>6</v>
      </c>
      <c r="K465" s="5">
        <f>VLOOKUP($B465,고객정보!$A$2:$G$7714,3,0)</f>
        <v>7.4285714285714297</v>
      </c>
      <c r="L465" s="5">
        <f>VLOOKUP($B465,고객정보!$A$2:$G$7714,4,0)</f>
        <v>71</v>
      </c>
      <c r="M465" s="5">
        <f>VLOOKUP($B465,고객정보!$A$2:$G$7714,5,0)</f>
        <v>0</v>
      </c>
      <c r="N465" s="5">
        <f t="shared" si="148"/>
        <v>3</v>
      </c>
      <c r="AC465" s="5">
        <v>462</v>
      </c>
      <c r="AD465" s="29">
        <v>104782051</v>
      </c>
      <c r="AE465" s="10">
        <f t="shared" si="149"/>
        <v>46.279752992439334</v>
      </c>
      <c r="AF465" s="10">
        <f t="shared" si="138"/>
        <v>13.168015148802324</v>
      </c>
      <c r="AG465" s="10">
        <f t="shared" si="139"/>
        <v>18.199934715195564</v>
      </c>
      <c r="AH465" s="10">
        <f t="shared" si="140"/>
        <v>6.0938342190849086</v>
      </c>
      <c r="AI465" s="10">
        <f t="shared" si="141"/>
        <v>1.2924778380503663</v>
      </c>
      <c r="AJ465" s="10">
        <f t="shared" si="142"/>
        <v>73.312281493664216</v>
      </c>
      <c r="AK465" s="10">
        <f t="shared" si="143"/>
        <v>6.4298552043750519</v>
      </c>
      <c r="AL465" s="10">
        <f t="shared" si="144"/>
        <v>5.1681287019752489</v>
      </c>
      <c r="AM465" s="10">
        <f t="shared" si="145"/>
        <v>6.4436092031758285</v>
      </c>
      <c r="AN465" s="10">
        <f t="shared" si="146"/>
        <v>67.268516818928049</v>
      </c>
      <c r="AO465" s="10">
        <f t="shared" si="147"/>
        <v>-0.58393471876786773</v>
      </c>
      <c r="BG465" s="5">
        <v>462</v>
      </c>
      <c r="BH465" s="10">
        <f t="shared" si="150"/>
        <v>21964.354308389949</v>
      </c>
      <c r="BI465" s="10">
        <f t="shared" si="151"/>
        <v>10315.488236961457</v>
      </c>
      <c r="BJ465" s="10">
        <f t="shared" si="152"/>
        <v>5958.3379591836738</v>
      </c>
      <c r="BK465" s="10">
        <f t="shared" si="153"/>
        <v>10360.612244897959</v>
      </c>
      <c r="BL465" s="5">
        <f t="shared" si="154"/>
        <v>5958.3379591836738</v>
      </c>
      <c r="BM465" s="5">
        <f t="shared" si="155"/>
        <v>3</v>
      </c>
    </row>
    <row r="466" spans="1:65">
      <c r="A466" s="5">
        <v>463</v>
      </c>
      <c r="B466" s="21">
        <v>104784585</v>
      </c>
      <c r="C466" s="5">
        <v>10</v>
      </c>
      <c r="E466" s="5">
        <v>9</v>
      </c>
      <c r="G466" s="5">
        <v>3</v>
      </c>
      <c r="H466" s="5">
        <v>2</v>
      </c>
      <c r="I466" s="5">
        <v>8</v>
      </c>
      <c r="K466" s="5">
        <f>VLOOKUP($B466,고객정보!$A$2:$G$7714,3,0)</f>
        <v>1.3333333333333299</v>
      </c>
      <c r="L466" s="5">
        <f>VLOOKUP($B466,고객정보!$A$2:$G$7714,4,0)</f>
        <v>71</v>
      </c>
      <c r="M466" s="5">
        <f>VLOOKUP($B466,고객정보!$A$2:$G$7714,5,0)</f>
        <v>0</v>
      </c>
      <c r="N466" s="5">
        <f t="shared" si="148"/>
        <v>3</v>
      </c>
      <c r="AC466" s="5">
        <v>463</v>
      </c>
      <c r="AD466" s="29">
        <v>104784585</v>
      </c>
      <c r="AE466" s="10">
        <f t="shared" si="149"/>
        <v>9.2797529924393363</v>
      </c>
      <c r="AF466" s="10">
        <f t="shared" si="138"/>
        <v>-0.8319848511976764</v>
      </c>
      <c r="AG466" s="10">
        <f t="shared" si="139"/>
        <v>8.1999347151955657</v>
      </c>
      <c r="AH466" s="10">
        <f t="shared" si="140"/>
        <v>-0.9061657809150917</v>
      </c>
      <c r="AI466" s="10">
        <f t="shared" si="141"/>
        <v>2.2924778380503663</v>
      </c>
      <c r="AJ466" s="10">
        <f t="shared" si="142"/>
        <v>1.3122814936642171</v>
      </c>
      <c r="AK466" s="10">
        <f t="shared" si="143"/>
        <v>7.4298552043750519</v>
      </c>
      <c r="AL466" s="10">
        <f t="shared" si="144"/>
        <v>-0.83187129802475124</v>
      </c>
      <c r="AM466" s="10">
        <f t="shared" si="145"/>
        <v>0.34837110793772852</v>
      </c>
      <c r="AN466" s="10">
        <f t="shared" si="146"/>
        <v>67.268516818928049</v>
      </c>
      <c r="AO466" s="10">
        <f t="shared" si="147"/>
        <v>-0.58393471876786773</v>
      </c>
      <c r="BG466" s="5">
        <v>463</v>
      </c>
      <c r="BH466" s="10">
        <f t="shared" si="150"/>
        <v>13989.138888888814</v>
      </c>
      <c r="BI466" s="10">
        <f t="shared" si="151"/>
        <v>5694.3680555555602</v>
      </c>
      <c r="BJ466" s="10">
        <f t="shared" si="152"/>
        <v>1177.7511111111112</v>
      </c>
      <c r="BK466" s="10">
        <f t="shared" si="153"/>
        <v>24551.111111111109</v>
      </c>
      <c r="BL466" s="5">
        <f t="shared" si="154"/>
        <v>1177.7511111111112</v>
      </c>
      <c r="BM466" s="5">
        <f t="shared" si="155"/>
        <v>3</v>
      </c>
    </row>
    <row r="467" spans="1:65">
      <c r="A467" s="5">
        <v>464</v>
      </c>
      <c r="B467" s="21">
        <v>104789876</v>
      </c>
      <c r="C467" s="5">
        <v>55</v>
      </c>
      <c r="D467" s="5">
        <v>10</v>
      </c>
      <c r="E467" s="5">
        <v>19</v>
      </c>
      <c r="F467" s="5">
        <v>15</v>
      </c>
      <c r="G467" s="5">
        <v>1</v>
      </c>
      <c r="H467" s="5">
        <v>23</v>
      </c>
      <c r="I467" s="5">
        <v>2</v>
      </c>
      <c r="J467" s="5">
        <v>25</v>
      </c>
      <c r="K467" s="5">
        <f>VLOOKUP($B467,고객정보!$A$2:$G$7714,3,0)</f>
        <v>6.375</v>
      </c>
      <c r="L467" s="5">
        <f>VLOOKUP($B467,고객정보!$A$2:$G$7714,4,0)</f>
        <v>71</v>
      </c>
      <c r="M467" s="5">
        <f>VLOOKUP($B467,고객정보!$A$2:$G$7714,5,0)</f>
        <v>229</v>
      </c>
      <c r="N467" s="5">
        <f t="shared" si="148"/>
        <v>1</v>
      </c>
      <c r="AC467" s="5">
        <v>464</v>
      </c>
      <c r="AD467" s="29">
        <v>104789876</v>
      </c>
      <c r="AE467" s="10">
        <f t="shared" si="149"/>
        <v>54.279752992439334</v>
      </c>
      <c r="AF467" s="10">
        <f t="shared" si="138"/>
        <v>9.1680151488023238</v>
      </c>
      <c r="AG467" s="10">
        <f t="shared" si="139"/>
        <v>18.199934715195564</v>
      </c>
      <c r="AH467" s="10">
        <f t="shared" si="140"/>
        <v>14.093834219084908</v>
      </c>
      <c r="AI467" s="10">
        <f t="shared" si="141"/>
        <v>0.29247783805036631</v>
      </c>
      <c r="AJ467" s="10">
        <f t="shared" si="142"/>
        <v>22.312281493664216</v>
      </c>
      <c r="AK467" s="10">
        <f t="shared" si="143"/>
        <v>1.4298552043750523</v>
      </c>
      <c r="AL467" s="10">
        <f t="shared" si="144"/>
        <v>24.168128701975249</v>
      </c>
      <c r="AM467" s="10">
        <f t="shared" si="145"/>
        <v>5.3900377746043988</v>
      </c>
      <c r="AN467" s="10">
        <f t="shared" si="146"/>
        <v>67.268516818928049</v>
      </c>
      <c r="AO467" s="10">
        <f t="shared" si="147"/>
        <v>228.41606528123214</v>
      </c>
      <c r="BG467" s="5">
        <v>464</v>
      </c>
      <c r="BH467" s="10">
        <f t="shared" si="150"/>
        <v>18715.25173611119</v>
      </c>
      <c r="BI467" s="10">
        <f t="shared" si="151"/>
        <v>27473.272569444438</v>
      </c>
      <c r="BJ467" s="10">
        <f t="shared" si="152"/>
        <v>55257.430625000001</v>
      </c>
      <c r="BK467" s="10">
        <f t="shared" si="153"/>
        <v>64570.140625</v>
      </c>
      <c r="BL467" s="5">
        <f t="shared" si="154"/>
        <v>18715.25173611119</v>
      </c>
      <c r="BM467" s="5">
        <f t="shared" si="155"/>
        <v>1</v>
      </c>
    </row>
    <row r="468" spans="1:65">
      <c r="A468" s="5">
        <v>465</v>
      </c>
      <c r="B468" s="21">
        <v>104790294</v>
      </c>
      <c r="C468" s="5">
        <v>13</v>
      </c>
      <c r="E468" s="5">
        <v>3</v>
      </c>
      <c r="H468" s="5">
        <v>15</v>
      </c>
      <c r="K468" s="5">
        <f>VLOOKUP($B468,고객정보!$A$2:$G$7714,3,0)</f>
        <v>1.6666666666666701</v>
      </c>
      <c r="L468" s="5">
        <f>VLOOKUP($B468,고객정보!$A$2:$G$7714,4,0)</f>
        <v>71</v>
      </c>
      <c r="M468" s="5">
        <f>VLOOKUP($B468,고객정보!$A$2:$G$7714,5,0)</f>
        <v>0</v>
      </c>
      <c r="N468" s="5">
        <f t="shared" si="148"/>
        <v>3</v>
      </c>
      <c r="AC468" s="5">
        <v>465</v>
      </c>
      <c r="AD468" s="29">
        <v>104790294</v>
      </c>
      <c r="AE468" s="10">
        <f t="shared" si="149"/>
        <v>12.279752992439336</v>
      </c>
      <c r="AF468" s="10">
        <f t="shared" si="138"/>
        <v>-0.8319848511976764</v>
      </c>
      <c r="AG468" s="10">
        <f t="shared" si="139"/>
        <v>2.1999347151955648</v>
      </c>
      <c r="AH468" s="10">
        <f t="shared" si="140"/>
        <v>-0.9061657809150917</v>
      </c>
      <c r="AI468" s="10">
        <f t="shared" si="141"/>
        <v>-0.70752216194963369</v>
      </c>
      <c r="AJ468" s="10">
        <f t="shared" si="142"/>
        <v>14.312281493664218</v>
      </c>
      <c r="AK468" s="10">
        <f t="shared" si="143"/>
        <v>-0.57014479562494769</v>
      </c>
      <c r="AL468" s="10">
        <f t="shared" si="144"/>
        <v>-0.83187129802475124</v>
      </c>
      <c r="AM468" s="10">
        <f t="shared" si="145"/>
        <v>0.68170444127106866</v>
      </c>
      <c r="AN468" s="10">
        <f t="shared" si="146"/>
        <v>67.268516818928049</v>
      </c>
      <c r="AO468" s="10">
        <f t="shared" si="147"/>
        <v>-0.58393471876786773</v>
      </c>
      <c r="BG468" s="5">
        <v>465</v>
      </c>
      <c r="BH468" s="10">
        <f t="shared" si="150"/>
        <v>14146.472222222146</v>
      </c>
      <c r="BI468" s="10">
        <f t="shared" si="151"/>
        <v>5535.3680555555602</v>
      </c>
      <c r="BJ468" s="10">
        <f t="shared" si="152"/>
        <v>1026.2844444444445</v>
      </c>
      <c r="BK468" s="10">
        <f t="shared" si="153"/>
        <v>22006.444444444445</v>
      </c>
      <c r="BL468" s="5">
        <f t="shared" si="154"/>
        <v>1026.2844444444445</v>
      </c>
      <c r="BM468" s="5">
        <f t="shared" si="155"/>
        <v>3</v>
      </c>
    </row>
    <row r="469" spans="1:65">
      <c r="A469" s="5">
        <v>466</v>
      </c>
      <c r="B469" s="21">
        <v>104794331</v>
      </c>
      <c r="C469" s="5">
        <v>34</v>
      </c>
      <c r="D469" s="5">
        <v>2</v>
      </c>
      <c r="E469" s="5">
        <v>5</v>
      </c>
      <c r="F469" s="5">
        <v>17</v>
      </c>
      <c r="H469" s="5">
        <v>22</v>
      </c>
      <c r="I469" s="5">
        <v>3</v>
      </c>
      <c r="J469" s="5">
        <v>19</v>
      </c>
      <c r="K469" s="5">
        <f>VLOOKUP($B469,고객정보!$A$2:$G$7714,3,0)</f>
        <v>3.28571428571429</v>
      </c>
      <c r="L469" s="5">
        <f>VLOOKUP($B469,고객정보!$A$2:$G$7714,4,0)</f>
        <v>71</v>
      </c>
      <c r="M469" s="5">
        <f>VLOOKUP($B469,고객정보!$A$2:$G$7714,5,0)</f>
        <v>0</v>
      </c>
      <c r="N469" s="5">
        <f t="shared" si="148"/>
        <v>3</v>
      </c>
      <c r="AC469" s="5">
        <v>466</v>
      </c>
      <c r="AD469" s="29">
        <v>104794331</v>
      </c>
      <c r="AE469" s="10">
        <f t="shared" si="149"/>
        <v>33.279752992439334</v>
      </c>
      <c r="AF469" s="10">
        <f t="shared" si="138"/>
        <v>1.1680151488023236</v>
      </c>
      <c r="AG469" s="10">
        <f t="shared" si="139"/>
        <v>4.1999347151955648</v>
      </c>
      <c r="AH469" s="10">
        <f t="shared" si="140"/>
        <v>16.093834219084908</v>
      </c>
      <c r="AI469" s="10">
        <f t="shared" si="141"/>
        <v>-0.70752216194963369</v>
      </c>
      <c r="AJ469" s="10">
        <f t="shared" si="142"/>
        <v>21.312281493664216</v>
      </c>
      <c r="AK469" s="10">
        <f t="shared" si="143"/>
        <v>2.4298552043750523</v>
      </c>
      <c r="AL469" s="10">
        <f t="shared" si="144"/>
        <v>18.168128701975249</v>
      </c>
      <c r="AM469" s="10">
        <f t="shared" si="145"/>
        <v>2.3007520603186888</v>
      </c>
      <c r="AN469" s="10">
        <f t="shared" si="146"/>
        <v>67.268516818928049</v>
      </c>
      <c r="AO469" s="10">
        <f t="shared" si="147"/>
        <v>-0.58393471876786773</v>
      </c>
      <c r="BG469" s="5">
        <v>466</v>
      </c>
      <c r="BH469" s="10">
        <f t="shared" si="150"/>
        <v>15984.252267573622</v>
      </c>
      <c r="BI469" s="10">
        <f t="shared" si="151"/>
        <v>5987.5290532879872</v>
      </c>
      <c r="BJ469" s="10">
        <f t="shared" si="152"/>
        <v>1518.1787755102041</v>
      </c>
      <c r="BK469" s="10">
        <f t="shared" si="153"/>
        <v>16415.081632653062</v>
      </c>
      <c r="BL469" s="5">
        <f t="shared" si="154"/>
        <v>1518.1787755102041</v>
      </c>
      <c r="BM469" s="5">
        <f t="shared" si="155"/>
        <v>3</v>
      </c>
    </row>
    <row r="470" spans="1:65">
      <c r="A470" s="5">
        <v>467</v>
      </c>
      <c r="B470" s="21">
        <v>104800116</v>
      </c>
      <c r="C470" s="5">
        <v>12</v>
      </c>
      <c r="D470" s="5">
        <v>4</v>
      </c>
      <c r="E470" s="5">
        <v>6</v>
      </c>
      <c r="F470" s="5">
        <v>3</v>
      </c>
      <c r="H470" s="5">
        <v>13</v>
      </c>
      <c r="J470" s="5">
        <v>4</v>
      </c>
      <c r="K470" s="5">
        <f>VLOOKUP($B470,고객정보!$A$2:$G$7714,3,0)</f>
        <v>1.6</v>
      </c>
      <c r="L470" s="5">
        <f>VLOOKUP($B470,고객정보!$A$2:$G$7714,4,0)</f>
        <v>71</v>
      </c>
      <c r="M470" s="5">
        <f>VLOOKUP($B470,고객정보!$A$2:$G$7714,5,0)</f>
        <v>82.5</v>
      </c>
      <c r="N470" s="5">
        <f t="shared" si="148"/>
        <v>2</v>
      </c>
      <c r="AC470" s="5">
        <v>467</v>
      </c>
      <c r="AD470" s="29">
        <v>104800116</v>
      </c>
      <c r="AE470" s="10">
        <f t="shared" si="149"/>
        <v>11.279752992439336</v>
      </c>
      <c r="AF470" s="10">
        <f t="shared" si="138"/>
        <v>3.1680151488023238</v>
      </c>
      <c r="AG470" s="10">
        <f t="shared" si="139"/>
        <v>5.1999347151955648</v>
      </c>
      <c r="AH470" s="10">
        <f t="shared" si="140"/>
        <v>2.0938342190849082</v>
      </c>
      <c r="AI470" s="10">
        <f t="shared" si="141"/>
        <v>-0.70752216194963369</v>
      </c>
      <c r="AJ470" s="10">
        <f t="shared" si="142"/>
        <v>12.312281493664218</v>
      </c>
      <c r="AK470" s="10">
        <f t="shared" si="143"/>
        <v>-0.57014479562494769</v>
      </c>
      <c r="AL470" s="10">
        <f t="shared" si="144"/>
        <v>3.1681287019752489</v>
      </c>
      <c r="AM470" s="10">
        <f t="shared" si="145"/>
        <v>0.61503777460439868</v>
      </c>
      <c r="AN470" s="10">
        <f t="shared" si="146"/>
        <v>67.268516818928049</v>
      </c>
      <c r="AO470" s="10">
        <f t="shared" si="147"/>
        <v>81.916065281232136</v>
      </c>
      <c r="BG470" s="5">
        <v>467</v>
      </c>
      <c r="BH470" s="10">
        <f t="shared" si="150"/>
        <v>2149.137777777757</v>
      </c>
      <c r="BI470" s="10">
        <f t="shared" si="151"/>
        <v>826.35027777777691</v>
      </c>
      <c r="BJ470" s="10">
        <f t="shared" si="152"/>
        <v>7779.61</v>
      </c>
      <c r="BK470" s="10">
        <f t="shared" si="153"/>
        <v>29228.81</v>
      </c>
      <c r="BL470" s="5">
        <f t="shared" si="154"/>
        <v>826.35027777777691</v>
      </c>
      <c r="BM470" s="5">
        <f t="shared" si="155"/>
        <v>2</v>
      </c>
    </row>
    <row r="471" spans="1:65">
      <c r="A471" s="5">
        <v>468</v>
      </c>
      <c r="B471" s="21">
        <v>104834794</v>
      </c>
      <c r="C471" s="5">
        <v>27</v>
      </c>
      <c r="E471" s="5">
        <v>11</v>
      </c>
      <c r="F471" s="5">
        <v>7</v>
      </c>
      <c r="H471" s="5">
        <v>16</v>
      </c>
      <c r="I471" s="5">
        <v>12</v>
      </c>
      <c r="J471" s="5">
        <v>10</v>
      </c>
      <c r="K471" s="5">
        <f>VLOOKUP($B471,고객정보!$A$2:$G$7714,3,0)</f>
        <v>5.2</v>
      </c>
      <c r="L471" s="5">
        <f>VLOOKUP($B471,고객정보!$A$2:$G$7714,4,0)</f>
        <v>71</v>
      </c>
      <c r="M471" s="5">
        <f>VLOOKUP($B471,고객정보!$A$2:$G$7714,5,0)</f>
        <v>0</v>
      </c>
      <c r="N471" s="5">
        <f t="shared" si="148"/>
        <v>3</v>
      </c>
      <c r="AC471" s="5">
        <v>468</v>
      </c>
      <c r="AD471" s="29">
        <v>104834794</v>
      </c>
      <c r="AE471" s="10">
        <f t="shared" si="149"/>
        <v>26.279752992439334</v>
      </c>
      <c r="AF471" s="10">
        <f t="shared" si="138"/>
        <v>-0.8319848511976764</v>
      </c>
      <c r="AG471" s="10">
        <f t="shared" si="139"/>
        <v>10.199934715195566</v>
      </c>
      <c r="AH471" s="10">
        <f t="shared" si="140"/>
        <v>6.0938342190849086</v>
      </c>
      <c r="AI471" s="10">
        <f t="shared" si="141"/>
        <v>-0.70752216194963369</v>
      </c>
      <c r="AJ471" s="10">
        <f t="shared" si="142"/>
        <v>15.312281493664218</v>
      </c>
      <c r="AK471" s="10">
        <f t="shared" si="143"/>
        <v>11.429855204375052</v>
      </c>
      <c r="AL471" s="10">
        <f t="shared" si="144"/>
        <v>9.1681287019752489</v>
      </c>
      <c r="AM471" s="10">
        <f t="shared" si="145"/>
        <v>4.215037774604399</v>
      </c>
      <c r="AN471" s="10">
        <f t="shared" si="146"/>
        <v>67.268516818928049</v>
      </c>
      <c r="AO471" s="10">
        <f t="shared" si="147"/>
        <v>-0.58393471876786773</v>
      </c>
      <c r="BG471" s="5">
        <v>468</v>
      </c>
      <c r="BH471" s="10">
        <f t="shared" si="150"/>
        <v>15071.667777777704</v>
      </c>
      <c r="BI471" s="10">
        <f t="shared" si="151"/>
        <v>5537.0302777777833</v>
      </c>
      <c r="BJ471" s="10">
        <f t="shared" si="152"/>
        <v>1099</v>
      </c>
      <c r="BK471" s="10">
        <f t="shared" si="153"/>
        <v>18384.04</v>
      </c>
      <c r="BL471" s="5">
        <f t="shared" si="154"/>
        <v>1099</v>
      </c>
      <c r="BM471" s="5">
        <f t="shared" si="155"/>
        <v>3</v>
      </c>
    </row>
    <row r="472" spans="1:65">
      <c r="A472" s="5">
        <v>469</v>
      </c>
      <c r="B472" s="21">
        <v>104854141</v>
      </c>
      <c r="C472" s="5">
        <v>100</v>
      </c>
      <c r="D472" s="5">
        <v>6</v>
      </c>
      <c r="E472" s="5">
        <v>10</v>
      </c>
      <c r="F472" s="5">
        <v>10</v>
      </c>
      <c r="H472" s="5">
        <v>39</v>
      </c>
      <c r="I472" s="5">
        <v>2</v>
      </c>
      <c r="J472" s="5">
        <v>10</v>
      </c>
      <c r="K472" s="5">
        <f>VLOOKUP($B472,고객정보!$A$2:$G$7714,3,0)</f>
        <v>12.4285714285714</v>
      </c>
      <c r="L472" s="5">
        <f>VLOOKUP($B472,고객정보!$A$2:$G$7714,4,0)</f>
        <v>71</v>
      </c>
      <c r="M472" s="5">
        <f>VLOOKUP($B472,고객정보!$A$2:$G$7714,5,0)</f>
        <v>0</v>
      </c>
      <c r="N472" s="5">
        <f t="shared" si="148"/>
        <v>4</v>
      </c>
      <c r="AC472" s="5">
        <v>469</v>
      </c>
      <c r="AD472" s="29">
        <v>104854141</v>
      </c>
      <c r="AE472" s="10">
        <f t="shared" si="149"/>
        <v>99.279752992439342</v>
      </c>
      <c r="AF472" s="10">
        <f t="shared" si="138"/>
        <v>5.1680151488023238</v>
      </c>
      <c r="AG472" s="10">
        <f t="shared" si="139"/>
        <v>9.1999347151955657</v>
      </c>
      <c r="AH472" s="10">
        <f t="shared" si="140"/>
        <v>9.0938342190849077</v>
      </c>
      <c r="AI472" s="10">
        <f t="shared" si="141"/>
        <v>-0.70752216194963369</v>
      </c>
      <c r="AJ472" s="10">
        <f t="shared" si="142"/>
        <v>38.312281493664216</v>
      </c>
      <c r="AK472" s="10">
        <f t="shared" si="143"/>
        <v>1.4298552043750523</v>
      </c>
      <c r="AL472" s="10">
        <f t="shared" si="144"/>
        <v>9.1681287019752489</v>
      </c>
      <c r="AM472" s="10">
        <f t="shared" si="145"/>
        <v>11.443609203175798</v>
      </c>
      <c r="AN472" s="10">
        <f t="shared" si="146"/>
        <v>67.268516818928049</v>
      </c>
      <c r="AO472" s="10">
        <f t="shared" si="147"/>
        <v>-0.58393471876786773</v>
      </c>
      <c r="BG472" s="5">
        <v>469</v>
      </c>
      <c r="BH472" s="10">
        <f t="shared" si="150"/>
        <v>25358.64002267566</v>
      </c>
      <c r="BI472" s="10">
        <f t="shared" si="151"/>
        <v>11370.773951247171</v>
      </c>
      <c r="BJ472" s="10">
        <f t="shared" si="152"/>
        <v>7976.6236734693875</v>
      </c>
      <c r="BK472" s="10">
        <f t="shared" si="153"/>
        <v>3972.8979591836733</v>
      </c>
      <c r="BL472" s="5">
        <f t="shared" si="154"/>
        <v>3972.8979591836733</v>
      </c>
      <c r="BM472" s="5">
        <f t="shared" si="155"/>
        <v>4</v>
      </c>
    </row>
    <row r="473" spans="1:65">
      <c r="A473" s="5">
        <v>470</v>
      </c>
      <c r="B473" s="21">
        <v>104860344</v>
      </c>
      <c r="C473" s="5">
        <v>24</v>
      </c>
      <c r="D473" s="5">
        <v>7</v>
      </c>
      <c r="E473" s="5">
        <v>28</v>
      </c>
      <c r="G473" s="5">
        <v>3</v>
      </c>
      <c r="H473" s="5">
        <v>16</v>
      </c>
      <c r="J473" s="5">
        <v>12</v>
      </c>
      <c r="K473" s="5">
        <f>VLOOKUP($B473,고객정보!$A$2:$G$7714,3,0)</f>
        <v>5</v>
      </c>
      <c r="L473" s="5">
        <f>VLOOKUP($B473,고객정보!$A$2:$G$7714,4,0)</f>
        <v>71</v>
      </c>
      <c r="M473" s="5">
        <f>VLOOKUP($B473,고객정보!$A$2:$G$7714,5,0)</f>
        <v>0</v>
      </c>
      <c r="N473" s="5">
        <f t="shared" si="148"/>
        <v>3</v>
      </c>
      <c r="AC473" s="5">
        <v>470</v>
      </c>
      <c r="AD473" s="29">
        <v>104860344</v>
      </c>
      <c r="AE473" s="10">
        <f t="shared" si="149"/>
        <v>23.279752992439334</v>
      </c>
      <c r="AF473" s="10">
        <f t="shared" si="138"/>
        <v>6.1680151488023238</v>
      </c>
      <c r="AG473" s="10">
        <f t="shared" si="139"/>
        <v>27.199934715195564</v>
      </c>
      <c r="AH473" s="10">
        <f t="shared" si="140"/>
        <v>-0.9061657809150917</v>
      </c>
      <c r="AI473" s="10">
        <f t="shared" si="141"/>
        <v>2.2924778380503663</v>
      </c>
      <c r="AJ473" s="10">
        <f t="shared" si="142"/>
        <v>15.312281493664218</v>
      </c>
      <c r="AK473" s="10">
        <f t="shared" si="143"/>
        <v>-0.57014479562494769</v>
      </c>
      <c r="AL473" s="10">
        <f t="shared" si="144"/>
        <v>11.168128701975249</v>
      </c>
      <c r="AM473" s="10">
        <f t="shared" si="145"/>
        <v>4.0150377746043988</v>
      </c>
      <c r="AN473" s="10">
        <f t="shared" si="146"/>
        <v>67.268516818928049</v>
      </c>
      <c r="AO473" s="10">
        <f t="shared" si="147"/>
        <v>-0.58393471876786773</v>
      </c>
      <c r="BG473" s="5">
        <v>470</v>
      </c>
      <c r="BH473" s="10">
        <f t="shared" si="150"/>
        <v>15433.027777777703</v>
      </c>
      <c r="BI473" s="10">
        <f t="shared" si="151"/>
        <v>5888.5902777777828</v>
      </c>
      <c r="BJ473" s="10">
        <f t="shared" si="152"/>
        <v>1362.8400000000001</v>
      </c>
      <c r="BK473" s="10">
        <f t="shared" si="153"/>
        <v>19147</v>
      </c>
      <c r="BL473" s="5">
        <f t="shared" si="154"/>
        <v>1362.8400000000001</v>
      </c>
      <c r="BM473" s="5">
        <f t="shared" si="155"/>
        <v>3</v>
      </c>
    </row>
    <row r="474" spans="1:65">
      <c r="A474" s="5">
        <v>471</v>
      </c>
      <c r="B474" s="21">
        <v>104861847</v>
      </c>
      <c r="C474" s="5">
        <v>92</v>
      </c>
      <c r="D474" s="5">
        <v>4</v>
      </c>
      <c r="E474" s="5">
        <v>27</v>
      </c>
      <c r="F474" s="5">
        <v>44</v>
      </c>
      <c r="G474" s="5">
        <v>3</v>
      </c>
      <c r="H474" s="5">
        <v>109</v>
      </c>
      <c r="I474" s="5">
        <v>4</v>
      </c>
      <c r="J474" s="5">
        <v>38</v>
      </c>
      <c r="K474" s="5">
        <f>VLOOKUP($B474,고객정보!$A$2:$G$7714,3,0)</f>
        <v>11.875</v>
      </c>
      <c r="L474" s="5">
        <f>VLOOKUP($B474,고객정보!$A$2:$G$7714,4,0)</f>
        <v>71</v>
      </c>
      <c r="M474" s="5">
        <f>VLOOKUP($B474,고객정보!$A$2:$G$7714,5,0)</f>
        <v>0</v>
      </c>
      <c r="N474" s="5">
        <f t="shared" si="148"/>
        <v>4</v>
      </c>
      <c r="AC474" s="5">
        <v>471</v>
      </c>
      <c r="AD474" s="29">
        <v>104861847</v>
      </c>
      <c r="AE474" s="10">
        <f t="shared" si="149"/>
        <v>91.279752992439342</v>
      </c>
      <c r="AF474" s="10">
        <f t="shared" si="138"/>
        <v>3.1680151488023238</v>
      </c>
      <c r="AG474" s="10">
        <f t="shared" si="139"/>
        <v>26.199934715195564</v>
      </c>
      <c r="AH474" s="10">
        <f t="shared" si="140"/>
        <v>43.093834219084911</v>
      </c>
      <c r="AI474" s="10">
        <f t="shared" si="141"/>
        <v>2.2924778380503663</v>
      </c>
      <c r="AJ474" s="10">
        <f t="shared" si="142"/>
        <v>108.31228149366422</v>
      </c>
      <c r="AK474" s="10">
        <f t="shared" si="143"/>
        <v>3.4298552043750523</v>
      </c>
      <c r="AL474" s="10">
        <f t="shared" si="144"/>
        <v>37.168128701975249</v>
      </c>
      <c r="AM474" s="10">
        <f t="shared" si="145"/>
        <v>10.890037774604398</v>
      </c>
      <c r="AN474" s="10">
        <f t="shared" si="146"/>
        <v>67.268516818928049</v>
      </c>
      <c r="AO474" s="10">
        <f t="shared" si="147"/>
        <v>-0.58393471876786773</v>
      </c>
      <c r="BG474" s="5">
        <v>471</v>
      </c>
      <c r="BH474" s="10">
        <f t="shared" si="150"/>
        <v>37944.293402777701</v>
      </c>
      <c r="BI474" s="10">
        <f t="shared" si="151"/>
        <v>23002.980902777781</v>
      </c>
      <c r="BJ474" s="10">
        <f t="shared" si="152"/>
        <v>18755.605625</v>
      </c>
      <c r="BK474" s="10">
        <f t="shared" si="153"/>
        <v>7484.515625</v>
      </c>
      <c r="BL474" s="5">
        <f t="shared" si="154"/>
        <v>7484.515625</v>
      </c>
      <c r="BM474" s="5">
        <f t="shared" si="155"/>
        <v>4</v>
      </c>
    </row>
    <row r="475" spans="1:65">
      <c r="A475" s="5">
        <v>472</v>
      </c>
      <c r="B475" s="21">
        <v>104886578</v>
      </c>
      <c r="C475" s="5">
        <v>9</v>
      </c>
      <c r="E475" s="5">
        <v>1</v>
      </c>
      <c r="H475" s="5">
        <v>1</v>
      </c>
      <c r="J475" s="5">
        <v>1</v>
      </c>
      <c r="K475" s="5">
        <f>VLOOKUP($B475,고객정보!$A$2:$G$7714,3,0)</f>
        <v>1</v>
      </c>
      <c r="L475" s="5">
        <f>VLOOKUP($B475,고객정보!$A$2:$G$7714,4,0)</f>
        <v>71</v>
      </c>
      <c r="M475" s="5">
        <f>VLOOKUP($B475,고객정보!$A$2:$G$7714,5,0)</f>
        <v>0</v>
      </c>
      <c r="N475" s="5">
        <f t="shared" si="148"/>
        <v>3</v>
      </c>
      <c r="AC475" s="5">
        <v>472</v>
      </c>
      <c r="AD475" s="29">
        <v>104886578</v>
      </c>
      <c r="AE475" s="10">
        <f t="shared" si="149"/>
        <v>8.2797529924393363</v>
      </c>
      <c r="AF475" s="10">
        <f t="shared" si="138"/>
        <v>-0.8319848511976764</v>
      </c>
      <c r="AG475" s="10">
        <f t="shared" si="139"/>
        <v>0.19993471519556505</v>
      </c>
      <c r="AH475" s="10">
        <f t="shared" si="140"/>
        <v>-0.9061657809150917</v>
      </c>
      <c r="AI475" s="10">
        <f t="shared" si="141"/>
        <v>-0.70752216194963369</v>
      </c>
      <c r="AJ475" s="10">
        <f t="shared" si="142"/>
        <v>0.31228149366421709</v>
      </c>
      <c r="AK475" s="10">
        <f t="shared" si="143"/>
        <v>-0.57014479562494769</v>
      </c>
      <c r="AL475" s="10">
        <f t="shared" si="144"/>
        <v>0.16812870197524876</v>
      </c>
      <c r="AM475" s="10">
        <f t="shared" si="145"/>
        <v>1.503777460439859E-2</v>
      </c>
      <c r="AN475" s="10">
        <f t="shared" si="146"/>
        <v>67.268516818928049</v>
      </c>
      <c r="AO475" s="10">
        <f t="shared" si="147"/>
        <v>-0.58393471876786773</v>
      </c>
      <c r="BG475" s="5">
        <v>472</v>
      </c>
      <c r="BH475" s="10">
        <f t="shared" si="150"/>
        <v>13851.027777777703</v>
      </c>
      <c r="BI475" s="10">
        <f t="shared" si="151"/>
        <v>5704.5902777777828</v>
      </c>
      <c r="BJ475" s="10">
        <f t="shared" si="152"/>
        <v>1182.44</v>
      </c>
      <c r="BK475" s="10">
        <f t="shared" si="153"/>
        <v>25043</v>
      </c>
      <c r="BL475" s="5">
        <f t="shared" si="154"/>
        <v>1182.44</v>
      </c>
      <c r="BM475" s="5">
        <f t="shared" si="155"/>
        <v>3</v>
      </c>
    </row>
    <row r="476" spans="1:65">
      <c r="A476" s="5">
        <v>473</v>
      </c>
      <c r="B476" s="21">
        <v>104888025</v>
      </c>
      <c r="C476" s="5">
        <v>84</v>
      </c>
      <c r="E476" s="5">
        <v>6</v>
      </c>
      <c r="F476" s="5">
        <v>5</v>
      </c>
      <c r="G476" s="5">
        <v>4</v>
      </c>
      <c r="H476" s="5">
        <v>62</v>
      </c>
      <c r="I476" s="5">
        <v>8</v>
      </c>
      <c r="J476" s="5">
        <v>2</v>
      </c>
      <c r="K476" s="5">
        <f>VLOOKUP($B476,고객정보!$A$2:$G$7714,3,0)</f>
        <v>3</v>
      </c>
      <c r="L476" s="5">
        <f>VLOOKUP($B476,고객정보!$A$2:$G$7714,4,0)</f>
        <v>71</v>
      </c>
      <c r="M476" s="5">
        <f>VLOOKUP($B476,고객정보!$A$2:$G$7714,5,0)</f>
        <v>0</v>
      </c>
      <c r="N476" s="5">
        <f t="shared" si="148"/>
        <v>4</v>
      </c>
      <c r="AC476" s="5">
        <v>473</v>
      </c>
      <c r="AD476" s="29">
        <v>104888025</v>
      </c>
      <c r="AE476" s="10">
        <f t="shared" si="149"/>
        <v>83.279752992439342</v>
      </c>
      <c r="AF476" s="10">
        <f t="shared" si="138"/>
        <v>-0.8319848511976764</v>
      </c>
      <c r="AG476" s="10">
        <f t="shared" si="139"/>
        <v>5.1999347151955648</v>
      </c>
      <c r="AH476" s="10">
        <f t="shared" si="140"/>
        <v>4.0938342190849086</v>
      </c>
      <c r="AI476" s="10">
        <f t="shared" si="141"/>
        <v>3.2924778380503663</v>
      </c>
      <c r="AJ476" s="10">
        <f t="shared" si="142"/>
        <v>61.312281493664216</v>
      </c>
      <c r="AK476" s="10">
        <f t="shared" si="143"/>
        <v>7.4298552043750519</v>
      </c>
      <c r="AL476" s="10">
        <f t="shared" si="144"/>
        <v>1.1681287019752489</v>
      </c>
      <c r="AM476" s="10">
        <f t="shared" si="145"/>
        <v>2.0150377746043988</v>
      </c>
      <c r="AN476" s="10">
        <f t="shared" si="146"/>
        <v>67.268516818928049</v>
      </c>
      <c r="AO476" s="10">
        <f t="shared" si="147"/>
        <v>-0.58393471876786773</v>
      </c>
      <c r="BG476" s="5">
        <v>473</v>
      </c>
      <c r="BH476" s="10">
        <f t="shared" si="150"/>
        <v>24496.027777777701</v>
      </c>
      <c r="BI476" s="10">
        <f t="shared" si="151"/>
        <v>11117.590277777785</v>
      </c>
      <c r="BJ476" s="10">
        <f t="shared" si="152"/>
        <v>7508.6400000000012</v>
      </c>
      <c r="BK476" s="10">
        <f t="shared" si="153"/>
        <v>4632</v>
      </c>
      <c r="BL476" s="5">
        <f t="shared" si="154"/>
        <v>4632</v>
      </c>
      <c r="BM476" s="5">
        <f t="shared" si="155"/>
        <v>4</v>
      </c>
    </row>
    <row r="477" spans="1:65">
      <c r="A477" s="5">
        <v>474</v>
      </c>
      <c r="B477" s="21">
        <v>104893621</v>
      </c>
      <c r="C477" s="5">
        <v>49</v>
      </c>
      <c r="D477" s="5">
        <v>14</v>
      </c>
      <c r="E477" s="5">
        <v>36</v>
      </c>
      <c r="F477" s="5">
        <v>3</v>
      </c>
      <c r="G477" s="5">
        <v>5</v>
      </c>
      <c r="H477" s="5">
        <v>107</v>
      </c>
      <c r="I477" s="5">
        <v>6</v>
      </c>
      <c r="J477" s="5">
        <v>31</v>
      </c>
      <c r="K477" s="5">
        <f>VLOOKUP($B477,고객정보!$A$2:$G$7714,3,0)</f>
        <v>13.714285714285699</v>
      </c>
      <c r="L477" s="5">
        <f>VLOOKUP($B477,고객정보!$A$2:$G$7714,4,0)</f>
        <v>71</v>
      </c>
      <c r="M477" s="5">
        <f>VLOOKUP($B477,고객정보!$A$2:$G$7714,5,0)</f>
        <v>0</v>
      </c>
      <c r="N477" s="5">
        <f t="shared" si="148"/>
        <v>4</v>
      </c>
      <c r="AC477" s="5">
        <v>474</v>
      </c>
      <c r="AD477" s="29">
        <v>104893621</v>
      </c>
      <c r="AE477" s="10">
        <f t="shared" si="149"/>
        <v>48.279752992439334</v>
      </c>
      <c r="AF477" s="10">
        <f t="shared" si="138"/>
        <v>13.168015148802324</v>
      </c>
      <c r="AG477" s="10">
        <f t="shared" si="139"/>
        <v>35.199934715195567</v>
      </c>
      <c r="AH477" s="10">
        <f t="shared" si="140"/>
        <v>2.0938342190849082</v>
      </c>
      <c r="AI477" s="10">
        <f t="shared" si="141"/>
        <v>4.2924778380503668</v>
      </c>
      <c r="AJ477" s="10">
        <f t="shared" si="142"/>
        <v>106.31228149366422</v>
      </c>
      <c r="AK477" s="10">
        <f t="shared" si="143"/>
        <v>5.4298552043750519</v>
      </c>
      <c r="AL477" s="10">
        <f t="shared" si="144"/>
        <v>30.168128701975249</v>
      </c>
      <c r="AM477" s="10">
        <f t="shared" si="145"/>
        <v>12.729323488890097</v>
      </c>
      <c r="AN477" s="10">
        <f t="shared" si="146"/>
        <v>67.268516818928049</v>
      </c>
      <c r="AO477" s="10">
        <f t="shared" si="147"/>
        <v>-0.58393471876786773</v>
      </c>
      <c r="BG477" s="5">
        <v>474</v>
      </c>
      <c r="BH477" s="10">
        <f t="shared" si="150"/>
        <v>30001.680839002191</v>
      </c>
      <c r="BI477" s="10">
        <f t="shared" si="151"/>
        <v>17436.529053287988</v>
      </c>
      <c r="BJ477" s="10">
        <f t="shared" si="152"/>
        <v>12702.578775510203</v>
      </c>
      <c r="BK477" s="10">
        <f t="shared" si="153"/>
        <v>12100.795918367347</v>
      </c>
      <c r="BL477" s="5">
        <f t="shared" si="154"/>
        <v>12100.795918367347</v>
      </c>
      <c r="BM477" s="5">
        <f t="shared" si="155"/>
        <v>4</v>
      </c>
    </row>
    <row r="478" spans="1:65">
      <c r="A478" s="5">
        <v>475</v>
      </c>
      <c r="B478" s="21">
        <v>104911965</v>
      </c>
      <c r="C478" s="5">
        <v>59</v>
      </c>
      <c r="E478" s="5">
        <v>8</v>
      </c>
      <c r="F478" s="5">
        <v>4</v>
      </c>
      <c r="H478" s="5">
        <v>52</v>
      </c>
      <c r="I478" s="5">
        <v>7</v>
      </c>
      <c r="J478" s="5">
        <v>6</v>
      </c>
      <c r="K478" s="5">
        <f>VLOOKUP($B478,고객정보!$A$2:$G$7714,3,0)</f>
        <v>9.3333333333333304</v>
      </c>
      <c r="L478" s="5">
        <f>VLOOKUP($B478,고객정보!$A$2:$G$7714,4,0)</f>
        <v>71</v>
      </c>
      <c r="M478" s="5">
        <f>VLOOKUP($B478,고객정보!$A$2:$G$7714,5,0)</f>
        <v>0</v>
      </c>
      <c r="N478" s="5">
        <f t="shared" si="148"/>
        <v>3</v>
      </c>
      <c r="AC478" s="5">
        <v>475</v>
      </c>
      <c r="AD478" s="29">
        <v>104911965</v>
      </c>
      <c r="AE478" s="10">
        <f t="shared" si="149"/>
        <v>58.279752992439334</v>
      </c>
      <c r="AF478" s="10">
        <f t="shared" si="138"/>
        <v>-0.8319848511976764</v>
      </c>
      <c r="AG478" s="10">
        <f t="shared" si="139"/>
        <v>7.1999347151955648</v>
      </c>
      <c r="AH478" s="10">
        <f t="shared" si="140"/>
        <v>3.0938342190849082</v>
      </c>
      <c r="AI478" s="10">
        <f t="shared" si="141"/>
        <v>-0.70752216194963369</v>
      </c>
      <c r="AJ478" s="10">
        <f t="shared" si="142"/>
        <v>51.312281493664216</v>
      </c>
      <c r="AK478" s="10">
        <f t="shared" si="143"/>
        <v>6.4298552043750519</v>
      </c>
      <c r="AL478" s="10">
        <f t="shared" si="144"/>
        <v>5.1681287019752489</v>
      </c>
      <c r="AM478" s="10">
        <f t="shared" si="145"/>
        <v>8.3483711079377283</v>
      </c>
      <c r="AN478" s="10">
        <f t="shared" si="146"/>
        <v>67.268516818928049</v>
      </c>
      <c r="AO478" s="10">
        <f t="shared" si="147"/>
        <v>-0.58393471876786773</v>
      </c>
      <c r="BG478" s="5">
        <v>475</v>
      </c>
      <c r="BH478" s="10">
        <f t="shared" si="150"/>
        <v>19958.472222222146</v>
      </c>
      <c r="BI478" s="10">
        <f t="shared" si="151"/>
        <v>8097.7013888888941</v>
      </c>
      <c r="BJ478" s="10">
        <f t="shared" si="152"/>
        <v>4079.8844444444444</v>
      </c>
      <c r="BK478" s="10">
        <f t="shared" si="153"/>
        <v>8624.4444444444453</v>
      </c>
      <c r="BL478" s="5">
        <f t="shared" si="154"/>
        <v>4079.8844444444444</v>
      </c>
      <c r="BM478" s="5">
        <f t="shared" si="155"/>
        <v>3</v>
      </c>
    </row>
    <row r="479" spans="1:65">
      <c r="A479" s="5">
        <v>476</v>
      </c>
      <c r="B479" s="21">
        <v>104913109</v>
      </c>
      <c r="C479" s="5">
        <v>11</v>
      </c>
      <c r="D479" s="5">
        <v>6</v>
      </c>
      <c r="E479" s="5">
        <v>4</v>
      </c>
      <c r="F479" s="5">
        <v>2</v>
      </c>
      <c r="J479" s="5">
        <v>1</v>
      </c>
      <c r="K479" s="5">
        <f>VLOOKUP($B479,고객정보!$A$2:$G$7714,3,0)</f>
        <v>1.6666666666666701</v>
      </c>
      <c r="L479" s="5">
        <f>VLOOKUP($B479,고객정보!$A$2:$G$7714,4,0)</f>
        <v>71</v>
      </c>
      <c r="M479" s="5">
        <f>VLOOKUP($B479,고객정보!$A$2:$G$7714,5,0)</f>
        <v>67.478260869565204</v>
      </c>
      <c r="N479" s="5">
        <f t="shared" si="148"/>
        <v>2</v>
      </c>
      <c r="AC479" s="5">
        <v>476</v>
      </c>
      <c r="AD479" s="29">
        <v>104913109</v>
      </c>
      <c r="AE479" s="10">
        <f t="shared" si="149"/>
        <v>10.279752992439336</v>
      </c>
      <c r="AF479" s="10">
        <f t="shared" si="138"/>
        <v>5.1680151488023238</v>
      </c>
      <c r="AG479" s="10">
        <f t="shared" si="139"/>
        <v>3.1999347151955648</v>
      </c>
      <c r="AH479" s="10">
        <f t="shared" si="140"/>
        <v>1.0938342190849082</v>
      </c>
      <c r="AI479" s="10">
        <f t="shared" si="141"/>
        <v>-0.70752216194963369</v>
      </c>
      <c r="AJ479" s="10">
        <f t="shared" si="142"/>
        <v>-0.68771850633578291</v>
      </c>
      <c r="AK479" s="10">
        <f t="shared" si="143"/>
        <v>-0.57014479562494769</v>
      </c>
      <c r="AL479" s="10">
        <f t="shared" si="144"/>
        <v>0.16812870197524876</v>
      </c>
      <c r="AM479" s="10">
        <f t="shared" si="145"/>
        <v>0.68170444127106866</v>
      </c>
      <c r="AN479" s="10">
        <f t="shared" si="146"/>
        <v>67.268516818928049</v>
      </c>
      <c r="AO479" s="10">
        <f t="shared" si="147"/>
        <v>66.89432615079734</v>
      </c>
      <c r="BG479" s="5">
        <v>476</v>
      </c>
      <c r="BH479" s="10">
        <f t="shared" si="150"/>
        <v>3116.2371875656077</v>
      </c>
      <c r="BI479" s="10">
        <f t="shared" si="151"/>
        <v>769.97360060911603</v>
      </c>
      <c r="BJ479" s="10">
        <f t="shared" si="152"/>
        <v>5692.6001344255392</v>
      </c>
      <c r="BK479" s="10">
        <f t="shared" si="153"/>
        <v>29094.760134425538</v>
      </c>
      <c r="BL479" s="5">
        <f t="shared" si="154"/>
        <v>769.97360060911603</v>
      </c>
      <c r="BM479" s="5">
        <f t="shared" si="155"/>
        <v>2</v>
      </c>
    </row>
    <row r="480" spans="1:65">
      <c r="A480" s="5">
        <v>477</v>
      </c>
      <c r="B480" s="21">
        <v>104914696</v>
      </c>
      <c r="C480" s="5">
        <v>45</v>
      </c>
      <c r="E480" s="5">
        <v>8</v>
      </c>
      <c r="F480" s="5">
        <v>12</v>
      </c>
      <c r="G480" s="5">
        <v>30</v>
      </c>
      <c r="H480" s="5">
        <v>23</v>
      </c>
      <c r="I480" s="5">
        <v>13</v>
      </c>
      <c r="J480" s="5">
        <v>8</v>
      </c>
      <c r="K480" s="5">
        <f>VLOOKUP($B480,고객정보!$A$2:$G$7714,3,0)</f>
        <v>5.28571428571429</v>
      </c>
      <c r="L480" s="5">
        <f>VLOOKUP($B480,고객정보!$A$2:$G$7714,4,0)</f>
        <v>71</v>
      </c>
      <c r="M480" s="5">
        <f>VLOOKUP($B480,고객정보!$A$2:$G$7714,5,0)</f>
        <v>0</v>
      </c>
      <c r="N480" s="5">
        <f t="shared" si="148"/>
        <v>3</v>
      </c>
      <c r="AC480" s="5">
        <v>477</v>
      </c>
      <c r="AD480" s="29">
        <v>104914696</v>
      </c>
      <c r="AE480" s="10">
        <f t="shared" si="149"/>
        <v>44.279752992439334</v>
      </c>
      <c r="AF480" s="10">
        <f t="shared" si="138"/>
        <v>-0.8319848511976764</v>
      </c>
      <c r="AG480" s="10">
        <f t="shared" si="139"/>
        <v>7.1999347151955648</v>
      </c>
      <c r="AH480" s="10">
        <f t="shared" si="140"/>
        <v>11.093834219084908</v>
      </c>
      <c r="AI480" s="10">
        <f t="shared" si="141"/>
        <v>29.292477838050367</v>
      </c>
      <c r="AJ480" s="10">
        <f t="shared" si="142"/>
        <v>22.312281493664216</v>
      </c>
      <c r="AK480" s="10">
        <f t="shared" si="143"/>
        <v>12.429855204375052</v>
      </c>
      <c r="AL480" s="10">
        <f t="shared" si="144"/>
        <v>7.1681287019752489</v>
      </c>
      <c r="AM480" s="10">
        <f t="shared" si="145"/>
        <v>4.3007520603186888</v>
      </c>
      <c r="AN480" s="10">
        <f t="shared" si="146"/>
        <v>67.268516818928049</v>
      </c>
      <c r="AO480" s="10">
        <f t="shared" si="147"/>
        <v>-0.58393471876786773</v>
      </c>
      <c r="BG480" s="5">
        <v>477</v>
      </c>
      <c r="BH480" s="10">
        <f t="shared" si="150"/>
        <v>17508.39512471648</v>
      </c>
      <c r="BI480" s="10">
        <f t="shared" si="151"/>
        <v>6891.671910430844</v>
      </c>
      <c r="BJ480" s="10">
        <f t="shared" si="152"/>
        <v>2719.5216326530613</v>
      </c>
      <c r="BK480" s="10">
        <f t="shared" si="153"/>
        <v>14639.224489795919</v>
      </c>
      <c r="BL480" s="5">
        <f t="shared" si="154"/>
        <v>2719.5216326530613</v>
      </c>
      <c r="BM480" s="5">
        <f t="shared" si="155"/>
        <v>3</v>
      </c>
    </row>
    <row r="481" spans="1:65">
      <c r="A481" s="5">
        <v>478</v>
      </c>
      <c r="B481" s="21">
        <v>104963316</v>
      </c>
      <c r="C481" s="5">
        <v>41</v>
      </c>
      <c r="D481" s="5">
        <v>20</v>
      </c>
      <c r="E481" s="5">
        <v>21</v>
      </c>
      <c r="F481" s="5">
        <v>7</v>
      </c>
      <c r="G481" s="5">
        <v>7</v>
      </c>
      <c r="H481" s="5">
        <v>31</v>
      </c>
      <c r="I481" s="5">
        <v>6</v>
      </c>
      <c r="J481" s="5">
        <v>15</v>
      </c>
      <c r="K481" s="5">
        <f>VLOOKUP($B481,고객정보!$A$2:$G$7714,3,0)</f>
        <v>8.5</v>
      </c>
      <c r="L481" s="5">
        <f>VLOOKUP($B481,고객정보!$A$2:$G$7714,4,0)</f>
        <v>71</v>
      </c>
      <c r="M481" s="5">
        <f>VLOOKUP($B481,고객정보!$A$2:$G$7714,5,0)</f>
        <v>0</v>
      </c>
      <c r="N481" s="5">
        <f t="shared" si="148"/>
        <v>3</v>
      </c>
      <c r="AC481" s="5">
        <v>478</v>
      </c>
      <c r="AD481" s="29">
        <v>104963316</v>
      </c>
      <c r="AE481" s="10">
        <f t="shared" si="149"/>
        <v>40.279752992439334</v>
      </c>
      <c r="AF481" s="10">
        <f t="shared" si="138"/>
        <v>19.168015148802322</v>
      </c>
      <c r="AG481" s="10">
        <f t="shared" si="139"/>
        <v>20.199934715195564</v>
      </c>
      <c r="AH481" s="10">
        <f t="shared" si="140"/>
        <v>6.0938342190849086</v>
      </c>
      <c r="AI481" s="10">
        <f t="shared" si="141"/>
        <v>6.2924778380503668</v>
      </c>
      <c r="AJ481" s="10">
        <f t="shared" si="142"/>
        <v>30.312281493664216</v>
      </c>
      <c r="AK481" s="10">
        <f t="shared" si="143"/>
        <v>5.4298552043750519</v>
      </c>
      <c r="AL481" s="10">
        <f t="shared" si="144"/>
        <v>14.168128701975249</v>
      </c>
      <c r="AM481" s="10">
        <f t="shared" si="145"/>
        <v>7.5150377746043988</v>
      </c>
      <c r="AN481" s="10">
        <f t="shared" si="146"/>
        <v>67.268516818928049</v>
      </c>
      <c r="AO481" s="10">
        <f t="shared" si="147"/>
        <v>-0.58393471876786773</v>
      </c>
      <c r="BG481" s="5">
        <v>478</v>
      </c>
      <c r="BH481" s="10">
        <f t="shared" si="150"/>
        <v>17457.277777777701</v>
      </c>
      <c r="BI481" s="10">
        <f t="shared" si="151"/>
        <v>6775.3402777777828</v>
      </c>
      <c r="BJ481" s="10">
        <f t="shared" si="152"/>
        <v>2386.69</v>
      </c>
      <c r="BK481" s="10">
        <f t="shared" si="153"/>
        <v>13918.25</v>
      </c>
      <c r="BL481" s="5">
        <f t="shared" si="154"/>
        <v>2386.69</v>
      </c>
      <c r="BM481" s="5">
        <f t="shared" si="155"/>
        <v>3</v>
      </c>
    </row>
    <row r="482" spans="1:65">
      <c r="A482" s="5">
        <v>479</v>
      </c>
      <c r="B482" s="21">
        <v>104968531</v>
      </c>
      <c r="E482" s="5">
        <v>3</v>
      </c>
      <c r="F482" s="5">
        <v>4</v>
      </c>
      <c r="J482" s="5">
        <v>4</v>
      </c>
      <c r="K482" s="5">
        <f>VLOOKUP($B482,고객정보!$A$2:$G$7714,3,0)</f>
        <v>0</v>
      </c>
      <c r="L482" s="5">
        <f>VLOOKUP($B482,고객정보!$A$2:$G$7714,4,0)</f>
        <v>71</v>
      </c>
      <c r="M482" s="5">
        <f>VLOOKUP($B482,고객정보!$A$2:$G$7714,5,0)</f>
        <v>0</v>
      </c>
      <c r="N482" s="5">
        <f t="shared" si="148"/>
        <v>3</v>
      </c>
      <c r="AC482" s="5">
        <v>479</v>
      </c>
      <c r="AD482" s="29">
        <v>104968531</v>
      </c>
      <c r="AE482" s="10">
        <f t="shared" si="149"/>
        <v>-0.72024700756066451</v>
      </c>
      <c r="AF482" s="10">
        <f t="shared" si="138"/>
        <v>-0.8319848511976764</v>
      </c>
      <c r="AG482" s="10">
        <f t="shared" si="139"/>
        <v>2.1999347151955648</v>
      </c>
      <c r="AH482" s="10">
        <f t="shared" si="140"/>
        <v>3.0938342190849082</v>
      </c>
      <c r="AI482" s="10">
        <f t="shared" si="141"/>
        <v>-0.70752216194963369</v>
      </c>
      <c r="AJ482" s="10">
        <f t="shared" si="142"/>
        <v>-0.68771850633578291</v>
      </c>
      <c r="AK482" s="10">
        <f t="shared" si="143"/>
        <v>-0.57014479562494769</v>
      </c>
      <c r="AL482" s="10">
        <f t="shared" si="144"/>
        <v>3.1681287019752489</v>
      </c>
      <c r="AM482" s="10">
        <f t="shared" si="145"/>
        <v>-0.98496222539560141</v>
      </c>
      <c r="AN482" s="10">
        <f t="shared" si="146"/>
        <v>67.268516818928049</v>
      </c>
      <c r="AO482" s="10">
        <f t="shared" si="147"/>
        <v>-0.58393471876786773</v>
      </c>
      <c r="BG482" s="5">
        <v>479</v>
      </c>
      <c r="BH482" s="10">
        <f t="shared" si="150"/>
        <v>13837.027777777703</v>
      </c>
      <c r="BI482" s="10">
        <f t="shared" si="151"/>
        <v>6179.5902777777828</v>
      </c>
      <c r="BJ482" s="10">
        <f t="shared" si="152"/>
        <v>1468.8400000000001</v>
      </c>
      <c r="BK482" s="10">
        <f t="shared" si="153"/>
        <v>27703</v>
      </c>
      <c r="BL482" s="5">
        <f t="shared" si="154"/>
        <v>1468.8400000000001</v>
      </c>
      <c r="BM482" s="5">
        <f t="shared" si="155"/>
        <v>3</v>
      </c>
    </row>
    <row r="483" spans="1:65">
      <c r="A483" s="5">
        <v>480</v>
      </c>
      <c r="B483" s="21">
        <v>104982115</v>
      </c>
      <c r="C483" s="5">
        <v>16</v>
      </c>
      <c r="E483" s="5">
        <v>3</v>
      </c>
      <c r="H483" s="5">
        <v>10</v>
      </c>
      <c r="J483" s="5">
        <v>9</v>
      </c>
      <c r="K483" s="5">
        <f>VLOOKUP($B483,고객정보!$A$2:$G$7714,3,0)</f>
        <v>4.3333333333333304</v>
      </c>
      <c r="L483" s="5">
        <f>VLOOKUP($B483,고객정보!$A$2:$G$7714,4,0)</f>
        <v>70</v>
      </c>
      <c r="M483" s="5">
        <f>VLOOKUP($B483,고객정보!$A$2:$G$7714,5,0)</f>
        <v>62.1111111111111</v>
      </c>
      <c r="N483" s="5">
        <f t="shared" si="148"/>
        <v>2</v>
      </c>
      <c r="AC483" s="5">
        <v>480</v>
      </c>
      <c r="AD483" s="29">
        <v>104982115</v>
      </c>
      <c r="AE483" s="10">
        <f t="shared" si="149"/>
        <v>15.279752992439336</v>
      </c>
      <c r="AF483" s="10">
        <f t="shared" si="138"/>
        <v>-0.8319848511976764</v>
      </c>
      <c r="AG483" s="10">
        <f t="shared" si="139"/>
        <v>2.1999347151955648</v>
      </c>
      <c r="AH483" s="10">
        <f t="shared" si="140"/>
        <v>-0.9061657809150917</v>
      </c>
      <c r="AI483" s="10">
        <f t="shared" si="141"/>
        <v>-0.70752216194963369</v>
      </c>
      <c r="AJ483" s="10">
        <f t="shared" si="142"/>
        <v>9.3122814936642175</v>
      </c>
      <c r="AK483" s="10">
        <f t="shared" si="143"/>
        <v>-0.57014479562494769</v>
      </c>
      <c r="AL483" s="10">
        <f t="shared" si="144"/>
        <v>8.1681287019752489</v>
      </c>
      <c r="AM483" s="10">
        <f t="shared" si="145"/>
        <v>3.3483711079377292</v>
      </c>
      <c r="AN483" s="10">
        <f t="shared" si="146"/>
        <v>66.268516818928049</v>
      </c>
      <c r="AO483" s="10">
        <f t="shared" si="147"/>
        <v>61.527176392343229</v>
      </c>
      <c r="BG483" s="5">
        <v>480</v>
      </c>
      <c r="BH483" s="10">
        <f t="shared" si="150"/>
        <v>3848.2993827160171</v>
      </c>
      <c r="BI483" s="10">
        <f t="shared" si="151"/>
        <v>589.95447530864271</v>
      </c>
      <c r="BJ483" s="10">
        <f t="shared" si="152"/>
        <v>4716.3412345678998</v>
      </c>
      <c r="BK483" s="10">
        <f t="shared" si="153"/>
        <v>25644.9012345679</v>
      </c>
      <c r="BL483" s="5">
        <f t="shared" si="154"/>
        <v>589.95447530864271</v>
      </c>
      <c r="BM483" s="5">
        <f t="shared" si="155"/>
        <v>2</v>
      </c>
    </row>
    <row r="484" spans="1:65">
      <c r="A484" s="5">
        <v>481</v>
      </c>
      <c r="B484" s="21">
        <v>104985526</v>
      </c>
      <c r="C484" s="5">
        <v>46</v>
      </c>
      <c r="D484" s="5">
        <v>1</v>
      </c>
      <c r="E484" s="5">
        <v>14</v>
      </c>
      <c r="F484" s="5">
        <v>1</v>
      </c>
      <c r="H484" s="5">
        <v>20</v>
      </c>
      <c r="I484" s="5">
        <v>8</v>
      </c>
      <c r="J484" s="5">
        <v>3</v>
      </c>
      <c r="K484" s="5">
        <f>VLOOKUP($B484,고객정보!$A$2:$G$7714,3,0)</f>
        <v>4.1666666666666696</v>
      </c>
      <c r="L484" s="5">
        <f>VLOOKUP($B484,고객정보!$A$2:$G$7714,4,0)</f>
        <v>70</v>
      </c>
      <c r="M484" s="5">
        <f>VLOOKUP($B484,고객정보!$A$2:$G$7714,5,0)</f>
        <v>0</v>
      </c>
      <c r="N484" s="5">
        <f t="shared" si="148"/>
        <v>3</v>
      </c>
      <c r="AC484" s="5">
        <v>481</v>
      </c>
      <c r="AD484" s="29">
        <v>104985526</v>
      </c>
      <c r="AE484" s="10">
        <f t="shared" si="149"/>
        <v>45.279752992439334</v>
      </c>
      <c r="AF484" s="10">
        <f t="shared" si="138"/>
        <v>0.1680151488023236</v>
      </c>
      <c r="AG484" s="10">
        <f t="shared" si="139"/>
        <v>13.199934715195566</v>
      </c>
      <c r="AH484" s="10">
        <f t="shared" si="140"/>
        <v>9.3834219084908299E-2</v>
      </c>
      <c r="AI484" s="10">
        <f t="shared" si="141"/>
        <v>-0.70752216194963369</v>
      </c>
      <c r="AJ484" s="10">
        <f t="shared" si="142"/>
        <v>19.312281493664216</v>
      </c>
      <c r="AK484" s="10">
        <f t="shared" si="143"/>
        <v>7.4298552043750519</v>
      </c>
      <c r="AL484" s="10">
        <f t="shared" si="144"/>
        <v>2.1681287019752489</v>
      </c>
      <c r="AM484" s="10">
        <f t="shared" si="145"/>
        <v>3.1817044412710684</v>
      </c>
      <c r="AN484" s="10">
        <f t="shared" si="146"/>
        <v>66.268516818928049</v>
      </c>
      <c r="AO484" s="10">
        <f t="shared" si="147"/>
        <v>-0.58393471876786773</v>
      </c>
      <c r="BG484" s="5">
        <v>481</v>
      </c>
      <c r="BH484" s="10">
        <f t="shared" si="150"/>
        <v>16307.05555555548</v>
      </c>
      <c r="BI484" s="10">
        <f t="shared" si="151"/>
        <v>5667.4513888888941</v>
      </c>
      <c r="BJ484" s="10">
        <f t="shared" si="152"/>
        <v>1580.8677777777777</v>
      </c>
      <c r="BK484" s="10">
        <f t="shared" si="153"/>
        <v>13576.027777777777</v>
      </c>
      <c r="BL484" s="5">
        <f t="shared" si="154"/>
        <v>1580.8677777777777</v>
      </c>
      <c r="BM484" s="5">
        <f t="shared" si="155"/>
        <v>3</v>
      </c>
    </row>
    <row r="485" spans="1:65">
      <c r="A485" s="5">
        <v>482</v>
      </c>
      <c r="B485" s="21">
        <v>104987999</v>
      </c>
      <c r="C485" s="5">
        <v>67</v>
      </c>
      <c r="D485" s="5">
        <v>18</v>
      </c>
      <c r="E485" s="5">
        <v>5</v>
      </c>
      <c r="F485" s="5">
        <v>2</v>
      </c>
      <c r="G485" s="5">
        <v>2</v>
      </c>
      <c r="H485" s="5">
        <v>180</v>
      </c>
      <c r="I485" s="5">
        <v>5</v>
      </c>
      <c r="J485" s="5">
        <v>18</v>
      </c>
      <c r="K485" s="5">
        <f>VLOOKUP($B485,고객정보!$A$2:$G$7714,3,0)</f>
        <v>8.71428571428571</v>
      </c>
      <c r="L485" s="5">
        <f>VLOOKUP($B485,고객정보!$A$2:$G$7714,4,0)</f>
        <v>70</v>
      </c>
      <c r="M485" s="5">
        <f>VLOOKUP($B485,고객정보!$A$2:$G$7714,5,0)</f>
        <v>0</v>
      </c>
      <c r="N485" s="5">
        <f t="shared" si="148"/>
        <v>4</v>
      </c>
      <c r="AC485" s="5">
        <v>482</v>
      </c>
      <c r="AD485" s="29">
        <v>104987999</v>
      </c>
      <c r="AE485" s="10">
        <f t="shared" si="149"/>
        <v>66.279752992439342</v>
      </c>
      <c r="AF485" s="10">
        <f t="shared" si="138"/>
        <v>17.168015148802322</v>
      </c>
      <c r="AG485" s="10">
        <f t="shared" si="139"/>
        <v>4.1999347151955648</v>
      </c>
      <c r="AH485" s="10">
        <f t="shared" si="140"/>
        <v>1.0938342190849082</v>
      </c>
      <c r="AI485" s="10">
        <f t="shared" si="141"/>
        <v>1.2924778380503663</v>
      </c>
      <c r="AJ485" s="10">
        <f t="shared" si="142"/>
        <v>179.31228149366422</v>
      </c>
      <c r="AK485" s="10">
        <f t="shared" si="143"/>
        <v>4.4298552043750519</v>
      </c>
      <c r="AL485" s="10">
        <f t="shared" si="144"/>
        <v>17.168128701975249</v>
      </c>
      <c r="AM485" s="10">
        <f t="shared" si="145"/>
        <v>7.7293234888901088</v>
      </c>
      <c r="AN485" s="10">
        <f t="shared" si="146"/>
        <v>66.268516818928049</v>
      </c>
      <c r="AO485" s="10">
        <f t="shared" si="147"/>
        <v>-0.58393471876786773</v>
      </c>
      <c r="BG485" s="5">
        <v>482</v>
      </c>
      <c r="BH485" s="10">
        <f t="shared" si="150"/>
        <v>51116.537981859336</v>
      </c>
      <c r="BI485" s="10">
        <f t="shared" si="151"/>
        <v>36766.386196145133</v>
      </c>
      <c r="BJ485" s="10">
        <f t="shared" si="152"/>
        <v>32199.435918367348</v>
      </c>
      <c r="BK485" s="10">
        <f t="shared" si="153"/>
        <v>17857.65306122449</v>
      </c>
      <c r="BL485" s="5">
        <f t="shared" si="154"/>
        <v>17857.65306122449</v>
      </c>
      <c r="BM485" s="5">
        <f t="shared" si="155"/>
        <v>4</v>
      </c>
    </row>
    <row r="486" spans="1:65">
      <c r="A486" s="5">
        <v>483</v>
      </c>
      <c r="B486" s="21">
        <v>104996002</v>
      </c>
      <c r="C486" s="5">
        <v>12</v>
      </c>
      <c r="D486" s="5">
        <v>8</v>
      </c>
      <c r="E486" s="5">
        <v>20</v>
      </c>
      <c r="F486" s="5">
        <v>3</v>
      </c>
      <c r="G486" s="5">
        <v>13</v>
      </c>
      <c r="H486" s="5">
        <v>44</v>
      </c>
      <c r="I486" s="5">
        <v>13</v>
      </c>
      <c r="J486" s="5">
        <v>5</v>
      </c>
      <c r="K486" s="5">
        <f>VLOOKUP($B486,고객정보!$A$2:$G$7714,3,0)</f>
        <v>4.28571428571429</v>
      </c>
      <c r="L486" s="5">
        <f>VLOOKUP($B486,고객정보!$A$2:$G$7714,4,0)</f>
        <v>70</v>
      </c>
      <c r="M486" s="5">
        <f>VLOOKUP($B486,고객정보!$A$2:$G$7714,5,0)</f>
        <v>0</v>
      </c>
      <c r="N486" s="5">
        <f t="shared" si="148"/>
        <v>3</v>
      </c>
      <c r="AC486" s="5">
        <v>483</v>
      </c>
      <c r="AD486" s="29">
        <v>104996002</v>
      </c>
      <c r="AE486" s="10">
        <f t="shared" si="149"/>
        <v>11.279752992439336</v>
      </c>
      <c r="AF486" s="10">
        <f t="shared" si="138"/>
        <v>7.1680151488023238</v>
      </c>
      <c r="AG486" s="10">
        <f t="shared" si="139"/>
        <v>19.199934715195564</v>
      </c>
      <c r="AH486" s="10">
        <f t="shared" si="140"/>
        <v>2.0938342190849082</v>
      </c>
      <c r="AI486" s="10">
        <f t="shared" si="141"/>
        <v>12.292477838050367</v>
      </c>
      <c r="AJ486" s="10">
        <f t="shared" si="142"/>
        <v>43.312281493664216</v>
      </c>
      <c r="AK486" s="10">
        <f t="shared" si="143"/>
        <v>12.429855204375052</v>
      </c>
      <c r="AL486" s="10">
        <f t="shared" si="144"/>
        <v>4.1681287019752489</v>
      </c>
      <c r="AM486" s="10">
        <f t="shared" si="145"/>
        <v>3.3007520603186888</v>
      </c>
      <c r="AN486" s="10">
        <f t="shared" si="146"/>
        <v>66.268516818928049</v>
      </c>
      <c r="AO486" s="10">
        <f t="shared" si="147"/>
        <v>-0.58393471876786773</v>
      </c>
      <c r="BG486" s="5">
        <v>483</v>
      </c>
      <c r="BH486" s="10">
        <f t="shared" si="150"/>
        <v>16548.823696145049</v>
      </c>
      <c r="BI486" s="10">
        <f t="shared" si="151"/>
        <v>7361.1004818594156</v>
      </c>
      <c r="BJ486" s="10">
        <f t="shared" si="152"/>
        <v>2580.3502040816329</v>
      </c>
      <c r="BK486" s="10">
        <f t="shared" si="153"/>
        <v>19721.65306122449</v>
      </c>
      <c r="BL486" s="5">
        <f t="shared" si="154"/>
        <v>2580.3502040816329</v>
      </c>
      <c r="BM486" s="5">
        <f t="shared" si="155"/>
        <v>3</v>
      </c>
    </row>
    <row r="487" spans="1:65">
      <c r="A487" s="5">
        <v>484</v>
      </c>
      <c r="B487" s="21">
        <v>104999742</v>
      </c>
      <c r="C487" s="5">
        <v>6</v>
      </c>
      <c r="E487" s="5">
        <v>2</v>
      </c>
      <c r="F487" s="5">
        <v>4</v>
      </c>
      <c r="G487" s="5">
        <v>4</v>
      </c>
      <c r="H487" s="5">
        <v>6</v>
      </c>
      <c r="I487" s="5">
        <v>6</v>
      </c>
      <c r="J487" s="5">
        <v>13</v>
      </c>
      <c r="K487" s="5">
        <f>VLOOKUP($B487,고객정보!$A$2:$G$7714,3,0)</f>
        <v>1.6</v>
      </c>
      <c r="L487" s="5">
        <f>VLOOKUP($B487,고객정보!$A$2:$G$7714,4,0)</f>
        <v>70</v>
      </c>
      <c r="M487" s="5">
        <f>VLOOKUP($B487,고객정보!$A$2:$G$7714,5,0)</f>
        <v>0</v>
      </c>
      <c r="N487" s="5">
        <f t="shared" si="148"/>
        <v>3</v>
      </c>
      <c r="AC487" s="5">
        <v>484</v>
      </c>
      <c r="AD487" s="29">
        <v>104999742</v>
      </c>
      <c r="AE487" s="10">
        <f t="shared" si="149"/>
        <v>5.2797529924393354</v>
      </c>
      <c r="AF487" s="10">
        <f t="shared" si="138"/>
        <v>-0.8319848511976764</v>
      </c>
      <c r="AG487" s="10">
        <f t="shared" si="139"/>
        <v>1.199934715195565</v>
      </c>
      <c r="AH487" s="10">
        <f t="shared" si="140"/>
        <v>3.0938342190849082</v>
      </c>
      <c r="AI487" s="10">
        <f t="shared" si="141"/>
        <v>3.2924778380503663</v>
      </c>
      <c r="AJ487" s="10">
        <f t="shared" si="142"/>
        <v>5.3122814936642175</v>
      </c>
      <c r="AK487" s="10">
        <f t="shared" si="143"/>
        <v>5.4298552043750519</v>
      </c>
      <c r="AL487" s="10">
        <f t="shared" si="144"/>
        <v>12.168128701975249</v>
      </c>
      <c r="AM487" s="10">
        <f t="shared" si="145"/>
        <v>0.61503777460439868</v>
      </c>
      <c r="AN487" s="10">
        <f t="shared" si="146"/>
        <v>66.268516818928049</v>
      </c>
      <c r="AO487" s="10">
        <f t="shared" si="147"/>
        <v>-0.58393471876786773</v>
      </c>
      <c r="BG487" s="5">
        <v>484</v>
      </c>
      <c r="BH487" s="10">
        <f t="shared" si="150"/>
        <v>14031.387777777703</v>
      </c>
      <c r="BI487" s="10">
        <f t="shared" si="151"/>
        <v>5938.350277777783</v>
      </c>
      <c r="BJ487" s="10">
        <f t="shared" si="152"/>
        <v>1185.3600000000001</v>
      </c>
      <c r="BK487" s="10">
        <f t="shared" si="153"/>
        <v>25200.560000000001</v>
      </c>
      <c r="BL487" s="5">
        <f t="shared" si="154"/>
        <v>1185.3600000000001</v>
      </c>
      <c r="BM487" s="5">
        <f t="shared" si="155"/>
        <v>3</v>
      </c>
    </row>
    <row r="488" spans="1:65">
      <c r="A488" s="5">
        <v>485</v>
      </c>
      <c r="B488" s="21">
        <v>105007941</v>
      </c>
      <c r="C488" s="5">
        <v>28</v>
      </c>
      <c r="E488" s="5">
        <v>14</v>
      </c>
      <c r="G488" s="5">
        <v>1</v>
      </c>
      <c r="J488" s="5">
        <v>13</v>
      </c>
      <c r="K488" s="5">
        <f>VLOOKUP($B488,고객정보!$A$2:$G$7714,3,0)</f>
        <v>4</v>
      </c>
      <c r="L488" s="5">
        <f>VLOOKUP($B488,고객정보!$A$2:$G$7714,4,0)</f>
        <v>70</v>
      </c>
      <c r="M488" s="5">
        <f>VLOOKUP($B488,고객정보!$A$2:$G$7714,5,0)</f>
        <v>74.8333333333333</v>
      </c>
      <c r="N488" s="5">
        <f t="shared" si="148"/>
        <v>2</v>
      </c>
      <c r="AC488" s="5">
        <v>485</v>
      </c>
      <c r="AD488" s="29">
        <v>105007941</v>
      </c>
      <c r="AE488" s="10">
        <f t="shared" si="149"/>
        <v>27.279752992439334</v>
      </c>
      <c r="AF488" s="10">
        <f t="shared" si="138"/>
        <v>-0.8319848511976764</v>
      </c>
      <c r="AG488" s="10">
        <f t="shared" si="139"/>
        <v>13.199934715195566</v>
      </c>
      <c r="AH488" s="10">
        <f t="shared" si="140"/>
        <v>-0.9061657809150917</v>
      </c>
      <c r="AI488" s="10">
        <f t="shared" si="141"/>
        <v>0.29247783805036631</v>
      </c>
      <c r="AJ488" s="10">
        <f t="shared" si="142"/>
        <v>-0.68771850633578291</v>
      </c>
      <c r="AK488" s="10">
        <f t="shared" si="143"/>
        <v>-0.57014479562494769</v>
      </c>
      <c r="AL488" s="10">
        <f t="shared" si="144"/>
        <v>12.168128701975249</v>
      </c>
      <c r="AM488" s="10">
        <f t="shared" si="145"/>
        <v>3.0150377746043988</v>
      </c>
      <c r="AN488" s="10">
        <f t="shared" si="146"/>
        <v>66.268516818928049</v>
      </c>
      <c r="AO488" s="10">
        <f t="shared" si="147"/>
        <v>74.249398614565436</v>
      </c>
      <c r="BG488" s="5">
        <v>485</v>
      </c>
      <c r="BH488" s="10">
        <f t="shared" si="150"/>
        <v>3303.9999999999768</v>
      </c>
      <c r="BI488" s="10">
        <f t="shared" si="151"/>
        <v>525.4236111111104</v>
      </c>
      <c r="BJ488" s="10">
        <f t="shared" si="152"/>
        <v>6601.2677777777726</v>
      </c>
      <c r="BK488" s="10">
        <f t="shared" si="153"/>
        <v>25771.027777777774</v>
      </c>
      <c r="BL488" s="5">
        <f t="shared" si="154"/>
        <v>525.4236111111104</v>
      </c>
      <c r="BM488" s="5">
        <f t="shared" si="155"/>
        <v>2</v>
      </c>
    </row>
    <row r="489" spans="1:65">
      <c r="A489" s="5">
        <v>486</v>
      </c>
      <c r="B489" s="21">
        <v>105008827</v>
      </c>
      <c r="C489" s="5">
        <v>35</v>
      </c>
      <c r="D489" s="5">
        <v>5</v>
      </c>
      <c r="E489" s="5">
        <v>10</v>
      </c>
      <c r="F489" s="5">
        <v>6</v>
      </c>
      <c r="G489" s="5">
        <v>5</v>
      </c>
      <c r="H489" s="5">
        <v>9</v>
      </c>
      <c r="I489" s="5">
        <v>1</v>
      </c>
      <c r="J489" s="5">
        <v>6</v>
      </c>
      <c r="K489" s="5">
        <f>VLOOKUP($B489,고객정보!$A$2:$G$7714,3,0)</f>
        <v>4.1428571428571397</v>
      </c>
      <c r="L489" s="5">
        <f>VLOOKUP($B489,고객정보!$A$2:$G$7714,4,0)</f>
        <v>70</v>
      </c>
      <c r="M489" s="5">
        <f>VLOOKUP($B489,고객정보!$A$2:$G$7714,5,0)</f>
        <v>0</v>
      </c>
      <c r="N489" s="5">
        <f t="shared" si="148"/>
        <v>3</v>
      </c>
      <c r="AC489" s="5">
        <v>486</v>
      </c>
      <c r="AD489" s="29">
        <v>105008827</v>
      </c>
      <c r="AE489" s="10">
        <f t="shared" si="149"/>
        <v>34.279752992439334</v>
      </c>
      <c r="AF489" s="10">
        <f t="shared" si="138"/>
        <v>4.1680151488023238</v>
      </c>
      <c r="AG489" s="10">
        <f t="shared" si="139"/>
        <v>9.1999347151955657</v>
      </c>
      <c r="AH489" s="10">
        <f t="shared" si="140"/>
        <v>5.0938342190849086</v>
      </c>
      <c r="AI489" s="10">
        <f t="shared" si="141"/>
        <v>4.2924778380503668</v>
      </c>
      <c r="AJ489" s="10">
        <f t="shared" si="142"/>
        <v>8.3122814936642175</v>
      </c>
      <c r="AK489" s="10">
        <f t="shared" si="143"/>
        <v>0.42985520437505231</v>
      </c>
      <c r="AL489" s="10">
        <f t="shared" si="144"/>
        <v>5.1681287019752489</v>
      </c>
      <c r="AM489" s="10">
        <f t="shared" si="145"/>
        <v>3.1578949174615385</v>
      </c>
      <c r="AN489" s="10">
        <f t="shared" si="146"/>
        <v>66.268516818928049</v>
      </c>
      <c r="AO489" s="10">
        <f t="shared" si="147"/>
        <v>-0.58393471876786773</v>
      </c>
      <c r="BG489" s="5">
        <v>486</v>
      </c>
      <c r="BH489" s="10">
        <f t="shared" si="150"/>
        <v>15108.905328798111</v>
      </c>
      <c r="BI489" s="10">
        <f t="shared" si="151"/>
        <v>5289.3249716553337</v>
      </c>
      <c r="BJ489" s="10">
        <f t="shared" si="152"/>
        <v>1020.774693877551</v>
      </c>
      <c r="BK489" s="10">
        <f t="shared" si="153"/>
        <v>17230.306122448979</v>
      </c>
      <c r="BL489" s="5">
        <f t="shared" si="154"/>
        <v>1020.774693877551</v>
      </c>
      <c r="BM489" s="5">
        <f t="shared" si="155"/>
        <v>3</v>
      </c>
    </row>
    <row r="490" spans="1:65">
      <c r="A490" s="5">
        <v>487</v>
      </c>
      <c r="B490" s="21">
        <v>105013622</v>
      </c>
      <c r="C490" s="5">
        <v>76</v>
      </c>
      <c r="D490" s="5">
        <v>18</v>
      </c>
      <c r="E490" s="5">
        <v>7</v>
      </c>
      <c r="F490" s="5">
        <v>2</v>
      </c>
      <c r="H490" s="5">
        <v>38</v>
      </c>
      <c r="J490" s="5">
        <v>31</v>
      </c>
      <c r="K490" s="5">
        <f>VLOOKUP($B490,고객정보!$A$2:$G$7714,3,0)</f>
        <v>8</v>
      </c>
      <c r="L490" s="5">
        <f>VLOOKUP($B490,고객정보!$A$2:$G$7714,4,0)</f>
        <v>70</v>
      </c>
      <c r="M490" s="5">
        <f>VLOOKUP($B490,고객정보!$A$2:$G$7714,5,0)</f>
        <v>0</v>
      </c>
      <c r="N490" s="5">
        <f t="shared" si="148"/>
        <v>3</v>
      </c>
      <c r="AC490" s="5">
        <v>487</v>
      </c>
      <c r="AD490" s="29">
        <v>105013622</v>
      </c>
      <c r="AE490" s="10">
        <f t="shared" si="149"/>
        <v>75.279752992439342</v>
      </c>
      <c r="AF490" s="10">
        <f t="shared" si="138"/>
        <v>17.168015148802322</v>
      </c>
      <c r="AG490" s="10">
        <f t="shared" si="139"/>
        <v>6.1999347151955648</v>
      </c>
      <c r="AH490" s="10">
        <f t="shared" si="140"/>
        <v>1.0938342190849082</v>
      </c>
      <c r="AI490" s="10">
        <f t="shared" si="141"/>
        <v>-0.70752216194963369</v>
      </c>
      <c r="AJ490" s="10">
        <f t="shared" si="142"/>
        <v>37.312281493664216</v>
      </c>
      <c r="AK490" s="10">
        <f t="shared" si="143"/>
        <v>-0.57014479562494769</v>
      </c>
      <c r="AL490" s="10">
        <f t="shared" si="144"/>
        <v>30.168128701975249</v>
      </c>
      <c r="AM490" s="10">
        <f t="shared" si="145"/>
        <v>7.0150377746043988</v>
      </c>
      <c r="AN490" s="10">
        <f t="shared" si="146"/>
        <v>66.268516818928049</v>
      </c>
      <c r="AO490" s="10">
        <f t="shared" si="147"/>
        <v>-0.58393471876786773</v>
      </c>
      <c r="BG490" s="5">
        <v>487</v>
      </c>
      <c r="BH490" s="10">
        <f t="shared" si="150"/>
        <v>22025.027777777701</v>
      </c>
      <c r="BI490" s="10">
        <f t="shared" si="151"/>
        <v>9371.5902777777828</v>
      </c>
      <c r="BJ490" s="10">
        <f t="shared" si="152"/>
        <v>5383.6400000000012</v>
      </c>
      <c r="BK490" s="10">
        <f t="shared" si="153"/>
        <v>7619</v>
      </c>
      <c r="BL490" s="5">
        <f t="shared" si="154"/>
        <v>5383.6400000000012</v>
      </c>
      <c r="BM490" s="5">
        <f t="shared" si="155"/>
        <v>3</v>
      </c>
    </row>
    <row r="491" spans="1:65">
      <c r="A491" s="5">
        <v>488</v>
      </c>
      <c r="B491" s="21">
        <v>105033532</v>
      </c>
      <c r="C491" s="5">
        <v>81</v>
      </c>
      <c r="D491" s="5">
        <v>11</v>
      </c>
      <c r="E491" s="5">
        <v>13</v>
      </c>
      <c r="F491" s="5">
        <v>6</v>
      </c>
      <c r="G491" s="5">
        <v>2</v>
      </c>
      <c r="H491" s="5">
        <v>69</v>
      </c>
      <c r="I491" s="5">
        <v>6</v>
      </c>
      <c r="J491" s="5">
        <v>18</v>
      </c>
      <c r="K491" s="5">
        <f>VLOOKUP($B491,고객정보!$A$2:$G$7714,3,0)</f>
        <v>8.5</v>
      </c>
      <c r="L491" s="5">
        <f>VLOOKUP($B491,고객정보!$A$2:$G$7714,4,0)</f>
        <v>70</v>
      </c>
      <c r="M491" s="5">
        <f>VLOOKUP($B491,고객정보!$A$2:$G$7714,5,0)</f>
        <v>64</v>
      </c>
      <c r="N491" s="5">
        <f t="shared" si="148"/>
        <v>2</v>
      </c>
      <c r="AC491" s="5">
        <v>488</v>
      </c>
      <c r="AD491" s="29">
        <v>105033532</v>
      </c>
      <c r="AE491" s="10">
        <f t="shared" si="149"/>
        <v>80.279752992439342</v>
      </c>
      <c r="AF491" s="10">
        <f t="shared" si="138"/>
        <v>10.168015148802324</v>
      </c>
      <c r="AG491" s="10">
        <f t="shared" si="139"/>
        <v>12.199934715195566</v>
      </c>
      <c r="AH491" s="10">
        <f t="shared" si="140"/>
        <v>5.0938342190849086</v>
      </c>
      <c r="AI491" s="10">
        <f t="shared" si="141"/>
        <v>1.2924778380503663</v>
      </c>
      <c r="AJ491" s="10">
        <f t="shared" si="142"/>
        <v>68.312281493664216</v>
      </c>
      <c r="AK491" s="10">
        <f t="shared" si="143"/>
        <v>5.4298552043750519</v>
      </c>
      <c r="AL491" s="10">
        <f t="shared" si="144"/>
        <v>17.168128701975249</v>
      </c>
      <c r="AM491" s="10">
        <f t="shared" si="145"/>
        <v>7.5150377746043988</v>
      </c>
      <c r="AN491" s="10">
        <f t="shared" si="146"/>
        <v>66.268516818928049</v>
      </c>
      <c r="AO491" s="10">
        <f t="shared" si="147"/>
        <v>63.416065281232129</v>
      </c>
      <c r="BG491" s="5">
        <v>488</v>
      </c>
      <c r="BH491" s="10">
        <f t="shared" si="150"/>
        <v>14967.611111111079</v>
      </c>
      <c r="BI491" s="10">
        <f t="shared" si="151"/>
        <v>7151.0069444444462</v>
      </c>
      <c r="BJ491" s="10">
        <f t="shared" si="152"/>
        <v>12183.69</v>
      </c>
      <c r="BK491" s="10">
        <f t="shared" si="153"/>
        <v>8985.25</v>
      </c>
      <c r="BL491" s="5">
        <f t="shared" si="154"/>
        <v>7151.0069444444462</v>
      </c>
      <c r="BM491" s="5">
        <f t="shared" si="155"/>
        <v>2</v>
      </c>
    </row>
    <row r="492" spans="1:65">
      <c r="A492" s="5">
        <v>489</v>
      </c>
      <c r="B492" s="21">
        <v>105034104</v>
      </c>
      <c r="C492" s="5">
        <v>185</v>
      </c>
      <c r="D492" s="5">
        <v>2</v>
      </c>
      <c r="E492" s="5">
        <v>28</v>
      </c>
      <c r="F492" s="5">
        <v>8</v>
      </c>
      <c r="H492" s="5">
        <v>140</v>
      </c>
      <c r="I492" s="5">
        <v>1</v>
      </c>
      <c r="J492" s="5">
        <v>5</v>
      </c>
      <c r="K492" s="5">
        <f>VLOOKUP($B492,고객정보!$A$2:$G$7714,3,0)</f>
        <v>16.714285714285701</v>
      </c>
      <c r="L492" s="5">
        <f>VLOOKUP($B492,고객정보!$A$2:$G$7714,4,0)</f>
        <v>70</v>
      </c>
      <c r="M492" s="5">
        <f>VLOOKUP($B492,고객정보!$A$2:$G$7714,5,0)</f>
        <v>0</v>
      </c>
      <c r="N492" s="5">
        <f t="shared" si="148"/>
        <v>4</v>
      </c>
      <c r="AC492" s="5">
        <v>489</v>
      </c>
      <c r="AD492" s="29">
        <v>105034104</v>
      </c>
      <c r="AE492" s="10">
        <f t="shared" si="149"/>
        <v>184.27975299243934</v>
      </c>
      <c r="AF492" s="10">
        <f t="shared" si="138"/>
        <v>1.1680151488023236</v>
      </c>
      <c r="AG492" s="10">
        <f t="shared" si="139"/>
        <v>27.199934715195564</v>
      </c>
      <c r="AH492" s="10">
        <f t="shared" si="140"/>
        <v>7.0938342190849086</v>
      </c>
      <c r="AI492" s="10">
        <f t="shared" si="141"/>
        <v>-0.70752216194963369</v>
      </c>
      <c r="AJ492" s="10">
        <f t="shared" si="142"/>
        <v>139.31228149366422</v>
      </c>
      <c r="AK492" s="10">
        <f t="shared" si="143"/>
        <v>0.42985520437505231</v>
      </c>
      <c r="AL492" s="10">
        <f t="shared" si="144"/>
        <v>4.1681287019752489</v>
      </c>
      <c r="AM492" s="10">
        <f t="shared" si="145"/>
        <v>15.729323488890099</v>
      </c>
      <c r="AN492" s="10">
        <f t="shared" si="146"/>
        <v>66.268516818928049</v>
      </c>
      <c r="AO492" s="10">
        <f t="shared" si="147"/>
        <v>-0.58393471876786773</v>
      </c>
      <c r="BG492" s="5">
        <v>489</v>
      </c>
      <c r="BH492" s="10">
        <f t="shared" si="150"/>
        <v>67847.966553287915</v>
      </c>
      <c r="BI492" s="10">
        <f t="shared" si="151"/>
        <v>47343.814767573698</v>
      </c>
      <c r="BJ492" s="10">
        <f t="shared" si="152"/>
        <v>44905.66448979592</v>
      </c>
      <c r="BK492" s="10">
        <f t="shared" si="153"/>
        <v>6229.0816326530612</v>
      </c>
      <c r="BL492" s="5">
        <f t="shared" si="154"/>
        <v>6229.0816326530612</v>
      </c>
      <c r="BM492" s="5">
        <f t="shared" si="155"/>
        <v>4</v>
      </c>
    </row>
    <row r="493" spans="1:65">
      <c r="A493" s="5">
        <v>490</v>
      </c>
      <c r="B493" s="21">
        <v>105041121</v>
      </c>
      <c r="C493" s="5">
        <v>4</v>
      </c>
      <c r="E493" s="5">
        <v>2</v>
      </c>
      <c r="H493" s="5">
        <v>2</v>
      </c>
      <c r="J493" s="5">
        <v>1</v>
      </c>
      <c r="K493" s="5">
        <f>VLOOKUP($B493,고객정보!$A$2:$G$7714,3,0)</f>
        <v>0</v>
      </c>
      <c r="L493" s="5">
        <f>VLOOKUP($B493,고객정보!$A$2:$G$7714,4,0)</f>
        <v>70</v>
      </c>
      <c r="M493" s="5">
        <f>VLOOKUP($B493,고객정보!$A$2:$G$7714,5,0)</f>
        <v>0</v>
      </c>
      <c r="N493" s="5">
        <f t="shared" si="148"/>
        <v>3</v>
      </c>
      <c r="AC493" s="5">
        <v>490</v>
      </c>
      <c r="AD493" s="29">
        <v>105041121</v>
      </c>
      <c r="AE493" s="10">
        <f t="shared" si="149"/>
        <v>3.2797529924393354</v>
      </c>
      <c r="AF493" s="10">
        <f t="shared" si="138"/>
        <v>-0.8319848511976764</v>
      </c>
      <c r="AG493" s="10">
        <f t="shared" si="139"/>
        <v>1.199934715195565</v>
      </c>
      <c r="AH493" s="10">
        <f t="shared" si="140"/>
        <v>-0.9061657809150917</v>
      </c>
      <c r="AI493" s="10">
        <f t="shared" si="141"/>
        <v>-0.70752216194963369</v>
      </c>
      <c r="AJ493" s="10">
        <f t="shared" si="142"/>
        <v>1.3122814936642171</v>
      </c>
      <c r="AK493" s="10">
        <f t="shared" si="143"/>
        <v>-0.57014479562494769</v>
      </c>
      <c r="AL493" s="10">
        <f t="shared" si="144"/>
        <v>0.16812870197524876</v>
      </c>
      <c r="AM493" s="10">
        <f t="shared" si="145"/>
        <v>-0.98496222539560141</v>
      </c>
      <c r="AN493" s="10">
        <f t="shared" si="146"/>
        <v>66.268516818928049</v>
      </c>
      <c r="AO493" s="10">
        <f t="shared" si="147"/>
        <v>-0.58393471876786773</v>
      </c>
      <c r="BG493" s="5">
        <v>490</v>
      </c>
      <c r="BH493" s="10">
        <f t="shared" si="150"/>
        <v>13752.027777777703</v>
      </c>
      <c r="BI493" s="10">
        <f t="shared" si="151"/>
        <v>5884.5902777777828</v>
      </c>
      <c r="BJ493" s="10">
        <f t="shared" si="152"/>
        <v>1253.8399999999999</v>
      </c>
      <c r="BK493" s="10">
        <f t="shared" si="153"/>
        <v>26246</v>
      </c>
      <c r="BL493" s="5">
        <f t="shared" si="154"/>
        <v>1253.8399999999999</v>
      </c>
      <c r="BM493" s="5">
        <f t="shared" si="155"/>
        <v>3</v>
      </c>
    </row>
    <row r="494" spans="1:65">
      <c r="A494" s="5">
        <v>491</v>
      </c>
      <c r="B494" s="21">
        <v>105043146</v>
      </c>
      <c r="C494" s="5">
        <v>18</v>
      </c>
      <c r="E494" s="5">
        <v>8</v>
      </c>
      <c r="H494" s="5">
        <v>28</v>
      </c>
      <c r="J494" s="5">
        <v>18</v>
      </c>
      <c r="K494" s="5">
        <f>VLOOKUP($B494,고객정보!$A$2:$G$7714,3,0)</f>
        <v>2.75</v>
      </c>
      <c r="L494" s="5">
        <f>VLOOKUP($B494,고객정보!$A$2:$G$7714,4,0)</f>
        <v>70</v>
      </c>
      <c r="M494" s="5">
        <f>VLOOKUP($B494,고객정보!$A$2:$G$7714,5,0)</f>
        <v>0</v>
      </c>
      <c r="N494" s="5">
        <f t="shared" si="148"/>
        <v>3</v>
      </c>
      <c r="AC494" s="5">
        <v>491</v>
      </c>
      <c r="AD494" s="29">
        <v>105043146</v>
      </c>
      <c r="AE494" s="10">
        <f t="shared" si="149"/>
        <v>17.279752992439334</v>
      </c>
      <c r="AF494" s="10">
        <f t="shared" si="138"/>
        <v>-0.8319848511976764</v>
      </c>
      <c r="AG494" s="10">
        <f t="shared" si="139"/>
        <v>7.1999347151955648</v>
      </c>
      <c r="AH494" s="10">
        <f t="shared" si="140"/>
        <v>-0.9061657809150917</v>
      </c>
      <c r="AI494" s="10">
        <f t="shared" si="141"/>
        <v>-0.70752216194963369</v>
      </c>
      <c r="AJ494" s="10">
        <f t="shared" si="142"/>
        <v>27.312281493664216</v>
      </c>
      <c r="AK494" s="10">
        <f t="shared" si="143"/>
        <v>-0.57014479562494769</v>
      </c>
      <c r="AL494" s="10">
        <f t="shared" si="144"/>
        <v>17.168128701975249</v>
      </c>
      <c r="AM494" s="10">
        <f t="shared" si="145"/>
        <v>1.7650377746043986</v>
      </c>
      <c r="AN494" s="10">
        <f t="shared" si="146"/>
        <v>66.268516818928049</v>
      </c>
      <c r="AO494" s="10">
        <f t="shared" si="147"/>
        <v>-0.58393471876786773</v>
      </c>
      <c r="BG494" s="5">
        <v>491</v>
      </c>
      <c r="BH494" s="10">
        <f t="shared" si="150"/>
        <v>15145.090277777703</v>
      </c>
      <c r="BI494" s="10">
        <f t="shared" si="151"/>
        <v>5946.9027777777828</v>
      </c>
      <c r="BJ494" s="10">
        <f t="shared" si="152"/>
        <v>1250.3025</v>
      </c>
      <c r="BK494" s="10">
        <f t="shared" si="153"/>
        <v>19325.5625</v>
      </c>
      <c r="BL494" s="5">
        <f t="shared" si="154"/>
        <v>1250.3025</v>
      </c>
      <c r="BM494" s="5">
        <f t="shared" si="155"/>
        <v>3</v>
      </c>
    </row>
    <row r="495" spans="1:65">
      <c r="A495" s="5">
        <v>492</v>
      </c>
      <c r="B495" s="21">
        <v>105047577</v>
      </c>
      <c r="C495" s="5">
        <v>24</v>
      </c>
      <c r="D495" s="5">
        <v>4</v>
      </c>
      <c r="E495" s="5">
        <v>4</v>
      </c>
      <c r="F495" s="5">
        <v>20</v>
      </c>
      <c r="G495" s="5">
        <v>9</v>
      </c>
      <c r="H495" s="5">
        <v>11</v>
      </c>
      <c r="I495" s="5">
        <v>5</v>
      </c>
      <c r="J495" s="5">
        <v>11</v>
      </c>
      <c r="K495" s="5">
        <f>VLOOKUP($B495,고객정보!$A$2:$G$7714,3,0)</f>
        <v>4</v>
      </c>
      <c r="L495" s="5">
        <f>VLOOKUP($B495,고객정보!$A$2:$G$7714,4,0)</f>
        <v>70</v>
      </c>
      <c r="M495" s="5">
        <f>VLOOKUP($B495,고객정보!$A$2:$G$7714,5,0)</f>
        <v>0</v>
      </c>
      <c r="N495" s="5">
        <f t="shared" si="148"/>
        <v>3</v>
      </c>
      <c r="AC495" s="5">
        <v>492</v>
      </c>
      <c r="AD495" s="29">
        <v>105047577</v>
      </c>
      <c r="AE495" s="10">
        <f t="shared" si="149"/>
        <v>23.279752992439334</v>
      </c>
      <c r="AF495" s="10">
        <f t="shared" si="138"/>
        <v>3.1680151488023238</v>
      </c>
      <c r="AG495" s="10">
        <f t="shared" si="139"/>
        <v>3.1999347151955648</v>
      </c>
      <c r="AH495" s="10">
        <f t="shared" si="140"/>
        <v>19.093834219084908</v>
      </c>
      <c r="AI495" s="10">
        <f t="shared" si="141"/>
        <v>8.2924778380503668</v>
      </c>
      <c r="AJ495" s="10">
        <f t="shared" si="142"/>
        <v>10.312281493664218</v>
      </c>
      <c r="AK495" s="10">
        <f t="shared" si="143"/>
        <v>4.4298552043750519</v>
      </c>
      <c r="AL495" s="10">
        <f t="shared" si="144"/>
        <v>10.168128701975249</v>
      </c>
      <c r="AM495" s="10">
        <f t="shared" si="145"/>
        <v>3.0150377746043988</v>
      </c>
      <c r="AN495" s="10">
        <f t="shared" si="146"/>
        <v>66.268516818928049</v>
      </c>
      <c r="AO495" s="10">
        <f t="shared" si="147"/>
        <v>-0.58393471876786773</v>
      </c>
      <c r="BG495" s="5">
        <v>492</v>
      </c>
      <c r="BH495" s="10">
        <f t="shared" si="150"/>
        <v>15003.027777777703</v>
      </c>
      <c r="BI495" s="10">
        <f t="shared" si="151"/>
        <v>5807.5902777777828</v>
      </c>
      <c r="BJ495" s="10">
        <f t="shared" si="152"/>
        <v>1263.24</v>
      </c>
      <c r="BK495" s="10">
        <f t="shared" si="153"/>
        <v>20049</v>
      </c>
      <c r="BL495" s="5">
        <f t="shared" si="154"/>
        <v>1263.24</v>
      </c>
      <c r="BM495" s="5">
        <f t="shared" si="155"/>
        <v>3</v>
      </c>
    </row>
    <row r="496" spans="1:65">
      <c r="A496" s="5">
        <v>493</v>
      </c>
      <c r="B496" s="21">
        <v>105062443</v>
      </c>
      <c r="C496" s="5">
        <v>75</v>
      </c>
      <c r="D496" s="5">
        <v>3</v>
      </c>
      <c r="E496" s="5">
        <v>19</v>
      </c>
      <c r="F496" s="5">
        <v>13</v>
      </c>
      <c r="G496" s="5">
        <v>11</v>
      </c>
      <c r="H496" s="5">
        <v>26</v>
      </c>
      <c r="I496" s="5">
        <v>2</v>
      </c>
      <c r="J496" s="5">
        <v>59</v>
      </c>
      <c r="K496" s="5">
        <f>VLOOKUP($B496,고객정보!$A$2:$G$7714,3,0)</f>
        <v>8.625</v>
      </c>
      <c r="L496" s="5">
        <f>VLOOKUP($B496,고객정보!$A$2:$G$7714,4,0)</f>
        <v>70</v>
      </c>
      <c r="M496" s="5">
        <f>VLOOKUP($B496,고객정보!$A$2:$G$7714,5,0)</f>
        <v>0</v>
      </c>
      <c r="N496" s="5">
        <f t="shared" si="148"/>
        <v>3</v>
      </c>
      <c r="AC496" s="5">
        <v>493</v>
      </c>
      <c r="AD496" s="29">
        <v>105062443</v>
      </c>
      <c r="AE496" s="10">
        <f t="shared" si="149"/>
        <v>74.279752992439342</v>
      </c>
      <c r="AF496" s="10">
        <f t="shared" si="138"/>
        <v>2.1680151488023238</v>
      </c>
      <c r="AG496" s="10">
        <f t="shared" si="139"/>
        <v>18.199934715195564</v>
      </c>
      <c r="AH496" s="10">
        <f t="shared" si="140"/>
        <v>12.093834219084908</v>
      </c>
      <c r="AI496" s="10">
        <f t="shared" si="141"/>
        <v>10.292477838050367</v>
      </c>
      <c r="AJ496" s="10">
        <f t="shared" si="142"/>
        <v>25.312281493664216</v>
      </c>
      <c r="AK496" s="10">
        <f t="shared" si="143"/>
        <v>1.4298552043750523</v>
      </c>
      <c r="AL496" s="10">
        <f t="shared" si="144"/>
        <v>58.168128701975249</v>
      </c>
      <c r="AM496" s="10">
        <f t="shared" si="145"/>
        <v>7.6400377746043988</v>
      </c>
      <c r="AN496" s="10">
        <f t="shared" si="146"/>
        <v>66.268516818928049</v>
      </c>
      <c r="AO496" s="10">
        <f t="shared" si="147"/>
        <v>-0.58393471876786773</v>
      </c>
      <c r="BG496" s="5">
        <v>493</v>
      </c>
      <c r="BH496" s="10">
        <f t="shared" si="150"/>
        <v>23878.168402777701</v>
      </c>
      <c r="BI496" s="10">
        <f t="shared" si="151"/>
        <v>11240.105902777785</v>
      </c>
      <c r="BJ496" s="10">
        <f t="shared" si="152"/>
        <v>6965.2806250000012</v>
      </c>
      <c r="BK496" s="10">
        <f t="shared" si="153"/>
        <v>11166.890625</v>
      </c>
      <c r="BL496" s="5">
        <f t="shared" si="154"/>
        <v>6965.2806250000012</v>
      </c>
      <c r="BM496" s="5">
        <f t="shared" si="155"/>
        <v>3</v>
      </c>
    </row>
    <row r="497" spans="1:65">
      <c r="A497" s="5">
        <v>494</v>
      </c>
      <c r="B497" s="21">
        <v>105066818</v>
      </c>
      <c r="C497" s="5">
        <v>27</v>
      </c>
      <c r="D497" s="5">
        <v>1</v>
      </c>
      <c r="E497" s="5">
        <v>3</v>
      </c>
      <c r="F497" s="5">
        <v>1</v>
      </c>
      <c r="G497" s="5">
        <v>1</v>
      </c>
      <c r="H497" s="5">
        <v>21</v>
      </c>
      <c r="I497" s="5">
        <v>20</v>
      </c>
      <c r="J497" s="5">
        <v>1</v>
      </c>
      <c r="K497" s="5">
        <f>VLOOKUP($B497,고객정보!$A$2:$G$7714,3,0)</f>
        <v>4.4000000000000004</v>
      </c>
      <c r="L497" s="5">
        <f>VLOOKUP($B497,고객정보!$A$2:$G$7714,4,0)</f>
        <v>70</v>
      </c>
      <c r="M497" s="5">
        <f>VLOOKUP($B497,고객정보!$A$2:$G$7714,5,0)</f>
        <v>0</v>
      </c>
      <c r="N497" s="5">
        <f t="shared" si="148"/>
        <v>3</v>
      </c>
      <c r="AC497" s="5">
        <v>494</v>
      </c>
      <c r="AD497" s="29">
        <v>105066818</v>
      </c>
      <c r="AE497" s="10">
        <f t="shared" si="149"/>
        <v>26.279752992439334</v>
      </c>
      <c r="AF497" s="10">
        <f t="shared" si="138"/>
        <v>0.1680151488023236</v>
      </c>
      <c r="AG497" s="10">
        <f t="shared" si="139"/>
        <v>2.1999347151955648</v>
      </c>
      <c r="AH497" s="10">
        <f t="shared" si="140"/>
        <v>9.3834219084908299E-2</v>
      </c>
      <c r="AI497" s="10">
        <f t="shared" si="141"/>
        <v>0.29247783805036631</v>
      </c>
      <c r="AJ497" s="10">
        <f t="shared" si="142"/>
        <v>20.312281493664216</v>
      </c>
      <c r="AK497" s="10">
        <f t="shared" si="143"/>
        <v>19.429855204375052</v>
      </c>
      <c r="AL497" s="10">
        <f t="shared" si="144"/>
        <v>0.16812870197524876</v>
      </c>
      <c r="AM497" s="10">
        <f t="shared" si="145"/>
        <v>3.4150377746043992</v>
      </c>
      <c r="AN497" s="10">
        <f t="shared" si="146"/>
        <v>66.268516818928049</v>
      </c>
      <c r="AO497" s="10">
        <f t="shared" si="147"/>
        <v>-0.58393471876786773</v>
      </c>
      <c r="BG497" s="5">
        <v>494</v>
      </c>
      <c r="BH497" s="10">
        <f t="shared" si="150"/>
        <v>15224.587777777702</v>
      </c>
      <c r="BI497" s="10">
        <f t="shared" si="151"/>
        <v>5750.7502777777827</v>
      </c>
      <c r="BJ497" s="10">
        <f t="shared" si="152"/>
        <v>1397.8400000000001</v>
      </c>
      <c r="BK497" s="10">
        <f t="shared" si="153"/>
        <v>18089.36</v>
      </c>
      <c r="BL497" s="5">
        <f t="shared" si="154"/>
        <v>1397.8400000000001</v>
      </c>
      <c r="BM497" s="5">
        <f t="shared" si="155"/>
        <v>3</v>
      </c>
    </row>
    <row r="498" spans="1:65">
      <c r="A498" s="5">
        <v>495</v>
      </c>
      <c r="B498" s="21">
        <v>105071338</v>
      </c>
      <c r="C498" s="5">
        <v>33</v>
      </c>
      <c r="D498" s="5">
        <v>6</v>
      </c>
      <c r="E498" s="5">
        <v>4</v>
      </c>
      <c r="F498" s="5">
        <v>9</v>
      </c>
      <c r="G498" s="5">
        <v>8</v>
      </c>
      <c r="H498" s="5">
        <v>39</v>
      </c>
      <c r="I498" s="5">
        <v>10</v>
      </c>
      <c r="J498" s="5">
        <v>5</v>
      </c>
      <c r="K498" s="5">
        <f>VLOOKUP($B498,고객정보!$A$2:$G$7714,3,0)</f>
        <v>8.875</v>
      </c>
      <c r="L498" s="5">
        <f>VLOOKUP($B498,고객정보!$A$2:$G$7714,4,0)</f>
        <v>70</v>
      </c>
      <c r="M498" s="5">
        <f>VLOOKUP($B498,고객정보!$A$2:$G$7714,5,0)</f>
        <v>0</v>
      </c>
      <c r="N498" s="5">
        <f t="shared" si="148"/>
        <v>3</v>
      </c>
      <c r="AC498" s="5">
        <v>495</v>
      </c>
      <c r="AD498" s="29">
        <v>105071338</v>
      </c>
      <c r="AE498" s="10">
        <f t="shared" si="149"/>
        <v>32.279752992439334</v>
      </c>
      <c r="AF498" s="10">
        <f t="shared" si="138"/>
        <v>5.1680151488023238</v>
      </c>
      <c r="AG498" s="10">
        <f t="shared" si="139"/>
        <v>3.1999347151955648</v>
      </c>
      <c r="AH498" s="10">
        <f t="shared" si="140"/>
        <v>8.0938342190849077</v>
      </c>
      <c r="AI498" s="10">
        <f t="shared" si="141"/>
        <v>7.2924778380503668</v>
      </c>
      <c r="AJ498" s="10">
        <f t="shared" si="142"/>
        <v>38.312281493664216</v>
      </c>
      <c r="AK498" s="10">
        <f t="shared" si="143"/>
        <v>9.4298552043750519</v>
      </c>
      <c r="AL498" s="10">
        <f t="shared" si="144"/>
        <v>4.1681287019752489</v>
      </c>
      <c r="AM498" s="10">
        <f t="shared" si="145"/>
        <v>7.8900377746043988</v>
      </c>
      <c r="AN498" s="10">
        <f t="shared" si="146"/>
        <v>66.268516818928049</v>
      </c>
      <c r="AO498" s="10">
        <f t="shared" si="147"/>
        <v>-0.58393471876786773</v>
      </c>
      <c r="BG498" s="5">
        <v>495</v>
      </c>
      <c r="BH498" s="10">
        <f t="shared" si="150"/>
        <v>16596.043402777701</v>
      </c>
      <c r="BI498" s="10">
        <f t="shared" si="151"/>
        <v>6467.7309027777828</v>
      </c>
      <c r="BJ498" s="10">
        <f t="shared" si="152"/>
        <v>2048.555625</v>
      </c>
      <c r="BK498" s="10">
        <f t="shared" si="153"/>
        <v>14778.265625</v>
      </c>
      <c r="BL498" s="5">
        <f t="shared" si="154"/>
        <v>2048.555625</v>
      </c>
      <c r="BM498" s="5">
        <f t="shared" si="155"/>
        <v>3</v>
      </c>
    </row>
    <row r="499" spans="1:65">
      <c r="A499" s="5">
        <v>496</v>
      </c>
      <c r="B499" s="21">
        <v>105073011</v>
      </c>
      <c r="C499" s="5">
        <v>48</v>
      </c>
      <c r="D499" s="5">
        <v>2</v>
      </c>
      <c r="E499" s="5">
        <v>6</v>
      </c>
      <c r="F499" s="5">
        <v>8</v>
      </c>
      <c r="H499" s="5">
        <v>90</v>
      </c>
      <c r="I499" s="5">
        <v>6</v>
      </c>
      <c r="J499" s="5">
        <v>7</v>
      </c>
      <c r="K499" s="5">
        <f>VLOOKUP($B499,고객정보!$A$2:$G$7714,3,0)</f>
        <v>8.71428571428571</v>
      </c>
      <c r="L499" s="5">
        <f>VLOOKUP($B499,고객정보!$A$2:$G$7714,4,0)</f>
        <v>70</v>
      </c>
      <c r="M499" s="5">
        <f>VLOOKUP($B499,고객정보!$A$2:$G$7714,5,0)</f>
        <v>63.866666666666703</v>
      </c>
      <c r="N499" s="5">
        <f t="shared" si="148"/>
        <v>2</v>
      </c>
      <c r="AC499" s="5">
        <v>496</v>
      </c>
      <c r="AD499" s="29">
        <v>105073011</v>
      </c>
      <c r="AE499" s="10">
        <f t="shared" si="149"/>
        <v>47.279752992439334</v>
      </c>
      <c r="AF499" s="10">
        <f t="shared" si="138"/>
        <v>1.1680151488023236</v>
      </c>
      <c r="AG499" s="10">
        <f t="shared" si="139"/>
        <v>5.1999347151955648</v>
      </c>
      <c r="AH499" s="10">
        <f t="shared" si="140"/>
        <v>7.0938342190849086</v>
      </c>
      <c r="AI499" s="10">
        <f t="shared" si="141"/>
        <v>-0.70752216194963369</v>
      </c>
      <c r="AJ499" s="10">
        <f t="shared" si="142"/>
        <v>89.312281493664216</v>
      </c>
      <c r="AK499" s="10">
        <f t="shared" si="143"/>
        <v>5.4298552043750519</v>
      </c>
      <c r="AL499" s="10">
        <f t="shared" si="144"/>
        <v>6.1681287019752489</v>
      </c>
      <c r="AM499" s="10">
        <f t="shared" si="145"/>
        <v>7.7293234888901088</v>
      </c>
      <c r="AN499" s="10">
        <f t="shared" si="146"/>
        <v>66.268516818928049</v>
      </c>
      <c r="AO499" s="10">
        <f t="shared" si="147"/>
        <v>63.282731947898831</v>
      </c>
      <c r="BG499" s="5">
        <v>496</v>
      </c>
      <c r="BH499" s="10">
        <f t="shared" si="150"/>
        <v>13725.177981859375</v>
      </c>
      <c r="BI499" s="10">
        <f t="shared" si="151"/>
        <v>7522.6484183673465</v>
      </c>
      <c r="BJ499" s="10">
        <f t="shared" si="152"/>
        <v>12058.387029478463</v>
      </c>
      <c r="BK499" s="10">
        <f t="shared" si="153"/>
        <v>14358.604172335605</v>
      </c>
      <c r="BL499" s="5">
        <f t="shared" si="154"/>
        <v>7522.6484183673465</v>
      </c>
      <c r="BM499" s="5">
        <f t="shared" si="155"/>
        <v>2</v>
      </c>
    </row>
    <row r="500" spans="1:65">
      <c r="A500" s="5">
        <v>497</v>
      </c>
      <c r="B500" s="21">
        <v>105088701</v>
      </c>
      <c r="C500" s="5">
        <v>7</v>
      </c>
      <c r="E500" s="5">
        <v>8</v>
      </c>
      <c r="G500" s="5">
        <v>3</v>
      </c>
      <c r="H500" s="5">
        <v>5</v>
      </c>
      <c r="K500" s="5">
        <f>VLOOKUP($B500,고객정보!$A$2:$G$7714,3,0)</f>
        <v>1.3333333333333299</v>
      </c>
      <c r="L500" s="5">
        <f>VLOOKUP($B500,고객정보!$A$2:$G$7714,4,0)</f>
        <v>70</v>
      </c>
      <c r="M500" s="5">
        <f>VLOOKUP($B500,고객정보!$A$2:$G$7714,5,0)</f>
        <v>0</v>
      </c>
      <c r="N500" s="5">
        <f t="shared" si="148"/>
        <v>3</v>
      </c>
      <c r="AC500" s="5">
        <v>497</v>
      </c>
      <c r="AD500" s="29">
        <v>105088701</v>
      </c>
      <c r="AE500" s="10">
        <f t="shared" si="149"/>
        <v>6.2797529924393354</v>
      </c>
      <c r="AF500" s="10">
        <f t="shared" si="138"/>
        <v>-0.8319848511976764</v>
      </c>
      <c r="AG500" s="10">
        <f t="shared" si="139"/>
        <v>7.1999347151955648</v>
      </c>
      <c r="AH500" s="10">
        <f t="shared" si="140"/>
        <v>-0.9061657809150917</v>
      </c>
      <c r="AI500" s="10">
        <f t="shared" si="141"/>
        <v>2.2924778380503663</v>
      </c>
      <c r="AJ500" s="10">
        <f t="shared" si="142"/>
        <v>4.3122814936642175</v>
      </c>
      <c r="AK500" s="10">
        <f t="shared" si="143"/>
        <v>-0.57014479562494769</v>
      </c>
      <c r="AL500" s="10">
        <f t="shared" si="144"/>
        <v>-0.83187129802475124</v>
      </c>
      <c r="AM500" s="10">
        <f t="shared" si="145"/>
        <v>0.34837110793772852</v>
      </c>
      <c r="AN500" s="10">
        <f t="shared" si="146"/>
        <v>66.268516818928049</v>
      </c>
      <c r="AO500" s="10">
        <f t="shared" si="147"/>
        <v>-0.58393471876786773</v>
      </c>
      <c r="BG500" s="5">
        <v>497</v>
      </c>
      <c r="BH500" s="10">
        <f t="shared" si="150"/>
        <v>13837.138888888814</v>
      </c>
      <c r="BI500" s="10">
        <f t="shared" si="151"/>
        <v>5696.3680555555602</v>
      </c>
      <c r="BJ500" s="10">
        <f t="shared" si="152"/>
        <v>1097.7511111111112</v>
      </c>
      <c r="BK500" s="10">
        <f t="shared" si="153"/>
        <v>24851.111111111109</v>
      </c>
      <c r="BL500" s="5">
        <f t="shared" si="154"/>
        <v>1097.7511111111112</v>
      </c>
      <c r="BM500" s="5">
        <f t="shared" si="155"/>
        <v>3</v>
      </c>
    </row>
    <row r="501" spans="1:65">
      <c r="A501" s="5">
        <v>498</v>
      </c>
      <c r="B501" s="21">
        <v>105093695</v>
      </c>
      <c r="C501" s="5">
        <v>8</v>
      </c>
      <c r="D501" s="5">
        <v>1</v>
      </c>
      <c r="E501" s="5">
        <v>12</v>
      </c>
      <c r="F501" s="5">
        <v>1</v>
      </c>
      <c r="G501" s="5">
        <v>5</v>
      </c>
      <c r="H501" s="5">
        <v>16</v>
      </c>
      <c r="I501" s="5">
        <v>24</v>
      </c>
      <c r="J501" s="5">
        <v>1</v>
      </c>
      <c r="K501" s="5">
        <f>VLOOKUP($B501,고객정보!$A$2:$G$7714,3,0)</f>
        <v>4</v>
      </c>
      <c r="L501" s="5">
        <f>VLOOKUP($B501,고객정보!$A$2:$G$7714,4,0)</f>
        <v>70</v>
      </c>
      <c r="M501" s="5">
        <f>VLOOKUP($B501,고객정보!$A$2:$G$7714,5,0)</f>
        <v>0</v>
      </c>
      <c r="N501" s="5">
        <f t="shared" si="148"/>
        <v>3</v>
      </c>
      <c r="AC501" s="5">
        <v>498</v>
      </c>
      <c r="AD501" s="29">
        <v>105093695</v>
      </c>
      <c r="AE501" s="10">
        <f t="shared" si="149"/>
        <v>7.2797529924393354</v>
      </c>
      <c r="AF501" s="10">
        <f t="shared" si="138"/>
        <v>0.1680151488023236</v>
      </c>
      <c r="AG501" s="10">
        <f t="shared" si="139"/>
        <v>11.199934715195566</v>
      </c>
      <c r="AH501" s="10">
        <f t="shared" si="140"/>
        <v>9.3834219084908299E-2</v>
      </c>
      <c r="AI501" s="10">
        <f t="shared" si="141"/>
        <v>4.2924778380503668</v>
      </c>
      <c r="AJ501" s="10">
        <f t="shared" si="142"/>
        <v>15.312281493664218</v>
      </c>
      <c r="AK501" s="10">
        <f t="shared" si="143"/>
        <v>23.429855204375052</v>
      </c>
      <c r="AL501" s="10">
        <f t="shared" si="144"/>
        <v>0.16812870197524876</v>
      </c>
      <c r="AM501" s="10">
        <f t="shared" si="145"/>
        <v>3.0150377746043988</v>
      </c>
      <c r="AN501" s="10">
        <f t="shared" si="146"/>
        <v>66.268516818928049</v>
      </c>
      <c r="AO501" s="10">
        <f t="shared" si="147"/>
        <v>-0.58393471876786773</v>
      </c>
      <c r="BG501" s="5">
        <v>498</v>
      </c>
      <c r="BH501" s="10">
        <f t="shared" si="150"/>
        <v>14747.027777777703</v>
      </c>
      <c r="BI501" s="10">
        <f t="shared" si="151"/>
        <v>6327.5902777777828</v>
      </c>
      <c r="BJ501" s="10">
        <f t="shared" si="152"/>
        <v>1673.24</v>
      </c>
      <c r="BK501" s="10">
        <f t="shared" si="153"/>
        <v>23635</v>
      </c>
      <c r="BL501" s="5">
        <f t="shared" si="154"/>
        <v>1673.24</v>
      </c>
      <c r="BM501" s="5">
        <f t="shared" si="155"/>
        <v>3</v>
      </c>
    </row>
    <row r="502" spans="1:65">
      <c r="A502" s="5">
        <v>499</v>
      </c>
      <c r="B502" s="21">
        <v>105101533</v>
      </c>
      <c r="C502" s="5">
        <v>34</v>
      </c>
      <c r="E502" s="5">
        <v>21</v>
      </c>
      <c r="F502" s="5">
        <v>1</v>
      </c>
      <c r="H502" s="5">
        <v>46</v>
      </c>
      <c r="I502" s="5">
        <v>5</v>
      </c>
      <c r="J502" s="5">
        <v>16</v>
      </c>
      <c r="K502" s="5">
        <f>VLOOKUP($B502,고객정보!$A$2:$G$7714,3,0)</f>
        <v>4.1666666666666696</v>
      </c>
      <c r="L502" s="5">
        <f>VLOOKUP($B502,고객정보!$A$2:$G$7714,4,0)</f>
        <v>70</v>
      </c>
      <c r="M502" s="5">
        <f>VLOOKUP($B502,고객정보!$A$2:$G$7714,5,0)</f>
        <v>0</v>
      </c>
      <c r="N502" s="5">
        <f t="shared" si="148"/>
        <v>3</v>
      </c>
      <c r="AC502" s="5">
        <v>499</v>
      </c>
      <c r="AD502" s="29">
        <v>105101533</v>
      </c>
      <c r="AE502" s="10">
        <f t="shared" si="149"/>
        <v>33.279752992439334</v>
      </c>
      <c r="AF502" s="10">
        <f t="shared" si="138"/>
        <v>-0.8319848511976764</v>
      </c>
      <c r="AG502" s="10">
        <f t="shared" si="139"/>
        <v>20.199934715195564</v>
      </c>
      <c r="AH502" s="10">
        <f t="shared" si="140"/>
        <v>9.3834219084908299E-2</v>
      </c>
      <c r="AI502" s="10">
        <f t="shared" si="141"/>
        <v>-0.70752216194963369</v>
      </c>
      <c r="AJ502" s="10">
        <f t="shared" si="142"/>
        <v>45.312281493664216</v>
      </c>
      <c r="AK502" s="10">
        <f t="shared" si="143"/>
        <v>4.4298552043750519</v>
      </c>
      <c r="AL502" s="10">
        <f t="shared" si="144"/>
        <v>15.168128701975249</v>
      </c>
      <c r="AM502" s="10">
        <f t="shared" si="145"/>
        <v>3.1817044412710684</v>
      </c>
      <c r="AN502" s="10">
        <f t="shared" si="146"/>
        <v>66.268516818928049</v>
      </c>
      <c r="AO502" s="10">
        <f t="shared" si="147"/>
        <v>-0.58393471876786773</v>
      </c>
      <c r="BG502" s="5">
        <v>499</v>
      </c>
      <c r="BH502" s="10">
        <f t="shared" si="150"/>
        <v>17535.055555555482</v>
      </c>
      <c r="BI502" s="10">
        <f t="shared" si="151"/>
        <v>7029.4513888888941</v>
      </c>
      <c r="BJ502" s="10">
        <f t="shared" si="152"/>
        <v>2504.8677777777775</v>
      </c>
      <c r="BK502" s="10">
        <f t="shared" si="153"/>
        <v>14046.027777777777</v>
      </c>
      <c r="BL502" s="5">
        <f t="shared" si="154"/>
        <v>2504.8677777777775</v>
      </c>
      <c r="BM502" s="5">
        <f t="shared" si="155"/>
        <v>3</v>
      </c>
    </row>
    <row r="503" spans="1:65">
      <c r="A503" s="5">
        <v>500</v>
      </c>
      <c r="B503" s="21">
        <v>105104082</v>
      </c>
      <c r="C503" s="5">
        <v>52</v>
      </c>
      <c r="D503" s="5">
        <v>4</v>
      </c>
      <c r="E503" s="5">
        <v>7</v>
      </c>
      <c r="F503" s="5">
        <v>3</v>
      </c>
      <c r="H503" s="5">
        <v>21</v>
      </c>
      <c r="J503" s="5">
        <v>16</v>
      </c>
      <c r="K503" s="5">
        <f>VLOOKUP($B503,고객정보!$A$2:$G$7714,3,0)</f>
        <v>6.1666666666666696</v>
      </c>
      <c r="L503" s="5">
        <f>VLOOKUP($B503,고객정보!$A$2:$G$7714,4,0)</f>
        <v>70</v>
      </c>
      <c r="M503" s="5">
        <f>VLOOKUP($B503,고객정보!$A$2:$G$7714,5,0)</f>
        <v>0</v>
      </c>
      <c r="N503" s="5">
        <f t="shared" si="148"/>
        <v>3</v>
      </c>
      <c r="AC503" s="5">
        <v>500</v>
      </c>
      <c r="AD503" s="29">
        <v>105104082</v>
      </c>
      <c r="AE503" s="10">
        <f t="shared" si="149"/>
        <v>51.279752992439334</v>
      </c>
      <c r="AF503" s="10">
        <f t="shared" si="138"/>
        <v>3.1680151488023238</v>
      </c>
      <c r="AG503" s="10">
        <f t="shared" si="139"/>
        <v>6.1999347151955648</v>
      </c>
      <c r="AH503" s="10">
        <f t="shared" si="140"/>
        <v>2.0938342190849082</v>
      </c>
      <c r="AI503" s="10">
        <f t="shared" si="141"/>
        <v>-0.70752216194963369</v>
      </c>
      <c r="AJ503" s="10">
        <f t="shared" si="142"/>
        <v>20.312281493664216</v>
      </c>
      <c r="AK503" s="10">
        <f t="shared" si="143"/>
        <v>-0.57014479562494769</v>
      </c>
      <c r="AL503" s="10">
        <f t="shared" si="144"/>
        <v>15.168128701975249</v>
      </c>
      <c r="AM503" s="10">
        <f t="shared" si="145"/>
        <v>5.1817044412710684</v>
      </c>
      <c r="AN503" s="10">
        <f t="shared" si="146"/>
        <v>66.268516818928049</v>
      </c>
      <c r="AO503" s="10">
        <f t="shared" si="147"/>
        <v>-0.58393471876786773</v>
      </c>
      <c r="BG503" s="5">
        <v>500</v>
      </c>
      <c r="BH503" s="10">
        <f t="shared" si="150"/>
        <v>17015.722222222146</v>
      </c>
      <c r="BI503" s="10">
        <f t="shared" si="151"/>
        <v>6040.1180555555602</v>
      </c>
      <c r="BJ503" s="10">
        <f t="shared" si="152"/>
        <v>1912.7344444444445</v>
      </c>
      <c r="BK503" s="10">
        <f t="shared" si="153"/>
        <v>12394.694444444445</v>
      </c>
      <c r="BL503" s="5">
        <f t="shared" si="154"/>
        <v>1912.7344444444445</v>
      </c>
      <c r="BM503" s="5">
        <f t="shared" si="155"/>
        <v>3</v>
      </c>
    </row>
    <row r="504" spans="1:65">
      <c r="A504" s="5">
        <v>501</v>
      </c>
      <c r="B504" s="21">
        <v>105105269</v>
      </c>
      <c r="E504" s="5">
        <v>2</v>
      </c>
      <c r="H504" s="5">
        <v>1</v>
      </c>
      <c r="K504" s="5">
        <f>VLOOKUP($B504,고객정보!$A$2:$G$7714,3,0)</f>
        <v>1</v>
      </c>
      <c r="L504" s="5">
        <f>VLOOKUP($B504,고객정보!$A$2:$G$7714,4,0)</f>
        <v>70</v>
      </c>
      <c r="M504" s="5">
        <f>VLOOKUP($B504,고객정보!$A$2:$G$7714,5,0)</f>
        <v>0</v>
      </c>
      <c r="N504" s="5">
        <f t="shared" si="148"/>
        <v>3</v>
      </c>
      <c r="AC504" s="5">
        <v>501</v>
      </c>
      <c r="AD504" s="29">
        <v>105105269</v>
      </c>
      <c r="AE504" s="10">
        <f t="shared" si="149"/>
        <v>-0.72024700756066451</v>
      </c>
      <c r="AF504" s="10">
        <f t="shared" si="138"/>
        <v>-0.8319848511976764</v>
      </c>
      <c r="AG504" s="10">
        <f t="shared" si="139"/>
        <v>1.199934715195565</v>
      </c>
      <c r="AH504" s="10">
        <f t="shared" si="140"/>
        <v>-0.9061657809150917</v>
      </c>
      <c r="AI504" s="10">
        <f t="shared" si="141"/>
        <v>-0.70752216194963369</v>
      </c>
      <c r="AJ504" s="10">
        <f t="shared" si="142"/>
        <v>0.31228149366421709</v>
      </c>
      <c r="AK504" s="10">
        <f t="shared" si="143"/>
        <v>-0.57014479562494769</v>
      </c>
      <c r="AL504" s="10">
        <f t="shared" si="144"/>
        <v>-0.83187129802475124</v>
      </c>
      <c r="AM504" s="10">
        <f t="shared" si="145"/>
        <v>1.503777460439859E-2</v>
      </c>
      <c r="AN504" s="10">
        <f t="shared" si="146"/>
        <v>66.268516818928049</v>
      </c>
      <c r="AO504" s="10">
        <f t="shared" si="147"/>
        <v>-0.58393471876786773</v>
      </c>
      <c r="BG504" s="5">
        <v>501</v>
      </c>
      <c r="BH504" s="10">
        <f t="shared" si="150"/>
        <v>13747.027777777703</v>
      </c>
      <c r="BI504" s="10">
        <f t="shared" si="151"/>
        <v>6122.5902777777828</v>
      </c>
      <c r="BJ504" s="10">
        <f t="shared" si="152"/>
        <v>1440.44</v>
      </c>
      <c r="BK504" s="10">
        <f t="shared" si="153"/>
        <v>27535</v>
      </c>
      <c r="BL504" s="5">
        <f t="shared" si="154"/>
        <v>1440.44</v>
      </c>
      <c r="BM504" s="5">
        <f t="shared" si="155"/>
        <v>3</v>
      </c>
    </row>
    <row r="505" spans="1:65">
      <c r="A505" s="5">
        <v>502</v>
      </c>
      <c r="B505" s="21">
        <v>105105516</v>
      </c>
      <c r="C505" s="5">
        <v>4</v>
      </c>
      <c r="D505" s="5">
        <v>3</v>
      </c>
      <c r="E505" s="5">
        <v>2</v>
      </c>
      <c r="F505" s="5">
        <v>3</v>
      </c>
      <c r="G505" s="5">
        <v>4</v>
      </c>
      <c r="H505" s="5">
        <v>10</v>
      </c>
      <c r="I505" s="5">
        <v>3</v>
      </c>
      <c r="J505" s="5">
        <v>8</v>
      </c>
      <c r="K505" s="5">
        <f>VLOOKUP($B505,고객정보!$A$2:$G$7714,3,0)</f>
        <v>1.5</v>
      </c>
      <c r="L505" s="5">
        <f>VLOOKUP($B505,고객정보!$A$2:$G$7714,4,0)</f>
        <v>70</v>
      </c>
      <c r="M505" s="5">
        <f>VLOOKUP($B505,고객정보!$A$2:$G$7714,5,0)</f>
        <v>0</v>
      </c>
      <c r="N505" s="5">
        <f t="shared" si="148"/>
        <v>3</v>
      </c>
      <c r="AC505" s="5">
        <v>502</v>
      </c>
      <c r="AD505" s="29">
        <v>105105516</v>
      </c>
      <c r="AE505" s="10">
        <f t="shared" si="149"/>
        <v>3.2797529924393354</v>
      </c>
      <c r="AF505" s="10">
        <f t="shared" si="138"/>
        <v>2.1680151488023238</v>
      </c>
      <c r="AG505" s="10">
        <f t="shared" si="139"/>
        <v>1.199934715195565</v>
      </c>
      <c r="AH505" s="10">
        <f t="shared" si="140"/>
        <v>2.0938342190849082</v>
      </c>
      <c r="AI505" s="10">
        <f t="shared" si="141"/>
        <v>3.2924778380503663</v>
      </c>
      <c r="AJ505" s="10">
        <f t="shared" si="142"/>
        <v>9.3122814936642175</v>
      </c>
      <c r="AK505" s="10">
        <f t="shared" si="143"/>
        <v>2.4298552043750523</v>
      </c>
      <c r="AL505" s="10">
        <f t="shared" si="144"/>
        <v>7.1681287019752489</v>
      </c>
      <c r="AM505" s="10">
        <f t="shared" si="145"/>
        <v>0.51503777460439859</v>
      </c>
      <c r="AN505" s="10">
        <f t="shared" si="146"/>
        <v>66.268516818928049</v>
      </c>
      <c r="AO505" s="10">
        <f t="shared" si="147"/>
        <v>-0.58393471876786773</v>
      </c>
      <c r="BG505" s="5">
        <v>502</v>
      </c>
      <c r="BH505" s="10">
        <f t="shared" si="150"/>
        <v>13953.277777777703</v>
      </c>
      <c r="BI505" s="10">
        <f t="shared" si="151"/>
        <v>5928.3402777777828</v>
      </c>
      <c r="BJ505" s="10">
        <f t="shared" si="152"/>
        <v>1175.49</v>
      </c>
      <c r="BK505" s="10">
        <f t="shared" si="153"/>
        <v>25106.25</v>
      </c>
      <c r="BL505" s="5">
        <f t="shared" si="154"/>
        <v>1175.49</v>
      </c>
      <c r="BM505" s="5">
        <f t="shared" si="155"/>
        <v>3</v>
      </c>
    </row>
    <row r="506" spans="1:65">
      <c r="A506" s="5">
        <v>503</v>
      </c>
      <c r="B506" s="21">
        <v>105108721</v>
      </c>
      <c r="C506" s="5">
        <v>135</v>
      </c>
      <c r="E506" s="5">
        <v>15</v>
      </c>
      <c r="G506" s="5">
        <v>4</v>
      </c>
      <c r="H506" s="5">
        <v>21</v>
      </c>
      <c r="I506" s="5">
        <v>30</v>
      </c>
      <c r="J506" s="5">
        <v>27</v>
      </c>
      <c r="K506" s="5">
        <f>VLOOKUP($B506,고객정보!$A$2:$G$7714,3,0)</f>
        <v>11.5</v>
      </c>
      <c r="L506" s="5">
        <f>VLOOKUP($B506,고객정보!$A$2:$G$7714,4,0)</f>
        <v>70</v>
      </c>
      <c r="M506" s="5">
        <f>VLOOKUP($B506,고객정보!$A$2:$G$7714,5,0)</f>
        <v>0</v>
      </c>
      <c r="N506" s="5">
        <f t="shared" si="148"/>
        <v>4</v>
      </c>
      <c r="AC506" s="5">
        <v>503</v>
      </c>
      <c r="AD506" s="29">
        <v>105108721</v>
      </c>
      <c r="AE506" s="10">
        <f t="shared" si="149"/>
        <v>134.27975299243934</v>
      </c>
      <c r="AF506" s="10">
        <f t="shared" si="138"/>
        <v>-0.8319848511976764</v>
      </c>
      <c r="AG506" s="10">
        <f t="shared" si="139"/>
        <v>14.199934715195566</v>
      </c>
      <c r="AH506" s="10">
        <f t="shared" si="140"/>
        <v>-0.9061657809150917</v>
      </c>
      <c r="AI506" s="10">
        <f t="shared" si="141"/>
        <v>3.2924778380503663</v>
      </c>
      <c r="AJ506" s="10">
        <f t="shared" si="142"/>
        <v>20.312281493664216</v>
      </c>
      <c r="AK506" s="10">
        <f t="shared" si="143"/>
        <v>29.429855204375052</v>
      </c>
      <c r="AL506" s="10">
        <f t="shared" si="144"/>
        <v>26.168128701975249</v>
      </c>
      <c r="AM506" s="10">
        <f t="shared" si="145"/>
        <v>10.515037774604398</v>
      </c>
      <c r="AN506" s="10">
        <f t="shared" si="146"/>
        <v>66.268516818928049</v>
      </c>
      <c r="AO506" s="10">
        <f t="shared" si="147"/>
        <v>-0.58393471876786773</v>
      </c>
      <c r="BG506" s="5">
        <v>503</v>
      </c>
      <c r="BH506" s="10">
        <f t="shared" si="150"/>
        <v>33796.277777777701</v>
      </c>
      <c r="BI506" s="10">
        <f t="shared" si="151"/>
        <v>18043.340277777781</v>
      </c>
      <c r="BJ506" s="10">
        <f t="shared" si="152"/>
        <v>15130.49</v>
      </c>
      <c r="BK506" s="10">
        <f t="shared" si="153"/>
        <v>4947.25</v>
      </c>
      <c r="BL506" s="5">
        <f t="shared" si="154"/>
        <v>4947.25</v>
      </c>
      <c r="BM506" s="5">
        <f t="shared" si="155"/>
        <v>4</v>
      </c>
    </row>
    <row r="507" spans="1:65">
      <c r="A507" s="5">
        <v>504</v>
      </c>
      <c r="B507" s="21">
        <v>105114805</v>
      </c>
      <c r="C507" s="5">
        <v>352</v>
      </c>
      <c r="D507" s="5">
        <v>17</v>
      </c>
      <c r="E507" s="5">
        <v>27</v>
      </c>
      <c r="F507" s="5">
        <v>9</v>
      </c>
      <c r="G507" s="5">
        <v>4</v>
      </c>
      <c r="H507" s="5">
        <v>183</v>
      </c>
      <c r="I507" s="5">
        <v>9</v>
      </c>
      <c r="J507" s="5">
        <v>53</v>
      </c>
      <c r="K507" s="5">
        <f>VLOOKUP($B507,고객정보!$A$2:$G$7714,3,0)</f>
        <v>19.8571428571429</v>
      </c>
      <c r="L507" s="5">
        <f>VLOOKUP($B507,고객정보!$A$2:$G$7714,4,0)</f>
        <v>70</v>
      </c>
      <c r="M507" s="5">
        <f>VLOOKUP($B507,고객정보!$A$2:$G$7714,5,0)</f>
        <v>0</v>
      </c>
      <c r="N507" s="5">
        <f t="shared" si="148"/>
        <v>4</v>
      </c>
      <c r="AC507" s="5">
        <v>504</v>
      </c>
      <c r="AD507" s="29">
        <v>105114805</v>
      </c>
      <c r="AE507" s="10">
        <f t="shared" si="149"/>
        <v>351.27975299243934</v>
      </c>
      <c r="AF507" s="10">
        <f t="shared" si="138"/>
        <v>16.168015148802322</v>
      </c>
      <c r="AG507" s="10">
        <f t="shared" si="139"/>
        <v>26.199934715195564</v>
      </c>
      <c r="AH507" s="10">
        <f t="shared" si="140"/>
        <v>8.0938342190849077</v>
      </c>
      <c r="AI507" s="10">
        <f t="shared" si="141"/>
        <v>3.2924778380503663</v>
      </c>
      <c r="AJ507" s="10">
        <f t="shared" si="142"/>
        <v>182.31228149366422</v>
      </c>
      <c r="AK507" s="10">
        <f t="shared" si="143"/>
        <v>8.4298552043750519</v>
      </c>
      <c r="AL507" s="10">
        <f t="shared" si="144"/>
        <v>52.168128701975249</v>
      </c>
      <c r="AM507" s="10">
        <f t="shared" si="145"/>
        <v>18.872180631747298</v>
      </c>
      <c r="AN507" s="10">
        <f t="shared" si="146"/>
        <v>66.268516818928049</v>
      </c>
      <c r="AO507" s="10">
        <f t="shared" si="147"/>
        <v>-0.58393471876786773</v>
      </c>
      <c r="BG507" s="5">
        <v>504</v>
      </c>
      <c r="BH507" s="10">
        <f t="shared" si="150"/>
        <v>173987.6196145124</v>
      </c>
      <c r="BI507" s="10">
        <f t="shared" si="151"/>
        <v>143258.32497165533</v>
      </c>
      <c r="BJ507" s="10">
        <f t="shared" si="152"/>
        <v>142803.77469387755</v>
      </c>
      <c r="BK507" s="10">
        <f t="shared" si="153"/>
        <v>57166.163265306124</v>
      </c>
      <c r="BL507" s="5">
        <f t="shared" si="154"/>
        <v>57166.163265306124</v>
      </c>
      <c r="BM507" s="5">
        <f t="shared" si="155"/>
        <v>4</v>
      </c>
    </row>
    <row r="508" spans="1:65">
      <c r="A508" s="5">
        <v>505</v>
      </c>
      <c r="B508" s="21">
        <v>105118816</v>
      </c>
      <c r="C508" s="5">
        <v>12</v>
      </c>
      <c r="E508" s="5">
        <v>2</v>
      </c>
      <c r="H508" s="5">
        <v>5</v>
      </c>
      <c r="J508" s="5">
        <v>1</v>
      </c>
      <c r="K508" s="5">
        <f>VLOOKUP($B508,고객정보!$A$2:$G$7714,3,0)</f>
        <v>2</v>
      </c>
      <c r="L508" s="5">
        <f>VLOOKUP($B508,고객정보!$A$2:$G$7714,4,0)</f>
        <v>70</v>
      </c>
      <c r="M508" s="5">
        <f>VLOOKUP($B508,고객정보!$A$2:$G$7714,5,0)</f>
        <v>0</v>
      </c>
      <c r="N508" s="5">
        <f t="shared" si="148"/>
        <v>3</v>
      </c>
      <c r="AC508" s="5">
        <v>505</v>
      </c>
      <c r="AD508" s="29">
        <v>105118816</v>
      </c>
      <c r="AE508" s="10">
        <f t="shared" si="149"/>
        <v>11.279752992439336</v>
      </c>
      <c r="AF508" s="10">
        <f t="shared" si="138"/>
        <v>-0.8319848511976764</v>
      </c>
      <c r="AG508" s="10">
        <f t="shared" si="139"/>
        <v>1.199934715195565</v>
      </c>
      <c r="AH508" s="10">
        <f t="shared" si="140"/>
        <v>-0.9061657809150917</v>
      </c>
      <c r="AI508" s="10">
        <f t="shared" si="141"/>
        <v>-0.70752216194963369</v>
      </c>
      <c r="AJ508" s="10">
        <f t="shared" si="142"/>
        <v>4.3122814936642175</v>
      </c>
      <c r="AK508" s="10">
        <f t="shared" si="143"/>
        <v>-0.57014479562494769</v>
      </c>
      <c r="AL508" s="10">
        <f t="shared" si="144"/>
        <v>0.16812870197524876</v>
      </c>
      <c r="AM508" s="10">
        <f t="shared" si="145"/>
        <v>1.0150377746043986</v>
      </c>
      <c r="AN508" s="10">
        <f t="shared" si="146"/>
        <v>66.268516818928049</v>
      </c>
      <c r="AO508" s="10">
        <f t="shared" si="147"/>
        <v>-0.58393471876786773</v>
      </c>
      <c r="BG508" s="5">
        <v>505</v>
      </c>
      <c r="BH508" s="10">
        <f t="shared" si="150"/>
        <v>13869.027777777703</v>
      </c>
      <c r="BI508" s="10">
        <f t="shared" si="151"/>
        <v>5503.5902777777828</v>
      </c>
      <c r="BJ508" s="10">
        <f t="shared" si="152"/>
        <v>986.04</v>
      </c>
      <c r="BK508" s="10">
        <f t="shared" si="153"/>
        <v>23567</v>
      </c>
      <c r="BL508" s="5">
        <f t="shared" si="154"/>
        <v>986.04</v>
      </c>
      <c r="BM508" s="5">
        <f t="shared" si="155"/>
        <v>3</v>
      </c>
    </row>
    <row r="509" spans="1:65">
      <c r="A509" s="5">
        <v>506</v>
      </c>
      <c r="B509" s="21">
        <v>105150791</v>
      </c>
      <c r="C509" s="5">
        <v>22</v>
      </c>
      <c r="D509" s="5">
        <v>9</v>
      </c>
      <c r="E509" s="5">
        <v>3</v>
      </c>
      <c r="F509" s="5">
        <v>3</v>
      </c>
      <c r="H509" s="5">
        <v>33</v>
      </c>
      <c r="I509" s="5">
        <v>6</v>
      </c>
      <c r="J509" s="5">
        <v>5</v>
      </c>
      <c r="K509" s="5">
        <f>VLOOKUP($B509,고객정보!$A$2:$G$7714,3,0)</f>
        <v>4.5</v>
      </c>
      <c r="L509" s="5">
        <f>VLOOKUP($B509,고객정보!$A$2:$G$7714,4,0)</f>
        <v>70</v>
      </c>
      <c r="M509" s="5">
        <f>VLOOKUP($B509,고객정보!$A$2:$G$7714,5,0)</f>
        <v>0</v>
      </c>
      <c r="N509" s="5">
        <f t="shared" si="148"/>
        <v>3</v>
      </c>
      <c r="AC509" s="5">
        <v>506</v>
      </c>
      <c r="AD509" s="29">
        <v>105150791</v>
      </c>
      <c r="AE509" s="10">
        <f t="shared" si="149"/>
        <v>21.279752992439334</v>
      </c>
      <c r="AF509" s="10">
        <f t="shared" si="138"/>
        <v>8.1680151488023238</v>
      </c>
      <c r="AG509" s="10">
        <f t="shared" si="139"/>
        <v>2.1999347151955648</v>
      </c>
      <c r="AH509" s="10">
        <f t="shared" si="140"/>
        <v>2.0938342190849082</v>
      </c>
      <c r="AI509" s="10">
        <f t="shared" si="141"/>
        <v>-0.70752216194963369</v>
      </c>
      <c r="AJ509" s="10">
        <f t="shared" si="142"/>
        <v>32.312281493664216</v>
      </c>
      <c r="AK509" s="10">
        <f t="shared" si="143"/>
        <v>5.4298552043750519</v>
      </c>
      <c r="AL509" s="10">
        <f t="shared" si="144"/>
        <v>4.1681287019752489</v>
      </c>
      <c r="AM509" s="10">
        <f t="shared" si="145"/>
        <v>3.5150377746043988</v>
      </c>
      <c r="AN509" s="10">
        <f t="shared" si="146"/>
        <v>66.268516818928049</v>
      </c>
      <c r="AO509" s="10">
        <f t="shared" si="147"/>
        <v>-0.58393471876786773</v>
      </c>
      <c r="BG509" s="5">
        <v>506</v>
      </c>
      <c r="BH509" s="10">
        <f t="shared" si="150"/>
        <v>15395.277777777703</v>
      </c>
      <c r="BI509" s="10">
        <f t="shared" si="151"/>
        <v>5993.3402777777828</v>
      </c>
      <c r="BJ509" s="10">
        <f t="shared" si="152"/>
        <v>1448.29</v>
      </c>
      <c r="BK509" s="10">
        <f t="shared" si="153"/>
        <v>17754.25</v>
      </c>
      <c r="BL509" s="5">
        <f t="shared" si="154"/>
        <v>1448.29</v>
      </c>
      <c r="BM509" s="5">
        <f t="shared" si="155"/>
        <v>3</v>
      </c>
    </row>
    <row r="510" spans="1:65">
      <c r="A510" s="5">
        <v>507</v>
      </c>
      <c r="B510" s="21">
        <v>105172094</v>
      </c>
      <c r="C510" s="5">
        <v>68</v>
      </c>
      <c r="D510" s="5">
        <v>32</v>
      </c>
      <c r="E510" s="5">
        <v>20</v>
      </c>
      <c r="F510" s="5">
        <v>7</v>
      </c>
      <c r="G510" s="5">
        <v>7</v>
      </c>
      <c r="H510" s="5">
        <v>100</v>
      </c>
      <c r="I510" s="5">
        <v>4</v>
      </c>
      <c r="J510" s="5">
        <v>7</v>
      </c>
      <c r="K510" s="5">
        <f>VLOOKUP($B510,고객정보!$A$2:$G$7714,3,0)</f>
        <v>10.5</v>
      </c>
      <c r="L510" s="5">
        <f>VLOOKUP($B510,고객정보!$A$2:$G$7714,4,0)</f>
        <v>70</v>
      </c>
      <c r="M510" s="5">
        <f>VLOOKUP($B510,고객정보!$A$2:$G$7714,5,0)</f>
        <v>0</v>
      </c>
      <c r="N510" s="5">
        <f t="shared" si="148"/>
        <v>4</v>
      </c>
      <c r="AC510" s="5">
        <v>507</v>
      </c>
      <c r="AD510" s="29">
        <v>105172094</v>
      </c>
      <c r="AE510" s="10">
        <f t="shared" si="149"/>
        <v>67.279752992439342</v>
      </c>
      <c r="AF510" s="10">
        <f t="shared" si="138"/>
        <v>31.168015148802322</v>
      </c>
      <c r="AG510" s="10">
        <f t="shared" si="139"/>
        <v>19.199934715195564</v>
      </c>
      <c r="AH510" s="10">
        <f t="shared" si="140"/>
        <v>6.0938342190849086</v>
      </c>
      <c r="AI510" s="10">
        <f t="shared" si="141"/>
        <v>6.2924778380503668</v>
      </c>
      <c r="AJ510" s="10">
        <f t="shared" si="142"/>
        <v>99.312281493664216</v>
      </c>
      <c r="AK510" s="10">
        <f t="shared" si="143"/>
        <v>3.4298552043750523</v>
      </c>
      <c r="AL510" s="10">
        <f t="shared" si="144"/>
        <v>6.1681287019752489</v>
      </c>
      <c r="AM510" s="10">
        <f t="shared" si="145"/>
        <v>9.5150377746043979</v>
      </c>
      <c r="AN510" s="10">
        <f t="shared" si="146"/>
        <v>66.268516818928049</v>
      </c>
      <c r="AO510" s="10">
        <f t="shared" si="147"/>
        <v>-0.58393471876786773</v>
      </c>
      <c r="BG510" s="5">
        <v>507</v>
      </c>
      <c r="BH510" s="10">
        <f t="shared" si="150"/>
        <v>29699.277777777701</v>
      </c>
      <c r="BI510" s="10">
        <f t="shared" si="151"/>
        <v>16465.340277777781</v>
      </c>
      <c r="BJ510" s="10">
        <f t="shared" si="152"/>
        <v>12263.89</v>
      </c>
      <c r="BK510" s="10">
        <f t="shared" si="153"/>
        <v>7848.25</v>
      </c>
      <c r="BL510" s="5">
        <f t="shared" si="154"/>
        <v>7848.25</v>
      </c>
      <c r="BM510" s="5">
        <f t="shared" si="155"/>
        <v>4</v>
      </c>
    </row>
    <row r="511" spans="1:65">
      <c r="A511" s="5">
        <v>508</v>
      </c>
      <c r="B511" s="21">
        <v>105178483</v>
      </c>
      <c r="C511" s="5">
        <v>9</v>
      </c>
      <c r="D511" s="5">
        <v>2</v>
      </c>
      <c r="E511" s="5">
        <v>1</v>
      </c>
      <c r="H511" s="5">
        <v>5</v>
      </c>
      <c r="J511" s="5">
        <v>1</v>
      </c>
      <c r="K511" s="5">
        <f>VLOOKUP($B511,고객정보!$A$2:$G$7714,3,0)</f>
        <v>0</v>
      </c>
      <c r="L511" s="5">
        <f>VLOOKUP($B511,고객정보!$A$2:$G$7714,4,0)</f>
        <v>70</v>
      </c>
      <c r="M511" s="5">
        <f>VLOOKUP($B511,고객정보!$A$2:$G$7714,5,0)</f>
        <v>0</v>
      </c>
      <c r="N511" s="5">
        <f t="shared" si="148"/>
        <v>3</v>
      </c>
      <c r="AC511" s="5">
        <v>508</v>
      </c>
      <c r="AD511" s="29">
        <v>105178483</v>
      </c>
      <c r="AE511" s="10">
        <f t="shared" si="149"/>
        <v>8.2797529924393363</v>
      </c>
      <c r="AF511" s="10">
        <f t="shared" si="138"/>
        <v>1.1680151488023236</v>
      </c>
      <c r="AG511" s="10">
        <f t="shared" si="139"/>
        <v>0.19993471519556505</v>
      </c>
      <c r="AH511" s="10">
        <f t="shared" si="140"/>
        <v>-0.9061657809150917</v>
      </c>
      <c r="AI511" s="10">
        <f t="shared" si="141"/>
        <v>-0.70752216194963369</v>
      </c>
      <c r="AJ511" s="10">
        <f t="shared" si="142"/>
        <v>4.3122814936642175</v>
      </c>
      <c r="AK511" s="10">
        <f t="shared" si="143"/>
        <v>-0.57014479562494769</v>
      </c>
      <c r="AL511" s="10">
        <f t="shared" si="144"/>
        <v>0.16812870197524876</v>
      </c>
      <c r="AM511" s="10">
        <f t="shared" si="145"/>
        <v>-0.98496222539560141</v>
      </c>
      <c r="AN511" s="10">
        <f t="shared" si="146"/>
        <v>66.268516818928049</v>
      </c>
      <c r="AO511" s="10">
        <f t="shared" si="147"/>
        <v>-0.58393471876786773</v>
      </c>
      <c r="BG511" s="5">
        <v>508</v>
      </c>
      <c r="BH511" s="10">
        <f t="shared" si="150"/>
        <v>13823.027777777703</v>
      </c>
      <c r="BI511" s="10">
        <f t="shared" si="151"/>
        <v>5637.5902777777828</v>
      </c>
      <c r="BJ511" s="10">
        <f t="shared" si="152"/>
        <v>1072.8399999999999</v>
      </c>
      <c r="BK511" s="10">
        <f t="shared" si="153"/>
        <v>24425</v>
      </c>
      <c r="BL511" s="5">
        <f t="shared" si="154"/>
        <v>1072.8399999999999</v>
      </c>
      <c r="BM511" s="5">
        <f t="shared" si="155"/>
        <v>3</v>
      </c>
    </row>
    <row r="512" spans="1:65">
      <c r="A512" s="5">
        <v>509</v>
      </c>
      <c r="B512" s="21">
        <v>105182124</v>
      </c>
      <c r="C512" s="5">
        <v>5</v>
      </c>
      <c r="D512" s="5">
        <v>2</v>
      </c>
      <c r="E512" s="5">
        <v>3</v>
      </c>
      <c r="F512" s="5">
        <v>4</v>
      </c>
      <c r="H512" s="5">
        <v>1</v>
      </c>
      <c r="J512" s="5">
        <v>1</v>
      </c>
      <c r="K512" s="5">
        <f>VLOOKUP($B512,고객정보!$A$2:$G$7714,3,0)</f>
        <v>1.3333333333333299</v>
      </c>
      <c r="L512" s="5">
        <f>VLOOKUP($B512,고객정보!$A$2:$G$7714,4,0)</f>
        <v>70</v>
      </c>
      <c r="M512" s="5">
        <f>VLOOKUP($B512,고객정보!$A$2:$G$7714,5,0)</f>
        <v>0</v>
      </c>
      <c r="N512" s="5">
        <f t="shared" si="148"/>
        <v>3</v>
      </c>
      <c r="AC512" s="5">
        <v>509</v>
      </c>
      <c r="AD512" s="29">
        <v>105182124</v>
      </c>
      <c r="AE512" s="10">
        <f t="shared" si="149"/>
        <v>4.2797529924393354</v>
      </c>
      <c r="AF512" s="10">
        <f t="shared" si="138"/>
        <v>1.1680151488023236</v>
      </c>
      <c r="AG512" s="10">
        <f t="shared" si="139"/>
        <v>2.1999347151955648</v>
      </c>
      <c r="AH512" s="10">
        <f t="shared" si="140"/>
        <v>3.0938342190849082</v>
      </c>
      <c r="AI512" s="10">
        <f t="shared" si="141"/>
        <v>-0.70752216194963369</v>
      </c>
      <c r="AJ512" s="10">
        <f t="shared" si="142"/>
        <v>0.31228149366421709</v>
      </c>
      <c r="AK512" s="10">
        <f t="shared" si="143"/>
        <v>-0.57014479562494769</v>
      </c>
      <c r="AL512" s="10">
        <f t="shared" si="144"/>
        <v>0.16812870197524876</v>
      </c>
      <c r="AM512" s="10">
        <f t="shared" si="145"/>
        <v>0.34837110793772852</v>
      </c>
      <c r="AN512" s="10">
        <f t="shared" si="146"/>
        <v>66.268516818928049</v>
      </c>
      <c r="AO512" s="10">
        <f t="shared" si="147"/>
        <v>-0.58393471876786773</v>
      </c>
      <c r="BG512" s="5">
        <v>509</v>
      </c>
      <c r="BH512" s="10">
        <f t="shared" si="150"/>
        <v>13774.138888888814</v>
      </c>
      <c r="BI512" s="10">
        <f t="shared" si="151"/>
        <v>5855.3680555555602</v>
      </c>
      <c r="BJ512" s="10">
        <f t="shared" si="152"/>
        <v>1220.7511111111112</v>
      </c>
      <c r="BK512" s="10">
        <f t="shared" si="153"/>
        <v>26048.111111111109</v>
      </c>
      <c r="BL512" s="5">
        <f t="shared" si="154"/>
        <v>1220.7511111111112</v>
      </c>
      <c r="BM512" s="5">
        <f t="shared" si="155"/>
        <v>3</v>
      </c>
    </row>
    <row r="513" spans="1:65">
      <c r="A513" s="5">
        <v>510</v>
      </c>
      <c r="B513" s="21">
        <v>105191742</v>
      </c>
      <c r="C513" s="5">
        <v>75</v>
      </c>
      <c r="E513" s="5">
        <v>21</v>
      </c>
      <c r="F513" s="5">
        <v>9</v>
      </c>
      <c r="H513" s="5">
        <v>12</v>
      </c>
      <c r="J513" s="5">
        <v>9</v>
      </c>
      <c r="K513" s="5">
        <f>VLOOKUP($B513,고객정보!$A$2:$G$7714,3,0)</f>
        <v>2</v>
      </c>
      <c r="L513" s="5">
        <f>VLOOKUP($B513,고객정보!$A$2:$G$7714,4,0)</f>
        <v>70</v>
      </c>
      <c r="M513" s="5">
        <f>VLOOKUP($B513,고객정보!$A$2:$G$7714,5,0)</f>
        <v>0</v>
      </c>
      <c r="N513" s="5">
        <f t="shared" si="148"/>
        <v>3</v>
      </c>
      <c r="AC513" s="5">
        <v>510</v>
      </c>
      <c r="AD513" s="29">
        <v>105191742</v>
      </c>
      <c r="AE513" s="10">
        <f t="shared" si="149"/>
        <v>74.279752992439342</v>
      </c>
      <c r="AF513" s="10">
        <f t="shared" si="138"/>
        <v>-0.8319848511976764</v>
      </c>
      <c r="AG513" s="10">
        <f t="shared" si="139"/>
        <v>20.199934715195564</v>
      </c>
      <c r="AH513" s="10">
        <f t="shared" si="140"/>
        <v>8.0938342190849077</v>
      </c>
      <c r="AI513" s="10">
        <f t="shared" si="141"/>
        <v>-0.70752216194963369</v>
      </c>
      <c r="AJ513" s="10">
        <f t="shared" si="142"/>
        <v>11.312281493664218</v>
      </c>
      <c r="AK513" s="10">
        <f t="shared" si="143"/>
        <v>-0.57014479562494769</v>
      </c>
      <c r="AL513" s="10">
        <f t="shared" si="144"/>
        <v>8.1681287019752489</v>
      </c>
      <c r="AM513" s="10">
        <f t="shared" si="145"/>
        <v>1.0150377746043986</v>
      </c>
      <c r="AN513" s="10">
        <f t="shared" si="146"/>
        <v>66.268516818928049</v>
      </c>
      <c r="AO513" s="10">
        <f t="shared" si="147"/>
        <v>-0.58393471876786773</v>
      </c>
      <c r="BG513" s="5">
        <v>510</v>
      </c>
      <c r="BH513" s="10">
        <f t="shared" si="150"/>
        <v>19739.027777777701</v>
      </c>
      <c r="BI513" s="10">
        <f t="shared" si="151"/>
        <v>7511.5902777777837</v>
      </c>
      <c r="BJ513" s="10">
        <f t="shared" si="152"/>
        <v>3820.0400000000009</v>
      </c>
      <c r="BK513" s="10">
        <f t="shared" si="153"/>
        <v>9673</v>
      </c>
      <c r="BL513" s="5">
        <f t="shared" si="154"/>
        <v>3820.0400000000009</v>
      </c>
      <c r="BM513" s="5">
        <f t="shared" si="155"/>
        <v>3</v>
      </c>
    </row>
    <row r="514" spans="1:65">
      <c r="A514" s="5">
        <v>511</v>
      </c>
      <c r="B514" s="21">
        <v>105195045</v>
      </c>
      <c r="C514" s="5">
        <v>152</v>
      </c>
      <c r="D514" s="5">
        <v>2</v>
      </c>
      <c r="E514" s="5">
        <v>15</v>
      </c>
      <c r="F514" s="5">
        <v>5</v>
      </c>
      <c r="H514" s="5">
        <v>148</v>
      </c>
      <c r="I514" s="5">
        <v>5</v>
      </c>
      <c r="J514" s="5">
        <v>7</v>
      </c>
      <c r="K514" s="5">
        <f>VLOOKUP($B514,고객정보!$A$2:$G$7714,3,0)</f>
        <v>13.8571428571429</v>
      </c>
      <c r="L514" s="5">
        <f>VLOOKUP($B514,고객정보!$A$2:$G$7714,4,0)</f>
        <v>70</v>
      </c>
      <c r="M514" s="5">
        <f>VLOOKUP($B514,고객정보!$A$2:$G$7714,5,0)</f>
        <v>63.3125</v>
      </c>
      <c r="N514" s="5">
        <f t="shared" si="148"/>
        <v>4</v>
      </c>
      <c r="AC514" s="5">
        <v>511</v>
      </c>
      <c r="AD514" s="29">
        <v>105195045</v>
      </c>
      <c r="AE514" s="10">
        <f t="shared" si="149"/>
        <v>151.27975299243934</v>
      </c>
      <c r="AF514" s="10">
        <f t="shared" si="138"/>
        <v>1.1680151488023236</v>
      </c>
      <c r="AG514" s="10">
        <f t="shared" si="139"/>
        <v>14.199934715195566</v>
      </c>
      <c r="AH514" s="10">
        <f t="shared" si="140"/>
        <v>4.0938342190849086</v>
      </c>
      <c r="AI514" s="10">
        <f t="shared" si="141"/>
        <v>-0.70752216194963369</v>
      </c>
      <c r="AJ514" s="10">
        <f t="shared" si="142"/>
        <v>147.31228149366422</v>
      </c>
      <c r="AK514" s="10">
        <f t="shared" si="143"/>
        <v>4.4298552043750519</v>
      </c>
      <c r="AL514" s="10">
        <f t="shared" si="144"/>
        <v>6.1681287019752489</v>
      </c>
      <c r="AM514" s="10">
        <f t="shared" si="145"/>
        <v>12.872180631747298</v>
      </c>
      <c r="AN514" s="10">
        <f t="shared" si="146"/>
        <v>66.268516818928049</v>
      </c>
      <c r="AO514" s="10">
        <f t="shared" si="147"/>
        <v>62.728565281232129</v>
      </c>
      <c r="BG514" s="5">
        <v>511</v>
      </c>
      <c r="BH514" s="10">
        <f t="shared" si="150"/>
        <v>48177.660723143388</v>
      </c>
      <c r="BI514" s="10">
        <f t="shared" si="151"/>
        <v>35079.313996952944</v>
      </c>
      <c r="BJ514" s="10">
        <f t="shared" si="152"/>
        <v>40956.361635841837</v>
      </c>
      <c r="BK514" s="10">
        <f t="shared" si="153"/>
        <v>9620.3502072704086</v>
      </c>
      <c r="BL514" s="5">
        <f t="shared" si="154"/>
        <v>9620.3502072704086</v>
      </c>
      <c r="BM514" s="5">
        <f t="shared" si="155"/>
        <v>4</v>
      </c>
    </row>
    <row r="515" spans="1:65">
      <c r="A515" s="5">
        <v>512</v>
      </c>
      <c r="B515" s="21">
        <v>105238209</v>
      </c>
      <c r="D515" s="5">
        <v>2</v>
      </c>
      <c r="E515" s="5">
        <v>3</v>
      </c>
      <c r="I515" s="5">
        <v>2</v>
      </c>
      <c r="J515" s="5">
        <v>1</v>
      </c>
      <c r="K515" s="5">
        <f>VLOOKUP($B515,고객정보!$A$2:$G$7714,3,0)</f>
        <v>1.75</v>
      </c>
      <c r="L515" s="5">
        <f>VLOOKUP($B515,고객정보!$A$2:$G$7714,4,0)</f>
        <v>70</v>
      </c>
      <c r="M515" s="5">
        <f>VLOOKUP($B515,고객정보!$A$2:$G$7714,5,0)</f>
        <v>185</v>
      </c>
      <c r="N515" s="5">
        <f t="shared" si="148"/>
        <v>1</v>
      </c>
      <c r="AC515" s="5">
        <v>512</v>
      </c>
      <c r="AD515" s="29">
        <v>105238209</v>
      </c>
      <c r="AE515" s="10">
        <f t="shared" si="149"/>
        <v>-0.72024700756066451</v>
      </c>
      <c r="AF515" s="10">
        <f t="shared" si="138"/>
        <v>1.1680151488023236</v>
      </c>
      <c r="AG515" s="10">
        <f t="shared" si="139"/>
        <v>2.1999347151955648</v>
      </c>
      <c r="AH515" s="10">
        <f t="shared" si="140"/>
        <v>-0.9061657809150917</v>
      </c>
      <c r="AI515" s="10">
        <f t="shared" si="141"/>
        <v>-0.70752216194963369</v>
      </c>
      <c r="AJ515" s="10">
        <f t="shared" si="142"/>
        <v>-0.68771850633578291</v>
      </c>
      <c r="AK515" s="10">
        <f t="shared" si="143"/>
        <v>1.4298552043750523</v>
      </c>
      <c r="AL515" s="10">
        <f t="shared" si="144"/>
        <v>0.16812870197524876</v>
      </c>
      <c r="AM515" s="10">
        <f t="shared" si="145"/>
        <v>0.76503777460439859</v>
      </c>
      <c r="AN515" s="10">
        <f t="shared" si="146"/>
        <v>66.268516818928049</v>
      </c>
      <c r="AO515" s="10">
        <f t="shared" si="147"/>
        <v>184.41606528123214</v>
      </c>
      <c r="BG515" s="5">
        <v>512</v>
      </c>
      <c r="BH515" s="10">
        <f t="shared" si="150"/>
        <v>5863.2569444444916</v>
      </c>
      <c r="BI515" s="10">
        <f t="shared" si="151"/>
        <v>14489.236111111104</v>
      </c>
      <c r="BJ515" s="10">
        <f t="shared" si="152"/>
        <v>35663.202499999999</v>
      </c>
      <c r="BK515" s="10">
        <f t="shared" si="153"/>
        <v>61856.0625</v>
      </c>
      <c r="BL515" s="5">
        <f t="shared" si="154"/>
        <v>5863.2569444444916</v>
      </c>
      <c r="BM515" s="5">
        <f t="shared" si="155"/>
        <v>1</v>
      </c>
    </row>
    <row r="516" spans="1:65">
      <c r="A516" s="5">
        <v>513</v>
      </c>
      <c r="B516" s="21">
        <v>105274033</v>
      </c>
      <c r="C516" s="5">
        <v>60</v>
      </c>
      <c r="E516" s="5">
        <v>20</v>
      </c>
      <c r="F516" s="5">
        <v>24</v>
      </c>
      <c r="H516" s="5">
        <v>38</v>
      </c>
      <c r="I516" s="5">
        <v>1</v>
      </c>
      <c r="J516" s="5">
        <v>23</v>
      </c>
      <c r="K516" s="5">
        <f>VLOOKUP($B516,고객정보!$A$2:$G$7714,3,0)</f>
        <v>10.199999999999999</v>
      </c>
      <c r="L516" s="5">
        <f>VLOOKUP($B516,고객정보!$A$2:$G$7714,4,0)</f>
        <v>70</v>
      </c>
      <c r="M516" s="5">
        <f>VLOOKUP($B516,고객정보!$A$2:$G$7714,5,0)</f>
        <v>0</v>
      </c>
      <c r="N516" s="5">
        <f t="shared" si="148"/>
        <v>3</v>
      </c>
      <c r="AC516" s="5">
        <v>513</v>
      </c>
      <c r="AD516" s="29">
        <v>105274033</v>
      </c>
      <c r="AE516" s="10">
        <f t="shared" si="149"/>
        <v>59.279752992439334</v>
      </c>
      <c r="AF516" s="10">
        <f t="shared" ref="AF516:AF579" si="156">D516-R$4/R$5</f>
        <v>-0.8319848511976764</v>
      </c>
      <c r="AG516" s="10">
        <f t="shared" ref="AG516:AG579" si="157">E516-S$4/S$5</f>
        <v>19.199934715195564</v>
      </c>
      <c r="AH516" s="10">
        <f t="shared" ref="AH516:AH579" si="158">F516-T$4/T$5</f>
        <v>23.093834219084908</v>
      </c>
      <c r="AI516" s="10">
        <f t="shared" ref="AI516:AI579" si="159">G516-U$4/U$5</f>
        <v>-0.70752216194963369</v>
      </c>
      <c r="AJ516" s="10">
        <f t="shared" ref="AJ516:AJ579" si="160">H516-V$4/V$5</f>
        <v>37.312281493664216</v>
      </c>
      <c r="AK516" s="10">
        <f t="shared" ref="AK516:AK579" si="161">I516-W$4/W$5</f>
        <v>0.42985520437505231</v>
      </c>
      <c r="AL516" s="10">
        <f t="shared" ref="AL516:AL579" si="162">J516-X$4/X$5</f>
        <v>22.168128701975249</v>
      </c>
      <c r="AM516" s="10">
        <f t="shared" ref="AM516:AM579" si="163">K516-Y$4/Y$5</f>
        <v>9.2150377746043972</v>
      </c>
      <c r="AN516" s="10">
        <f t="shared" ref="AN516:AN579" si="164">L516-Z$4/Z$5</f>
        <v>66.268516818928049</v>
      </c>
      <c r="AO516" s="10">
        <f t="shared" ref="AO516:AO579" si="165">M516-AA$4/AA$5</f>
        <v>-0.58393471876786773</v>
      </c>
      <c r="BG516" s="5">
        <v>513</v>
      </c>
      <c r="BH516" s="10">
        <f t="shared" si="150"/>
        <v>20064.667777777704</v>
      </c>
      <c r="BI516" s="10">
        <f t="shared" si="151"/>
        <v>8207.0302777777833</v>
      </c>
      <c r="BJ516" s="10">
        <f t="shared" si="152"/>
        <v>3962</v>
      </c>
      <c r="BK516" s="10">
        <f t="shared" si="153"/>
        <v>10071.040000000001</v>
      </c>
      <c r="BL516" s="5">
        <f t="shared" si="154"/>
        <v>3962</v>
      </c>
      <c r="BM516" s="5">
        <f t="shared" si="155"/>
        <v>3</v>
      </c>
    </row>
    <row r="517" spans="1:65">
      <c r="A517" s="5">
        <v>514</v>
      </c>
      <c r="B517" s="21">
        <v>105278226</v>
      </c>
      <c r="C517" s="5">
        <v>95</v>
      </c>
      <c r="D517" s="5">
        <v>10</v>
      </c>
      <c r="E517" s="5">
        <v>9</v>
      </c>
      <c r="F517" s="5">
        <v>8</v>
      </c>
      <c r="G517" s="5">
        <v>9</v>
      </c>
      <c r="H517" s="5">
        <v>22</v>
      </c>
      <c r="J517" s="5">
        <v>8</v>
      </c>
      <c r="K517" s="5">
        <f>VLOOKUP($B517,고객정보!$A$2:$G$7714,3,0)</f>
        <v>6.5714285714285703</v>
      </c>
      <c r="L517" s="5">
        <f>VLOOKUP($B517,고객정보!$A$2:$G$7714,4,0)</f>
        <v>70</v>
      </c>
      <c r="M517" s="5">
        <f>VLOOKUP($B517,고객정보!$A$2:$G$7714,5,0)</f>
        <v>0</v>
      </c>
      <c r="N517" s="5">
        <f t="shared" ref="N517:N580" si="166">VLOOKUP($A517,$BG$4:$BM$7716,7,0)</f>
        <v>4</v>
      </c>
      <c r="AC517" s="5">
        <v>514</v>
      </c>
      <c r="AD517" s="29">
        <v>105278226</v>
      </c>
      <c r="AE517" s="10">
        <f t="shared" ref="AE517:AE580" si="167">C517-Q$4/Q$5</f>
        <v>94.279752992439342</v>
      </c>
      <c r="AF517" s="10">
        <f t="shared" si="156"/>
        <v>9.1680151488023238</v>
      </c>
      <c r="AG517" s="10">
        <f t="shared" si="157"/>
        <v>8.1999347151955657</v>
      </c>
      <c r="AH517" s="10">
        <f t="shared" si="158"/>
        <v>7.0938342190849086</v>
      </c>
      <c r="AI517" s="10">
        <f t="shared" si="159"/>
        <v>8.2924778380503668</v>
      </c>
      <c r="AJ517" s="10">
        <f t="shared" si="160"/>
        <v>21.312281493664216</v>
      </c>
      <c r="AK517" s="10">
        <f t="shared" si="161"/>
        <v>-0.57014479562494769</v>
      </c>
      <c r="AL517" s="10">
        <f t="shared" si="162"/>
        <v>7.1681287019752489</v>
      </c>
      <c r="AM517" s="10">
        <f t="shared" si="163"/>
        <v>5.5864663460329691</v>
      </c>
      <c r="AN517" s="10">
        <f t="shared" si="164"/>
        <v>66.268516818928049</v>
      </c>
      <c r="AO517" s="10">
        <f t="shared" si="165"/>
        <v>-0.58393471876786773</v>
      </c>
      <c r="BG517" s="5">
        <v>514</v>
      </c>
      <c r="BH517" s="10">
        <f t="shared" ref="BH517:BH580" si="168">SUMXMY2($AE517:$AO517,$AS$4:$BC$4)</f>
        <v>23264.068594104232</v>
      </c>
      <c r="BI517" s="10">
        <f t="shared" ref="BI517:BI580" si="169">SUMXMY2($AE517:$AO517,$AS$5:$BC$5)</f>
        <v>9876.0596655328845</v>
      </c>
      <c r="BJ517" s="10">
        <f t="shared" ref="BJ517:BJ580" si="170">SUMXMY2($AE517:$AO517,$AS$6:$BC$6)</f>
        <v>6476.109387755102</v>
      </c>
      <c r="BK517" s="10">
        <f t="shared" ref="BK517:BK580" si="171">SUMXMY2($AE517:$AO517,$AS$7:$BC$7)</f>
        <v>6035.7551020408164</v>
      </c>
      <c r="BL517" s="5">
        <f t="shared" ref="BL517:BL580" si="172">MIN(BH517:BK517)</f>
        <v>6035.7551020408164</v>
      </c>
      <c r="BM517" s="5">
        <f t="shared" ref="BM517:BM580" si="173">MATCH(BL517,BH517:BK517,0)</f>
        <v>4</v>
      </c>
    </row>
    <row r="518" spans="1:65">
      <c r="A518" s="5">
        <v>515</v>
      </c>
      <c r="B518" s="21">
        <v>105291097</v>
      </c>
      <c r="C518" s="5">
        <v>69</v>
      </c>
      <c r="E518" s="5">
        <v>12</v>
      </c>
      <c r="G518" s="5">
        <v>17</v>
      </c>
      <c r="H518" s="5">
        <v>48</v>
      </c>
      <c r="I518" s="5">
        <v>1</v>
      </c>
      <c r="J518" s="5">
        <v>7</v>
      </c>
      <c r="K518" s="5">
        <f>VLOOKUP($B518,고객정보!$A$2:$G$7714,3,0)</f>
        <v>8.8000000000000007</v>
      </c>
      <c r="L518" s="5">
        <f>VLOOKUP($B518,고객정보!$A$2:$G$7714,4,0)</f>
        <v>70</v>
      </c>
      <c r="M518" s="5">
        <f>VLOOKUP($B518,고객정보!$A$2:$G$7714,5,0)</f>
        <v>0</v>
      </c>
      <c r="N518" s="5">
        <f t="shared" si="166"/>
        <v>3</v>
      </c>
      <c r="AC518" s="5">
        <v>515</v>
      </c>
      <c r="AD518" s="29">
        <v>105291097</v>
      </c>
      <c r="AE518" s="10">
        <f t="shared" si="167"/>
        <v>68.279752992439342</v>
      </c>
      <c r="AF518" s="10">
        <f t="shared" si="156"/>
        <v>-0.8319848511976764</v>
      </c>
      <c r="AG518" s="10">
        <f t="shared" si="157"/>
        <v>11.199934715195566</v>
      </c>
      <c r="AH518" s="10">
        <f t="shared" si="158"/>
        <v>-0.9061657809150917</v>
      </c>
      <c r="AI518" s="10">
        <f t="shared" si="159"/>
        <v>16.292477838050367</v>
      </c>
      <c r="AJ518" s="10">
        <f t="shared" si="160"/>
        <v>47.312281493664216</v>
      </c>
      <c r="AK518" s="10">
        <f t="shared" si="161"/>
        <v>0.42985520437505231</v>
      </c>
      <c r="AL518" s="10">
        <f t="shared" si="162"/>
        <v>6.1681287019752489</v>
      </c>
      <c r="AM518" s="10">
        <f t="shared" si="163"/>
        <v>7.8150377746043995</v>
      </c>
      <c r="AN518" s="10">
        <f t="shared" si="164"/>
        <v>66.268516818928049</v>
      </c>
      <c r="AO518" s="10">
        <f t="shared" si="165"/>
        <v>-0.58393471876786773</v>
      </c>
      <c r="BG518" s="5">
        <v>515</v>
      </c>
      <c r="BH518" s="10">
        <f t="shared" si="168"/>
        <v>21034.867777777705</v>
      </c>
      <c r="BI518" s="10">
        <f t="shared" si="169"/>
        <v>8658.6302777777837</v>
      </c>
      <c r="BJ518" s="10">
        <f t="shared" si="170"/>
        <v>4791.5600000000004</v>
      </c>
      <c r="BK518" s="10">
        <f t="shared" si="171"/>
        <v>7370.44</v>
      </c>
      <c r="BL518" s="5">
        <f t="shared" si="172"/>
        <v>4791.5600000000004</v>
      </c>
      <c r="BM518" s="5">
        <f t="shared" si="173"/>
        <v>3</v>
      </c>
    </row>
    <row r="519" spans="1:65">
      <c r="A519" s="5">
        <v>516</v>
      </c>
      <c r="B519" s="21">
        <v>105299379</v>
      </c>
      <c r="C519" s="5">
        <v>21</v>
      </c>
      <c r="E519" s="5">
        <v>2</v>
      </c>
      <c r="H519" s="5">
        <v>1</v>
      </c>
      <c r="I519" s="5">
        <v>2</v>
      </c>
      <c r="J519" s="5">
        <v>9</v>
      </c>
      <c r="K519" s="5">
        <f>VLOOKUP($B519,고객정보!$A$2:$G$7714,3,0)</f>
        <v>3.5</v>
      </c>
      <c r="L519" s="5">
        <f>VLOOKUP($B519,고객정보!$A$2:$G$7714,4,0)</f>
        <v>70</v>
      </c>
      <c r="M519" s="5">
        <f>VLOOKUP($B519,고객정보!$A$2:$G$7714,5,0)</f>
        <v>0</v>
      </c>
      <c r="N519" s="5">
        <f t="shared" si="166"/>
        <v>3</v>
      </c>
      <c r="AC519" s="5">
        <v>516</v>
      </c>
      <c r="AD519" s="29">
        <v>105299379</v>
      </c>
      <c r="AE519" s="10">
        <f t="shared" si="167"/>
        <v>20.279752992439334</v>
      </c>
      <c r="AF519" s="10">
        <f t="shared" si="156"/>
        <v>-0.8319848511976764</v>
      </c>
      <c r="AG519" s="10">
        <f t="shared" si="157"/>
        <v>1.199934715195565</v>
      </c>
      <c r="AH519" s="10">
        <f t="shared" si="158"/>
        <v>-0.9061657809150917</v>
      </c>
      <c r="AI519" s="10">
        <f t="shared" si="159"/>
        <v>-0.70752216194963369</v>
      </c>
      <c r="AJ519" s="10">
        <f t="shared" si="160"/>
        <v>0.31228149366421709</v>
      </c>
      <c r="AK519" s="10">
        <f t="shared" si="161"/>
        <v>1.4298552043750523</v>
      </c>
      <c r="AL519" s="10">
        <f t="shared" si="162"/>
        <v>8.1681287019752489</v>
      </c>
      <c r="AM519" s="10">
        <f t="shared" si="163"/>
        <v>2.5150377746043988</v>
      </c>
      <c r="AN519" s="10">
        <f t="shared" si="164"/>
        <v>66.268516818928049</v>
      </c>
      <c r="AO519" s="10">
        <f t="shared" si="165"/>
        <v>-0.58393471876786773</v>
      </c>
      <c r="BG519" s="5">
        <v>516</v>
      </c>
      <c r="BH519" s="10">
        <f t="shared" si="168"/>
        <v>14195.277777777703</v>
      </c>
      <c r="BI519" s="10">
        <f t="shared" si="169"/>
        <v>5356.3402777777828</v>
      </c>
      <c r="BJ519" s="10">
        <f t="shared" si="170"/>
        <v>916.69</v>
      </c>
      <c r="BK519" s="10">
        <f t="shared" si="171"/>
        <v>21818.25</v>
      </c>
      <c r="BL519" s="5">
        <f t="shared" si="172"/>
        <v>916.69</v>
      </c>
      <c r="BM519" s="5">
        <f t="shared" si="173"/>
        <v>3</v>
      </c>
    </row>
    <row r="520" spans="1:65">
      <c r="A520" s="5">
        <v>517</v>
      </c>
      <c r="B520" s="21">
        <v>105311061</v>
      </c>
      <c r="C520" s="5">
        <v>2</v>
      </c>
      <c r="E520" s="5">
        <v>3</v>
      </c>
      <c r="I520" s="5">
        <v>1</v>
      </c>
      <c r="K520" s="5">
        <f>VLOOKUP($B520,고객정보!$A$2:$G$7714,3,0)</f>
        <v>0</v>
      </c>
      <c r="L520" s="5">
        <f>VLOOKUP($B520,고객정보!$A$2:$G$7714,4,0)</f>
        <v>70</v>
      </c>
      <c r="M520" s="5">
        <f>VLOOKUP($B520,고객정보!$A$2:$G$7714,5,0)</f>
        <v>0</v>
      </c>
      <c r="N520" s="5">
        <f t="shared" si="166"/>
        <v>3</v>
      </c>
      <c r="AC520" s="5">
        <v>517</v>
      </c>
      <c r="AD520" s="29">
        <v>105311061</v>
      </c>
      <c r="AE520" s="10">
        <f t="shared" si="167"/>
        <v>1.2797529924393354</v>
      </c>
      <c r="AF520" s="10">
        <f t="shared" si="156"/>
        <v>-0.8319848511976764</v>
      </c>
      <c r="AG520" s="10">
        <f t="shared" si="157"/>
        <v>2.1999347151955648</v>
      </c>
      <c r="AH520" s="10">
        <f t="shared" si="158"/>
        <v>-0.9061657809150917</v>
      </c>
      <c r="AI520" s="10">
        <f t="shared" si="159"/>
        <v>-0.70752216194963369</v>
      </c>
      <c r="AJ520" s="10">
        <f t="shared" si="160"/>
        <v>-0.68771850633578291</v>
      </c>
      <c r="AK520" s="10">
        <f t="shared" si="161"/>
        <v>0.42985520437505231</v>
      </c>
      <c r="AL520" s="10">
        <f t="shared" si="162"/>
        <v>-0.83187129802475124</v>
      </c>
      <c r="AM520" s="10">
        <f t="shared" si="163"/>
        <v>-0.98496222539560141</v>
      </c>
      <c r="AN520" s="10">
        <f t="shared" si="164"/>
        <v>66.268516818928049</v>
      </c>
      <c r="AO520" s="10">
        <f t="shared" si="165"/>
        <v>-0.58393471876786773</v>
      </c>
      <c r="BG520" s="5">
        <v>517</v>
      </c>
      <c r="BH520" s="10">
        <f t="shared" si="168"/>
        <v>13745.027777777703</v>
      </c>
      <c r="BI520" s="10">
        <f t="shared" si="169"/>
        <v>6015.5902777777828</v>
      </c>
      <c r="BJ520" s="10">
        <f t="shared" si="170"/>
        <v>1368.8400000000001</v>
      </c>
      <c r="BK520" s="10">
        <f t="shared" si="171"/>
        <v>27103</v>
      </c>
      <c r="BL520" s="5">
        <f t="shared" si="172"/>
        <v>1368.8400000000001</v>
      </c>
      <c r="BM520" s="5">
        <f t="shared" si="173"/>
        <v>3</v>
      </c>
    </row>
    <row r="521" spans="1:65">
      <c r="A521" s="5">
        <v>518</v>
      </c>
      <c r="B521" s="21">
        <v>105315151</v>
      </c>
      <c r="C521" s="5">
        <v>2</v>
      </c>
      <c r="D521" s="5">
        <v>1</v>
      </c>
      <c r="E521" s="5">
        <v>1</v>
      </c>
      <c r="G521" s="5">
        <v>2</v>
      </c>
      <c r="J521" s="5">
        <v>2</v>
      </c>
      <c r="K521" s="5">
        <f>VLOOKUP($B521,고객정보!$A$2:$G$7714,3,0)</f>
        <v>0</v>
      </c>
      <c r="L521" s="5">
        <f>VLOOKUP($B521,고객정보!$A$2:$G$7714,4,0)</f>
        <v>70</v>
      </c>
      <c r="M521" s="5">
        <f>VLOOKUP($B521,고객정보!$A$2:$G$7714,5,0)</f>
        <v>0</v>
      </c>
      <c r="N521" s="5">
        <f t="shared" si="166"/>
        <v>3</v>
      </c>
      <c r="AC521" s="5">
        <v>518</v>
      </c>
      <c r="AD521" s="29">
        <v>105315151</v>
      </c>
      <c r="AE521" s="10">
        <f t="shared" si="167"/>
        <v>1.2797529924393354</v>
      </c>
      <c r="AF521" s="10">
        <f t="shared" si="156"/>
        <v>0.1680151488023236</v>
      </c>
      <c r="AG521" s="10">
        <f t="shared" si="157"/>
        <v>0.19993471519556505</v>
      </c>
      <c r="AH521" s="10">
        <f t="shared" si="158"/>
        <v>-0.9061657809150917</v>
      </c>
      <c r="AI521" s="10">
        <f t="shared" si="159"/>
        <v>1.2924778380503663</v>
      </c>
      <c r="AJ521" s="10">
        <f t="shared" si="160"/>
        <v>-0.68771850633578291</v>
      </c>
      <c r="AK521" s="10">
        <f t="shared" si="161"/>
        <v>-0.57014479562494769</v>
      </c>
      <c r="AL521" s="10">
        <f t="shared" si="162"/>
        <v>1.1681287019752489</v>
      </c>
      <c r="AM521" s="10">
        <f t="shared" si="163"/>
        <v>-0.98496222539560141</v>
      </c>
      <c r="AN521" s="10">
        <f t="shared" si="164"/>
        <v>66.268516818928049</v>
      </c>
      <c r="AO521" s="10">
        <f t="shared" si="165"/>
        <v>-0.58393471876786773</v>
      </c>
      <c r="BG521" s="5">
        <v>518</v>
      </c>
      <c r="BH521" s="10">
        <f t="shared" si="168"/>
        <v>13753.027777777703</v>
      </c>
      <c r="BI521" s="10">
        <f t="shared" si="169"/>
        <v>6035.5902777777828</v>
      </c>
      <c r="BJ521" s="10">
        <f t="shared" si="170"/>
        <v>1370.8400000000001</v>
      </c>
      <c r="BK521" s="10">
        <f t="shared" si="171"/>
        <v>27133</v>
      </c>
      <c r="BL521" s="5">
        <f t="shared" si="172"/>
        <v>1370.8400000000001</v>
      </c>
      <c r="BM521" s="5">
        <f t="shared" si="173"/>
        <v>3</v>
      </c>
    </row>
    <row r="522" spans="1:65">
      <c r="A522" s="5">
        <v>519</v>
      </c>
      <c r="B522" s="21">
        <v>105316666</v>
      </c>
      <c r="E522" s="5">
        <v>1</v>
      </c>
      <c r="K522" s="5">
        <f>VLOOKUP($B522,고객정보!$A$2:$G$7714,3,0)</f>
        <v>0</v>
      </c>
      <c r="L522" s="5">
        <f>VLOOKUP($B522,고객정보!$A$2:$G$7714,4,0)</f>
        <v>70</v>
      </c>
      <c r="M522" s="5">
        <f>VLOOKUP($B522,고객정보!$A$2:$G$7714,5,0)</f>
        <v>0</v>
      </c>
      <c r="N522" s="5">
        <f t="shared" si="166"/>
        <v>3</v>
      </c>
      <c r="AC522" s="5">
        <v>519</v>
      </c>
      <c r="AD522" s="29">
        <v>105316666</v>
      </c>
      <c r="AE522" s="10">
        <f t="shared" si="167"/>
        <v>-0.72024700756066451</v>
      </c>
      <c r="AF522" s="10">
        <f t="shared" si="156"/>
        <v>-0.8319848511976764</v>
      </c>
      <c r="AG522" s="10">
        <f t="shared" si="157"/>
        <v>0.19993471519556505</v>
      </c>
      <c r="AH522" s="10">
        <f t="shared" si="158"/>
        <v>-0.9061657809150917</v>
      </c>
      <c r="AI522" s="10">
        <f t="shared" si="159"/>
        <v>-0.70752216194963369</v>
      </c>
      <c r="AJ522" s="10">
        <f t="shared" si="160"/>
        <v>-0.68771850633578291</v>
      </c>
      <c r="AK522" s="10">
        <f t="shared" si="161"/>
        <v>-0.57014479562494769</v>
      </c>
      <c r="AL522" s="10">
        <f t="shared" si="162"/>
        <v>-0.83187129802475124</v>
      </c>
      <c r="AM522" s="10">
        <f t="shared" si="163"/>
        <v>-0.98496222539560141</v>
      </c>
      <c r="AN522" s="10">
        <f t="shared" si="164"/>
        <v>66.268516818928049</v>
      </c>
      <c r="AO522" s="10">
        <f t="shared" si="165"/>
        <v>-0.58393471876786773</v>
      </c>
      <c r="BG522" s="5">
        <v>519</v>
      </c>
      <c r="BH522" s="10">
        <f t="shared" si="168"/>
        <v>13748.027777777703</v>
      </c>
      <c r="BI522" s="10">
        <f t="shared" si="169"/>
        <v>6150.5902777777828</v>
      </c>
      <c r="BJ522" s="10">
        <f t="shared" si="170"/>
        <v>1475.8400000000001</v>
      </c>
      <c r="BK522" s="10">
        <f t="shared" si="171"/>
        <v>27730</v>
      </c>
      <c r="BL522" s="5">
        <f t="shared" si="172"/>
        <v>1475.8400000000001</v>
      </c>
      <c r="BM522" s="5">
        <f t="shared" si="173"/>
        <v>3</v>
      </c>
    </row>
    <row r="523" spans="1:65">
      <c r="A523" s="5">
        <v>520</v>
      </c>
      <c r="B523" s="21">
        <v>105318113</v>
      </c>
      <c r="C523" s="5">
        <v>3</v>
      </c>
      <c r="D523" s="5">
        <v>8</v>
      </c>
      <c r="E523" s="5">
        <v>3</v>
      </c>
      <c r="F523" s="5">
        <v>2</v>
      </c>
      <c r="G523" s="5">
        <v>1</v>
      </c>
      <c r="H523" s="5">
        <v>1</v>
      </c>
      <c r="J523" s="5">
        <v>5</v>
      </c>
      <c r="K523" s="5">
        <f>VLOOKUP($B523,고객정보!$A$2:$G$7714,3,0)</f>
        <v>2</v>
      </c>
      <c r="L523" s="5">
        <f>VLOOKUP($B523,고객정보!$A$2:$G$7714,4,0)</f>
        <v>70</v>
      </c>
      <c r="M523" s="5">
        <f>VLOOKUP($B523,고객정보!$A$2:$G$7714,5,0)</f>
        <v>0</v>
      </c>
      <c r="N523" s="5">
        <f t="shared" si="166"/>
        <v>3</v>
      </c>
      <c r="AC523" s="5">
        <v>520</v>
      </c>
      <c r="AD523" s="29">
        <v>105318113</v>
      </c>
      <c r="AE523" s="10">
        <f t="shared" si="167"/>
        <v>2.2797529924393354</v>
      </c>
      <c r="AF523" s="10">
        <f t="shared" si="156"/>
        <v>7.1680151488023238</v>
      </c>
      <c r="AG523" s="10">
        <f t="shared" si="157"/>
        <v>2.1999347151955648</v>
      </c>
      <c r="AH523" s="10">
        <f t="shared" si="158"/>
        <v>1.0938342190849082</v>
      </c>
      <c r="AI523" s="10">
        <f t="shared" si="159"/>
        <v>0.29247783805036631</v>
      </c>
      <c r="AJ523" s="10">
        <f t="shared" si="160"/>
        <v>0.31228149366421709</v>
      </c>
      <c r="AK523" s="10">
        <f t="shared" si="161"/>
        <v>-0.57014479562494769</v>
      </c>
      <c r="AL523" s="10">
        <f t="shared" si="162"/>
        <v>4.1681287019752489</v>
      </c>
      <c r="AM523" s="10">
        <f t="shared" si="163"/>
        <v>1.0150377746043986</v>
      </c>
      <c r="AN523" s="10">
        <f t="shared" si="164"/>
        <v>66.268516818928049</v>
      </c>
      <c r="AO523" s="10">
        <f t="shared" si="165"/>
        <v>-0.58393471876786773</v>
      </c>
      <c r="BG523" s="5">
        <v>520</v>
      </c>
      <c r="BH523" s="10">
        <f t="shared" si="168"/>
        <v>13840.027777777703</v>
      </c>
      <c r="BI523" s="10">
        <f t="shared" si="169"/>
        <v>6016.5902777777828</v>
      </c>
      <c r="BJ523" s="10">
        <f t="shared" si="170"/>
        <v>1305.04</v>
      </c>
      <c r="BK523" s="10">
        <f t="shared" si="171"/>
        <v>26594</v>
      </c>
      <c r="BL523" s="5">
        <f t="shared" si="172"/>
        <v>1305.04</v>
      </c>
      <c r="BM523" s="5">
        <f t="shared" si="173"/>
        <v>3</v>
      </c>
    </row>
    <row r="524" spans="1:65">
      <c r="A524" s="5">
        <v>521</v>
      </c>
      <c r="B524" s="21">
        <v>105325291</v>
      </c>
      <c r="C524" s="5">
        <v>189</v>
      </c>
      <c r="D524" s="5">
        <v>8</v>
      </c>
      <c r="E524" s="5">
        <v>4</v>
      </c>
      <c r="F524" s="5">
        <v>10</v>
      </c>
      <c r="H524" s="5">
        <v>126</v>
      </c>
      <c r="I524" s="5">
        <v>12</v>
      </c>
      <c r="J524" s="5">
        <v>18</v>
      </c>
      <c r="K524" s="5">
        <f>VLOOKUP($B524,고객정보!$A$2:$G$7714,3,0)</f>
        <v>15.285714285714301</v>
      </c>
      <c r="L524" s="5">
        <f>VLOOKUP($B524,고객정보!$A$2:$G$7714,4,0)</f>
        <v>70</v>
      </c>
      <c r="M524" s="5">
        <f>VLOOKUP($B524,고객정보!$A$2:$G$7714,5,0)</f>
        <v>0</v>
      </c>
      <c r="N524" s="5">
        <f t="shared" si="166"/>
        <v>4</v>
      </c>
      <c r="AC524" s="5">
        <v>521</v>
      </c>
      <c r="AD524" s="29">
        <v>105325291</v>
      </c>
      <c r="AE524" s="10">
        <f t="shared" si="167"/>
        <v>188.27975299243934</v>
      </c>
      <c r="AF524" s="10">
        <f t="shared" si="156"/>
        <v>7.1680151488023238</v>
      </c>
      <c r="AG524" s="10">
        <f t="shared" si="157"/>
        <v>3.1999347151955648</v>
      </c>
      <c r="AH524" s="10">
        <f t="shared" si="158"/>
        <v>9.0938342190849077</v>
      </c>
      <c r="AI524" s="10">
        <f t="shared" si="159"/>
        <v>-0.70752216194963369</v>
      </c>
      <c r="AJ524" s="10">
        <f t="shared" si="160"/>
        <v>125.31228149366422</v>
      </c>
      <c r="AK524" s="10">
        <f t="shared" si="161"/>
        <v>11.429855204375052</v>
      </c>
      <c r="AL524" s="10">
        <f t="shared" si="162"/>
        <v>17.168128701975249</v>
      </c>
      <c r="AM524" s="10">
        <f t="shared" si="163"/>
        <v>14.300752060318699</v>
      </c>
      <c r="AN524" s="10">
        <f t="shared" si="164"/>
        <v>66.268516818928049</v>
      </c>
      <c r="AO524" s="10">
        <f t="shared" si="165"/>
        <v>-0.58393471876786773</v>
      </c>
      <c r="BG524" s="5">
        <v>521</v>
      </c>
      <c r="BH524" s="10">
        <f t="shared" si="168"/>
        <v>65427.109410430763</v>
      </c>
      <c r="BI524" s="10">
        <f t="shared" si="169"/>
        <v>45112.386196145126</v>
      </c>
      <c r="BJ524" s="10">
        <f t="shared" si="170"/>
        <v>42694.235918367347</v>
      </c>
      <c r="BK524" s="10">
        <f t="shared" si="171"/>
        <v>5213.9387755102043</v>
      </c>
      <c r="BL524" s="5">
        <f t="shared" si="172"/>
        <v>5213.9387755102043</v>
      </c>
      <c r="BM524" s="5">
        <f t="shared" si="173"/>
        <v>4</v>
      </c>
    </row>
    <row r="525" spans="1:65">
      <c r="A525" s="5">
        <v>522</v>
      </c>
      <c r="B525" s="21">
        <v>105332474</v>
      </c>
      <c r="C525" s="5">
        <v>43</v>
      </c>
      <c r="D525" s="5">
        <v>5</v>
      </c>
      <c r="E525" s="5">
        <v>6</v>
      </c>
      <c r="F525" s="5">
        <v>1</v>
      </c>
      <c r="H525" s="5">
        <v>18</v>
      </c>
      <c r="I525" s="5">
        <v>2</v>
      </c>
      <c r="J525" s="5">
        <v>5</v>
      </c>
      <c r="K525" s="5">
        <f>VLOOKUP($B525,고객정보!$A$2:$G$7714,3,0)</f>
        <v>2</v>
      </c>
      <c r="L525" s="5">
        <f>VLOOKUP($B525,고객정보!$A$2:$G$7714,4,0)</f>
        <v>70</v>
      </c>
      <c r="M525" s="5">
        <f>VLOOKUP($B525,고객정보!$A$2:$G$7714,5,0)</f>
        <v>62</v>
      </c>
      <c r="N525" s="5">
        <f t="shared" si="166"/>
        <v>2</v>
      </c>
      <c r="AC525" s="5">
        <v>522</v>
      </c>
      <c r="AD525" s="29">
        <v>105332474</v>
      </c>
      <c r="AE525" s="10">
        <f t="shared" si="167"/>
        <v>42.279752992439334</v>
      </c>
      <c r="AF525" s="10">
        <f t="shared" si="156"/>
        <v>4.1680151488023238</v>
      </c>
      <c r="AG525" s="10">
        <f t="shared" si="157"/>
        <v>5.1999347151955648</v>
      </c>
      <c r="AH525" s="10">
        <f t="shared" si="158"/>
        <v>9.3834219084908299E-2</v>
      </c>
      <c r="AI525" s="10">
        <f t="shared" si="159"/>
        <v>-0.70752216194963369</v>
      </c>
      <c r="AJ525" s="10">
        <f t="shared" si="160"/>
        <v>17.312281493664216</v>
      </c>
      <c r="AK525" s="10">
        <f t="shared" si="161"/>
        <v>1.4298552043750523</v>
      </c>
      <c r="AL525" s="10">
        <f t="shared" si="162"/>
        <v>4.1681287019752489</v>
      </c>
      <c r="AM525" s="10">
        <f t="shared" si="163"/>
        <v>1.0150377746043986</v>
      </c>
      <c r="AN525" s="10">
        <f t="shared" si="164"/>
        <v>66.268516818928049</v>
      </c>
      <c r="AO525" s="10">
        <f t="shared" si="165"/>
        <v>61.416065281232129</v>
      </c>
      <c r="BG525" s="5">
        <v>522</v>
      </c>
      <c r="BH525" s="10">
        <f t="shared" si="168"/>
        <v>5547.6944444444107</v>
      </c>
      <c r="BI525" s="10">
        <f t="shared" si="169"/>
        <v>627.92361111111177</v>
      </c>
      <c r="BJ525" s="10">
        <f t="shared" si="170"/>
        <v>5162.04</v>
      </c>
      <c r="BK525" s="10">
        <f t="shared" si="171"/>
        <v>18275</v>
      </c>
      <c r="BL525" s="5">
        <f t="shared" si="172"/>
        <v>627.92361111111177</v>
      </c>
      <c r="BM525" s="5">
        <f t="shared" si="173"/>
        <v>2</v>
      </c>
    </row>
    <row r="526" spans="1:65">
      <c r="A526" s="5">
        <v>523</v>
      </c>
      <c r="B526" s="21">
        <v>105337408</v>
      </c>
      <c r="E526" s="5">
        <v>2</v>
      </c>
      <c r="K526" s="5">
        <f>VLOOKUP($B526,고객정보!$A$2:$G$7714,3,0)</f>
        <v>1</v>
      </c>
      <c r="L526" s="5">
        <f>VLOOKUP($B526,고객정보!$A$2:$G$7714,4,0)</f>
        <v>70</v>
      </c>
      <c r="M526" s="5">
        <f>VLOOKUP($B526,고객정보!$A$2:$G$7714,5,0)</f>
        <v>0</v>
      </c>
      <c r="N526" s="5">
        <f t="shared" si="166"/>
        <v>3</v>
      </c>
      <c r="AC526" s="5">
        <v>523</v>
      </c>
      <c r="AD526" s="29">
        <v>105337408</v>
      </c>
      <c r="AE526" s="10">
        <f t="shared" si="167"/>
        <v>-0.72024700756066451</v>
      </c>
      <c r="AF526" s="10">
        <f t="shared" si="156"/>
        <v>-0.8319848511976764</v>
      </c>
      <c r="AG526" s="10">
        <f t="shared" si="157"/>
        <v>1.199934715195565</v>
      </c>
      <c r="AH526" s="10">
        <f t="shared" si="158"/>
        <v>-0.9061657809150917</v>
      </c>
      <c r="AI526" s="10">
        <f t="shared" si="159"/>
        <v>-0.70752216194963369</v>
      </c>
      <c r="AJ526" s="10">
        <f t="shared" si="160"/>
        <v>-0.68771850633578291</v>
      </c>
      <c r="AK526" s="10">
        <f t="shared" si="161"/>
        <v>-0.57014479562494769</v>
      </c>
      <c r="AL526" s="10">
        <f t="shared" si="162"/>
        <v>-0.83187129802475124</v>
      </c>
      <c r="AM526" s="10">
        <f t="shared" si="163"/>
        <v>1.503777460439859E-2</v>
      </c>
      <c r="AN526" s="10">
        <f t="shared" si="164"/>
        <v>66.268516818928049</v>
      </c>
      <c r="AO526" s="10">
        <f t="shared" si="165"/>
        <v>-0.58393471876786773</v>
      </c>
      <c r="BG526" s="5">
        <v>523</v>
      </c>
      <c r="BH526" s="10">
        <f t="shared" si="168"/>
        <v>13746.027777777703</v>
      </c>
      <c r="BI526" s="10">
        <f t="shared" si="169"/>
        <v>6137.5902777777828</v>
      </c>
      <c r="BJ526" s="10">
        <f t="shared" si="170"/>
        <v>1459.44</v>
      </c>
      <c r="BK526" s="10">
        <f t="shared" si="171"/>
        <v>27686</v>
      </c>
      <c r="BL526" s="5">
        <f t="shared" si="172"/>
        <v>1459.44</v>
      </c>
      <c r="BM526" s="5">
        <f t="shared" si="173"/>
        <v>3</v>
      </c>
    </row>
    <row r="527" spans="1:65">
      <c r="A527" s="5">
        <v>524</v>
      </c>
      <c r="B527" s="21">
        <v>105338666</v>
      </c>
      <c r="C527" s="5">
        <v>20</v>
      </c>
      <c r="D527" s="5">
        <v>3</v>
      </c>
      <c r="E527" s="5">
        <v>23</v>
      </c>
      <c r="G527" s="5">
        <v>3</v>
      </c>
      <c r="H527" s="5">
        <v>6</v>
      </c>
      <c r="I527" s="5">
        <v>19</v>
      </c>
      <c r="J527" s="5">
        <v>9</v>
      </c>
      <c r="K527" s="5">
        <f>VLOOKUP($B527,고객정보!$A$2:$G$7714,3,0)</f>
        <v>3.1666666666666701</v>
      </c>
      <c r="L527" s="5">
        <f>VLOOKUP($B527,고객정보!$A$2:$G$7714,4,0)</f>
        <v>70</v>
      </c>
      <c r="M527" s="5">
        <f>VLOOKUP($B527,고객정보!$A$2:$G$7714,5,0)</f>
        <v>0</v>
      </c>
      <c r="N527" s="5">
        <f t="shared" si="166"/>
        <v>3</v>
      </c>
      <c r="AC527" s="5">
        <v>524</v>
      </c>
      <c r="AD527" s="29">
        <v>105338666</v>
      </c>
      <c r="AE527" s="10">
        <f t="shared" si="167"/>
        <v>19.279752992439334</v>
      </c>
      <c r="AF527" s="10">
        <f t="shared" si="156"/>
        <v>2.1680151488023238</v>
      </c>
      <c r="AG527" s="10">
        <f t="shared" si="157"/>
        <v>22.199934715195564</v>
      </c>
      <c r="AH527" s="10">
        <f t="shared" si="158"/>
        <v>-0.9061657809150917</v>
      </c>
      <c r="AI527" s="10">
        <f t="shared" si="159"/>
        <v>2.2924778380503663</v>
      </c>
      <c r="AJ527" s="10">
        <f t="shared" si="160"/>
        <v>5.3122814936642175</v>
      </c>
      <c r="AK527" s="10">
        <f t="shared" si="161"/>
        <v>18.429855204375052</v>
      </c>
      <c r="AL527" s="10">
        <f t="shared" si="162"/>
        <v>8.1681287019752489</v>
      </c>
      <c r="AM527" s="10">
        <f t="shared" si="163"/>
        <v>2.1817044412710684</v>
      </c>
      <c r="AN527" s="10">
        <f t="shared" si="164"/>
        <v>66.268516818928049</v>
      </c>
      <c r="AO527" s="10">
        <f t="shared" si="165"/>
        <v>-0.58393471876786773</v>
      </c>
      <c r="BG527" s="5">
        <v>524</v>
      </c>
      <c r="BH527" s="10">
        <f t="shared" si="168"/>
        <v>15007.722222222146</v>
      </c>
      <c r="BI527" s="10">
        <f t="shared" si="169"/>
        <v>5935.1180555555602</v>
      </c>
      <c r="BJ527" s="10">
        <f t="shared" si="170"/>
        <v>1411.9344444444446</v>
      </c>
      <c r="BK527" s="10">
        <f t="shared" si="171"/>
        <v>21630.694444444445</v>
      </c>
      <c r="BL527" s="5">
        <f t="shared" si="172"/>
        <v>1411.9344444444446</v>
      </c>
      <c r="BM527" s="5">
        <f t="shared" si="173"/>
        <v>3</v>
      </c>
    </row>
    <row r="528" spans="1:65">
      <c r="A528" s="5">
        <v>525</v>
      </c>
      <c r="B528" s="21">
        <v>105348492</v>
      </c>
      <c r="C528" s="5">
        <v>86</v>
      </c>
      <c r="D528" s="5">
        <v>5</v>
      </c>
      <c r="E528" s="5">
        <v>17</v>
      </c>
      <c r="F528" s="5">
        <v>10</v>
      </c>
      <c r="H528" s="5">
        <v>67</v>
      </c>
      <c r="I528" s="5">
        <v>3</v>
      </c>
      <c r="J528" s="5">
        <v>76</v>
      </c>
      <c r="K528" s="5">
        <f>VLOOKUP($B528,고객정보!$A$2:$G$7714,3,0)</f>
        <v>4.71428571428571</v>
      </c>
      <c r="L528" s="5">
        <f>VLOOKUP($B528,고객정보!$A$2:$G$7714,4,0)</f>
        <v>70</v>
      </c>
      <c r="M528" s="5">
        <f>VLOOKUP($B528,고객정보!$A$2:$G$7714,5,0)</f>
        <v>0</v>
      </c>
      <c r="N528" s="5">
        <f t="shared" si="166"/>
        <v>4</v>
      </c>
      <c r="AC528" s="5">
        <v>525</v>
      </c>
      <c r="AD528" s="29">
        <v>105348492</v>
      </c>
      <c r="AE528" s="10">
        <f t="shared" si="167"/>
        <v>85.279752992439342</v>
      </c>
      <c r="AF528" s="10">
        <f t="shared" si="156"/>
        <v>4.1680151488023238</v>
      </c>
      <c r="AG528" s="10">
        <f t="shared" si="157"/>
        <v>16.199934715195564</v>
      </c>
      <c r="AH528" s="10">
        <f t="shared" si="158"/>
        <v>9.0938342190849077</v>
      </c>
      <c r="AI528" s="10">
        <f t="shared" si="159"/>
        <v>-0.70752216194963369</v>
      </c>
      <c r="AJ528" s="10">
        <f t="shared" si="160"/>
        <v>66.312281493664216</v>
      </c>
      <c r="AK528" s="10">
        <f t="shared" si="161"/>
        <v>2.4298552043750523</v>
      </c>
      <c r="AL528" s="10">
        <f t="shared" si="162"/>
        <v>75.168128701975249</v>
      </c>
      <c r="AM528" s="10">
        <f t="shared" si="163"/>
        <v>3.7293234888901088</v>
      </c>
      <c r="AN528" s="10">
        <f t="shared" si="164"/>
        <v>66.268516818928049</v>
      </c>
      <c r="AO528" s="10">
        <f t="shared" si="165"/>
        <v>-0.58393471876786773</v>
      </c>
      <c r="BG528" s="5">
        <v>525</v>
      </c>
      <c r="BH528" s="10">
        <f t="shared" si="168"/>
        <v>31435.823696145053</v>
      </c>
      <c r="BI528" s="10">
        <f t="shared" si="169"/>
        <v>17481.671910430843</v>
      </c>
      <c r="BJ528" s="10">
        <f t="shared" si="170"/>
        <v>13066.321632653062</v>
      </c>
      <c r="BK528" s="10">
        <f t="shared" si="171"/>
        <v>9298.9387755102034</v>
      </c>
      <c r="BL528" s="5">
        <f t="shared" si="172"/>
        <v>9298.9387755102034</v>
      </c>
      <c r="BM528" s="5">
        <f t="shared" si="173"/>
        <v>4</v>
      </c>
    </row>
    <row r="529" spans="1:65">
      <c r="A529" s="5">
        <v>526</v>
      </c>
      <c r="B529" s="21">
        <v>105354602</v>
      </c>
      <c r="C529" s="5">
        <v>12</v>
      </c>
      <c r="D529" s="5">
        <v>1</v>
      </c>
      <c r="E529" s="5">
        <v>11</v>
      </c>
      <c r="F529" s="5">
        <v>1</v>
      </c>
      <c r="H529" s="5">
        <v>4</v>
      </c>
      <c r="I529" s="5">
        <v>11</v>
      </c>
      <c r="J529" s="5">
        <v>2</v>
      </c>
      <c r="K529" s="5">
        <f>VLOOKUP($B529,고객정보!$A$2:$G$7714,3,0)</f>
        <v>2.25</v>
      </c>
      <c r="L529" s="5">
        <f>VLOOKUP($B529,고객정보!$A$2:$G$7714,4,0)</f>
        <v>70</v>
      </c>
      <c r="M529" s="5">
        <f>VLOOKUP($B529,고객정보!$A$2:$G$7714,5,0)</f>
        <v>0</v>
      </c>
      <c r="N529" s="5">
        <f t="shared" si="166"/>
        <v>3</v>
      </c>
      <c r="AC529" s="5">
        <v>526</v>
      </c>
      <c r="AD529" s="29">
        <v>105354602</v>
      </c>
      <c r="AE529" s="10">
        <f t="shared" si="167"/>
        <v>11.279752992439336</v>
      </c>
      <c r="AF529" s="10">
        <f t="shared" si="156"/>
        <v>0.1680151488023236</v>
      </c>
      <c r="AG529" s="10">
        <f t="shared" si="157"/>
        <v>10.199934715195566</v>
      </c>
      <c r="AH529" s="10">
        <f t="shared" si="158"/>
        <v>9.3834219084908299E-2</v>
      </c>
      <c r="AI529" s="10">
        <f t="shared" si="159"/>
        <v>-0.70752216194963369</v>
      </c>
      <c r="AJ529" s="10">
        <f t="shared" si="160"/>
        <v>3.3122814936642171</v>
      </c>
      <c r="AK529" s="10">
        <f t="shared" si="161"/>
        <v>10.429855204375052</v>
      </c>
      <c r="AL529" s="10">
        <f t="shared" si="162"/>
        <v>1.1681287019752489</v>
      </c>
      <c r="AM529" s="10">
        <f t="shared" si="163"/>
        <v>1.2650377746043986</v>
      </c>
      <c r="AN529" s="10">
        <f t="shared" si="164"/>
        <v>66.268516818928049</v>
      </c>
      <c r="AO529" s="10">
        <f t="shared" si="165"/>
        <v>-0.58393471876786773</v>
      </c>
      <c r="BG529" s="5">
        <v>526</v>
      </c>
      <c r="BH529" s="10">
        <f t="shared" si="168"/>
        <v>14067.590277777703</v>
      </c>
      <c r="BI529" s="10">
        <f t="shared" si="169"/>
        <v>5623.9027777777828</v>
      </c>
      <c r="BJ529" s="10">
        <f t="shared" si="170"/>
        <v>1076.0025000000001</v>
      </c>
      <c r="BK529" s="10">
        <f t="shared" si="171"/>
        <v>23675.0625</v>
      </c>
      <c r="BL529" s="5">
        <f t="shared" si="172"/>
        <v>1076.0025000000001</v>
      </c>
      <c r="BM529" s="5">
        <f t="shared" si="173"/>
        <v>3</v>
      </c>
    </row>
    <row r="530" spans="1:65">
      <c r="A530" s="5">
        <v>527</v>
      </c>
      <c r="B530" s="21">
        <v>105359386</v>
      </c>
      <c r="C530" s="5">
        <v>220</v>
      </c>
      <c r="D530" s="5">
        <v>4</v>
      </c>
      <c r="E530" s="5">
        <v>6</v>
      </c>
      <c r="F530" s="5">
        <v>3</v>
      </c>
      <c r="G530" s="5">
        <v>1</v>
      </c>
      <c r="H530" s="5">
        <v>37</v>
      </c>
      <c r="I530" s="5">
        <v>3</v>
      </c>
      <c r="J530" s="5">
        <v>10</v>
      </c>
      <c r="K530" s="5">
        <f>VLOOKUP($B530,고객정보!$A$2:$G$7714,3,0)</f>
        <v>12</v>
      </c>
      <c r="L530" s="5">
        <f>VLOOKUP($B530,고객정보!$A$2:$G$7714,4,0)</f>
        <v>70</v>
      </c>
      <c r="M530" s="5">
        <f>VLOOKUP($B530,고객정보!$A$2:$G$7714,5,0)</f>
        <v>0</v>
      </c>
      <c r="N530" s="5">
        <f t="shared" si="166"/>
        <v>4</v>
      </c>
      <c r="AC530" s="5">
        <v>527</v>
      </c>
      <c r="AD530" s="29">
        <v>105359386</v>
      </c>
      <c r="AE530" s="10">
        <f t="shared" si="167"/>
        <v>219.27975299243934</v>
      </c>
      <c r="AF530" s="10">
        <f t="shared" si="156"/>
        <v>3.1680151488023238</v>
      </c>
      <c r="AG530" s="10">
        <f t="shared" si="157"/>
        <v>5.1999347151955648</v>
      </c>
      <c r="AH530" s="10">
        <f t="shared" si="158"/>
        <v>2.0938342190849082</v>
      </c>
      <c r="AI530" s="10">
        <f t="shared" si="159"/>
        <v>0.29247783805036631</v>
      </c>
      <c r="AJ530" s="10">
        <f t="shared" si="160"/>
        <v>36.312281493664216</v>
      </c>
      <c r="AK530" s="10">
        <f t="shared" si="161"/>
        <v>2.4298552043750523</v>
      </c>
      <c r="AL530" s="10">
        <f t="shared" si="162"/>
        <v>9.1681287019752489</v>
      </c>
      <c r="AM530" s="10">
        <f t="shared" si="163"/>
        <v>11.015037774604398</v>
      </c>
      <c r="AN530" s="10">
        <f t="shared" si="164"/>
        <v>66.268516818928049</v>
      </c>
      <c r="AO530" s="10">
        <f t="shared" si="165"/>
        <v>-0.58393471876786773</v>
      </c>
      <c r="BG530" s="5">
        <v>527</v>
      </c>
      <c r="BH530" s="10">
        <f t="shared" si="168"/>
        <v>62907.027777777701</v>
      </c>
      <c r="BI530" s="10">
        <f t="shared" si="169"/>
        <v>42295.590277777781</v>
      </c>
      <c r="BJ530" s="10">
        <f t="shared" si="170"/>
        <v>40846.04</v>
      </c>
      <c r="BK530" s="10">
        <f t="shared" si="171"/>
        <v>7437</v>
      </c>
      <c r="BL530" s="5">
        <f t="shared" si="172"/>
        <v>7437</v>
      </c>
      <c r="BM530" s="5">
        <f t="shared" si="173"/>
        <v>4</v>
      </c>
    </row>
    <row r="531" spans="1:65">
      <c r="A531" s="5">
        <v>528</v>
      </c>
      <c r="B531" s="21">
        <v>105371324</v>
      </c>
      <c r="C531" s="5">
        <v>78</v>
      </c>
      <c r="D531" s="5">
        <v>3</v>
      </c>
      <c r="E531" s="5">
        <v>1</v>
      </c>
      <c r="F531" s="5">
        <v>1</v>
      </c>
      <c r="G531" s="5">
        <v>1</v>
      </c>
      <c r="H531" s="5">
        <v>74</v>
      </c>
      <c r="I531" s="5">
        <v>2</v>
      </c>
      <c r="J531" s="5">
        <v>4</v>
      </c>
      <c r="K531" s="5">
        <f>VLOOKUP($B531,고객정보!$A$2:$G$7714,3,0)</f>
        <v>8.71428571428571</v>
      </c>
      <c r="L531" s="5">
        <f>VLOOKUP($B531,고객정보!$A$2:$G$7714,4,0)</f>
        <v>70</v>
      </c>
      <c r="M531" s="5">
        <f>VLOOKUP($B531,고객정보!$A$2:$G$7714,5,0)</f>
        <v>0</v>
      </c>
      <c r="N531" s="5">
        <f t="shared" si="166"/>
        <v>4</v>
      </c>
      <c r="AC531" s="5">
        <v>528</v>
      </c>
      <c r="AD531" s="29">
        <v>105371324</v>
      </c>
      <c r="AE531" s="10">
        <f t="shared" si="167"/>
        <v>77.279752992439342</v>
      </c>
      <c r="AF531" s="10">
        <f t="shared" si="156"/>
        <v>2.1680151488023238</v>
      </c>
      <c r="AG531" s="10">
        <f t="shared" si="157"/>
        <v>0.19993471519556505</v>
      </c>
      <c r="AH531" s="10">
        <f t="shared" si="158"/>
        <v>9.3834219084908299E-2</v>
      </c>
      <c r="AI531" s="10">
        <f t="shared" si="159"/>
        <v>0.29247783805036631</v>
      </c>
      <c r="AJ531" s="10">
        <f t="shared" si="160"/>
        <v>73.312281493664216</v>
      </c>
      <c r="AK531" s="10">
        <f t="shared" si="161"/>
        <v>1.4298552043750523</v>
      </c>
      <c r="AL531" s="10">
        <f t="shared" si="162"/>
        <v>3.1681287019752489</v>
      </c>
      <c r="AM531" s="10">
        <f t="shared" si="163"/>
        <v>7.7293234888901088</v>
      </c>
      <c r="AN531" s="10">
        <f t="shared" si="164"/>
        <v>66.268516818928049</v>
      </c>
      <c r="AO531" s="10">
        <f t="shared" si="165"/>
        <v>-0.58393471876786773</v>
      </c>
      <c r="BG531" s="5">
        <v>528</v>
      </c>
      <c r="BH531" s="10">
        <f t="shared" si="168"/>
        <v>25085.537981859336</v>
      </c>
      <c r="BI531" s="10">
        <f t="shared" si="169"/>
        <v>11911.386196145129</v>
      </c>
      <c r="BJ531" s="10">
        <f t="shared" si="170"/>
        <v>8126.4359183673478</v>
      </c>
      <c r="BK531" s="10">
        <f t="shared" si="171"/>
        <v>5132.6530612244896</v>
      </c>
      <c r="BL531" s="5">
        <f t="shared" si="172"/>
        <v>5132.6530612244896</v>
      </c>
      <c r="BM531" s="5">
        <f t="shared" si="173"/>
        <v>4</v>
      </c>
    </row>
    <row r="532" spans="1:65">
      <c r="A532" s="5">
        <v>529</v>
      </c>
      <c r="B532" s="21">
        <v>105381951</v>
      </c>
      <c r="C532" s="5">
        <v>31</v>
      </c>
      <c r="E532" s="5">
        <v>15</v>
      </c>
      <c r="F532" s="5">
        <v>3</v>
      </c>
      <c r="G532" s="5">
        <v>4</v>
      </c>
      <c r="H532" s="5">
        <v>40</v>
      </c>
      <c r="J532" s="5">
        <v>24</v>
      </c>
      <c r="K532" s="5">
        <f>VLOOKUP($B532,고객정보!$A$2:$G$7714,3,0)</f>
        <v>6.5</v>
      </c>
      <c r="L532" s="5">
        <f>VLOOKUP($B532,고객정보!$A$2:$G$7714,4,0)</f>
        <v>70</v>
      </c>
      <c r="M532" s="5">
        <f>VLOOKUP($B532,고객정보!$A$2:$G$7714,5,0)</f>
        <v>0</v>
      </c>
      <c r="N532" s="5">
        <f t="shared" si="166"/>
        <v>3</v>
      </c>
      <c r="AC532" s="5">
        <v>529</v>
      </c>
      <c r="AD532" s="29">
        <v>105381951</v>
      </c>
      <c r="AE532" s="10">
        <f t="shared" si="167"/>
        <v>30.279752992439334</v>
      </c>
      <c r="AF532" s="10">
        <f t="shared" si="156"/>
        <v>-0.8319848511976764</v>
      </c>
      <c r="AG532" s="10">
        <f t="shared" si="157"/>
        <v>14.199934715195566</v>
      </c>
      <c r="AH532" s="10">
        <f t="shared" si="158"/>
        <v>2.0938342190849082</v>
      </c>
      <c r="AI532" s="10">
        <f t="shared" si="159"/>
        <v>3.2924778380503663</v>
      </c>
      <c r="AJ532" s="10">
        <f t="shared" si="160"/>
        <v>39.312281493664216</v>
      </c>
      <c r="AK532" s="10">
        <f t="shared" si="161"/>
        <v>-0.57014479562494769</v>
      </c>
      <c r="AL532" s="10">
        <f t="shared" si="162"/>
        <v>23.168128701975249</v>
      </c>
      <c r="AM532" s="10">
        <f t="shared" si="163"/>
        <v>5.5150377746043988</v>
      </c>
      <c r="AN532" s="10">
        <f t="shared" si="164"/>
        <v>66.268516818928049</v>
      </c>
      <c r="AO532" s="10">
        <f t="shared" si="165"/>
        <v>-0.58393471876786773</v>
      </c>
      <c r="BG532" s="5">
        <v>529</v>
      </c>
      <c r="BH532" s="10">
        <f t="shared" si="168"/>
        <v>16983.277777777701</v>
      </c>
      <c r="BI532" s="10">
        <f t="shared" si="169"/>
        <v>6767.3402777777828</v>
      </c>
      <c r="BJ532" s="10">
        <f t="shared" si="170"/>
        <v>2139.4899999999998</v>
      </c>
      <c r="BK532" s="10">
        <f t="shared" si="171"/>
        <v>15300.25</v>
      </c>
      <c r="BL532" s="5">
        <f t="shared" si="172"/>
        <v>2139.4899999999998</v>
      </c>
      <c r="BM532" s="5">
        <f t="shared" si="173"/>
        <v>3</v>
      </c>
    </row>
    <row r="533" spans="1:65">
      <c r="A533" s="5">
        <v>530</v>
      </c>
      <c r="B533" s="21">
        <v>105383303</v>
      </c>
      <c r="C533" s="5">
        <v>49</v>
      </c>
      <c r="D533" s="5">
        <v>5</v>
      </c>
      <c r="E533" s="5">
        <v>24</v>
      </c>
      <c r="F533" s="5">
        <v>9</v>
      </c>
      <c r="H533" s="5">
        <v>45</v>
      </c>
      <c r="I533" s="5">
        <v>11</v>
      </c>
      <c r="J533" s="5">
        <v>17</v>
      </c>
      <c r="K533" s="5">
        <f>VLOOKUP($B533,고객정보!$A$2:$G$7714,3,0)</f>
        <v>7.4285714285714297</v>
      </c>
      <c r="L533" s="5">
        <f>VLOOKUP($B533,고객정보!$A$2:$G$7714,4,0)</f>
        <v>70</v>
      </c>
      <c r="M533" s="5">
        <f>VLOOKUP($B533,고객정보!$A$2:$G$7714,5,0)</f>
        <v>0</v>
      </c>
      <c r="N533" s="5">
        <f t="shared" si="166"/>
        <v>3</v>
      </c>
      <c r="AC533" s="5">
        <v>530</v>
      </c>
      <c r="AD533" s="29">
        <v>105383303</v>
      </c>
      <c r="AE533" s="10">
        <f t="shared" si="167"/>
        <v>48.279752992439334</v>
      </c>
      <c r="AF533" s="10">
        <f t="shared" si="156"/>
        <v>4.1680151488023238</v>
      </c>
      <c r="AG533" s="10">
        <f t="shared" si="157"/>
        <v>23.199934715195564</v>
      </c>
      <c r="AH533" s="10">
        <f t="shared" si="158"/>
        <v>8.0938342190849077</v>
      </c>
      <c r="AI533" s="10">
        <f t="shared" si="159"/>
        <v>-0.70752216194963369</v>
      </c>
      <c r="AJ533" s="10">
        <f t="shared" si="160"/>
        <v>44.312281493664216</v>
      </c>
      <c r="AK533" s="10">
        <f t="shared" si="161"/>
        <v>10.429855204375052</v>
      </c>
      <c r="AL533" s="10">
        <f t="shared" si="162"/>
        <v>16.168128701975249</v>
      </c>
      <c r="AM533" s="10">
        <f t="shared" si="163"/>
        <v>6.4436092031758285</v>
      </c>
      <c r="AN533" s="10">
        <f t="shared" si="164"/>
        <v>66.268516818928049</v>
      </c>
      <c r="AO533" s="10">
        <f t="shared" si="165"/>
        <v>-0.58393471876786773</v>
      </c>
      <c r="BG533" s="5">
        <v>530</v>
      </c>
      <c r="BH533" s="10">
        <f t="shared" si="168"/>
        <v>19017.354308389949</v>
      </c>
      <c r="BI533" s="10">
        <f t="shared" si="169"/>
        <v>7650.4882369614561</v>
      </c>
      <c r="BJ533" s="10">
        <f t="shared" si="170"/>
        <v>3307.3379591836733</v>
      </c>
      <c r="BK533" s="10">
        <f t="shared" si="171"/>
        <v>11139.612244897959</v>
      </c>
      <c r="BL533" s="5">
        <f t="shared" si="172"/>
        <v>3307.3379591836733</v>
      </c>
      <c r="BM533" s="5">
        <f t="shared" si="173"/>
        <v>3</v>
      </c>
    </row>
    <row r="534" spans="1:65">
      <c r="A534" s="5">
        <v>531</v>
      </c>
      <c r="B534" s="21">
        <v>105407107</v>
      </c>
      <c r="C534" s="5">
        <v>49</v>
      </c>
      <c r="D534" s="5">
        <v>16</v>
      </c>
      <c r="E534" s="5">
        <v>13</v>
      </c>
      <c r="F534" s="5">
        <v>13</v>
      </c>
      <c r="G534" s="5">
        <v>1</v>
      </c>
      <c r="H534" s="5">
        <v>66</v>
      </c>
      <c r="I534" s="5">
        <v>25</v>
      </c>
      <c r="J534" s="5">
        <v>45</v>
      </c>
      <c r="K534" s="5">
        <f>VLOOKUP($B534,고객정보!$A$2:$G$7714,3,0)</f>
        <v>12.875</v>
      </c>
      <c r="L534" s="5">
        <f>VLOOKUP($B534,고객정보!$A$2:$G$7714,4,0)</f>
        <v>70</v>
      </c>
      <c r="M534" s="5">
        <f>VLOOKUP($B534,고객정보!$A$2:$G$7714,5,0)</f>
        <v>0</v>
      </c>
      <c r="N534" s="5">
        <f t="shared" si="166"/>
        <v>3</v>
      </c>
      <c r="AC534" s="5">
        <v>531</v>
      </c>
      <c r="AD534" s="29">
        <v>105407107</v>
      </c>
      <c r="AE534" s="10">
        <f t="shared" si="167"/>
        <v>48.279752992439334</v>
      </c>
      <c r="AF534" s="10">
        <f t="shared" si="156"/>
        <v>15.168015148802324</v>
      </c>
      <c r="AG534" s="10">
        <f t="shared" si="157"/>
        <v>12.199934715195566</v>
      </c>
      <c r="AH534" s="10">
        <f t="shared" si="158"/>
        <v>12.093834219084908</v>
      </c>
      <c r="AI534" s="10">
        <f t="shared" si="159"/>
        <v>0.29247783805036631</v>
      </c>
      <c r="AJ534" s="10">
        <f t="shared" si="160"/>
        <v>65.312281493664216</v>
      </c>
      <c r="AK534" s="10">
        <f t="shared" si="161"/>
        <v>24.429855204375052</v>
      </c>
      <c r="AL534" s="10">
        <f t="shared" si="162"/>
        <v>44.168128701975249</v>
      </c>
      <c r="AM534" s="10">
        <f t="shared" si="163"/>
        <v>11.890037774604398</v>
      </c>
      <c r="AN534" s="10">
        <f t="shared" si="164"/>
        <v>66.268516818928049</v>
      </c>
      <c r="AO534" s="10">
        <f t="shared" si="165"/>
        <v>-0.58393471876786773</v>
      </c>
      <c r="BG534" s="5">
        <v>531</v>
      </c>
      <c r="BH534" s="10">
        <f t="shared" si="168"/>
        <v>23645.043402777701</v>
      </c>
      <c r="BI534" s="10">
        <f t="shared" si="169"/>
        <v>11934.730902777783</v>
      </c>
      <c r="BJ534" s="10">
        <f t="shared" si="170"/>
        <v>7203.9556249999996</v>
      </c>
      <c r="BK534" s="10">
        <f t="shared" si="171"/>
        <v>12391.265625</v>
      </c>
      <c r="BL534" s="5">
        <f t="shared" si="172"/>
        <v>7203.9556249999996</v>
      </c>
      <c r="BM534" s="5">
        <f t="shared" si="173"/>
        <v>3</v>
      </c>
    </row>
    <row r="535" spans="1:65">
      <c r="A535" s="5">
        <v>532</v>
      </c>
      <c r="B535" s="21">
        <v>105412261</v>
      </c>
      <c r="C535" s="5">
        <v>9</v>
      </c>
      <c r="E535" s="5">
        <v>2</v>
      </c>
      <c r="H535" s="5">
        <v>3</v>
      </c>
      <c r="I535" s="5">
        <v>1</v>
      </c>
      <c r="J535" s="5">
        <v>6</v>
      </c>
      <c r="K535" s="5">
        <f>VLOOKUP($B535,고객정보!$A$2:$G$7714,3,0)</f>
        <v>3.3333333333333299</v>
      </c>
      <c r="L535" s="5">
        <f>VLOOKUP($B535,고객정보!$A$2:$G$7714,4,0)</f>
        <v>70</v>
      </c>
      <c r="M535" s="5">
        <f>VLOOKUP($B535,고객정보!$A$2:$G$7714,5,0)</f>
        <v>0</v>
      </c>
      <c r="N535" s="5">
        <f t="shared" si="166"/>
        <v>3</v>
      </c>
      <c r="AC535" s="5">
        <v>532</v>
      </c>
      <c r="AD535" s="29">
        <v>105412261</v>
      </c>
      <c r="AE535" s="10">
        <f t="shared" si="167"/>
        <v>8.2797529924393363</v>
      </c>
      <c r="AF535" s="10">
        <f t="shared" si="156"/>
        <v>-0.8319848511976764</v>
      </c>
      <c r="AG535" s="10">
        <f t="shared" si="157"/>
        <v>1.199934715195565</v>
      </c>
      <c r="AH535" s="10">
        <f t="shared" si="158"/>
        <v>-0.9061657809150917</v>
      </c>
      <c r="AI535" s="10">
        <f t="shared" si="159"/>
        <v>-0.70752216194963369</v>
      </c>
      <c r="AJ535" s="10">
        <f t="shared" si="160"/>
        <v>2.3122814936642171</v>
      </c>
      <c r="AK535" s="10">
        <f t="shared" si="161"/>
        <v>0.42985520437505231</v>
      </c>
      <c r="AL535" s="10">
        <f t="shared" si="162"/>
        <v>5.1681287019752489</v>
      </c>
      <c r="AM535" s="10">
        <f t="shared" si="163"/>
        <v>2.3483711079377283</v>
      </c>
      <c r="AN535" s="10">
        <f t="shared" si="164"/>
        <v>66.268516818928049</v>
      </c>
      <c r="AO535" s="10">
        <f t="shared" si="165"/>
        <v>-0.58393471876786773</v>
      </c>
      <c r="BG535" s="5">
        <v>532</v>
      </c>
      <c r="BH535" s="10">
        <f t="shared" si="168"/>
        <v>13842.472222222148</v>
      </c>
      <c r="BI535" s="10">
        <f t="shared" si="169"/>
        <v>5655.7013888888941</v>
      </c>
      <c r="BJ535" s="10">
        <f t="shared" si="170"/>
        <v>1046.2844444444445</v>
      </c>
      <c r="BK535" s="10">
        <f t="shared" si="171"/>
        <v>24644.444444444445</v>
      </c>
      <c r="BL535" s="5">
        <f t="shared" si="172"/>
        <v>1046.2844444444445</v>
      </c>
      <c r="BM535" s="5">
        <f t="shared" si="173"/>
        <v>3</v>
      </c>
    </row>
    <row r="536" spans="1:65">
      <c r="A536" s="5">
        <v>533</v>
      </c>
      <c r="B536" s="21">
        <v>105415631</v>
      </c>
      <c r="C536" s="5">
        <v>133</v>
      </c>
      <c r="D536" s="5">
        <v>1</v>
      </c>
      <c r="E536" s="5">
        <v>4</v>
      </c>
      <c r="F536" s="5">
        <v>2</v>
      </c>
      <c r="H536" s="5">
        <v>63</v>
      </c>
      <c r="J536" s="5">
        <v>1</v>
      </c>
      <c r="K536" s="5">
        <f>VLOOKUP($B536,고객정보!$A$2:$G$7714,3,0)</f>
        <v>13.3333333333333</v>
      </c>
      <c r="L536" s="5">
        <f>VLOOKUP($B536,고객정보!$A$2:$G$7714,4,0)</f>
        <v>70</v>
      </c>
      <c r="M536" s="5">
        <f>VLOOKUP($B536,고객정보!$A$2:$G$7714,5,0)</f>
        <v>0</v>
      </c>
      <c r="N536" s="5">
        <f t="shared" si="166"/>
        <v>4</v>
      </c>
      <c r="AC536" s="5">
        <v>533</v>
      </c>
      <c r="AD536" s="29">
        <v>105415631</v>
      </c>
      <c r="AE536" s="10">
        <f t="shared" si="167"/>
        <v>132.27975299243934</v>
      </c>
      <c r="AF536" s="10">
        <f t="shared" si="156"/>
        <v>0.1680151488023236</v>
      </c>
      <c r="AG536" s="10">
        <f t="shared" si="157"/>
        <v>3.1999347151955648</v>
      </c>
      <c r="AH536" s="10">
        <f t="shared" si="158"/>
        <v>1.0938342190849082</v>
      </c>
      <c r="AI536" s="10">
        <f t="shared" si="159"/>
        <v>-0.70752216194963369</v>
      </c>
      <c r="AJ536" s="10">
        <f t="shared" si="160"/>
        <v>62.312281493664216</v>
      </c>
      <c r="AK536" s="10">
        <f t="shared" si="161"/>
        <v>-0.57014479562494769</v>
      </c>
      <c r="AL536" s="10">
        <f t="shared" si="162"/>
        <v>0.16812870197524876</v>
      </c>
      <c r="AM536" s="10">
        <f t="shared" si="163"/>
        <v>12.348371107937698</v>
      </c>
      <c r="AN536" s="10">
        <f t="shared" si="164"/>
        <v>66.268516818928049</v>
      </c>
      <c r="AO536" s="10">
        <f t="shared" si="165"/>
        <v>-0.58393471876786773</v>
      </c>
      <c r="BG536" s="5">
        <v>533</v>
      </c>
      <c r="BH536" s="10">
        <f t="shared" si="168"/>
        <v>35034.13888888881</v>
      </c>
      <c r="BI536" s="10">
        <f t="shared" si="169"/>
        <v>18933.368055555562</v>
      </c>
      <c r="BJ536" s="10">
        <f t="shared" si="170"/>
        <v>16089.95111111111</v>
      </c>
      <c r="BK536" s="10">
        <f t="shared" si="171"/>
        <v>798.11111111111086</v>
      </c>
      <c r="BL536" s="5">
        <f t="shared" si="172"/>
        <v>798.11111111111086</v>
      </c>
      <c r="BM536" s="5">
        <f t="shared" si="173"/>
        <v>4</v>
      </c>
    </row>
    <row r="537" spans="1:65">
      <c r="A537" s="5">
        <v>534</v>
      </c>
      <c r="B537" s="21">
        <v>105438898</v>
      </c>
      <c r="C537" s="5">
        <v>118</v>
      </c>
      <c r="D537" s="5">
        <v>25</v>
      </c>
      <c r="E537" s="5">
        <v>59</v>
      </c>
      <c r="F537" s="5">
        <v>31</v>
      </c>
      <c r="G537" s="5">
        <v>11</v>
      </c>
      <c r="H537" s="5">
        <v>327</v>
      </c>
      <c r="I537" s="5">
        <v>30</v>
      </c>
      <c r="J537" s="5">
        <v>105</v>
      </c>
      <c r="K537" s="5">
        <f>VLOOKUP($B537,고객정보!$A$2:$G$7714,3,0)</f>
        <v>17.2222222222222</v>
      </c>
      <c r="L537" s="5">
        <f>VLOOKUP($B537,고객정보!$A$2:$G$7714,4,0)</f>
        <v>70</v>
      </c>
      <c r="M537" s="5">
        <f>VLOOKUP($B537,고객정보!$A$2:$G$7714,5,0)</f>
        <v>75.150000000000006</v>
      </c>
      <c r="N537" s="5">
        <f t="shared" si="166"/>
        <v>4</v>
      </c>
      <c r="AC537" s="5">
        <v>534</v>
      </c>
      <c r="AD537" s="29">
        <v>105438898</v>
      </c>
      <c r="AE537" s="10">
        <f t="shared" si="167"/>
        <v>117.27975299243934</v>
      </c>
      <c r="AF537" s="10">
        <f t="shared" si="156"/>
        <v>24.168015148802322</v>
      </c>
      <c r="AG537" s="10">
        <f t="shared" si="157"/>
        <v>58.199934715195567</v>
      </c>
      <c r="AH537" s="10">
        <f t="shared" si="158"/>
        <v>30.093834219084908</v>
      </c>
      <c r="AI537" s="10">
        <f t="shared" si="159"/>
        <v>10.292477838050367</v>
      </c>
      <c r="AJ537" s="10">
        <f t="shared" si="160"/>
        <v>326.31228149366422</v>
      </c>
      <c r="AK537" s="10">
        <f t="shared" si="161"/>
        <v>29.429855204375052</v>
      </c>
      <c r="AL537" s="10">
        <f t="shared" si="162"/>
        <v>104.16812870197525</v>
      </c>
      <c r="AM537" s="10">
        <f t="shared" si="163"/>
        <v>16.237259996826598</v>
      </c>
      <c r="AN537" s="10">
        <f t="shared" si="164"/>
        <v>66.268516818928049</v>
      </c>
      <c r="AO537" s="10">
        <f t="shared" si="165"/>
        <v>74.566065281232142</v>
      </c>
      <c r="BG537" s="5">
        <v>534</v>
      </c>
      <c r="BH537" s="10">
        <f t="shared" si="168"/>
        <v>139809.56077160491</v>
      </c>
      <c r="BI537" s="10">
        <f t="shared" si="169"/>
        <v>125955.57604938273</v>
      </c>
      <c r="BJ537" s="10">
        <f t="shared" si="170"/>
        <v>131005.18966049384</v>
      </c>
      <c r="BK537" s="10">
        <f t="shared" si="171"/>
        <v>84296.682993827169</v>
      </c>
      <c r="BL537" s="5">
        <f t="shared" si="172"/>
        <v>84296.682993827169</v>
      </c>
      <c r="BM537" s="5">
        <f t="shared" si="173"/>
        <v>4</v>
      </c>
    </row>
    <row r="538" spans="1:65">
      <c r="A538" s="5">
        <v>535</v>
      </c>
      <c r="B538" s="21">
        <v>105448222</v>
      </c>
      <c r="C538" s="5">
        <v>49</v>
      </c>
      <c r="D538" s="5">
        <v>6</v>
      </c>
      <c r="E538" s="5">
        <v>58</v>
      </c>
      <c r="F538" s="5">
        <v>7</v>
      </c>
      <c r="G538" s="5">
        <v>6</v>
      </c>
      <c r="H538" s="5">
        <v>72</v>
      </c>
      <c r="I538" s="5">
        <v>1</v>
      </c>
      <c r="J538" s="5">
        <v>26</v>
      </c>
      <c r="K538" s="5">
        <f>VLOOKUP($B538,고객정보!$A$2:$G$7714,3,0)</f>
        <v>9.625</v>
      </c>
      <c r="L538" s="5">
        <f>VLOOKUP($B538,고객정보!$A$2:$G$7714,4,0)</f>
        <v>70</v>
      </c>
      <c r="M538" s="5">
        <f>VLOOKUP($B538,고객정보!$A$2:$G$7714,5,0)</f>
        <v>0</v>
      </c>
      <c r="N538" s="5">
        <f t="shared" si="166"/>
        <v>3</v>
      </c>
      <c r="AC538" s="5">
        <v>535</v>
      </c>
      <c r="AD538" s="29">
        <v>105448222</v>
      </c>
      <c r="AE538" s="10">
        <f t="shared" si="167"/>
        <v>48.279752992439334</v>
      </c>
      <c r="AF538" s="10">
        <f t="shared" si="156"/>
        <v>5.1680151488023238</v>
      </c>
      <c r="AG538" s="10">
        <f t="shared" si="157"/>
        <v>57.199934715195567</v>
      </c>
      <c r="AH538" s="10">
        <f t="shared" si="158"/>
        <v>6.0938342190849086</v>
      </c>
      <c r="AI538" s="10">
        <f t="shared" si="159"/>
        <v>5.2924778380503668</v>
      </c>
      <c r="AJ538" s="10">
        <f t="shared" si="160"/>
        <v>71.312281493664216</v>
      </c>
      <c r="AK538" s="10">
        <f t="shared" si="161"/>
        <v>0.42985520437505231</v>
      </c>
      <c r="AL538" s="10">
        <f t="shared" si="162"/>
        <v>25.168128701975249</v>
      </c>
      <c r="AM538" s="10">
        <f t="shared" si="163"/>
        <v>8.6400377746043979</v>
      </c>
      <c r="AN538" s="10">
        <f t="shared" si="164"/>
        <v>66.268516818928049</v>
      </c>
      <c r="AO538" s="10">
        <f t="shared" si="165"/>
        <v>-0.58393471876786773</v>
      </c>
      <c r="BG538" s="5">
        <v>535</v>
      </c>
      <c r="BH538" s="10">
        <f t="shared" si="168"/>
        <v>25143.418402777701</v>
      </c>
      <c r="BI538" s="10">
        <f t="shared" si="169"/>
        <v>12966.355902777783</v>
      </c>
      <c r="BJ538" s="10">
        <f t="shared" si="170"/>
        <v>8360.1306249999998</v>
      </c>
      <c r="BK538" s="10">
        <f t="shared" si="171"/>
        <v>12232.140625</v>
      </c>
      <c r="BL538" s="5">
        <f t="shared" si="172"/>
        <v>8360.1306249999998</v>
      </c>
      <c r="BM538" s="5">
        <f t="shared" si="173"/>
        <v>3</v>
      </c>
    </row>
    <row r="539" spans="1:65">
      <c r="A539" s="5">
        <v>536</v>
      </c>
      <c r="B539" s="21">
        <v>105459157</v>
      </c>
      <c r="C539" s="5">
        <v>148</v>
      </c>
      <c r="E539" s="5">
        <v>6</v>
      </c>
      <c r="F539" s="5">
        <v>12</v>
      </c>
      <c r="G539" s="5">
        <v>3</v>
      </c>
      <c r="H539" s="5">
        <v>114</v>
      </c>
      <c r="I539" s="5">
        <v>14</v>
      </c>
      <c r="J539" s="5">
        <v>19</v>
      </c>
      <c r="K539" s="5">
        <f>VLOOKUP($B539,고객정보!$A$2:$G$7714,3,0)</f>
        <v>15</v>
      </c>
      <c r="L539" s="5">
        <f>VLOOKUP($B539,고객정보!$A$2:$G$7714,4,0)</f>
        <v>70</v>
      </c>
      <c r="M539" s="5">
        <f>VLOOKUP($B539,고객정보!$A$2:$G$7714,5,0)</f>
        <v>0</v>
      </c>
      <c r="N539" s="5">
        <f t="shared" si="166"/>
        <v>4</v>
      </c>
      <c r="AC539" s="5">
        <v>536</v>
      </c>
      <c r="AD539" s="29">
        <v>105459157</v>
      </c>
      <c r="AE539" s="10">
        <f t="shared" si="167"/>
        <v>147.27975299243934</v>
      </c>
      <c r="AF539" s="10">
        <f t="shared" si="156"/>
        <v>-0.8319848511976764</v>
      </c>
      <c r="AG539" s="10">
        <f t="shared" si="157"/>
        <v>5.1999347151955648</v>
      </c>
      <c r="AH539" s="10">
        <f t="shared" si="158"/>
        <v>11.093834219084908</v>
      </c>
      <c r="AI539" s="10">
        <f t="shared" si="159"/>
        <v>2.2924778380503663</v>
      </c>
      <c r="AJ539" s="10">
        <f t="shared" si="160"/>
        <v>113.31228149366422</v>
      </c>
      <c r="AK539" s="10">
        <f t="shared" si="161"/>
        <v>13.429855204375052</v>
      </c>
      <c r="AL539" s="10">
        <f t="shared" si="162"/>
        <v>18.168128701975249</v>
      </c>
      <c r="AM539" s="10">
        <f t="shared" si="163"/>
        <v>14.015037774604398</v>
      </c>
      <c r="AN539" s="10">
        <f t="shared" si="164"/>
        <v>66.268516818928049</v>
      </c>
      <c r="AO539" s="10">
        <f t="shared" si="165"/>
        <v>-0.58393471876786773</v>
      </c>
      <c r="BG539" s="5">
        <v>536</v>
      </c>
      <c r="BH539" s="10">
        <f t="shared" si="168"/>
        <v>48976.027777777701</v>
      </c>
      <c r="BI539" s="10">
        <f t="shared" si="169"/>
        <v>31125.590277777781</v>
      </c>
      <c r="BJ539" s="10">
        <f t="shared" si="170"/>
        <v>28093.84</v>
      </c>
      <c r="BK539" s="10">
        <f t="shared" si="171"/>
        <v>2416</v>
      </c>
      <c r="BL539" s="5">
        <f t="shared" si="172"/>
        <v>2416</v>
      </c>
      <c r="BM539" s="5">
        <f t="shared" si="173"/>
        <v>4</v>
      </c>
    </row>
    <row r="540" spans="1:65">
      <c r="A540" s="5">
        <v>537</v>
      </c>
      <c r="B540" s="21">
        <v>105460111</v>
      </c>
      <c r="C540" s="5">
        <v>42</v>
      </c>
      <c r="D540" s="5">
        <v>3</v>
      </c>
      <c r="E540" s="5">
        <v>5</v>
      </c>
      <c r="F540" s="5">
        <v>6</v>
      </c>
      <c r="H540" s="5">
        <v>63</v>
      </c>
      <c r="J540" s="5">
        <v>4</v>
      </c>
      <c r="K540" s="5">
        <f>VLOOKUP($B540,고객정보!$A$2:$G$7714,3,0)</f>
        <v>6.8333333333333304</v>
      </c>
      <c r="L540" s="5">
        <f>VLOOKUP($B540,고객정보!$A$2:$G$7714,4,0)</f>
        <v>70</v>
      </c>
      <c r="M540" s="5">
        <f>VLOOKUP($B540,고객정보!$A$2:$G$7714,5,0)</f>
        <v>0</v>
      </c>
      <c r="N540" s="5">
        <f t="shared" si="166"/>
        <v>3</v>
      </c>
      <c r="AC540" s="5">
        <v>537</v>
      </c>
      <c r="AD540" s="29">
        <v>105460111</v>
      </c>
      <c r="AE540" s="10">
        <f t="shared" si="167"/>
        <v>41.279752992439334</v>
      </c>
      <c r="AF540" s="10">
        <f t="shared" si="156"/>
        <v>2.1680151488023238</v>
      </c>
      <c r="AG540" s="10">
        <f t="shared" si="157"/>
        <v>4.1999347151955648</v>
      </c>
      <c r="AH540" s="10">
        <f t="shared" si="158"/>
        <v>5.0938342190849086</v>
      </c>
      <c r="AI540" s="10">
        <f t="shared" si="159"/>
        <v>-0.70752216194963369</v>
      </c>
      <c r="AJ540" s="10">
        <f t="shared" si="160"/>
        <v>62.312281493664216</v>
      </c>
      <c r="AK540" s="10">
        <f t="shared" si="161"/>
        <v>-0.57014479562494769</v>
      </c>
      <c r="AL540" s="10">
        <f t="shared" si="162"/>
        <v>3.1681287019752489</v>
      </c>
      <c r="AM540" s="10">
        <f t="shared" si="163"/>
        <v>5.8483711079377292</v>
      </c>
      <c r="AN540" s="10">
        <f t="shared" si="164"/>
        <v>66.268516818928049</v>
      </c>
      <c r="AO540" s="10">
        <f t="shared" si="165"/>
        <v>-0.58393471876786773</v>
      </c>
      <c r="BG540" s="5">
        <v>537</v>
      </c>
      <c r="BH540" s="10">
        <f t="shared" si="168"/>
        <v>19415.055555555482</v>
      </c>
      <c r="BI540" s="10">
        <f t="shared" si="169"/>
        <v>8394.7847222222263</v>
      </c>
      <c r="BJ540" s="10">
        <f t="shared" si="170"/>
        <v>4052.4677777777779</v>
      </c>
      <c r="BK540" s="10">
        <f t="shared" si="171"/>
        <v>11420.027777777777</v>
      </c>
      <c r="BL540" s="5">
        <f t="shared" si="172"/>
        <v>4052.4677777777779</v>
      </c>
      <c r="BM540" s="5">
        <f t="shared" si="173"/>
        <v>3</v>
      </c>
    </row>
    <row r="541" spans="1:65">
      <c r="A541" s="5">
        <v>538</v>
      </c>
      <c r="B541" s="21">
        <v>105467322</v>
      </c>
      <c r="C541" s="5">
        <v>142</v>
      </c>
      <c r="D541" s="5">
        <v>6</v>
      </c>
      <c r="E541" s="5">
        <v>21</v>
      </c>
      <c r="F541" s="5">
        <v>16</v>
      </c>
      <c r="H541" s="5">
        <v>101</v>
      </c>
      <c r="I541" s="5">
        <v>29</v>
      </c>
      <c r="J541" s="5">
        <v>16</v>
      </c>
      <c r="K541" s="5">
        <f>VLOOKUP($B541,고객정보!$A$2:$G$7714,3,0)</f>
        <v>14.6666666666667</v>
      </c>
      <c r="L541" s="5">
        <f>VLOOKUP($B541,고객정보!$A$2:$G$7714,4,0)</f>
        <v>70</v>
      </c>
      <c r="M541" s="5">
        <f>VLOOKUP($B541,고객정보!$A$2:$G$7714,5,0)</f>
        <v>0</v>
      </c>
      <c r="N541" s="5">
        <f t="shared" si="166"/>
        <v>4</v>
      </c>
      <c r="AC541" s="5">
        <v>538</v>
      </c>
      <c r="AD541" s="29">
        <v>105467322</v>
      </c>
      <c r="AE541" s="10">
        <f t="shared" si="167"/>
        <v>141.27975299243934</v>
      </c>
      <c r="AF541" s="10">
        <f t="shared" si="156"/>
        <v>5.1680151488023238</v>
      </c>
      <c r="AG541" s="10">
        <f t="shared" si="157"/>
        <v>20.199934715195564</v>
      </c>
      <c r="AH541" s="10">
        <f t="shared" si="158"/>
        <v>15.093834219084908</v>
      </c>
      <c r="AI541" s="10">
        <f t="shared" si="159"/>
        <v>-0.70752216194963369</v>
      </c>
      <c r="AJ541" s="10">
        <f t="shared" si="160"/>
        <v>100.31228149366422</v>
      </c>
      <c r="AK541" s="10">
        <f t="shared" si="161"/>
        <v>28.429855204375052</v>
      </c>
      <c r="AL541" s="10">
        <f t="shared" si="162"/>
        <v>15.168128701975249</v>
      </c>
      <c r="AM541" s="10">
        <f t="shared" si="163"/>
        <v>13.681704441271098</v>
      </c>
      <c r="AN541" s="10">
        <f t="shared" si="164"/>
        <v>66.268516818928049</v>
      </c>
      <c r="AO541" s="10">
        <f t="shared" si="165"/>
        <v>-0.58393471876786773</v>
      </c>
      <c r="BG541" s="5">
        <v>538</v>
      </c>
      <c r="BH541" s="10">
        <f t="shared" si="168"/>
        <v>45479.805555555482</v>
      </c>
      <c r="BI541" s="10">
        <f t="shared" si="169"/>
        <v>28035.701388888898</v>
      </c>
      <c r="BJ541" s="10">
        <f t="shared" si="170"/>
        <v>24932.417777777777</v>
      </c>
      <c r="BK541" s="10">
        <f t="shared" si="171"/>
        <v>2217.7777777777783</v>
      </c>
      <c r="BL541" s="5">
        <f t="shared" si="172"/>
        <v>2217.7777777777783</v>
      </c>
      <c r="BM541" s="5">
        <f t="shared" si="173"/>
        <v>4</v>
      </c>
    </row>
    <row r="542" spans="1:65">
      <c r="A542" s="5">
        <v>539</v>
      </c>
      <c r="B542" s="21">
        <v>105468541</v>
      </c>
      <c r="C542" s="5">
        <v>10</v>
      </c>
      <c r="E542" s="5">
        <v>1</v>
      </c>
      <c r="H542" s="5">
        <v>7</v>
      </c>
      <c r="J542" s="5">
        <v>1</v>
      </c>
      <c r="K542" s="5">
        <f>VLOOKUP($B542,고객정보!$A$2:$G$7714,3,0)</f>
        <v>3</v>
      </c>
      <c r="L542" s="5">
        <f>VLOOKUP($B542,고객정보!$A$2:$G$7714,4,0)</f>
        <v>70</v>
      </c>
      <c r="M542" s="5">
        <f>VLOOKUP($B542,고객정보!$A$2:$G$7714,5,0)</f>
        <v>0</v>
      </c>
      <c r="N542" s="5">
        <f t="shared" si="166"/>
        <v>3</v>
      </c>
      <c r="AC542" s="5">
        <v>539</v>
      </c>
      <c r="AD542" s="29">
        <v>105468541</v>
      </c>
      <c r="AE542" s="10">
        <f t="shared" si="167"/>
        <v>9.2797529924393363</v>
      </c>
      <c r="AF542" s="10">
        <f t="shared" si="156"/>
        <v>-0.8319848511976764</v>
      </c>
      <c r="AG542" s="10">
        <f t="shared" si="157"/>
        <v>0.19993471519556505</v>
      </c>
      <c r="AH542" s="10">
        <f t="shared" si="158"/>
        <v>-0.9061657809150917</v>
      </c>
      <c r="AI542" s="10">
        <f t="shared" si="159"/>
        <v>-0.70752216194963369</v>
      </c>
      <c r="AJ542" s="10">
        <f t="shared" si="160"/>
        <v>6.3122814936642175</v>
      </c>
      <c r="AK542" s="10">
        <f t="shared" si="161"/>
        <v>-0.57014479562494769</v>
      </c>
      <c r="AL542" s="10">
        <f t="shared" si="162"/>
        <v>0.16812870197524876</v>
      </c>
      <c r="AM542" s="10">
        <f t="shared" si="163"/>
        <v>2.0150377746043988</v>
      </c>
      <c r="AN542" s="10">
        <f t="shared" si="164"/>
        <v>66.268516818928049</v>
      </c>
      <c r="AO542" s="10">
        <f t="shared" si="165"/>
        <v>-0.58393471876786773</v>
      </c>
      <c r="BG542" s="5">
        <v>539</v>
      </c>
      <c r="BH542" s="10">
        <f t="shared" si="168"/>
        <v>13861.027777777703</v>
      </c>
      <c r="BI542" s="10">
        <f t="shared" si="169"/>
        <v>5584.5902777777828</v>
      </c>
      <c r="BJ542" s="10">
        <f t="shared" si="170"/>
        <v>1027.6399999999999</v>
      </c>
      <c r="BK542" s="10">
        <f t="shared" si="171"/>
        <v>23837</v>
      </c>
      <c r="BL542" s="5">
        <f t="shared" si="172"/>
        <v>1027.6399999999999</v>
      </c>
      <c r="BM542" s="5">
        <f t="shared" si="173"/>
        <v>3</v>
      </c>
    </row>
    <row r="543" spans="1:65">
      <c r="A543" s="5">
        <v>540</v>
      </c>
      <c r="B543" s="21">
        <v>105487101</v>
      </c>
      <c r="C543" s="5">
        <v>55</v>
      </c>
      <c r="D543" s="5">
        <v>4</v>
      </c>
      <c r="E543" s="5">
        <v>9</v>
      </c>
      <c r="F543" s="5">
        <v>10</v>
      </c>
      <c r="G543" s="5">
        <v>2</v>
      </c>
      <c r="H543" s="5">
        <v>37</v>
      </c>
      <c r="J543" s="5">
        <v>11</v>
      </c>
      <c r="K543" s="5">
        <f>VLOOKUP($B543,고객정보!$A$2:$G$7714,3,0)</f>
        <v>7.1666666666666696</v>
      </c>
      <c r="L543" s="5">
        <f>VLOOKUP($B543,고객정보!$A$2:$G$7714,4,0)</f>
        <v>70</v>
      </c>
      <c r="M543" s="5">
        <f>VLOOKUP($B543,고객정보!$A$2:$G$7714,5,0)</f>
        <v>0</v>
      </c>
      <c r="N543" s="5">
        <f t="shared" si="166"/>
        <v>3</v>
      </c>
      <c r="AC543" s="5">
        <v>540</v>
      </c>
      <c r="AD543" s="29">
        <v>105487101</v>
      </c>
      <c r="AE543" s="10">
        <f t="shared" si="167"/>
        <v>54.279752992439334</v>
      </c>
      <c r="AF543" s="10">
        <f t="shared" si="156"/>
        <v>3.1680151488023238</v>
      </c>
      <c r="AG543" s="10">
        <f t="shared" si="157"/>
        <v>8.1999347151955657</v>
      </c>
      <c r="AH543" s="10">
        <f t="shared" si="158"/>
        <v>9.0938342190849077</v>
      </c>
      <c r="AI543" s="10">
        <f t="shared" si="159"/>
        <v>1.2924778380503663</v>
      </c>
      <c r="AJ543" s="10">
        <f t="shared" si="160"/>
        <v>36.312281493664216</v>
      </c>
      <c r="AK543" s="10">
        <f t="shared" si="161"/>
        <v>-0.57014479562494769</v>
      </c>
      <c r="AL543" s="10">
        <f t="shared" si="162"/>
        <v>10.168128701975249</v>
      </c>
      <c r="AM543" s="10">
        <f t="shared" si="163"/>
        <v>6.1817044412710684</v>
      </c>
      <c r="AN543" s="10">
        <f t="shared" si="164"/>
        <v>66.268516818928049</v>
      </c>
      <c r="AO543" s="10">
        <f t="shared" si="165"/>
        <v>-0.58393471876786773</v>
      </c>
      <c r="BG543" s="5">
        <v>540</v>
      </c>
      <c r="BH543" s="10">
        <f t="shared" si="168"/>
        <v>18248.055555555482</v>
      </c>
      <c r="BI543" s="10">
        <f t="shared" si="169"/>
        <v>6847.4513888888941</v>
      </c>
      <c r="BJ543" s="10">
        <f t="shared" si="170"/>
        <v>2720.6677777777777</v>
      </c>
      <c r="BK543" s="10">
        <f t="shared" si="171"/>
        <v>10277.027777777777</v>
      </c>
      <c r="BL543" s="5">
        <f t="shared" si="172"/>
        <v>2720.6677777777777</v>
      </c>
      <c r="BM543" s="5">
        <f t="shared" si="173"/>
        <v>3</v>
      </c>
    </row>
    <row r="544" spans="1:65">
      <c r="A544" s="5">
        <v>541</v>
      </c>
      <c r="B544" s="21">
        <v>105488538</v>
      </c>
      <c r="C544" s="5">
        <v>45</v>
      </c>
      <c r="D544" s="5">
        <v>10</v>
      </c>
      <c r="E544" s="5">
        <v>6</v>
      </c>
      <c r="F544" s="5">
        <v>23</v>
      </c>
      <c r="G544" s="5">
        <v>2</v>
      </c>
      <c r="H544" s="5">
        <v>37</v>
      </c>
      <c r="J544" s="5">
        <v>19</v>
      </c>
      <c r="K544" s="5">
        <f>VLOOKUP($B544,고객정보!$A$2:$G$7714,3,0)</f>
        <v>6.1666666666666696</v>
      </c>
      <c r="L544" s="5">
        <f>VLOOKUP($B544,고객정보!$A$2:$G$7714,4,0)</f>
        <v>70</v>
      </c>
      <c r="M544" s="5">
        <f>VLOOKUP($B544,고객정보!$A$2:$G$7714,5,0)</f>
        <v>0</v>
      </c>
      <c r="N544" s="5">
        <f t="shared" si="166"/>
        <v>3</v>
      </c>
      <c r="AC544" s="5">
        <v>541</v>
      </c>
      <c r="AD544" s="29">
        <v>105488538</v>
      </c>
      <c r="AE544" s="10">
        <f t="shared" si="167"/>
        <v>44.279752992439334</v>
      </c>
      <c r="AF544" s="10">
        <f t="shared" si="156"/>
        <v>9.1680151488023238</v>
      </c>
      <c r="AG544" s="10">
        <f t="shared" si="157"/>
        <v>5.1999347151955648</v>
      </c>
      <c r="AH544" s="10">
        <f t="shared" si="158"/>
        <v>22.093834219084908</v>
      </c>
      <c r="AI544" s="10">
        <f t="shared" si="159"/>
        <v>1.2924778380503663</v>
      </c>
      <c r="AJ544" s="10">
        <f t="shared" si="160"/>
        <v>36.312281493664216</v>
      </c>
      <c r="AK544" s="10">
        <f t="shared" si="161"/>
        <v>-0.57014479562494769</v>
      </c>
      <c r="AL544" s="10">
        <f t="shared" si="162"/>
        <v>18.168128701975249</v>
      </c>
      <c r="AM544" s="10">
        <f t="shared" si="163"/>
        <v>5.1817044412710684</v>
      </c>
      <c r="AN544" s="10">
        <f t="shared" si="164"/>
        <v>66.268516818928049</v>
      </c>
      <c r="AO544" s="10">
        <f t="shared" si="165"/>
        <v>-0.58393471876786773</v>
      </c>
      <c r="BG544" s="5">
        <v>541</v>
      </c>
      <c r="BH544" s="10">
        <f t="shared" si="168"/>
        <v>17996.722222222146</v>
      </c>
      <c r="BI544" s="10">
        <f t="shared" si="169"/>
        <v>7155.1180555555602</v>
      </c>
      <c r="BJ544" s="10">
        <f t="shared" si="170"/>
        <v>2731.7344444444443</v>
      </c>
      <c r="BK544" s="10">
        <f t="shared" si="171"/>
        <v>12819.694444444445</v>
      </c>
      <c r="BL544" s="5">
        <f t="shared" si="172"/>
        <v>2731.7344444444443</v>
      </c>
      <c r="BM544" s="5">
        <f t="shared" si="173"/>
        <v>3</v>
      </c>
    </row>
    <row r="545" spans="1:65">
      <c r="A545" s="5">
        <v>542</v>
      </c>
      <c r="B545" s="21">
        <v>105491391</v>
      </c>
      <c r="C545" s="5">
        <v>283</v>
      </c>
      <c r="D545" s="5">
        <v>40</v>
      </c>
      <c r="E545" s="5">
        <v>38</v>
      </c>
      <c r="F545" s="5">
        <v>15</v>
      </c>
      <c r="G545" s="5">
        <v>16</v>
      </c>
      <c r="H545" s="5">
        <v>146</v>
      </c>
      <c r="I545" s="5">
        <v>4</v>
      </c>
      <c r="J545" s="5">
        <v>92</v>
      </c>
      <c r="K545" s="5">
        <f>VLOOKUP($B545,고객정보!$A$2:$G$7714,3,0)</f>
        <v>21.375</v>
      </c>
      <c r="L545" s="5">
        <f>VLOOKUP($B545,고객정보!$A$2:$G$7714,4,0)</f>
        <v>70</v>
      </c>
      <c r="M545" s="5">
        <f>VLOOKUP($B545,고객정보!$A$2:$G$7714,5,0)</f>
        <v>0</v>
      </c>
      <c r="N545" s="5">
        <f t="shared" si="166"/>
        <v>4</v>
      </c>
      <c r="AC545" s="5">
        <v>542</v>
      </c>
      <c r="AD545" s="29">
        <v>105491391</v>
      </c>
      <c r="AE545" s="10">
        <f t="shared" si="167"/>
        <v>282.27975299243934</v>
      </c>
      <c r="AF545" s="10">
        <f t="shared" si="156"/>
        <v>39.168015148802326</v>
      </c>
      <c r="AG545" s="10">
        <f t="shared" si="157"/>
        <v>37.199934715195567</v>
      </c>
      <c r="AH545" s="10">
        <f t="shared" si="158"/>
        <v>14.093834219084908</v>
      </c>
      <c r="AI545" s="10">
        <f t="shared" si="159"/>
        <v>15.292477838050367</v>
      </c>
      <c r="AJ545" s="10">
        <f t="shared" si="160"/>
        <v>145.31228149366422</v>
      </c>
      <c r="AK545" s="10">
        <f t="shared" si="161"/>
        <v>3.4298552043750523</v>
      </c>
      <c r="AL545" s="10">
        <f t="shared" si="162"/>
        <v>91.168128701975249</v>
      </c>
      <c r="AM545" s="10">
        <f t="shared" si="163"/>
        <v>20.390037774604398</v>
      </c>
      <c r="AN545" s="10">
        <f t="shared" si="164"/>
        <v>66.268516818928049</v>
      </c>
      <c r="AO545" s="10">
        <f t="shared" si="165"/>
        <v>-0.58393471876786773</v>
      </c>
      <c r="BG545" s="5">
        <v>542</v>
      </c>
      <c r="BH545" s="10">
        <f t="shared" si="168"/>
        <v>126291.16840277771</v>
      </c>
      <c r="BI545" s="10">
        <f t="shared" si="169"/>
        <v>99750.355902777781</v>
      </c>
      <c r="BJ545" s="10">
        <f t="shared" si="170"/>
        <v>97855.680624999994</v>
      </c>
      <c r="BK545" s="10">
        <f t="shared" si="171"/>
        <v>34108.390625</v>
      </c>
      <c r="BL545" s="5">
        <f t="shared" si="172"/>
        <v>34108.390625</v>
      </c>
      <c r="BM545" s="5">
        <f t="shared" si="173"/>
        <v>4</v>
      </c>
    </row>
    <row r="546" spans="1:65">
      <c r="A546" s="5">
        <v>543</v>
      </c>
      <c r="B546" s="21">
        <v>105515805</v>
      </c>
      <c r="C546" s="5">
        <v>57</v>
      </c>
      <c r="E546" s="5">
        <v>3</v>
      </c>
      <c r="F546" s="5">
        <v>1</v>
      </c>
      <c r="H546" s="5">
        <v>55</v>
      </c>
      <c r="J546" s="5">
        <v>2</v>
      </c>
      <c r="K546" s="5">
        <f>VLOOKUP($B546,고객정보!$A$2:$G$7714,3,0)</f>
        <v>17</v>
      </c>
      <c r="L546" s="5">
        <f>VLOOKUP($B546,고객정보!$A$2:$G$7714,4,0)</f>
        <v>70</v>
      </c>
      <c r="M546" s="5">
        <f>VLOOKUP($B546,고객정보!$A$2:$G$7714,5,0)</f>
        <v>0</v>
      </c>
      <c r="N546" s="5">
        <f t="shared" si="166"/>
        <v>3</v>
      </c>
      <c r="AC546" s="5">
        <v>543</v>
      </c>
      <c r="AD546" s="29">
        <v>105515805</v>
      </c>
      <c r="AE546" s="10">
        <f t="shared" si="167"/>
        <v>56.279752992439334</v>
      </c>
      <c r="AF546" s="10">
        <f t="shared" si="156"/>
        <v>-0.8319848511976764</v>
      </c>
      <c r="AG546" s="10">
        <f t="shared" si="157"/>
        <v>2.1999347151955648</v>
      </c>
      <c r="AH546" s="10">
        <f t="shared" si="158"/>
        <v>9.3834219084908299E-2</v>
      </c>
      <c r="AI546" s="10">
        <f t="shared" si="159"/>
        <v>-0.70752216194963369</v>
      </c>
      <c r="AJ546" s="10">
        <f t="shared" si="160"/>
        <v>54.312281493664216</v>
      </c>
      <c r="AK546" s="10">
        <f t="shared" si="161"/>
        <v>-0.57014479562494769</v>
      </c>
      <c r="AL546" s="10">
        <f t="shared" si="162"/>
        <v>1.1681287019752489</v>
      </c>
      <c r="AM546" s="10">
        <f t="shared" si="163"/>
        <v>16.015037774604398</v>
      </c>
      <c r="AN546" s="10">
        <f t="shared" si="164"/>
        <v>66.268516818928049</v>
      </c>
      <c r="AO546" s="10">
        <f t="shared" si="165"/>
        <v>-0.58393471876786773</v>
      </c>
      <c r="BG546" s="5">
        <v>543</v>
      </c>
      <c r="BH546" s="10">
        <f t="shared" si="168"/>
        <v>20054.027777777701</v>
      </c>
      <c r="BI546" s="10">
        <f t="shared" si="169"/>
        <v>8339.5902777777828</v>
      </c>
      <c r="BJ546" s="10">
        <f t="shared" si="170"/>
        <v>4305.04</v>
      </c>
      <c r="BK546" s="10">
        <f t="shared" si="171"/>
        <v>8886</v>
      </c>
      <c r="BL546" s="5">
        <f t="shared" si="172"/>
        <v>4305.04</v>
      </c>
      <c r="BM546" s="5">
        <f t="shared" si="173"/>
        <v>3</v>
      </c>
    </row>
    <row r="547" spans="1:65">
      <c r="A547" s="5">
        <v>544</v>
      </c>
      <c r="B547" s="21">
        <v>105523162</v>
      </c>
      <c r="C547" s="5">
        <v>136</v>
      </c>
      <c r="E547" s="5">
        <v>16</v>
      </c>
      <c r="F547" s="5">
        <v>3</v>
      </c>
      <c r="G547" s="5">
        <v>2</v>
      </c>
      <c r="H547" s="5">
        <v>72</v>
      </c>
      <c r="J547" s="5">
        <v>7</v>
      </c>
      <c r="K547" s="5">
        <f>VLOOKUP($B547,고객정보!$A$2:$G$7714,3,0)</f>
        <v>11.1666666666667</v>
      </c>
      <c r="L547" s="5">
        <f>VLOOKUP($B547,고객정보!$A$2:$G$7714,4,0)</f>
        <v>70</v>
      </c>
      <c r="M547" s="5">
        <f>VLOOKUP($B547,고객정보!$A$2:$G$7714,5,0)</f>
        <v>0</v>
      </c>
      <c r="N547" s="5">
        <f t="shared" si="166"/>
        <v>4</v>
      </c>
      <c r="AC547" s="5">
        <v>544</v>
      </c>
      <c r="AD547" s="29">
        <v>105523162</v>
      </c>
      <c r="AE547" s="10">
        <f t="shared" si="167"/>
        <v>135.27975299243934</v>
      </c>
      <c r="AF547" s="10">
        <f t="shared" si="156"/>
        <v>-0.8319848511976764</v>
      </c>
      <c r="AG547" s="10">
        <f t="shared" si="157"/>
        <v>15.199934715195566</v>
      </c>
      <c r="AH547" s="10">
        <f t="shared" si="158"/>
        <v>2.0938342190849082</v>
      </c>
      <c r="AI547" s="10">
        <f t="shared" si="159"/>
        <v>1.2924778380503663</v>
      </c>
      <c r="AJ547" s="10">
        <f t="shared" si="160"/>
        <v>71.312281493664216</v>
      </c>
      <c r="AK547" s="10">
        <f t="shared" si="161"/>
        <v>-0.57014479562494769</v>
      </c>
      <c r="AL547" s="10">
        <f t="shared" si="162"/>
        <v>6.1681287019752489</v>
      </c>
      <c r="AM547" s="10">
        <f t="shared" si="163"/>
        <v>10.181704441271098</v>
      </c>
      <c r="AN547" s="10">
        <f t="shared" si="164"/>
        <v>66.268516818928049</v>
      </c>
      <c r="AO547" s="10">
        <f t="shared" si="165"/>
        <v>-0.58393471876786773</v>
      </c>
      <c r="BG547" s="5">
        <v>544</v>
      </c>
      <c r="BH547" s="10">
        <f t="shared" si="168"/>
        <v>37243.388888888818</v>
      </c>
      <c r="BI547" s="10">
        <f t="shared" si="169"/>
        <v>20688.784722222226</v>
      </c>
      <c r="BJ547" s="10">
        <f t="shared" si="170"/>
        <v>17774.40111111111</v>
      </c>
      <c r="BK547" s="10">
        <f t="shared" si="171"/>
        <v>484.3611111111112</v>
      </c>
      <c r="BL547" s="5">
        <f t="shared" si="172"/>
        <v>484.3611111111112</v>
      </c>
      <c r="BM547" s="5">
        <f t="shared" si="173"/>
        <v>4</v>
      </c>
    </row>
    <row r="548" spans="1:65">
      <c r="A548" s="5">
        <v>545</v>
      </c>
      <c r="B548" s="21">
        <v>105541017</v>
      </c>
      <c r="C548" s="5">
        <v>21</v>
      </c>
      <c r="D548" s="5">
        <v>2</v>
      </c>
      <c r="E548" s="5">
        <v>8</v>
      </c>
      <c r="F548" s="5">
        <v>11</v>
      </c>
      <c r="H548" s="5">
        <v>29</v>
      </c>
      <c r="I548" s="5">
        <v>4</v>
      </c>
      <c r="J548" s="5">
        <v>16</v>
      </c>
      <c r="K548" s="5">
        <f>VLOOKUP($B548,고객정보!$A$2:$G$7714,3,0)</f>
        <v>5.8571428571428603</v>
      </c>
      <c r="L548" s="5">
        <f>VLOOKUP($B548,고객정보!$A$2:$G$7714,4,0)</f>
        <v>70</v>
      </c>
      <c r="M548" s="5">
        <f>VLOOKUP($B548,고객정보!$A$2:$G$7714,5,0)</f>
        <v>0</v>
      </c>
      <c r="N548" s="5">
        <f t="shared" si="166"/>
        <v>3</v>
      </c>
      <c r="AC548" s="5">
        <v>545</v>
      </c>
      <c r="AD548" s="29">
        <v>105541017</v>
      </c>
      <c r="AE548" s="10">
        <f t="shared" si="167"/>
        <v>20.279752992439334</v>
      </c>
      <c r="AF548" s="10">
        <f t="shared" si="156"/>
        <v>1.1680151488023236</v>
      </c>
      <c r="AG548" s="10">
        <f t="shared" si="157"/>
        <v>7.1999347151955648</v>
      </c>
      <c r="AH548" s="10">
        <f t="shared" si="158"/>
        <v>10.093834219084908</v>
      </c>
      <c r="AI548" s="10">
        <f t="shared" si="159"/>
        <v>-0.70752216194963369</v>
      </c>
      <c r="AJ548" s="10">
        <f t="shared" si="160"/>
        <v>28.312281493664216</v>
      </c>
      <c r="AK548" s="10">
        <f t="shared" si="161"/>
        <v>3.4298552043750523</v>
      </c>
      <c r="AL548" s="10">
        <f t="shared" si="162"/>
        <v>15.168128701975249</v>
      </c>
      <c r="AM548" s="10">
        <f t="shared" si="163"/>
        <v>4.8721806317472591</v>
      </c>
      <c r="AN548" s="10">
        <f t="shared" si="164"/>
        <v>66.268516818928049</v>
      </c>
      <c r="AO548" s="10">
        <f t="shared" si="165"/>
        <v>-0.58393471876786773</v>
      </c>
      <c r="BG548" s="5">
        <v>545</v>
      </c>
      <c r="BH548" s="10">
        <f t="shared" si="168"/>
        <v>15400.619614512398</v>
      </c>
      <c r="BI548" s="10">
        <f t="shared" si="169"/>
        <v>6023.3249716553337</v>
      </c>
      <c r="BJ548" s="10">
        <f t="shared" si="170"/>
        <v>1338.3746938775512</v>
      </c>
      <c r="BK548" s="10">
        <f t="shared" si="171"/>
        <v>18461.163265306124</v>
      </c>
      <c r="BL548" s="5">
        <f t="shared" si="172"/>
        <v>1338.3746938775512</v>
      </c>
      <c r="BM548" s="5">
        <f t="shared" si="173"/>
        <v>3</v>
      </c>
    </row>
    <row r="549" spans="1:65">
      <c r="A549" s="5">
        <v>546</v>
      </c>
      <c r="B549" s="21">
        <v>105555497</v>
      </c>
      <c r="C549" s="5">
        <v>86</v>
      </c>
      <c r="E549" s="5">
        <v>13</v>
      </c>
      <c r="F549" s="5">
        <v>6</v>
      </c>
      <c r="G549" s="5">
        <v>6</v>
      </c>
      <c r="H549" s="5">
        <v>39</v>
      </c>
      <c r="I549" s="5">
        <v>5</v>
      </c>
      <c r="J549" s="5">
        <v>6</v>
      </c>
      <c r="K549" s="5">
        <f>VLOOKUP($B549,고객정보!$A$2:$G$7714,3,0)</f>
        <v>7</v>
      </c>
      <c r="L549" s="5">
        <f>VLOOKUP($B549,고객정보!$A$2:$G$7714,4,0)</f>
        <v>69</v>
      </c>
      <c r="M549" s="5">
        <f>VLOOKUP($B549,고객정보!$A$2:$G$7714,5,0)</f>
        <v>0</v>
      </c>
      <c r="N549" s="5">
        <f t="shared" si="166"/>
        <v>4</v>
      </c>
      <c r="AC549" s="5">
        <v>546</v>
      </c>
      <c r="AD549" s="29">
        <v>105555497</v>
      </c>
      <c r="AE549" s="10">
        <f t="shared" si="167"/>
        <v>85.279752992439342</v>
      </c>
      <c r="AF549" s="10">
        <f t="shared" si="156"/>
        <v>-0.8319848511976764</v>
      </c>
      <c r="AG549" s="10">
        <f t="shared" si="157"/>
        <v>12.199934715195566</v>
      </c>
      <c r="AH549" s="10">
        <f t="shared" si="158"/>
        <v>5.0938342190849086</v>
      </c>
      <c r="AI549" s="10">
        <f t="shared" si="159"/>
        <v>5.2924778380503668</v>
      </c>
      <c r="AJ549" s="10">
        <f t="shared" si="160"/>
        <v>38.312281493664216</v>
      </c>
      <c r="AK549" s="10">
        <f t="shared" si="161"/>
        <v>4.4298552043750519</v>
      </c>
      <c r="AL549" s="10">
        <f t="shared" si="162"/>
        <v>5.1681287019752489</v>
      </c>
      <c r="AM549" s="10">
        <f t="shared" si="163"/>
        <v>6.0150377746043988</v>
      </c>
      <c r="AN549" s="10">
        <f t="shared" si="164"/>
        <v>65.268516818928049</v>
      </c>
      <c r="AO549" s="10">
        <f t="shared" si="165"/>
        <v>-0.58393471876786773</v>
      </c>
      <c r="BG549" s="5">
        <v>546</v>
      </c>
      <c r="BH549" s="10">
        <f t="shared" si="168"/>
        <v>22554.027777777701</v>
      </c>
      <c r="BI549" s="10">
        <f t="shared" si="169"/>
        <v>9389.5902777777846</v>
      </c>
      <c r="BJ549" s="10">
        <f t="shared" si="170"/>
        <v>5793.04</v>
      </c>
      <c r="BK549" s="10">
        <f t="shared" si="171"/>
        <v>5374</v>
      </c>
      <c r="BL549" s="5">
        <f t="shared" si="172"/>
        <v>5374</v>
      </c>
      <c r="BM549" s="5">
        <f t="shared" si="173"/>
        <v>4</v>
      </c>
    </row>
    <row r="550" spans="1:65">
      <c r="A550" s="5">
        <v>547</v>
      </c>
      <c r="B550" s="21">
        <v>105557715</v>
      </c>
      <c r="C550" s="5">
        <v>11</v>
      </c>
      <c r="E550" s="5">
        <v>4</v>
      </c>
      <c r="H550" s="5">
        <v>1</v>
      </c>
      <c r="I550" s="5">
        <v>1</v>
      </c>
      <c r="J550" s="5">
        <v>10</v>
      </c>
      <c r="K550" s="5">
        <f>VLOOKUP($B550,고객정보!$A$2:$G$7714,3,0)</f>
        <v>1.6666666666666701</v>
      </c>
      <c r="L550" s="5">
        <f>VLOOKUP($B550,고객정보!$A$2:$G$7714,4,0)</f>
        <v>69</v>
      </c>
      <c r="M550" s="5">
        <f>VLOOKUP($B550,고객정보!$A$2:$G$7714,5,0)</f>
        <v>0</v>
      </c>
      <c r="N550" s="5">
        <f t="shared" si="166"/>
        <v>3</v>
      </c>
      <c r="AC550" s="5">
        <v>547</v>
      </c>
      <c r="AD550" s="29">
        <v>105557715</v>
      </c>
      <c r="AE550" s="10">
        <f t="shared" si="167"/>
        <v>10.279752992439336</v>
      </c>
      <c r="AF550" s="10">
        <f t="shared" si="156"/>
        <v>-0.8319848511976764</v>
      </c>
      <c r="AG550" s="10">
        <f t="shared" si="157"/>
        <v>3.1999347151955648</v>
      </c>
      <c r="AH550" s="10">
        <f t="shared" si="158"/>
        <v>-0.9061657809150917</v>
      </c>
      <c r="AI550" s="10">
        <f t="shared" si="159"/>
        <v>-0.70752216194963369</v>
      </c>
      <c r="AJ550" s="10">
        <f t="shared" si="160"/>
        <v>0.31228149366421709</v>
      </c>
      <c r="AK550" s="10">
        <f t="shared" si="161"/>
        <v>0.42985520437505231</v>
      </c>
      <c r="AL550" s="10">
        <f t="shared" si="162"/>
        <v>9.1681287019752489</v>
      </c>
      <c r="AM550" s="10">
        <f t="shared" si="163"/>
        <v>0.68170444127106866</v>
      </c>
      <c r="AN550" s="10">
        <f t="shared" si="164"/>
        <v>65.268516818928049</v>
      </c>
      <c r="AO550" s="10">
        <f t="shared" si="165"/>
        <v>-0.58393471876786773</v>
      </c>
      <c r="BG550" s="5">
        <v>547</v>
      </c>
      <c r="BH550" s="10">
        <f t="shared" si="168"/>
        <v>13874.472222222148</v>
      </c>
      <c r="BI550" s="10">
        <f t="shared" si="169"/>
        <v>5597.3680555555602</v>
      </c>
      <c r="BJ550" s="10">
        <f t="shared" si="170"/>
        <v>962.28444444444438</v>
      </c>
      <c r="BK550" s="10">
        <f t="shared" si="171"/>
        <v>24374.444444444445</v>
      </c>
      <c r="BL550" s="5">
        <f t="shared" si="172"/>
        <v>962.28444444444438</v>
      </c>
      <c r="BM550" s="5">
        <f t="shared" si="173"/>
        <v>3</v>
      </c>
    </row>
    <row r="551" spans="1:65">
      <c r="A551" s="5">
        <v>548</v>
      </c>
      <c r="B551" s="21">
        <v>105576778</v>
      </c>
      <c r="C551" s="5">
        <v>10</v>
      </c>
      <c r="D551" s="5">
        <v>11</v>
      </c>
      <c r="E551" s="5">
        <v>18</v>
      </c>
      <c r="F551" s="5">
        <v>6</v>
      </c>
      <c r="H551" s="5">
        <v>17</v>
      </c>
      <c r="I551" s="5">
        <v>1</v>
      </c>
      <c r="J551" s="5">
        <v>3</v>
      </c>
      <c r="K551" s="5">
        <f>VLOOKUP($B551,고객정보!$A$2:$G$7714,3,0)</f>
        <v>4</v>
      </c>
      <c r="L551" s="5">
        <f>VLOOKUP($B551,고객정보!$A$2:$G$7714,4,0)</f>
        <v>69</v>
      </c>
      <c r="M551" s="5">
        <f>VLOOKUP($B551,고객정보!$A$2:$G$7714,5,0)</f>
        <v>0</v>
      </c>
      <c r="N551" s="5">
        <f t="shared" si="166"/>
        <v>3</v>
      </c>
      <c r="AC551" s="5">
        <v>548</v>
      </c>
      <c r="AD551" s="29">
        <v>105576778</v>
      </c>
      <c r="AE551" s="10">
        <f t="shared" si="167"/>
        <v>9.2797529924393363</v>
      </c>
      <c r="AF551" s="10">
        <f t="shared" si="156"/>
        <v>10.168015148802324</v>
      </c>
      <c r="AG551" s="10">
        <f t="shared" si="157"/>
        <v>17.199934715195564</v>
      </c>
      <c r="AH551" s="10">
        <f t="shared" si="158"/>
        <v>5.0938342190849086</v>
      </c>
      <c r="AI551" s="10">
        <f t="shared" si="159"/>
        <v>-0.70752216194963369</v>
      </c>
      <c r="AJ551" s="10">
        <f t="shared" si="160"/>
        <v>16.312281493664216</v>
      </c>
      <c r="AK551" s="10">
        <f t="shared" si="161"/>
        <v>0.42985520437505231</v>
      </c>
      <c r="AL551" s="10">
        <f t="shared" si="162"/>
        <v>2.1681287019752489</v>
      </c>
      <c r="AM551" s="10">
        <f t="shared" si="163"/>
        <v>3.0150377746043988</v>
      </c>
      <c r="AN551" s="10">
        <f t="shared" si="164"/>
        <v>65.268516818928049</v>
      </c>
      <c r="AO551" s="10">
        <f t="shared" si="165"/>
        <v>-0.58393471876786773</v>
      </c>
      <c r="BG551" s="5">
        <v>548</v>
      </c>
      <c r="BH551" s="10">
        <f t="shared" si="168"/>
        <v>14472.027777777703</v>
      </c>
      <c r="BI551" s="10">
        <f t="shared" si="169"/>
        <v>5880.5902777777828</v>
      </c>
      <c r="BJ551" s="10">
        <f t="shared" si="170"/>
        <v>1158.2399999999998</v>
      </c>
      <c r="BK551" s="10">
        <f t="shared" si="171"/>
        <v>22372</v>
      </c>
      <c r="BL551" s="5">
        <f t="shared" si="172"/>
        <v>1158.2399999999998</v>
      </c>
      <c r="BM551" s="5">
        <f t="shared" si="173"/>
        <v>3</v>
      </c>
    </row>
    <row r="552" spans="1:65">
      <c r="A552" s="5">
        <v>549</v>
      </c>
      <c r="B552" s="21">
        <v>105585844</v>
      </c>
      <c r="C552" s="5">
        <v>46</v>
      </c>
      <c r="E552" s="5">
        <v>15</v>
      </c>
      <c r="F552" s="5">
        <v>1</v>
      </c>
      <c r="G552" s="5">
        <v>1</v>
      </c>
      <c r="H552" s="5">
        <v>39</v>
      </c>
      <c r="I552" s="5">
        <v>13</v>
      </c>
      <c r="J552" s="5">
        <v>7</v>
      </c>
      <c r="K552" s="5">
        <f>VLOOKUP($B552,고객정보!$A$2:$G$7714,3,0)</f>
        <v>5.8333333333333304</v>
      </c>
      <c r="L552" s="5">
        <f>VLOOKUP($B552,고객정보!$A$2:$G$7714,4,0)</f>
        <v>69</v>
      </c>
      <c r="M552" s="5">
        <f>VLOOKUP($B552,고객정보!$A$2:$G$7714,5,0)</f>
        <v>0</v>
      </c>
      <c r="N552" s="5">
        <f t="shared" si="166"/>
        <v>3</v>
      </c>
      <c r="AC552" s="5">
        <v>549</v>
      </c>
      <c r="AD552" s="29">
        <v>105585844</v>
      </c>
      <c r="AE552" s="10">
        <f t="shared" si="167"/>
        <v>45.279752992439334</v>
      </c>
      <c r="AF552" s="10">
        <f t="shared" si="156"/>
        <v>-0.8319848511976764</v>
      </c>
      <c r="AG552" s="10">
        <f t="shared" si="157"/>
        <v>14.199934715195566</v>
      </c>
      <c r="AH552" s="10">
        <f t="shared" si="158"/>
        <v>9.3834219084908299E-2</v>
      </c>
      <c r="AI552" s="10">
        <f t="shared" si="159"/>
        <v>0.29247783805036631</v>
      </c>
      <c r="AJ552" s="10">
        <f t="shared" si="160"/>
        <v>38.312281493664216</v>
      </c>
      <c r="AK552" s="10">
        <f t="shared" si="161"/>
        <v>12.429855204375052</v>
      </c>
      <c r="AL552" s="10">
        <f t="shared" si="162"/>
        <v>6.1681287019752489</v>
      </c>
      <c r="AM552" s="10">
        <f t="shared" si="163"/>
        <v>4.8483711079377292</v>
      </c>
      <c r="AN552" s="10">
        <f t="shared" si="164"/>
        <v>65.268516818928049</v>
      </c>
      <c r="AO552" s="10">
        <f t="shared" si="165"/>
        <v>-0.58393471876786773</v>
      </c>
      <c r="BG552" s="5">
        <v>549</v>
      </c>
      <c r="BH552" s="10">
        <f t="shared" si="168"/>
        <v>17556.388888888814</v>
      </c>
      <c r="BI552" s="10">
        <f t="shared" si="169"/>
        <v>6609.1180555555602</v>
      </c>
      <c r="BJ552" s="10">
        <f t="shared" si="170"/>
        <v>2380.201111111111</v>
      </c>
      <c r="BK552" s="10">
        <f t="shared" si="171"/>
        <v>11881.361111111111</v>
      </c>
      <c r="BL552" s="5">
        <f t="shared" si="172"/>
        <v>2380.201111111111</v>
      </c>
      <c r="BM552" s="5">
        <f t="shared" si="173"/>
        <v>3</v>
      </c>
    </row>
    <row r="553" spans="1:65">
      <c r="A553" s="5">
        <v>550</v>
      </c>
      <c r="B553" s="21">
        <v>105591302</v>
      </c>
      <c r="C553" s="5">
        <v>2</v>
      </c>
      <c r="E553" s="5">
        <v>2</v>
      </c>
      <c r="F553" s="5">
        <v>1</v>
      </c>
      <c r="H553" s="5">
        <v>1</v>
      </c>
      <c r="K553" s="5">
        <f>VLOOKUP($B553,고객정보!$A$2:$G$7714,3,0)</f>
        <v>1.5</v>
      </c>
      <c r="L553" s="5">
        <f>VLOOKUP($B553,고객정보!$A$2:$G$7714,4,0)</f>
        <v>69</v>
      </c>
      <c r="M553" s="5">
        <f>VLOOKUP($B553,고객정보!$A$2:$G$7714,5,0)</f>
        <v>107.666666666667</v>
      </c>
      <c r="N553" s="5">
        <f t="shared" si="166"/>
        <v>1</v>
      </c>
      <c r="AC553" s="5">
        <v>550</v>
      </c>
      <c r="AD553" s="29">
        <v>105591302</v>
      </c>
      <c r="AE553" s="10">
        <f t="shared" si="167"/>
        <v>1.2797529924393354</v>
      </c>
      <c r="AF553" s="10">
        <f t="shared" si="156"/>
        <v>-0.8319848511976764</v>
      </c>
      <c r="AG553" s="10">
        <f t="shared" si="157"/>
        <v>1.199934715195565</v>
      </c>
      <c r="AH553" s="10">
        <f t="shared" si="158"/>
        <v>9.3834219084908299E-2</v>
      </c>
      <c r="AI553" s="10">
        <f t="shared" si="159"/>
        <v>-0.70752216194963369</v>
      </c>
      <c r="AJ553" s="10">
        <f t="shared" si="160"/>
        <v>0.31228149366421709</v>
      </c>
      <c r="AK553" s="10">
        <f t="shared" si="161"/>
        <v>-0.57014479562494769</v>
      </c>
      <c r="AL553" s="10">
        <f t="shared" si="162"/>
        <v>-0.83187129802475124</v>
      </c>
      <c r="AM553" s="10">
        <f t="shared" si="163"/>
        <v>0.51503777460439859</v>
      </c>
      <c r="AN553" s="10">
        <f t="shared" si="164"/>
        <v>65.268516818928049</v>
      </c>
      <c r="AO553" s="10">
        <f t="shared" si="165"/>
        <v>107.08273194789913</v>
      </c>
      <c r="BG553" s="5">
        <v>550</v>
      </c>
      <c r="BH553" s="10">
        <f t="shared" si="168"/>
        <v>769.27777777776964</v>
      </c>
      <c r="BI553" s="10">
        <f t="shared" si="169"/>
        <v>2513.0625000000227</v>
      </c>
      <c r="BJ553" s="10">
        <f t="shared" si="170"/>
        <v>12889.601111111182</v>
      </c>
      <c r="BK553" s="10">
        <f t="shared" si="171"/>
        <v>38500.361111111182</v>
      </c>
      <c r="BL553" s="5">
        <f t="shared" si="172"/>
        <v>769.27777777776964</v>
      </c>
      <c r="BM553" s="5">
        <f t="shared" si="173"/>
        <v>1</v>
      </c>
    </row>
    <row r="554" spans="1:65">
      <c r="A554" s="5">
        <v>551</v>
      </c>
      <c r="B554" s="21">
        <v>105594193</v>
      </c>
      <c r="C554" s="5">
        <v>35</v>
      </c>
      <c r="D554" s="5">
        <v>1</v>
      </c>
      <c r="E554" s="5">
        <v>12</v>
      </c>
      <c r="F554" s="5">
        <v>3</v>
      </c>
      <c r="G554" s="5">
        <v>2</v>
      </c>
      <c r="H554" s="5">
        <v>6</v>
      </c>
      <c r="J554" s="5">
        <v>6</v>
      </c>
      <c r="K554" s="5">
        <f>VLOOKUP($B554,고객정보!$A$2:$G$7714,3,0)</f>
        <v>1.75</v>
      </c>
      <c r="L554" s="5">
        <f>VLOOKUP($B554,고객정보!$A$2:$G$7714,4,0)</f>
        <v>69</v>
      </c>
      <c r="M554" s="5">
        <f>VLOOKUP($B554,고객정보!$A$2:$G$7714,5,0)</f>
        <v>106.5</v>
      </c>
      <c r="N554" s="5">
        <f t="shared" si="166"/>
        <v>2</v>
      </c>
      <c r="AC554" s="5">
        <v>551</v>
      </c>
      <c r="AD554" s="29">
        <v>105594193</v>
      </c>
      <c r="AE554" s="10">
        <f t="shared" si="167"/>
        <v>34.279752992439334</v>
      </c>
      <c r="AF554" s="10">
        <f t="shared" si="156"/>
        <v>0.1680151488023236</v>
      </c>
      <c r="AG554" s="10">
        <f t="shared" si="157"/>
        <v>11.199934715195566</v>
      </c>
      <c r="AH554" s="10">
        <f t="shared" si="158"/>
        <v>2.0938342190849082</v>
      </c>
      <c r="AI554" s="10">
        <f t="shared" si="159"/>
        <v>1.2924778380503663</v>
      </c>
      <c r="AJ554" s="10">
        <f t="shared" si="160"/>
        <v>5.3122814936642175</v>
      </c>
      <c r="AK554" s="10">
        <f t="shared" si="161"/>
        <v>-0.57014479562494769</v>
      </c>
      <c r="AL554" s="10">
        <f t="shared" si="162"/>
        <v>5.1681287019752489</v>
      </c>
      <c r="AM554" s="10">
        <f t="shared" si="163"/>
        <v>0.76503777460439859</v>
      </c>
      <c r="AN554" s="10">
        <f t="shared" si="164"/>
        <v>65.268516818928049</v>
      </c>
      <c r="AO554" s="10">
        <f t="shared" si="165"/>
        <v>105.91606528123214</v>
      </c>
      <c r="BG554" s="5">
        <v>551</v>
      </c>
      <c r="BH554" s="10">
        <f t="shared" si="168"/>
        <v>2058.3402777777728</v>
      </c>
      <c r="BI554" s="10">
        <f t="shared" si="169"/>
        <v>1647.4027777777753</v>
      </c>
      <c r="BJ554" s="10">
        <f t="shared" si="170"/>
        <v>12278.452499999999</v>
      </c>
      <c r="BK554" s="10">
        <f t="shared" si="171"/>
        <v>28949.3125</v>
      </c>
      <c r="BL554" s="5">
        <f t="shared" si="172"/>
        <v>1647.4027777777753</v>
      </c>
      <c r="BM554" s="5">
        <f t="shared" si="173"/>
        <v>2</v>
      </c>
    </row>
    <row r="555" spans="1:65">
      <c r="A555" s="5">
        <v>552</v>
      </c>
      <c r="B555" s="21">
        <v>105606121</v>
      </c>
      <c r="C555" s="5">
        <v>69</v>
      </c>
      <c r="D555" s="5">
        <v>2</v>
      </c>
      <c r="E555" s="5">
        <v>8</v>
      </c>
      <c r="F555" s="5">
        <v>5</v>
      </c>
      <c r="G555" s="5">
        <v>1</v>
      </c>
      <c r="H555" s="5">
        <v>53</v>
      </c>
      <c r="J555" s="5">
        <v>10</v>
      </c>
      <c r="K555" s="5">
        <f>VLOOKUP($B555,고객정보!$A$2:$G$7714,3,0)</f>
        <v>7.8333333333333304</v>
      </c>
      <c r="L555" s="5">
        <f>VLOOKUP($B555,고객정보!$A$2:$G$7714,4,0)</f>
        <v>69</v>
      </c>
      <c r="M555" s="5">
        <f>VLOOKUP($B555,고객정보!$A$2:$G$7714,5,0)</f>
        <v>100.444444444444</v>
      </c>
      <c r="N555" s="5">
        <f t="shared" si="166"/>
        <v>2</v>
      </c>
      <c r="AC555" s="5">
        <v>552</v>
      </c>
      <c r="AD555" s="29">
        <v>105606121</v>
      </c>
      <c r="AE555" s="10">
        <f t="shared" si="167"/>
        <v>68.279752992439342</v>
      </c>
      <c r="AF555" s="10">
        <f t="shared" si="156"/>
        <v>1.1680151488023236</v>
      </c>
      <c r="AG555" s="10">
        <f t="shared" si="157"/>
        <v>7.1999347151955648</v>
      </c>
      <c r="AH555" s="10">
        <f t="shared" si="158"/>
        <v>4.0938342190849086</v>
      </c>
      <c r="AI555" s="10">
        <f t="shared" si="159"/>
        <v>0.29247783805036631</v>
      </c>
      <c r="AJ555" s="10">
        <f t="shared" si="160"/>
        <v>52.312281493664216</v>
      </c>
      <c r="AK555" s="10">
        <f t="shared" si="161"/>
        <v>-0.57014479562494769</v>
      </c>
      <c r="AL555" s="10">
        <f t="shared" si="162"/>
        <v>9.1681287019752489</v>
      </c>
      <c r="AM555" s="10">
        <f t="shared" si="163"/>
        <v>6.8483711079377292</v>
      </c>
      <c r="AN555" s="10">
        <f t="shared" si="164"/>
        <v>65.268516818928049</v>
      </c>
      <c r="AO555" s="10">
        <f t="shared" si="165"/>
        <v>99.860509725676138</v>
      </c>
      <c r="BG555" s="5">
        <v>552</v>
      </c>
      <c r="BH555" s="10">
        <f t="shared" si="168"/>
        <v>8418.9567901234605</v>
      </c>
      <c r="BI555" s="10">
        <f t="shared" si="169"/>
        <v>4838.0563271604651</v>
      </c>
      <c r="BJ555" s="10">
        <f t="shared" si="170"/>
        <v>14927.820864197442</v>
      </c>
      <c r="BK555" s="10">
        <f t="shared" si="171"/>
        <v>16931.780864197441</v>
      </c>
      <c r="BL555" s="5">
        <f t="shared" si="172"/>
        <v>4838.0563271604651</v>
      </c>
      <c r="BM555" s="5">
        <f t="shared" si="173"/>
        <v>2</v>
      </c>
    </row>
    <row r="556" spans="1:65">
      <c r="A556" s="5">
        <v>553</v>
      </c>
      <c r="B556" s="21">
        <v>105616336</v>
      </c>
      <c r="C556" s="5">
        <v>65</v>
      </c>
      <c r="D556" s="5">
        <v>4</v>
      </c>
      <c r="E556" s="5">
        <v>26</v>
      </c>
      <c r="F556" s="5">
        <v>4</v>
      </c>
      <c r="G556" s="5">
        <v>8</v>
      </c>
      <c r="H556" s="5">
        <v>33</v>
      </c>
      <c r="J556" s="5">
        <v>7</v>
      </c>
      <c r="K556" s="5">
        <f>VLOOKUP($B556,고객정보!$A$2:$G$7714,3,0)</f>
        <v>12.5714285714286</v>
      </c>
      <c r="L556" s="5">
        <f>VLOOKUP($B556,고객정보!$A$2:$G$7714,4,0)</f>
        <v>69</v>
      </c>
      <c r="M556" s="5">
        <f>VLOOKUP($B556,고객정보!$A$2:$G$7714,5,0)</f>
        <v>0</v>
      </c>
      <c r="N556" s="5">
        <f t="shared" si="166"/>
        <v>3</v>
      </c>
      <c r="AC556" s="5">
        <v>553</v>
      </c>
      <c r="AD556" s="29">
        <v>105616336</v>
      </c>
      <c r="AE556" s="10">
        <f t="shared" si="167"/>
        <v>64.279752992439342</v>
      </c>
      <c r="AF556" s="10">
        <f t="shared" si="156"/>
        <v>3.1680151488023238</v>
      </c>
      <c r="AG556" s="10">
        <f t="shared" si="157"/>
        <v>25.199934715195564</v>
      </c>
      <c r="AH556" s="10">
        <f t="shared" si="158"/>
        <v>3.0938342190849082</v>
      </c>
      <c r="AI556" s="10">
        <f t="shared" si="159"/>
        <v>7.2924778380503668</v>
      </c>
      <c r="AJ556" s="10">
        <f t="shared" si="160"/>
        <v>32.312281493664216</v>
      </c>
      <c r="AK556" s="10">
        <f t="shared" si="161"/>
        <v>-0.57014479562494769</v>
      </c>
      <c r="AL556" s="10">
        <f t="shared" si="162"/>
        <v>6.1681287019752489</v>
      </c>
      <c r="AM556" s="10">
        <f t="shared" si="163"/>
        <v>11.586466346032998</v>
      </c>
      <c r="AN556" s="10">
        <f t="shared" si="164"/>
        <v>65.268516818928049</v>
      </c>
      <c r="AO556" s="10">
        <f t="shared" si="165"/>
        <v>-0.58393471876786773</v>
      </c>
      <c r="BG556" s="5">
        <v>553</v>
      </c>
      <c r="BH556" s="10">
        <f t="shared" si="168"/>
        <v>19599.925736961377</v>
      </c>
      <c r="BI556" s="10">
        <f t="shared" si="169"/>
        <v>7567.9168083900295</v>
      </c>
      <c r="BJ556" s="10">
        <f t="shared" si="170"/>
        <v>3615.5665306122464</v>
      </c>
      <c r="BK556" s="10">
        <f t="shared" si="171"/>
        <v>8927.6122448979586</v>
      </c>
      <c r="BL556" s="5">
        <f t="shared" si="172"/>
        <v>3615.5665306122464</v>
      </c>
      <c r="BM556" s="5">
        <f t="shared" si="173"/>
        <v>3</v>
      </c>
    </row>
    <row r="557" spans="1:65">
      <c r="A557" s="5">
        <v>554</v>
      </c>
      <c r="B557" s="21">
        <v>105639904</v>
      </c>
      <c r="C557" s="5">
        <v>34</v>
      </c>
      <c r="E557" s="5">
        <v>12</v>
      </c>
      <c r="F557" s="5">
        <v>6</v>
      </c>
      <c r="G557" s="5">
        <v>3</v>
      </c>
      <c r="H557" s="5">
        <v>19</v>
      </c>
      <c r="I557" s="5">
        <v>25</v>
      </c>
      <c r="J557" s="5">
        <v>9</v>
      </c>
      <c r="K557" s="5">
        <f>VLOOKUP($B557,고객정보!$A$2:$G$7714,3,0)</f>
        <v>3.8571428571428599</v>
      </c>
      <c r="L557" s="5">
        <f>VLOOKUP($B557,고객정보!$A$2:$G$7714,4,0)</f>
        <v>69</v>
      </c>
      <c r="M557" s="5">
        <f>VLOOKUP($B557,고객정보!$A$2:$G$7714,5,0)</f>
        <v>203.55</v>
      </c>
      <c r="N557" s="5">
        <f t="shared" si="166"/>
        <v>1</v>
      </c>
      <c r="AC557" s="5">
        <v>554</v>
      </c>
      <c r="AD557" s="29">
        <v>105639904</v>
      </c>
      <c r="AE557" s="10">
        <f t="shared" si="167"/>
        <v>33.279752992439334</v>
      </c>
      <c r="AF557" s="10">
        <f t="shared" si="156"/>
        <v>-0.8319848511976764</v>
      </c>
      <c r="AG557" s="10">
        <f t="shared" si="157"/>
        <v>11.199934715195566</v>
      </c>
      <c r="AH557" s="10">
        <f t="shared" si="158"/>
        <v>5.0938342190849086</v>
      </c>
      <c r="AI557" s="10">
        <f t="shared" si="159"/>
        <v>2.2924778380503663</v>
      </c>
      <c r="AJ557" s="10">
        <f t="shared" si="160"/>
        <v>18.312281493664216</v>
      </c>
      <c r="AK557" s="10">
        <f t="shared" si="161"/>
        <v>24.429855204375052</v>
      </c>
      <c r="AL557" s="10">
        <f t="shared" si="162"/>
        <v>8.1681287019752489</v>
      </c>
      <c r="AM557" s="10">
        <f t="shared" si="163"/>
        <v>2.8721806317472582</v>
      </c>
      <c r="AN557" s="10">
        <f t="shared" si="164"/>
        <v>65.268516818928049</v>
      </c>
      <c r="AO557" s="10">
        <f t="shared" si="165"/>
        <v>202.96606528123215</v>
      </c>
      <c r="BG557" s="5">
        <v>554</v>
      </c>
      <c r="BH557" s="10">
        <f t="shared" si="168"/>
        <v>11022.243543083961</v>
      </c>
      <c r="BI557" s="10">
        <f t="shared" si="169"/>
        <v>18969.423900226757</v>
      </c>
      <c r="BJ557" s="10">
        <f t="shared" si="170"/>
        <v>43060.34862244899</v>
      </c>
      <c r="BK557" s="10">
        <f t="shared" si="171"/>
        <v>58256.33719387756</v>
      </c>
      <c r="BL557" s="5">
        <f t="shared" si="172"/>
        <v>11022.243543083961</v>
      </c>
      <c r="BM557" s="5">
        <f t="shared" si="173"/>
        <v>1</v>
      </c>
    </row>
    <row r="558" spans="1:65">
      <c r="A558" s="5">
        <v>555</v>
      </c>
      <c r="B558" s="21">
        <v>105654878</v>
      </c>
      <c r="C558" s="5">
        <v>264</v>
      </c>
      <c r="E558" s="5">
        <v>16</v>
      </c>
      <c r="F558" s="5">
        <v>3</v>
      </c>
      <c r="H558" s="5">
        <v>165</v>
      </c>
      <c r="I558" s="5">
        <v>6</v>
      </c>
      <c r="J558" s="5">
        <v>12</v>
      </c>
      <c r="K558" s="5">
        <f>VLOOKUP($B558,고객정보!$A$2:$G$7714,3,0)</f>
        <v>20.6</v>
      </c>
      <c r="L558" s="5">
        <f>VLOOKUP($B558,고객정보!$A$2:$G$7714,4,0)</f>
        <v>69</v>
      </c>
      <c r="M558" s="5">
        <f>VLOOKUP($B558,고객정보!$A$2:$G$7714,5,0)</f>
        <v>0</v>
      </c>
      <c r="N558" s="5">
        <f t="shared" si="166"/>
        <v>4</v>
      </c>
      <c r="AC558" s="5">
        <v>555</v>
      </c>
      <c r="AD558" s="29">
        <v>105654878</v>
      </c>
      <c r="AE558" s="10">
        <f t="shared" si="167"/>
        <v>263.27975299243934</v>
      </c>
      <c r="AF558" s="10">
        <f t="shared" si="156"/>
        <v>-0.8319848511976764</v>
      </c>
      <c r="AG558" s="10">
        <f t="shared" si="157"/>
        <v>15.199934715195566</v>
      </c>
      <c r="AH558" s="10">
        <f t="shared" si="158"/>
        <v>2.0938342190849082</v>
      </c>
      <c r="AI558" s="10">
        <f t="shared" si="159"/>
        <v>-0.70752216194963369</v>
      </c>
      <c r="AJ558" s="10">
        <f t="shared" si="160"/>
        <v>164.31228149366422</v>
      </c>
      <c r="AK558" s="10">
        <f t="shared" si="161"/>
        <v>5.4298552043750519</v>
      </c>
      <c r="AL558" s="10">
        <f t="shared" si="162"/>
        <v>11.168128701975249</v>
      </c>
      <c r="AM558" s="10">
        <f t="shared" si="163"/>
        <v>19.615037774604399</v>
      </c>
      <c r="AN558" s="10">
        <f t="shared" si="164"/>
        <v>65.268516818928049</v>
      </c>
      <c r="AO558" s="10">
        <f t="shared" si="165"/>
        <v>-0.58393471876786773</v>
      </c>
      <c r="BG558" s="5">
        <v>555</v>
      </c>
      <c r="BH558" s="10">
        <f t="shared" si="168"/>
        <v>110325.18777777771</v>
      </c>
      <c r="BI558" s="10">
        <f t="shared" si="169"/>
        <v>85109.150277777779</v>
      </c>
      <c r="BJ558" s="10">
        <f t="shared" si="170"/>
        <v>83783.56</v>
      </c>
      <c r="BK558" s="10">
        <f t="shared" si="171"/>
        <v>22376.36</v>
      </c>
      <c r="BL558" s="5">
        <f t="shared" si="172"/>
        <v>22376.36</v>
      </c>
      <c r="BM558" s="5">
        <f t="shared" si="173"/>
        <v>4</v>
      </c>
    </row>
    <row r="559" spans="1:65">
      <c r="A559" s="5">
        <v>556</v>
      </c>
      <c r="B559" s="21">
        <v>105669049</v>
      </c>
      <c r="C559" s="5">
        <v>36</v>
      </c>
      <c r="D559" s="5">
        <v>7</v>
      </c>
      <c r="E559" s="5">
        <v>7</v>
      </c>
      <c r="F559" s="5">
        <v>8</v>
      </c>
      <c r="H559" s="5">
        <v>16</v>
      </c>
      <c r="J559" s="5">
        <v>11</v>
      </c>
      <c r="K559" s="5">
        <f>VLOOKUP($B559,고객정보!$A$2:$G$7714,3,0)</f>
        <v>5.1666666666666696</v>
      </c>
      <c r="L559" s="5">
        <f>VLOOKUP($B559,고객정보!$A$2:$G$7714,4,0)</f>
        <v>69</v>
      </c>
      <c r="M559" s="5">
        <f>VLOOKUP($B559,고객정보!$A$2:$G$7714,5,0)</f>
        <v>0</v>
      </c>
      <c r="N559" s="5">
        <f t="shared" si="166"/>
        <v>3</v>
      </c>
      <c r="AC559" s="5">
        <v>556</v>
      </c>
      <c r="AD559" s="29">
        <v>105669049</v>
      </c>
      <c r="AE559" s="10">
        <f t="shared" si="167"/>
        <v>35.279752992439334</v>
      </c>
      <c r="AF559" s="10">
        <f t="shared" si="156"/>
        <v>6.1680151488023238</v>
      </c>
      <c r="AG559" s="10">
        <f t="shared" si="157"/>
        <v>6.1999347151955648</v>
      </c>
      <c r="AH559" s="10">
        <f t="shared" si="158"/>
        <v>7.0938342190849086</v>
      </c>
      <c r="AI559" s="10">
        <f t="shared" si="159"/>
        <v>-0.70752216194963369</v>
      </c>
      <c r="AJ559" s="10">
        <f t="shared" si="160"/>
        <v>15.312281493664218</v>
      </c>
      <c r="AK559" s="10">
        <f t="shared" si="161"/>
        <v>-0.57014479562494769</v>
      </c>
      <c r="AL559" s="10">
        <f t="shared" si="162"/>
        <v>10.168128701975249</v>
      </c>
      <c r="AM559" s="10">
        <f t="shared" si="163"/>
        <v>4.1817044412710684</v>
      </c>
      <c r="AN559" s="10">
        <f t="shared" si="164"/>
        <v>65.268516818928049</v>
      </c>
      <c r="AO559" s="10">
        <f t="shared" si="165"/>
        <v>-0.58393471876786773</v>
      </c>
      <c r="BG559" s="5">
        <v>556</v>
      </c>
      <c r="BH559" s="10">
        <f t="shared" si="168"/>
        <v>15375.388888888814</v>
      </c>
      <c r="BI559" s="10">
        <f t="shared" si="169"/>
        <v>5420.7847222222272</v>
      </c>
      <c r="BJ559" s="10">
        <f t="shared" si="170"/>
        <v>1058.8011111111111</v>
      </c>
      <c r="BK559" s="10">
        <f t="shared" si="171"/>
        <v>16150.361111111111</v>
      </c>
      <c r="BL559" s="5">
        <f t="shared" si="172"/>
        <v>1058.8011111111111</v>
      </c>
      <c r="BM559" s="5">
        <f t="shared" si="173"/>
        <v>3</v>
      </c>
    </row>
    <row r="560" spans="1:65">
      <c r="A560" s="5">
        <v>557</v>
      </c>
      <c r="B560" s="21">
        <v>105685418</v>
      </c>
      <c r="C560" s="5">
        <v>98</v>
      </c>
      <c r="D560" s="5">
        <v>5</v>
      </c>
      <c r="E560" s="5">
        <v>5</v>
      </c>
      <c r="F560" s="5">
        <v>3</v>
      </c>
      <c r="H560" s="5">
        <v>79</v>
      </c>
      <c r="J560" s="5">
        <v>7</v>
      </c>
      <c r="K560" s="5">
        <f>VLOOKUP($B560,고객정보!$A$2:$G$7714,3,0)</f>
        <v>13.6666666666667</v>
      </c>
      <c r="L560" s="5">
        <f>VLOOKUP($B560,고객정보!$A$2:$G$7714,4,0)</f>
        <v>69</v>
      </c>
      <c r="M560" s="5">
        <f>VLOOKUP($B560,고객정보!$A$2:$G$7714,5,0)</f>
        <v>0</v>
      </c>
      <c r="N560" s="5">
        <f t="shared" si="166"/>
        <v>4</v>
      </c>
      <c r="AC560" s="5">
        <v>557</v>
      </c>
      <c r="AD560" s="29">
        <v>105685418</v>
      </c>
      <c r="AE560" s="10">
        <f t="shared" si="167"/>
        <v>97.279752992439342</v>
      </c>
      <c r="AF560" s="10">
        <f t="shared" si="156"/>
        <v>4.1680151488023238</v>
      </c>
      <c r="AG560" s="10">
        <f t="shared" si="157"/>
        <v>4.1999347151955648</v>
      </c>
      <c r="AH560" s="10">
        <f t="shared" si="158"/>
        <v>2.0938342190849082</v>
      </c>
      <c r="AI560" s="10">
        <f t="shared" si="159"/>
        <v>-0.70752216194963369</v>
      </c>
      <c r="AJ560" s="10">
        <f t="shared" si="160"/>
        <v>78.312281493664216</v>
      </c>
      <c r="AK560" s="10">
        <f t="shared" si="161"/>
        <v>-0.57014479562494769</v>
      </c>
      <c r="AL560" s="10">
        <f t="shared" si="162"/>
        <v>6.1681287019752489</v>
      </c>
      <c r="AM560" s="10">
        <f t="shared" si="163"/>
        <v>12.681704441271098</v>
      </c>
      <c r="AN560" s="10">
        <f t="shared" si="164"/>
        <v>65.268516818928049</v>
      </c>
      <c r="AO560" s="10">
        <f t="shared" si="165"/>
        <v>-0.58393471876786773</v>
      </c>
      <c r="BG560" s="5">
        <v>557</v>
      </c>
      <c r="BH560" s="10">
        <f t="shared" si="168"/>
        <v>29396.472222222146</v>
      </c>
      <c r="BI560" s="10">
        <f t="shared" si="169"/>
        <v>14989.368055555562</v>
      </c>
      <c r="BJ560" s="10">
        <f t="shared" si="170"/>
        <v>11423.484444444444</v>
      </c>
      <c r="BK560" s="10">
        <f t="shared" si="171"/>
        <v>2706.4444444444448</v>
      </c>
      <c r="BL560" s="5">
        <f t="shared" si="172"/>
        <v>2706.4444444444448</v>
      </c>
      <c r="BM560" s="5">
        <f t="shared" si="173"/>
        <v>4</v>
      </c>
    </row>
    <row r="561" spans="1:65">
      <c r="A561" s="5">
        <v>558</v>
      </c>
      <c r="B561" s="21">
        <v>105687733</v>
      </c>
      <c r="C561" s="5">
        <v>5</v>
      </c>
      <c r="E561" s="5">
        <v>5</v>
      </c>
      <c r="H561" s="5">
        <v>1</v>
      </c>
      <c r="I561" s="5">
        <v>4</v>
      </c>
      <c r="J561" s="5">
        <v>1</v>
      </c>
      <c r="K561" s="5">
        <f>VLOOKUP($B561,고객정보!$A$2:$G$7714,3,0)</f>
        <v>1.75</v>
      </c>
      <c r="L561" s="5">
        <f>VLOOKUP($B561,고객정보!$A$2:$G$7714,4,0)</f>
        <v>69</v>
      </c>
      <c r="M561" s="5">
        <f>VLOOKUP($B561,고객정보!$A$2:$G$7714,5,0)</f>
        <v>0</v>
      </c>
      <c r="N561" s="5">
        <f t="shared" si="166"/>
        <v>3</v>
      </c>
      <c r="AC561" s="5">
        <v>558</v>
      </c>
      <c r="AD561" s="29">
        <v>105687733</v>
      </c>
      <c r="AE561" s="10">
        <f t="shared" si="167"/>
        <v>4.2797529924393354</v>
      </c>
      <c r="AF561" s="10">
        <f t="shared" si="156"/>
        <v>-0.8319848511976764</v>
      </c>
      <c r="AG561" s="10">
        <f t="shared" si="157"/>
        <v>4.1999347151955648</v>
      </c>
      <c r="AH561" s="10">
        <f t="shared" si="158"/>
        <v>-0.9061657809150917</v>
      </c>
      <c r="AI561" s="10">
        <f t="shared" si="159"/>
        <v>-0.70752216194963369</v>
      </c>
      <c r="AJ561" s="10">
        <f t="shared" si="160"/>
        <v>0.31228149366421709</v>
      </c>
      <c r="AK561" s="10">
        <f t="shared" si="161"/>
        <v>3.4298552043750523</v>
      </c>
      <c r="AL561" s="10">
        <f t="shared" si="162"/>
        <v>0.16812870197524876</v>
      </c>
      <c r="AM561" s="10">
        <f t="shared" si="163"/>
        <v>0.76503777460439859</v>
      </c>
      <c r="AN561" s="10">
        <f t="shared" si="164"/>
        <v>65.268516818928049</v>
      </c>
      <c r="AO561" s="10">
        <f t="shared" si="165"/>
        <v>-0.58393471876786773</v>
      </c>
      <c r="BG561" s="5">
        <v>558</v>
      </c>
      <c r="BH561" s="10">
        <f t="shared" si="168"/>
        <v>13723.590277777703</v>
      </c>
      <c r="BI561" s="10">
        <f t="shared" si="169"/>
        <v>5808.4027777777828</v>
      </c>
      <c r="BJ561" s="10">
        <f t="shared" si="170"/>
        <v>1165.2024999999999</v>
      </c>
      <c r="BK561" s="10">
        <f t="shared" si="171"/>
        <v>25998.0625</v>
      </c>
      <c r="BL561" s="5">
        <f t="shared" si="172"/>
        <v>1165.2024999999999</v>
      </c>
      <c r="BM561" s="5">
        <f t="shared" si="173"/>
        <v>3</v>
      </c>
    </row>
    <row r="562" spans="1:65">
      <c r="A562" s="5">
        <v>559</v>
      </c>
      <c r="B562" s="21">
        <v>105690163</v>
      </c>
      <c r="E562" s="5">
        <v>1</v>
      </c>
      <c r="G562" s="5">
        <v>2</v>
      </c>
      <c r="K562" s="5">
        <f>VLOOKUP($B562,고객정보!$A$2:$G$7714,3,0)</f>
        <v>0</v>
      </c>
      <c r="L562" s="5">
        <f>VLOOKUP($B562,고객정보!$A$2:$G$7714,4,0)</f>
        <v>69</v>
      </c>
      <c r="M562" s="5">
        <f>VLOOKUP($B562,고객정보!$A$2:$G$7714,5,0)</f>
        <v>0</v>
      </c>
      <c r="N562" s="5">
        <f t="shared" si="166"/>
        <v>3</v>
      </c>
      <c r="AC562" s="5">
        <v>559</v>
      </c>
      <c r="AD562" s="29">
        <v>105690163</v>
      </c>
      <c r="AE562" s="10">
        <f t="shared" si="167"/>
        <v>-0.72024700756066451</v>
      </c>
      <c r="AF562" s="10">
        <f t="shared" si="156"/>
        <v>-0.8319848511976764</v>
      </c>
      <c r="AG562" s="10">
        <f t="shared" si="157"/>
        <v>0.19993471519556505</v>
      </c>
      <c r="AH562" s="10">
        <f t="shared" si="158"/>
        <v>-0.9061657809150917</v>
      </c>
      <c r="AI562" s="10">
        <f t="shared" si="159"/>
        <v>1.2924778380503663</v>
      </c>
      <c r="AJ562" s="10">
        <f t="shared" si="160"/>
        <v>-0.68771850633578291</v>
      </c>
      <c r="AK562" s="10">
        <f t="shared" si="161"/>
        <v>-0.57014479562494769</v>
      </c>
      <c r="AL562" s="10">
        <f t="shared" si="162"/>
        <v>-0.83187129802475124</v>
      </c>
      <c r="AM562" s="10">
        <f t="shared" si="163"/>
        <v>-0.98496222539560141</v>
      </c>
      <c r="AN562" s="10">
        <f t="shared" si="164"/>
        <v>65.268516818928049</v>
      </c>
      <c r="AO562" s="10">
        <f t="shared" si="165"/>
        <v>-0.58393471876786773</v>
      </c>
      <c r="BG562" s="5">
        <v>559</v>
      </c>
      <c r="BH562" s="10">
        <f t="shared" si="168"/>
        <v>13697.027777777703</v>
      </c>
      <c r="BI562" s="10">
        <f t="shared" si="169"/>
        <v>6123.5902777777828</v>
      </c>
      <c r="BJ562" s="10">
        <f t="shared" si="170"/>
        <v>1424.8400000000001</v>
      </c>
      <c r="BK562" s="10">
        <f t="shared" si="171"/>
        <v>27699</v>
      </c>
      <c r="BL562" s="5">
        <f t="shared" si="172"/>
        <v>1424.8400000000001</v>
      </c>
      <c r="BM562" s="5">
        <f t="shared" si="173"/>
        <v>3</v>
      </c>
    </row>
    <row r="563" spans="1:65">
      <c r="A563" s="5">
        <v>560</v>
      </c>
      <c r="B563" s="21">
        <v>105711173</v>
      </c>
      <c r="C563" s="5">
        <v>80</v>
      </c>
      <c r="D563" s="5">
        <v>5</v>
      </c>
      <c r="E563" s="5">
        <v>8</v>
      </c>
      <c r="F563" s="5">
        <v>12</v>
      </c>
      <c r="G563" s="5">
        <v>10</v>
      </c>
      <c r="H563" s="5">
        <v>44</v>
      </c>
      <c r="I563" s="5">
        <v>5</v>
      </c>
      <c r="J563" s="5">
        <v>17</v>
      </c>
      <c r="K563" s="5">
        <f>VLOOKUP($B563,고객정보!$A$2:$G$7714,3,0)</f>
        <v>10.375</v>
      </c>
      <c r="L563" s="5">
        <f>VLOOKUP($B563,고객정보!$A$2:$G$7714,4,0)</f>
        <v>69</v>
      </c>
      <c r="M563" s="5">
        <f>VLOOKUP($B563,고객정보!$A$2:$G$7714,5,0)</f>
        <v>0</v>
      </c>
      <c r="N563" s="5">
        <f t="shared" si="166"/>
        <v>3</v>
      </c>
      <c r="AC563" s="5">
        <v>560</v>
      </c>
      <c r="AD563" s="29">
        <v>105711173</v>
      </c>
      <c r="AE563" s="10">
        <f t="shared" si="167"/>
        <v>79.279752992439342</v>
      </c>
      <c r="AF563" s="10">
        <f t="shared" si="156"/>
        <v>4.1680151488023238</v>
      </c>
      <c r="AG563" s="10">
        <f t="shared" si="157"/>
        <v>7.1999347151955648</v>
      </c>
      <c r="AH563" s="10">
        <f t="shared" si="158"/>
        <v>11.093834219084908</v>
      </c>
      <c r="AI563" s="10">
        <f t="shared" si="159"/>
        <v>9.2924778380503668</v>
      </c>
      <c r="AJ563" s="10">
        <f t="shared" si="160"/>
        <v>43.312281493664216</v>
      </c>
      <c r="AK563" s="10">
        <f t="shared" si="161"/>
        <v>4.4298552043750519</v>
      </c>
      <c r="AL563" s="10">
        <f t="shared" si="162"/>
        <v>16.168128701975249</v>
      </c>
      <c r="AM563" s="10">
        <f t="shared" si="163"/>
        <v>9.3900377746043979</v>
      </c>
      <c r="AN563" s="10">
        <f t="shared" si="164"/>
        <v>65.268516818928049</v>
      </c>
      <c r="AO563" s="10">
        <f t="shared" si="165"/>
        <v>-0.58393471876786773</v>
      </c>
      <c r="BG563" s="5">
        <v>560</v>
      </c>
      <c r="BH563" s="10">
        <f t="shared" si="168"/>
        <v>22413.918402777701</v>
      </c>
      <c r="BI563" s="10">
        <f t="shared" si="169"/>
        <v>9508.1059027777846</v>
      </c>
      <c r="BJ563" s="10">
        <f t="shared" si="170"/>
        <v>5656.8306250000005</v>
      </c>
      <c r="BK563" s="10">
        <f t="shared" si="171"/>
        <v>6099.140625</v>
      </c>
      <c r="BL563" s="5">
        <f t="shared" si="172"/>
        <v>5656.8306250000005</v>
      </c>
      <c r="BM563" s="5">
        <f t="shared" si="173"/>
        <v>3</v>
      </c>
    </row>
    <row r="564" spans="1:65">
      <c r="A564" s="5">
        <v>561</v>
      </c>
      <c r="B564" s="21">
        <v>105714359</v>
      </c>
      <c r="C564" s="5">
        <v>174</v>
      </c>
      <c r="D564" s="5">
        <v>3</v>
      </c>
      <c r="E564" s="5">
        <v>23</v>
      </c>
      <c r="F564" s="5">
        <v>5</v>
      </c>
      <c r="H564" s="5">
        <v>42</v>
      </c>
      <c r="I564" s="5">
        <v>8</v>
      </c>
      <c r="J564" s="5">
        <v>18</v>
      </c>
      <c r="K564" s="5">
        <f>VLOOKUP($B564,고객정보!$A$2:$G$7714,3,0)</f>
        <v>11.285714285714301</v>
      </c>
      <c r="L564" s="5">
        <f>VLOOKUP($B564,고객정보!$A$2:$G$7714,4,0)</f>
        <v>69</v>
      </c>
      <c r="M564" s="5">
        <f>VLOOKUP($B564,고객정보!$A$2:$G$7714,5,0)</f>
        <v>0</v>
      </c>
      <c r="N564" s="5">
        <f t="shared" si="166"/>
        <v>4</v>
      </c>
      <c r="AC564" s="5">
        <v>561</v>
      </c>
      <c r="AD564" s="29">
        <v>105714359</v>
      </c>
      <c r="AE564" s="10">
        <f t="shared" si="167"/>
        <v>173.27975299243934</v>
      </c>
      <c r="AF564" s="10">
        <f t="shared" si="156"/>
        <v>2.1680151488023238</v>
      </c>
      <c r="AG564" s="10">
        <f t="shared" si="157"/>
        <v>22.199934715195564</v>
      </c>
      <c r="AH564" s="10">
        <f t="shared" si="158"/>
        <v>4.0938342190849086</v>
      </c>
      <c r="AI564" s="10">
        <f t="shared" si="159"/>
        <v>-0.70752216194963369</v>
      </c>
      <c r="AJ564" s="10">
        <f t="shared" si="160"/>
        <v>41.312281493664216</v>
      </c>
      <c r="AK564" s="10">
        <f t="shared" si="161"/>
        <v>7.4298552043750519</v>
      </c>
      <c r="AL564" s="10">
        <f t="shared" si="162"/>
        <v>17.168128701975249</v>
      </c>
      <c r="AM564" s="10">
        <f t="shared" si="163"/>
        <v>10.300752060318699</v>
      </c>
      <c r="AN564" s="10">
        <f t="shared" si="164"/>
        <v>65.268516818928049</v>
      </c>
      <c r="AO564" s="10">
        <f t="shared" si="165"/>
        <v>-0.58393471876786773</v>
      </c>
      <c r="BG564" s="5">
        <v>561</v>
      </c>
      <c r="BH564" s="10">
        <f t="shared" si="168"/>
        <v>46003.823696145053</v>
      </c>
      <c r="BI564" s="10">
        <f t="shared" si="169"/>
        <v>27711.100481859416</v>
      </c>
      <c r="BJ564" s="10">
        <f t="shared" si="170"/>
        <v>25362.550204081632</v>
      </c>
      <c r="BK564" s="10">
        <f t="shared" si="171"/>
        <v>2584.6530612244896</v>
      </c>
      <c r="BL564" s="5">
        <f t="shared" si="172"/>
        <v>2584.6530612244896</v>
      </c>
      <c r="BM564" s="5">
        <f t="shared" si="173"/>
        <v>4</v>
      </c>
    </row>
    <row r="565" spans="1:65">
      <c r="A565" s="5">
        <v>562</v>
      </c>
      <c r="B565" s="21">
        <v>105717469</v>
      </c>
      <c r="C565" s="5">
        <v>36</v>
      </c>
      <c r="D565" s="5">
        <v>2</v>
      </c>
      <c r="E565" s="5">
        <v>2</v>
      </c>
      <c r="F565" s="5">
        <v>5</v>
      </c>
      <c r="H565" s="5">
        <v>22</v>
      </c>
      <c r="I565" s="5">
        <v>7</v>
      </c>
      <c r="J565" s="5">
        <v>9</v>
      </c>
      <c r="K565" s="5">
        <f>VLOOKUP($B565,고객정보!$A$2:$G$7714,3,0)</f>
        <v>4.6666666666666696</v>
      </c>
      <c r="L565" s="5">
        <f>VLOOKUP($B565,고객정보!$A$2:$G$7714,4,0)</f>
        <v>69</v>
      </c>
      <c r="M565" s="5">
        <f>VLOOKUP($B565,고객정보!$A$2:$G$7714,5,0)</f>
        <v>0</v>
      </c>
      <c r="N565" s="5">
        <f t="shared" si="166"/>
        <v>3</v>
      </c>
      <c r="AC565" s="5">
        <v>562</v>
      </c>
      <c r="AD565" s="29">
        <v>105717469</v>
      </c>
      <c r="AE565" s="10">
        <f t="shared" si="167"/>
        <v>35.279752992439334</v>
      </c>
      <c r="AF565" s="10">
        <f t="shared" si="156"/>
        <v>1.1680151488023236</v>
      </c>
      <c r="AG565" s="10">
        <f t="shared" si="157"/>
        <v>1.199934715195565</v>
      </c>
      <c r="AH565" s="10">
        <f t="shared" si="158"/>
        <v>4.0938342190849086</v>
      </c>
      <c r="AI565" s="10">
        <f t="shared" si="159"/>
        <v>-0.70752216194963369</v>
      </c>
      <c r="AJ565" s="10">
        <f t="shared" si="160"/>
        <v>21.312281493664216</v>
      </c>
      <c r="AK565" s="10">
        <f t="shared" si="161"/>
        <v>6.4298552043750519</v>
      </c>
      <c r="AL565" s="10">
        <f t="shared" si="162"/>
        <v>8.1681287019752489</v>
      </c>
      <c r="AM565" s="10">
        <f t="shared" si="163"/>
        <v>3.6817044412710684</v>
      </c>
      <c r="AN565" s="10">
        <f t="shared" si="164"/>
        <v>65.268516818928049</v>
      </c>
      <c r="AO565" s="10">
        <f t="shared" si="165"/>
        <v>-0.58393471876786773</v>
      </c>
      <c r="BG565" s="5">
        <v>562</v>
      </c>
      <c r="BH565" s="10">
        <f t="shared" si="168"/>
        <v>15499.472222222146</v>
      </c>
      <c r="BI565" s="10">
        <f t="shared" si="169"/>
        <v>5507.3680555555602</v>
      </c>
      <c r="BJ565" s="10">
        <f t="shared" si="170"/>
        <v>1174.0844444444444</v>
      </c>
      <c r="BK565" s="10">
        <f t="shared" si="171"/>
        <v>15569.444444444445</v>
      </c>
      <c r="BL565" s="5">
        <f t="shared" si="172"/>
        <v>1174.0844444444444</v>
      </c>
      <c r="BM565" s="5">
        <f t="shared" si="173"/>
        <v>3</v>
      </c>
    </row>
    <row r="566" spans="1:65">
      <c r="A566" s="5">
        <v>563</v>
      </c>
      <c r="B566" s="21">
        <v>105727111</v>
      </c>
      <c r="C566" s="5">
        <v>29</v>
      </c>
      <c r="D566" s="5">
        <v>7</v>
      </c>
      <c r="E566" s="5">
        <v>3</v>
      </c>
      <c r="F566" s="5">
        <v>8</v>
      </c>
      <c r="G566" s="5">
        <v>4</v>
      </c>
      <c r="H566" s="5">
        <v>31</v>
      </c>
      <c r="I566" s="5">
        <v>1</v>
      </c>
      <c r="J566" s="5">
        <v>15</v>
      </c>
      <c r="K566" s="5">
        <f>VLOOKUP($B566,고객정보!$A$2:$G$7714,3,0)</f>
        <v>5</v>
      </c>
      <c r="L566" s="5">
        <f>VLOOKUP($B566,고객정보!$A$2:$G$7714,4,0)</f>
        <v>69</v>
      </c>
      <c r="M566" s="5">
        <f>VLOOKUP($B566,고객정보!$A$2:$G$7714,5,0)</f>
        <v>0</v>
      </c>
      <c r="N566" s="5">
        <f t="shared" si="166"/>
        <v>3</v>
      </c>
      <c r="AC566" s="5">
        <v>563</v>
      </c>
      <c r="AD566" s="29">
        <v>105727111</v>
      </c>
      <c r="AE566" s="10">
        <f t="shared" si="167"/>
        <v>28.279752992439334</v>
      </c>
      <c r="AF566" s="10">
        <f t="shared" si="156"/>
        <v>6.1680151488023238</v>
      </c>
      <c r="AG566" s="10">
        <f t="shared" si="157"/>
        <v>2.1999347151955648</v>
      </c>
      <c r="AH566" s="10">
        <f t="shared" si="158"/>
        <v>7.0938342190849086</v>
      </c>
      <c r="AI566" s="10">
        <f t="shared" si="159"/>
        <v>3.2924778380503663</v>
      </c>
      <c r="AJ566" s="10">
        <f t="shared" si="160"/>
        <v>30.312281493664216</v>
      </c>
      <c r="AK566" s="10">
        <f t="shared" si="161"/>
        <v>0.42985520437505231</v>
      </c>
      <c r="AL566" s="10">
        <f t="shared" si="162"/>
        <v>14.168128701975249</v>
      </c>
      <c r="AM566" s="10">
        <f t="shared" si="163"/>
        <v>4.0150377746043988</v>
      </c>
      <c r="AN566" s="10">
        <f t="shared" si="164"/>
        <v>65.268516818928049</v>
      </c>
      <c r="AO566" s="10">
        <f t="shared" si="165"/>
        <v>-0.58393471876786773</v>
      </c>
      <c r="BG566" s="5">
        <v>563</v>
      </c>
      <c r="BH566" s="10">
        <f t="shared" si="168"/>
        <v>15749.027777777703</v>
      </c>
      <c r="BI566" s="10">
        <f t="shared" si="169"/>
        <v>5970.5902777777828</v>
      </c>
      <c r="BJ566" s="10">
        <f t="shared" si="170"/>
        <v>1404.8400000000001</v>
      </c>
      <c r="BK566" s="10">
        <f t="shared" si="171"/>
        <v>16327</v>
      </c>
      <c r="BL566" s="5">
        <f t="shared" si="172"/>
        <v>1404.8400000000001</v>
      </c>
      <c r="BM566" s="5">
        <f t="shared" si="173"/>
        <v>3</v>
      </c>
    </row>
    <row r="567" spans="1:65">
      <c r="A567" s="5">
        <v>564</v>
      </c>
      <c r="B567" s="21">
        <v>105738267</v>
      </c>
      <c r="C567" s="5">
        <v>30</v>
      </c>
      <c r="D567" s="5">
        <v>6</v>
      </c>
      <c r="E567" s="5">
        <v>37</v>
      </c>
      <c r="F567" s="5">
        <v>8</v>
      </c>
      <c r="G567" s="5">
        <v>9</v>
      </c>
      <c r="H567" s="5">
        <v>36</v>
      </c>
      <c r="J567" s="5">
        <v>20</v>
      </c>
      <c r="K567" s="5">
        <f>VLOOKUP($B567,고객정보!$A$2:$G$7714,3,0)</f>
        <v>9</v>
      </c>
      <c r="L567" s="5">
        <f>VLOOKUP($B567,고객정보!$A$2:$G$7714,4,0)</f>
        <v>69</v>
      </c>
      <c r="M567" s="5">
        <f>VLOOKUP($B567,고객정보!$A$2:$G$7714,5,0)</f>
        <v>0</v>
      </c>
      <c r="N567" s="5">
        <f t="shared" si="166"/>
        <v>3</v>
      </c>
      <c r="AC567" s="5">
        <v>564</v>
      </c>
      <c r="AD567" s="29">
        <v>105738267</v>
      </c>
      <c r="AE567" s="10">
        <f t="shared" si="167"/>
        <v>29.279752992439334</v>
      </c>
      <c r="AF567" s="10">
        <f t="shared" si="156"/>
        <v>5.1680151488023238</v>
      </c>
      <c r="AG567" s="10">
        <f t="shared" si="157"/>
        <v>36.199934715195567</v>
      </c>
      <c r="AH567" s="10">
        <f t="shared" si="158"/>
        <v>7.0938342190849086</v>
      </c>
      <c r="AI567" s="10">
        <f t="shared" si="159"/>
        <v>8.2924778380503668</v>
      </c>
      <c r="AJ567" s="10">
        <f t="shared" si="160"/>
        <v>35.312281493664216</v>
      </c>
      <c r="AK567" s="10">
        <f t="shared" si="161"/>
        <v>-0.57014479562494769</v>
      </c>
      <c r="AL567" s="10">
        <f t="shared" si="162"/>
        <v>19.168128701975249</v>
      </c>
      <c r="AM567" s="10">
        <f t="shared" si="163"/>
        <v>8.0150377746043979</v>
      </c>
      <c r="AN567" s="10">
        <f t="shared" si="164"/>
        <v>65.268516818928049</v>
      </c>
      <c r="AO567" s="10">
        <f t="shared" si="165"/>
        <v>-0.58393471876786773</v>
      </c>
      <c r="BG567" s="5">
        <v>564</v>
      </c>
      <c r="BH567" s="10">
        <f t="shared" si="168"/>
        <v>17637.027777777701</v>
      </c>
      <c r="BI567" s="10">
        <f t="shared" si="169"/>
        <v>7358.5902777777828</v>
      </c>
      <c r="BJ567" s="10">
        <f t="shared" si="170"/>
        <v>2667.2400000000002</v>
      </c>
      <c r="BK567" s="10">
        <f t="shared" si="171"/>
        <v>16249</v>
      </c>
      <c r="BL567" s="5">
        <f t="shared" si="172"/>
        <v>2667.2400000000002</v>
      </c>
      <c r="BM567" s="5">
        <f t="shared" si="173"/>
        <v>3</v>
      </c>
    </row>
    <row r="568" spans="1:65">
      <c r="A568" s="5">
        <v>565</v>
      </c>
      <c r="B568" s="21">
        <v>105745611</v>
      </c>
      <c r="C568" s="5">
        <v>3</v>
      </c>
      <c r="E568" s="5">
        <v>5</v>
      </c>
      <c r="F568" s="5">
        <v>2</v>
      </c>
      <c r="H568" s="5">
        <v>16</v>
      </c>
      <c r="I568" s="5">
        <v>3</v>
      </c>
      <c r="J568" s="5">
        <v>2</v>
      </c>
      <c r="K568" s="5">
        <f>VLOOKUP($B568,고객정보!$A$2:$G$7714,3,0)</f>
        <v>2</v>
      </c>
      <c r="L568" s="5">
        <f>VLOOKUP($B568,고객정보!$A$2:$G$7714,4,0)</f>
        <v>69</v>
      </c>
      <c r="M568" s="5">
        <f>VLOOKUP($B568,고객정보!$A$2:$G$7714,5,0)</f>
        <v>0</v>
      </c>
      <c r="N568" s="5">
        <f t="shared" si="166"/>
        <v>3</v>
      </c>
      <c r="AC568" s="5">
        <v>565</v>
      </c>
      <c r="AD568" s="29">
        <v>105745611</v>
      </c>
      <c r="AE568" s="10">
        <f t="shared" si="167"/>
        <v>2.2797529924393354</v>
      </c>
      <c r="AF568" s="10">
        <f t="shared" si="156"/>
        <v>-0.8319848511976764</v>
      </c>
      <c r="AG568" s="10">
        <f t="shared" si="157"/>
        <v>4.1999347151955648</v>
      </c>
      <c r="AH568" s="10">
        <f t="shared" si="158"/>
        <v>1.0938342190849082</v>
      </c>
      <c r="AI568" s="10">
        <f t="shared" si="159"/>
        <v>-0.70752216194963369</v>
      </c>
      <c r="AJ568" s="10">
        <f t="shared" si="160"/>
        <v>15.312281493664218</v>
      </c>
      <c r="AK568" s="10">
        <f t="shared" si="161"/>
        <v>2.4298552043750523</v>
      </c>
      <c r="AL568" s="10">
        <f t="shared" si="162"/>
        <v>1.1681287019752489</v>
      </c>
      <c r="AM568" s="10">
        <f t="shared" si="163"/>
        <v>1.0150377746043986</v>
      </c>
      <c r="AN568" s="10">
        <f t="shared" si="164"/>
        <v>65.268516818928049</v>
      </c>
      <c r="AO568" s="10">
        <f t="shared" si="165"/>
        <v>-0.58393471876786773</v>
      </c>
      <c r="BG568" s="5">
        <v>565</v>
      </c>
      <c r="BH568" s="10">
        <f t="shared" si="168"/>
        <v>13971.027777777703</v>
      </c>
      <c r="BI568" s="10">
        <f t="shared" si="169"/>
        <v>5923.5902777777828</v>
      </c>
      <c r="BJ568" s="10">
        <f t="shared" si="170"/>
        <v>1170.04</v>
      </c>
      <c r="BK568" s="10">
        <f t="shared" si="171"/>
        <v>24521</v>
      </c>
      <c r="BL568" s="5">
        <f t="shared" si="172"/>
        <v>1170.04</v>
      </c>
      <c r="BM568" s="5">
        <f t="shared" si="173"/>
        <v>3</v>
      </c>
    </row>
    <row r="569" spans="1:65">
      <c r="A569" s="5">
        <v>566</v>
      </c>
      <c r="B569" s="21">
        <v>105746642</v>
      </c>
      <c r="C569" s="5">
        <v>10</v>
      </c>
      <c r="D569" s="5">
        <v>4</v>
      </c>
      <c r="E569" s="5">
        <v>6</v>
      </c>
      <c r="H569" s="5">
        <v>1</v>
      </c>
      <c r="J569" s="5">
        <v>3</v>
      </c>
      <c r="K569" s="5">
        <f>VLOOKUP($B569,고객정보!$A$2:$G$7714,3,0)</f>
        <v>1.75</v>
      </c>
      <c r="L569" s="5">
        <f>VLOOKUP($B569,고객정보!$A$2:$G$7714,4,0)</f>
        <v>69</v>
      </c>
      <c r="M569" s="5">
        <f>VLOOKUP($B569,고객정보!$A$2:$G$7714,5,0)</f>
        <v>153.666666666667</v>
      </c>
      <c r="N569" s="5">
        <f t="shared" si="166"/>
        <v>1</v>
      </c>
      <c r="AC569" s="5">
        <v>566</v>
      </c>
      <c r="AD569" s="29">
        <v>105746642</v>
      </c>
      <c r="AE569" s="10">
        <f t="shared" si="167"/>
        <v>9.2797529924393363</v>
      </c>
      <c r="AF569" s="10">
        <f t="shared" si="156"/>
        <v>3.1680151488023238</v>
      </c>
      <c r="AG569" s="10">
        <f t="shared" si="157"/>
        <v>5.1999347151955648</v>
      </c>
      <c r="AH569" s="10">
        <f t="shared" si="158"/>
        <v>-0.9061657809150917</v>
      </c>
      <c r="AI569" s="10">
        <f t="shared" si="159"/>
        <v>-0.70752216194963369</v>
      </c>
      <c r="AJ569" s="10">
        <f t="shared" si="160"/>
        <v>0.31228149366421709</v>
      </c>
      <c r="AK569" s="10">
        <f t="shared" si="161"/>
        <v>-0.57014479562494769</v>
      </c>
      <c r="AL569" s="10">
        <f t="shared" si="162"/>
        <v>2.1681287019752489</v>
      </c>
      <c r="AM569" s="10">
        <f t="shared" si="163"/>
        <v>0.76503777460439859</v>
      </c>
      <c r="AN569" s="10">
        <f t="shared" si="164"/>
        <v>65.268516818928049</v>
      </c>
      <c r="AO569" s="10">
        <f t="shared" si="165"/>
        <v>153.08273194789913</v>
      </c>
      <c r="BG569" s="5">
        <v>566</v>
      </c>
      <c r="BH569" s="10">
        <f t="shared" si="168"/>
        <v>2422.2569444444971</v>
      </c>
      <c r="BI569" s="10">
        <f t="shared" si="169"/>
        <v>7706.12500000005</v>
      </c>
      <c r="BJ569" s="10">
        <f t="shared" si="170"/>
        <v>24600.646944444547</v>
      </c>
      <c r="BK569" s="10">
        <f t="shared" si="171"/>
        <v>48161.506944444547</v>
      </c>
      <c r="BL569" s="5">
        <f t="shared" si="172"/>
        <v>2422.2569444444971</v>
      </c>
      <c r="BM569" s="5">
        <f t="shared" si="173"/>
        <v>1</v>
      </c>
    </row>
    <row r="570" spans="1:65">
      <c r="A570" s="5">
        <v>567</v>
      </c>
      <c r="B570" s="21">
        <v>105747318</v>
      </c>
      <c r="C570" s="5">
        <v>43</v>
      </c>
      <c r="D570" s="5">
        <v>3</v>
      </c>
      <c r="E570" s="5">
        <v>14</v>
      </c>
      <c r="F570" s="5">
        <v>6</v>
      </c>
      <c r="G570" s="5">
        <v>4</v>
      </c>
      <c r="H570" s="5">
        <v>53</v>
      </c>
      <c r="I570" s="5">
        <v>4</v>
      </c>
      <c r="J570" s="5">
        <v>19</v>
      </c>
      <c r="K570" s="5">
        <f>VLOOKUP($B570,고객정보!$A$2:$G$7714,3,0)</f>
        <v>6.8</v>
      </c>
      <c r="L570" s="5">
        <f>VLOOKUP($B570,고객정보!$A$2:$G$7714,4,0)</f>
        <v>69</v>
      </c>
      <c r="M570" s="5">
        <f>VLOOKUP($B570,고객정보!$A$2:$G$7714,5,0)</f>
        <v>0</v>
      </c>
      <c r="N570" s="5">
        <f t="shared" si="166"/>
        <v>3</v>
      </c>
      <c r="AC570" s="5">
        <v>567</v>
      </c>
      <c r="AD570" s="29">
        <v>105747318</v>
      </c>
      <c r="AE570" s="10">
        <f t="shared" si="167"/>
        <v>42.279752992439334</v>
      </c>
      <c r="AF570" s="10">
        <f t="shared" si="156"/>
        <v>2.1680151488023238</v>
      </c>
      <c r="AG570" s="10">
        <f t="shared" si="157"/>
        <v>13.199934715195566</v>
      </c>
      <c r="AH570" s="10">
        <f t="shared" si="158"/>
        <v>5.0938342190849086</v>
      </c>
      <c r="AI570" s="10">
        <f t="shared" si="159"/>
        <v>3.2924778380503663</v>
      </c>
      <c r="AJ570" s="10">
        <f t="shared" si="160"/>
        <v>52.312281493664216</v>
      </c>
      <c r="AK570" s="10">
        <f t="shared" si="161"/>
        <v>3.4298552043750523</v>
      </c>
      <c r="AL570" s="10">
        <f t="shared" si="162"/>
        <v>18.168128701975249</v>
      </c>
      <c r="AM570" s="10">
        <f t="shared" si="163"/>
        <v>5.8150377746043986</v>
      </c>
      <c r="AN570" s="10">
        <f t="shared" si="164"/>
        <v>65.268516818928049</v>
      </c>
      <c r="AO570" s="10">
        <f t="shared" si="165"/>
        <v>-0.58393471876786773</v>
      </c>
      <c r="BG570" s="5">
        <v>567</v>
      </c>
      <c r="BH570" s="10">
        <f t="shared" si="168"/>
        <v>18792.667777777704</v>
      </c>
      <c r="BI570" s="10">
        <f t="shared" si="169"/>
        <v>7750.430277777783</v>
      </c>
      <c r="BJ570" s="10">
        <f t="shared" si="170"/>
        <v>3272.16</v>
      </c>
      <c r="BK570" s="10">
        <f t="shared" si="171"/>
        <v>11714.24</v>
      </c>
      <c r="BL570" s="5">
        <f t="shared" si="172"/>
        <v>3272.16</v>
      </c>
      <c r="BM570" s="5">
        <f t="shared" si="173"/>
        <v>3</v>
      </c>
    </row>
    <row r="571" spans="1:65">
      <c r="A571" s="5">
        <v>568</v>
      </c>
      <c r="B571" s="21">
        <v>105760568</v>
      </c>
      <c r="C571" s="5">
        <v>1</v>
      </c>
      <c r="E571" s="5">
        <v>1</v>
      </c>
      <c r="K571" s="5">
        <f>VLOOKUP($B571,고객정보!$A$2:$G$7714,3,0)</f>
        <v>1</v>
      </c>
      <c r="L571" s="5">
        <f>VLOOKUP($B571,고객정보!$A$2:$G$7714,4,0)</f>
        <v>69</v>
      </c>
      <c r="M571" s="5">
        <f>VLOOKUP($B571,고객정보!$A$2:$G$7714,5,0)</f>
        <v>0</v>
      </c>
      <c r="N571" s="5">
        <f t="shared" si="166"/>
        <v>3</v>
      </c>
      <c r="AC571" s="5">
        <v>568</v>
      </c>
      <c r="AD571" s="29">
        <v>105760568</v>
      </c>
      <c r="AE571" s="10">
        <f t="shared" si="167"/>
        <v>0.27975299243933549</v>
      </c>
      <c r="AF571" s="10">
        <f t="shared" si="156"/>
        <v>-0.8319848511976764</v>
      </c>
      <c r="AG571" s="10">
        <f t="shared" si="157"/>
        <v>0.19993471519556505</v>
      </c>
      <c r="AH571" s="10">
        <f t="shared" si="158"/>
        <v>-0.9061657809150917</v>
      </c>
      <c r="AI571" s="10">
        <f t="shared" si="159"/>
        <v>-0.70752216194963369</v>
      </c>
      <c r="AJ571" s="10">
        <f t="shared" si="160"/>
        <v>-0.68771850633578291</v>
      </c>
      <c r="AK571" s="10">
        <f t="shared" si="161"/>
        <v>-0.57014479562494769</v>
      </c>
      <c r="AL571" s="10">
        <f t="shared" si="162"/>
        <v>-0.83187129802475124</v>
      </c>
      <c r="AM571" s="10">
        <f t="shared" si="163"/>
        <v>1.503777460439859E-2</v>
      </c>
      <c r="AN571" s="10">
        <f t="shared" si="164"/>
        <v>65.268516818928049</v>
      </c>
      <c r="AO571" s="10">
        <f t="shared" si="165"/>
        <v>-0.58393471876786773</v>
      </c>
      <c r="BG571" s="5">
        <v>568</v>
      </c>
      <c r="BH571" s="10">
        <f t="shared" si="168"/>
        <v>13689.027777777703</v>
      </c>
      <c r="BI571" s="10">
        <f t="shared" si="169"/>
        <v>6058.5902777777828</v>
      </c>
      <c r="BJ571" s="10">
        <f t="shared" si="170"/>
        <v>1374.44</v>
      </c>
      <c r="BK571" s="10">
        <f t="shared" si="171"/>
        <v>27385</v>
      </c>
      <c r="BL571" s="5">
        <f t="shared" si="172"/>
        <v>1374.44</v>
      </c>
      <c r="BM571" s="5">
        <f t="shared" si="173"/>
        <v>3</v>
      </c>
    </row>
    <row r="572" spans="1:65">
      <c r="A572" s="5">
        <v>569</v>
      </c>
      <c r="B572" s="21">
        <v>105760884</v>
      </c>
      <c r="C572" s="5">
        <v>9</v>
      </c>
      <c r="E572" s="5">
        <v>54</v>
      </c>
      <c r="G572" s="5">
        <v>7</v>
      </c>
      <c r="K572" s="5">
        <f>VLOOKUP($B572,고객정보!$A$2:$G$7714,3,0)</f>
        <v>6.3333333333333304</v>
      </c>
      <c r="L572" s="5">
        <f>VLOOKUP($B572,고객정보!$A$2:$G$7714,4,0)</f>
        <v>69</v>
      </c>
      <c r="M572" s="5">
        <f>VLOOKUP($B572,고객정보!$A$2:$G$7714,5,0)</f>
        <v>0</v>
      </c>
      <c r="N572" s="5">
        <f t="shared" si="166"/>
        <v>3</v>
      </c>
      <c r="AC572" s="5">
        <v>569</v>
      </c>
      <c r="AD572" s="29">
        <v>105760884</v>
      </c>
      <c r="AE572" s="10">
        <f t="shared" si="167"/>
        <v>8.2797529924393363</v>
      </c>
      <c r="AF572" s="10">
        <f t="shared" si="156"/>
        <v>-0.8319848511976764</v>
      </c>
      <c r="AG572" s="10">
        <f t="shared" si="157"/>
        <v>53.199934715195567</v>
      </c>
      <c r="AH572" s="10">
        <f t="shared" si="158"/>
        <v>-0.9061657809150917</v>
      </c>
      <c r="AI572" s="10">
        <f t="shared" si="159"/>
        <v>6.2924778380503668</v>
      </c>
      <c r="AJ572" s="10">
        <f t="shared" si="160"/>
        <v>-0.68771850633578291</v>
      </c>
      <c r="AK572" s="10">
        <f t="shared" si="161"/>
        <v>-0.57014479562494769</v>
      </c>
      <c r="AL572" s="10">
        <f t="shared" si="162"/>
        <v>-0.83187129802475124</v>
      </c>
      <c r="AM572" s="10">
        <f t="shared" si="163"/>
        <v>5.3483711079377292</v>
      </c>
      <c r="AN572" s="10">
        <f t="shared" si="164"/>
        <v>65.268516818928049</v>
      </c>
      <c r="AO572" s="10">
        <f t="shared" si="165"/>
        <v>-0.58393471876786773</v>
      </c>
      <c r="BG572" s="5">
        <v>569</v>
      </c>
      <c r="BH572" s="10">
        <f t="shared" si="168"/>
        <v>16517.472222222146</v>
      </c>
      <c r="BI572" s="10">
        <f t="shared" si="169"/>
        <v>7903.7013888888941</v>
      </c>
      <c r="BJ572" s="10">
        <f t="shared" si="170"/>
        <v>3234.0844444444442</v>
      </c>
      <c r="BK572" s="10">
        <f t="shared" si="171"/>
        <v>26541.444444444445</v>
      </c>
      <c r="BL572" s="5">
        <f t="shared" si="172"/>
        <v>3234.0844444444442</v>
      </c>
      <c r="BM572" s="5">
        <f t="shared" si="173"/>
        <v>3</v>
      </c>
    </row>
    <row r="573" spans="1:65">
      <c r="A573" s="5">
        <v>570</v>
      </c>
      <c r="B573" s="21">
        <v>105784792</v>
      </c>
      <c r="C573" s="5">
        <v>4</v>
      </c>
      <c r="D573" s="5">
        <v>2</v>
      </c>
      <c r="E573" s="5">
        <v>3</v>
      </c>
      <c r="F573" s="5">
        <v>4</v>
      </c>
      <c r="H573" s="5">
        <v>2</v>
      </c>
      <c r="I573" s="5">
        <v>1</v>
      </c>
      <c r="J573" s="5">
        <v>2</v>
      </c>
      <c r="K573" s="5">
        <f>VLOOKUP($B573,고객정보!$A$2:$G$7714,3,0)</f>
        <v>1.3333333333333299</v>
      </c>
      <c r="L573" s="5">
        <f>VLOOKUP($B573,고객정보!$A$2:$G$7714,4,0)</f>
        <v>69</v>
      </c>
      <c r="M573" s="5">
        <f>VLOOKUP($B573,고객정보!$A$2:$G$7714,5,0)</f>
        <v>0</v>
      </c>
      <c r="N573" s="5">
        <f t="shared" si="166"/>
        <v>3</v>
      </c>
      <c r="AC573" s="5">
        <v>570</v>
      </c>
      <c r="AD573" s="29">
        <v>105784792</v>
      </c>
      <c r="AE573" s="10">
        <f t="shared" si="167"/>
        <v>3.2797529924393354</v>
      </c>
      <c r="AF573" s="10">
        <f t="shared" si="156"/>
        <v>1.1680151488023236</v>
      </c>
      <c r="AG573" s="10">
        <f t="shared" si="157"/>
        <v>2.1999347151955648</v>
      </c>
      <c r="AH573" s="10">
        <f t="shared" si="158"/>
        <v>3.0938342190849082</v>
      </c>
      <c r="AI573" s="10">
        <f t="shared" si="159"/>
        <v>-0.70752216194963369</v>
      </c>
      <c r="AJ573" s="10">
        <f t="shared" si="160"/>
        <v>1.3122814936642171</v>
      </c>
      <c r="AK573" s="10">
        <f t="shared" si="161"/>
        <v>0.42985520437505231</v>
      </c>
      <c r="AL573" s="10">
        <f t="shared" si="162"/>
        <v>1.1681287019752489</v>
      </c>
      <c r="AM573" s="10">
        <f t="shared" si="163"/>
        <v>0.34837110793772852</v>
      </c>
      <c r="AN573" s="10">
        <f t="shared" si="164"/>
        <v>65.268516818928049</v>
      </c>
      <c r="AO573" s="10">
        <f t="shared" si="165"/>
        <v>-0.58393471876786773</v>
      </c>
      <c r="BG573" s="5">
        <v>570</v>
      </c>
      <c r="BH573" s="10">
        <f t="shared" si="168"/>
        <v>13721.138888888814</v>
      </c>
      <c r="BI573" s="10">
        <f t="shared" si="169"/>
        <v>5862.3680555555602</v>
      </c>
      <c r="BJ573" s="10">
        <f t="shared" si="170"/>
        <v>1173.7511111111112</v>
      </c>
      <c r="BK573" s="10">
        <f t="shared" si="171"/>
        <v>26143.111111111109</v>
      </c>
      <c r="BL573" s="5">
        <f t="shared" si="172"/>
        <v>1173.7511111111112</v>
      </c>
      <c r="BM573" s="5">
        <f t="shared" si="173"/>
        <v>3</v>
      </c>
    </row>
    <row r="574" spans="1:65">
      <c r="A574" s="5">
        <v>571</v>
      </c>
      <c r="B574" s="21">
        <v>105809744</v>
      </c>
      <c r="C574" s="5">
        <v>33</v>
      </c>
      <c r="D574" s="5">
        <v>12</v>
      </c>
      <c r="E574" s="5">
        <v>16</v>
      </c>
      <c r="F574" s="5">
        <v>5</v>
      </c>
      <c r="G574" s="5">
        <v>2</v>
      </c>
      <c r="H574" s="5">
        <v>29</v>
      </c>
      <c r="I574" s="5">
        <v>1</v>
      </c>
      <c r="J574" s="5">
        <v>22</v>
      </c>
      <c r="K574" s="5">
        <f>VLOOKUP($B574,고객정보!$A$2:$G$7714,3,0)</f>
        <v>5.6666666666666696</v>
      </c>
      <c r="L574" s="5">
        <f>VLOOKUP($B574,고객정보!$A$2:$G$7714,4,0)</f>
        <v>69</v>
      </c>
      <c r="M574" s="5">
        <f>VLOOKUP($B574,고객정보!$A$2:$G$7714,5,0)</f>
        <v>0</v>
      </c>
      <c r="N574" s="5">
        <f t="shared" si="166"/>
        <v>3</v>
      </c>
      <c r="AC574" s="5">
        <v>571</v>
      </c>
      <c r="AD574" s="29">
        <v>105809744</v>
      </c>
      <c r="AE574" s="10">
        <f t="shared" si="167"/>
        <v>32.279752992439334</v>
      </c>
      <c r="AF574" s="10">
        <f t="shared" si="156"/>
        <v>11.168015148802324</v>
      </c>
      <c r="AG574" s="10">
        <f t="shared" si="157"/>
        <v>15.199934715195566</v>
      </c>
      <c r="AH574" s="10">
        <f t="shared" si="158"/>
        <v>4.0938342190849086</v>
      </c>
      <c r="AI574" s="10">
        <f t="shared" si="159"/>
        <v>1.2924778380503663</v>
      </c>
      <c r="AJ574" s="10">
        <f t="shared" si="160"/>
        <v>28.312281493664216</v>
      </c>
      <c r="AK574" s="10">
        <f t="shared" si="161"/>
        <v>0.42985520437505231</v>
      </c>
      <c r="AL574" s="10">
        <f t="shared" si="162"/>
        <v>21.168128701975249</v>
      </c>
      <c r="AM574" s="10">
        <f t="shared" si="163"/>
        <v>4.6817044412710684</v>
      </c>
      <c r="AN574" s="10">
        <f t="shared" si="164"/>
        <v>65.268516818928049</v>
      </c>
      <c r="AO574" s="10">
        <f t="shared" si="165"/>
        <v>-0.58393471876786773</v>
      </c>
      <c r="BG574" s="5">
        <v>571</v>
      </c>
      <c r="BH574" s="10">
        <f t="shared" si="168"/>
        <v>16364.80555555548</v>
      </c>
      <c r="BI574" s="10">
        <f t="shared" si="169"/>
        <v>6235.7013888888941</v>
      </c>
      <c r="BJ574" s="10">
        <f t="shared" si="170"/>
        <v>1647.0177777777778</v>
      </c>
      <c r="BK574" s="10">
        <f t="shared" si="171"/>
        <v>15676.777777777777</v>
      </c>
      <c r="BL574" s="5">
        <f t="shared" si="172"/>
        <v>1647.0177777777778</v>
      </c>
      <c r="BM574" s="5">
        <f t="shared" si="173"/>
        <v>3</v>
      </c>
    </row>
    <row r="575" spans="1:65">
      <c r="A575" s="5">
        <v>572</v>
      </c>
      <c r="B575" s="21">
        <v>105810134</v>
      </c>
      <c r="C575" s="5">
        <v>252</v>
      </c>
      <c r="D575" s="5">
        <v>17</v>
      </c>
      <c r="E575" s="5">
        <v>16</v>
      </c>
      <c r="F575" s="5">
        <v>6</v>
      </c>
      <c r="H575" s="5">
        <v>155</v>
      </c>
      <c r="I575" s="5">
        <v>3</v>
      </c>
      <c r="J575" s="5">
        <v>10</v>
      </c>
      <c r="K575" s="5">
        <f>VLOOKUP($B575,고객정보!$A$2:$G$7714,3,0)</f>
        <v>17</v>
      </c>
      <c r="L575" s="5">
        <f>VLOOKUP($B575,고객정보!$A$2:$G$7714,4,0)</f>
        <v>69</v>
      </c>
      <c r="M575" s="5">
        <f>VLOOKUP($B575,고객정보!$A$2:$G$7714,5,0)</f>
        <v>0</v>
      </c>
      <c r="N575" s="5">
        <f t="shared" si="166"/>
        <v>4</v>
      </c>
      <c r="AC575" s="5">
        <v>572</v>
      </c>
      <c r="AD575" s="29">
        <v>105810134</v>
      </c>
      <c r="AE575" s="10">
        <f t="shared" si="167"/>
        <v>251.27975299243934</v>
      </c>
      <c r="AF575" s="10">
        <f t="shared" si="156"/>
        <v>16.168015148802322</v>
      </c>
      <c r="AG575" s="10">
        <f t="shared" si="157"/>
        <v>15.199934715195566</v>
      </c>
      <c r="AH575" s="10">
        <f t="shared" si="158"/>
        <v>5.0938342190849086</v>
      </c>
      <c r="AI575" s="10">
        <f t="shared" si="159"/>
        <v>-0.70752216194963369</v>
      </c>
      <c r="AJ575" s="10">
        <f t="shared" si="160"/>
        <v>154.31228149366422</v>
      </c>
      <c r="AK575" s="10">
        <f t="shared" si="161"/>
        <v>2.4298552043750523</v>
      </c>
      <c r="AL575" s="10">
        <f t="shared" si="162"/>
        <v>9.1681287019752489</v>
      </c>
      <c r="AM575" s="10">
        <f t="shared" si="163"/>
        <v>16.015037774604398</v>
      </c>
      <c r="AN575" s="10">
        <f t="shared" si="164"/>
        <v>65.268516818928049</v>
      </c>
      <c r="AO575" s="10">
        <f t="shared" si="165"/>
        <v>-0.58393471876786773</v>
      </c>
      <c r="BG575" s="5">
        <v>572</v>
      </c>
      <c r="BH575" s="10">
        <f t="shared" si="168"/>
        <v>101098.02777777771</v>
      </c>
      <c r="BI575" s="10">
        <f t="shared" si="169"/>
        <v>76725.590277777781</v>
      </c>
      <c r="BJ575" s="10">
        <f t="shared" si="170"/>
        <v>75227.039999999994</v>
      </c>
      <c r="BK575" s="10">
        <f t="shared" si="171"/>
        <v>18024</v>
      </c>
      <c r="BL575" s="5">
        <f t="shared" si="172"/>
        <v>18024</v>
      </c>
      <c r="BM575" s="5">
        <f t="shared" si="173"/>
        <v>4</v>
      </c>
    </row>
    <row r="576" spans="1:65">
      <c r="A576" s="5">
        <v>573</v>
      </c>
      <c r="B576" s="21">
        <v>105822035</v>
      </c>
      <c r="C576" s="5">
        <v>6</v>
      </c>
      <c r="D576" s="5">
        <v>1</v>
      </c>
      <c r="E576" s="5">
        <v>5</v>
      </c>
      <c r="F576" s="5">
        <v>2</v>
      </c>
      <c r="H576" s="5">
        <v>8</v>
      </c>
      <c r="J576" s="5">
        <v>3</v>
      </c>
      <c r="K576" s="5">
        <f>VLOOKUP($B576,고객정보!$A$2:$G$7714,3,0)</f>
        <v>1.8333333333333299</v>
      </c>
      <c r="L576" s="5">
        <f>VLOOKUP($B576,고객정보!$A$2:$G$7714,4,0)</f>
        <v>69</v>
      </c>
      <c r="M576" s="5">
        <f>VLOOKUP($B576,고객정보!$A$2:$G$7714,5,0)</f>
        <v>0</v>
      </c>
      <c r="N576" s="5">
        <f t="shared" si="166"/>
        <v>3</v>
      </c>
      <c r="AC576" s="5">
        <v>573</v>
      </c>
      <c r="AD576" s="29">
        <v>105822035</v>
      </c>
      <c r="AE576" s="10">
        <f t="shared" si="167"/>
        <v>5.2797529924393354</v>
      </c>
      <c r="AF576" s="10">
        <f t="shared" si="156"/>
        <v>0.1680151488023236</v>
      </c>
      <c r="AG576" s="10">
        <f t="shared" si="157"/>
        <v>4.1999347151955648</v>
      </c>
      <c r="AH576" s="10">
        <f t="shared" si="158"/>
        <v>1.0938342190849082</v>
      </c>
      <c r="AI576" s="10">
        <f t="shared" si="159"/>
        <v>-0.70752216194963369</v>
      </c>
      <c r="AJ576" s="10">
        <f t="shared" si="160"/>
        <v>7.3122814936642175</v>
      </c>
      <c r="AK576" s="10">
        <f t="shared" si="161"/>
        <v>-0.57014479562494769</v>
      </c>
      <c r="AL576" s="10">
        <f t="shared" si="162"/>
        <v>2.1681287019752489</v>
      </c>
      <c r="AM576" s="10">
        <f t="shared" si="163"/>
        <v>0.84837110793772852</v>
      </c>
      <c r="AN576" s="10">
        <f t="shared" si="164"/>
        <v>65.268516818928049</v>
      </c>
      <c r="AO576" s="10">
        <f t="shared" si="165"/>
        <v>-0.58393471876786773</v>
      </c>
      <c r="BG576" s="5">
        <v>573</v>
      </c>
      <c r="BH576" s="10">
        <f t="shared" si="168"/>
        <v>13790.722222222148</v>
      </c>
      <c r="BI576" s="10">
        <f t="shared" si="169"/>
        <v>5699.4513888888941</v>
      </c>
      <c r="BJ576" s="10">
        <f t="shared" si="170"/>
        <v>1014.1344444444444</v>
      </c>
      <c r="BK576" s="10">
        <f t="shared" si="171"/>
        <v>24677.694444444445</v>
      </c>
      <c r="BL576" s="5">
        <f t="shared" si="172"/>
        <v>1014.1344444444444</v>
      </c>
      <c r="BM576" s="5">
        <f t="shared" si="173"/>
        <v>3</v>
      </c>
    </row>
    <row r="577" spans="1:65">
      <c r="A577" s="5">
        <v>574</v>
      </c>
      <c r="B577" s="21">
        <v>105835599</v>
      </c>
      <c r="C577" s="5">
        <v>2</v>
      </c>
      <c r="D577" s="5">
        <v>15</v>
      </c>
      <c r="E577" s="5">
        <v>23</v>
      </c>
      <c r="F577" s="5">
        <v>1</v>
      </c>
      <c r="G577" s="5">
        <v>18</v>
      </c>
      <c r="H577" s="5">
        <v>9</v>
      </c>
      <c r="I577" s="5">
        <v>2</v>
      </c>
      <c r="J577" s="5">
        <v>4</v>
      </c>
      <c r="K577" s="5">
        <f>VLOOKUP($B577,고객정보!$A$2:$G$7714,3,0)</f>
        <v>3</v>
      </c>
      <c r="L577" s="5">
        <f>VLOOKUP($B577,고객정보!$A$2:$G$7714,4,0)</f>
        <v>69</v>
      </c>
      <c r="M577" s="5">
        <f>VLOOKUP($B577,고객정보!$A$2:$G$7714,5,0)</f>
        <v>0</v>
      </c>
      <c r="N577" s="5">
        <f t="shared" si="166"/>
        <v>3</v>
      </c>
      <c r="AC577" s="5">
        <v>574</v>
      </c>
      <c r="AD577" s="29">
        <v>105835599</v>
      </c>
      <c r="AE577" s="10">
        <f t="shared" si="167"/>
        <v>1.2797529924393354</v>
      </c>
      <c r="AF577" s="10">
        <f t="shared" si="156"/>
        <v>14.168015148802324</v>
      </c>
      <c r="AG577" s="10">
        <f t="shared" si="157"/>
        <v>22.199934715195564</v>
      </c>
      <c r="AH577" s="10">
        <f t="shared" si="158"/>
        <v>9.3834219084908299E-2</v>
      </c>
      <c r="AI577" s="10">
        <f t="shared" si="159"/>
        <v>17.292477838050367</v>
      </c>
      <c r="AJ577" s="10">
        <f t="shared" si="160"/>
        <v>8.3122814936642175</v>
      </c>
      <c r="AK577" s="10">
        <f t="shared" si="161"/>
        <v>1.4298552043750523</v>
      </c>
      <c r="AL577" s="10">
        <f t="shared" si="162"/>
        <v>3.1681287019752489</v>
      </c>
      <c r="AM577" s="10">
        <f t="shared" si="163"/>
        <v>2.0150377746043988</v>
      </c>
      <c r="AN577" s="10">
        <f t="shared" si="164"/>
        <v>65.268516818928049</v>
      </c>
      <c r="AO577" s="10">
        <f t="shared" si="165"/>
        <v>-0.58393471876786773</v>
      </c>
      <c r="BG577" s="5">
        <v>574</v>
      </c>
      <c r="BH577" s="10">
        <f t="shared" si="168"/>
        <v>14783.027777777703</v>
      </c>
      <c r="BI577" s="10">
        <f t="shared" si="169"/>
        <v>6714.5902777777828</v>
      </c>
      <c r="BJ577" s="10">
        <f t="shared" si="170"/>
        <v>1889.64</v>
      </c>
      <c r="BK577" s="10">
        <f t="shared" si="171"/>
        <v>26073</v>
      </c>
      <c r="BL577" s="5">
        <f t="shared" si="172"/>
        <v>1889.64</v>
      </c>
      <c r="BM577" s="5">
        <f t="shared" si="173"/>
        <v>3</v>
      </c>
    </row>
    <row r="578" spans="1:65">
      <c r="A578" s="5">
        <v>575</v>
      </c>
      <c r="B578" s="21">
        <v>105836117</v>
      </c>
      <c r="C578" s="5">
        <v>268</v>
      </c>
      <c r="D578" s="5">
        <v>3</v>
      </c>
      <c r="E578" s="5">
        <v>18</v>
      </c>
      <c r="F578" s="5">
        <v>10</v>
      </c>
      <c r="G578" s="5">
        <v>1</v>
      </c>
      <c r="H578" s="5">
        <v>282</v>
      </c>
      <c r="I578" s="5">
        <v>2</v>
      </c>
      <c r="J578" s="5">
        <v>57</v>
      </c>
      <c r="K578" s="5">
        <f>VLOOKUP($B578,고객정보!$A$2:$G$7714,3,0)</f>
        <v>20.8333333333333</v>
      </c>
      <c r="L578" s="5">
        <f>VLOOKUP($B578,고객정보!$A$2:$G$7714,4,0)</f>
        <v>69</v>
      </c>
      <c r="M578" s="5">
        <f>VLOOKUP($B578,고객정보!$A$2:$G$7714,5,0)</f>
        <v>90.027027027027003</v>
      </c>
      <c r="N578" s="5">
        <f t="shared" si="166"/>
        <v>4</v>
      </c>
      <c r="AC578" s="5">
        <v>575</v>
      </c>
      <c r="AD578" s="29">
        <v>105836117</v>
      </c>
      <c r="AE578" s="10">
        <f t="shared" si="167"/>
        <v>267.27975299243934</v>
      </c>
      <c r="AF578" s="10">
        <f t="shared" si="156"/>
        <v>2.1680151488023238</v>
      </c>
      <c r="AG578" s="10">
        <f t="shared" si="157"/>
        <v>17.199934715195564</v>
      </c>
      <c r="AH578" s="10">
        <f t="shared" si="158"/>
        <v>9.0938342190849077</v>
      </c>
      <c r="AI578" s="10">
        <f t="shared" si="159"/>
        <v>0.29247783805036631</v>
      </c>
      <c r="AJ578" s="10">
        <f t="shared" si="160"/>
        <v>281.31228149366422</v>
      </c>
      <c r="AK578" s="10">
        <f t="shared" si="161"/>
        <v>1.4298552043750523</v>
      </c>
      <c r="AL578" s="10">
        <f t="shared" si="162"/>
        <v>56.168128701975249</v>
      </c>
      <c r="AM578" s="10">
        <f t="shared" si="163"/>
        <v>19.848371107937698</v>
      </c>
      <c r="AN578" s="10">
        <f t="shared" si="164"/>
        <v>65.268516818928049</v>
      </c>
      <c r="AO578" s="10">
        <f t="shared" si="165"/>
        <v>89.443092308259139</v>
      </c>
      <c r="BG578" s="5">
        <v>575</v>
      </c>
      <c r="BH578" s="10">
        <f t="shared" si="168"/>
        <v>155588.10133106078</v>
      </c>
      <c r="BI578" s="10">
        <f t="shared" si="169"/>
        <v>135983.20437160134</v>
      </c>
      <c r="BJ578" s="10">
        <f t="shared" si="170"/>
        <v>146354.06670643616</v>
      </c>
      <c r="BK578" s="10">
        <f t="shared" si="171"/>
        <v>68729.226706436166</v>
      </c>
      <c r="BL578" s="5">
        <f t="shared" si="172"/>
        <v>68729.226706436166</v>
      </c>
      <c r="BM578" s="5">
        <f t="shared" si="173"/>
        <v>4</v>
      </c>
    </row>
    <row r="579" spans="1:65">
      <c r="A579" s="5">
        <v>576</v>
      </c>
      <c r="B579" s="21">
        <v>105848817</v>
      </c>
      <c r="C579" s="5">
        <v>1</v>
      </c>
      <c r="E579" s="5">
        <v>3</v>
      </c>
      <c r="H579" s="5">
        <v>2</v>
      </c>
      <c r="I579" s="5">
        <v>1</v>
      </c>
      <c r="J579" s="5">
        <v>2</v>
      </c>
      <c r="K579" s="5">
        <f>VLOOKUP($B579,고객정보!$A$2:$G$7714,3,0)</f>
        <v>1</v>
      </c>
      <c r="L579" s="5">
        <f>VLOOKUP($B579,고객정보!$A$2:$G$7714,4,0)</f>
        <v>69</v>
      </c>
      <c r="M579" s="5">
        <f>VLOOKUP($B579,고객정보!$A$2:$G$7714,5,0)</f>
        <v>0</v>
      </c>
      <c r="N579" s="5">
        <f t="shared" si="166"/>
        <v>3</v>
      </c>
      <c r="AC579" s="5">
        <v>576</v>
      </c>
      <c r="AD579" s="29">
        <v>105848817</v>
      </c>
      <c r="AE579" s="10">
        <f t="shared" si="167"/>
        <v>0.27975299243933549</v>
      </c>
      <c r="AF579" s="10">
        <f t="shared" si="156"/>
        <v>-0.8319848511976764</v>
      </c>
      <c r="AG579" s="10">
        <f t="shared" si="157"/>
        <v>2.1999347151955648</v>
      </c>
      <c r="AH579" s="10">
        <f t="shared" si="158"/>
        <v>-0.9061657809150917</v>
      </c>
      <c r="AI579" s="10">
        <f t="shared" si="159"/>
        <v>-0.70752216194963369</v>
      </c>
      <c r="AJ579" s="10">
        <f t="shared" si="160"/>
        <v>1.3122814936642171</v>
      </c>
      <c r="AK579" s="10">
        <f t="shared" si="161"/>
        <v>0.42985520437505231</v>
      </c>
      <c r="AL579" s="10">
        <f t="shared" si="162"/>
        <v>1.1681287019752489</v>
      </c>
      <c r="AM579" s="10">
        <f t="shared" si="163"/>
        <v>1.503777460439859E-2</v>
      </c>
      <c r="AN579" s="10">
        <f t="shared" si="164"/>
        <v>65.268516818928049</v>
      </c>
      <c r="AO579" s="10">
        <f t="shared" si="165"/>
        <v>-0.58393471876786773</v>
      </c>
      <c r="BG579" s="5">
        <v>576</v>
      </c>
      <c r="BH579" s="10">
        <f t="shared" si="168"/>
        <v>13698.027777777703</v>
      </c>
      <c r="BI579" s="10">
        <f t="shared" si="169"/>
        <v>6007.5902777777828</v>
      </c>
      <c r="BJ579" s="10">
        <f t="shared" si="170"/>
        <v>1291.44</v>
      </c>
      <c r="BK579" s="10">
        <f t="shared" si="171"/>
        <v>27026</v>
      </c>
      <c r="BL579" s="5">
        <f t="shared" si="172"/>
        <v>1291.44</v>
      </c>
      <c r="BM579" s="5">
        <f t="shared" si="173"/>
        <v>3</v>
      </c>
    </row>
    <row r="580" spans="1:65">
      <c r="A580" s="5">
        <v>577</v>
      </c>
      <c r="B580" s="21">
        <v>105852618</v>
      </c>
      <c r="C580" s="5">
        <v>67</v>
      </c>
      <c r="D580" s="5">
        <v>17</v>
      </c>
      <c r="E580" s="5">
        <v>15</v>
      </c>
      <c r="F580" s="5">
        <v>5</v>
      </c>
      <c r="G580" s="5">
        <v>3</v>
      </c>
      <c r="H580" s="5">
        <v>55</v>
      </c>
      <c r="J580" s="5">
        <v>14</v>
      </c>
      <c r="K580" s="5">
        <f>VLOOKUP($B580,고객정보!$A$2:$G$7714,3,0)</f>
        <v>9.71428571428571</v>
      </c>
      <c r="L580" s="5">
        <f>VLOOKUP($B580,고객정보!$A$2:$G$7714,4,0)</f>
        <v>69</v>
      </c>
      <c r="M580" s="5">
        <f>VLOOKUP($B580,고객정보!$A$2:$G$7714,5,0)</f>
        <v>0</v>
      </c>
      <c r="N580" s="5">
        <f t="shared" si="166"/>
        <v>3</v>
      </c>
      <c r="AC580" s="5">
        <v>577</v>
      </c>
      <c r="AD580" s="29">
        <v>105852618</v>
      </c>
      <c r="AE580" s="10">
        <f t="shared" si="167"/>
        <v>66.279752992439342</v>
      </c>
      <c r="AF580" s="10">
        <f t="shared" ref="AF580:AF643" si="174">D580-R$4/R$5</f>
        <v>16.168015148802322</v>
      </c>
      <c r="AG580" s="10">
        <f t="shared" ref="AG580:AG643" si="175">E580-S$4/S$5</f>
        <v>14.199934715195566</v>
      </c>
      <c r="AH580" s="10">
        <f t="shared" ref="AH580:AH643" si="176">F580-T$4/T$5</f>
        <v>4.0938342190849086</v>
      </c>
      <c r="AI580" s="10">
        <f t="shared" ref="AI580:AI643" si="177">G580-U$4/U$5</f>
        <v>2.2924778380503663</v>
      </c>
      <c r="AJ580" s="10">
        <f t="shared" ref="AJ580:AJ643" si="178">H580-V$4/V$5</f>
        <v>54.312281493664216</v>
      </c>
      <c r="AK580" s="10">
        <f t="shared" ref="AK580:AK643" si="179">I580-W$4/W$5</f>
        <v>-0.57014479562494769</v>
      </c>
      <c r="AL580" s="10">
        <f t="shared" ref="AL580:AL643" si="180">J580-X$4/X$5</f>
        <v>13.168128701975249</v>
      </c>
      <c r="AM580" s="10">
        <f t="shared" ref="AM580:AM643" si="181">K580-Y$4/Y$5</f>
        <v>8.7293234888901079</v>
      </c>
      <c r="AN580" s="10">
        <f t="shared" ref="AN580:AN643" si="182">L580-Z$4/Z$5</f>
        <v>65.268516818928049</v>
      </c>
      <c r="AO580" s="10">
        <f t="shared" ref="AO580:AO643" si="183">M580-AA$4/AA$5</f>
        <v>-0.58393471876786773</v>
      </c>
      <c r="BG580" s="5">
        <v>577</v>
      </c>
      <c r="BH580" s="10">
        <f t="shared" si="168"/>
        <v>21700.966553287908</v>
      </c>
      <c r="BI580" s="10">
        <f t="shared" si="169"/>
        <v>9289.8147675737018</v>
      </c>
      <c r="BJ580" s="10">
        <f t="shared" si="170"/>
        <v>5207.4644897959179</v>
      </c>
      <c r="BK580" s="10">
        <f t="shared" si="171"/>
        <v>7234.0816326530612</v>
      </c>
      <c r="BL580" s="5">
        <f t="shared" si="172"/>
        <v>5207.4644897959179</v>
      </c>
      <c r="BM580" s="5">
        <f t="shared" si="173"/>
        <v>3</v>
      </c>
    </row>
    <row r="581" spans="1:65">
      <c r="A581" s="5">
        <v>578</v>
      </c>
      <c r="B581" s="21">
        <v>105859861</v>
      </c>
      <c r="C581" s="5">
        <v>53</v>
      </c>
      <c r="D581" s="5">
        <v>1</v>
      </c>
      <c r="E581" s="5">
        <v>18</v>
      </c>
      <c r="F581" s="5">
        <v>1</v>
      </c>
      <c r="G581" s="5">
        <v>1</v>
      </c>
      <c r="H581" s="5">
        <v>26</v>
      </c>
      <c r="I581" s="5">
        <v>6</v>
      </c>
      <c r="J581" s="5">
        <v>8</v>
      </c>
      <c r="K581" s="5">
        <f>VLOOKUP($B581,고객정보!$A$2:$G$7714,3,0)</f>
        <v>3</v>
      </c>
      <c r="L581" s="5">
        <f>VLOOKUP($B581,고객정보!$A$2:$G$7714,4,0)</f>
        <v>69</v>
      </c>
      <c r="M581" s="5">
        <f>VLOOKUP($B581,고객정보!$A$2:$G$7714,5,0)</f>
        <v>0</v>
      </c>
      <c r="N581" s="5">
        <f t="shared" ref="N581:N644" si="184">VLOOKUP($A581,$BG$4:$BM$7716,7,0)</f>
        <v>3</v>
      </c>
      <c r="AC581" s="5">
        <v>578</v>
      </c>
      <c r="AD581" s="29">
        <v>105859861</v>
      </c>
      <c r="AE581" s="10">
        <f t="shared" ref="AE581:AE644" si="185">C581-Q$4/Q$5</f>
        <v>52.279752992439334</v>
      </c>
      <c r="AF581" s="10">
        <f t="shared" si="174"/>
        <v>0.1680151488023236</v>
      </c>
      <c r="AG581" s="10">
        <f t="shared" si="175"/>
        <v>17.199934715195564</v>
      </c>
      <c r="AH581" s="10">
        <f t="shared" si="176"/>
        <v>9.3834219084908299E-2</v>
      </c>
      <c r="AI581" s="10">
        <f t="shared" si="177"/>
        <v>0.29247783805036631</v>
      </c>
      <c r="AJ581" s="10">
        <f t="shared" si="178"/>
        <v>25.312281493664216</v>
      </c>
      <c r="AK581" s="10">
        <f t="shared" si="179"/>
        <v>5.4298552043750519</v>
      </c>
      <c r="AL581" s="10">
        <f t="shared" si="180"/>
        <v>7.1681287019752489</v>
      </c>
      <c r="AM581" s="10">
        <f t="shared" si="181"/>
        <v>2.0150377746043988</v>
      </c>
      <c r="AN581" s="10">
        <f t="shared" si="182"/>
        <v>65.268516818928049</v>
      </c>
      <c r="AO581" s="10">
        <f t="shared" si="183"/>
        <v>-0.58393471876786773</v>
      </c>
      <c r="BG581" s="5">
        <v>578</v>
      </c>
      <c r="BH581" s="10">
        <f t="shared" ref="BH581:BH644" si="186">SUMXMY2($AE581:$AO581,$AS$4:$BC$4)</f>
        <v>17327.027777777701</v>
      </c>
      <c r="BI581" s="10">
        <f t="shared" ref="BI581:BI644" si="187">SUMXMY2($AE581:$AO581,$AS$5:$BC$5)</f>
        <v>6164.5902777777828</v>
      </c>
      <c r="BJ581" s="10">
        <f t="shared" ref="BJ581:BJ644" si="188">SUMXMY2($AE581:$AO581,$AS$6:$BC$6)</f>
        <v>2085.6400000000003</v>
      </c>
      <c r="BK581" s="10">
        <f t="shared" ref="BK581:BK644" si="189">SUMXMY2($AE581:$AO581,$AS$7:$BC$7)</f>
        <v>11573</v>
      </c>
      <c r="BL581" s="5">
        <f t="shared" ref="BL581:BL644" si="190">MIN(BH581:BK581)</f>
        <v>2085.6400000000003</v>
      </c>
      <c r="BM581" s="5">
        <f t="shared" ref="BM581:BM644" si="191">MATCH(BL581,BH581:BK581,0)</f>
        <v>3</v>
      </c>
    </row>
    <row r="582" spans="1:65">
      <c r="A582" s="5">
        <v>579</v>
      </c>
      <c r="B582" s="21">
        <v>105877611</v>
      </c>
      <c r="C582" s="5">
        <v>21</v>
      </c>
      <c r="D582" s="5">
        <v>34</v>
      </c>
      <c r="E582" s="5">
        <v>29</v>
      </c>
      <c r="F582" s="5">
        <v>2</v>
      </c>
      <c r="H582" s="5">
        <v>26</v>
      </c>
      <c r="J582" s="5">
        <v>15</v>
      </c>
      <c r="K582" s="5">
        <f>VLOOKUP($B582,고객정보!$A$2:$G$7714,3,0)</f>
        <v>7.8</v>
      </c>
      <c r="L582" s="5">
        <f>VLOOKUP($B582,고객정보!$A$2:$G$7714,4,0)</f>
        <v>69</v>
      </c>
      <c r="M582" s="5">
        <f>VLOOKUP($B582,고객정보!$A$2:$G$7714,5,0)</f>
        <v>0</v>
      </c>
      <c r="N582" s="5">
        <f t="shared" si="184"/>
        <v>3</v>
      </c>
      <c r="AC582" s="5">
        <v>579</v>
      </c>
      <c r="AD582" s="29">
        <v>105877611</v>
      </c>
      <c r="AE582" s="10">
        <f t="shared" si="185"/>
        <v>20.279752992439334</v>
      </c>
      <c r="AF582" s="10">
        <f t="shared" si="174"/>
        <v>33.168015148802326</v>
      </c>
      <c r="AG582" s="10">
        <f t="shared" si="175"/>
        <v>28.199934715195564</v>
      </c>
      <c r="AH582" s="10">
        <f t="shared" si="176"/>
        <v>1.0938342190849082</v>
      </c>
      <c r="AI582" s="10">
        <f t="shared" si="177"/>
        <v>-0.70752216194963369</v>
      </c>
      <c r="AJ582" s="10">
        <f t="shared" si="178"/>
        <v>25.312281493664216</v>
      </c>
      <c r="AK582" s="10">
        <f t="shared" si="179"/>
        <v>-0.57014479562494769</v>
      </c>
      <c r="AL582" s="10">
        <f t="shared" si="180"/>
        <v>14.168128701975249</v>
      </c>
      <c r="AM582" s="10">
        <f t="shared" si="181"/>
        <v>6.8150377746043986</v>
      </c>
      <c r="AN582" s="10">
        <f t="shared" si="182"/>
        <v>65.268516818928049</v>
      </c>
      <c r="AO582" s="10">
        <f t="shared" si="183"/>
        <v>-0.58393471876786773</v>
      </c>
      <c r="BG582" s="5">
        <v>579</v>
      </c>
      <c r="BH582" s="10">
        <f t="shared" si="186"/>
        <v>16884.267777777703</v>
      </c>
      <c r="BI582" s="10">
        <f t="shared" si="187"/>
        <v>7371.0302777777833</v>
      </c>
      <c r="BJ582" s="10">
        <f t="shared" si="188"/>
        <v>2611.3599999999997</v>
      </c>
      <c r="BK582" s="10">
        <f t="shared" si="189"/>
        <v>19605.84</v>
      </c>
      <c r="BL582" s="5">
        <f t="shared" si="190"/>
        <v>2611.3599999999997</v>
      </c>
      <c r="BM582" s="5">
        <f t="shared" si="191"/>
        <v>3</v>
      </c>
    </row>
    <row r="583" spans="1:65">
      <c r="A583" s="5">
        <v>580</v>
      </c>
      <c r="B583" s="21">
        <v>105878826</v>
      </c>
      <c r="C583" s="5">
        <v>11</v>
      </c>
      <c r="D583" s="5">
        <v>3</v>
      </c>
      <c r="E583" s="5">
        <v>6</v>
      </c>
      <c r="F583" s="5">
        <v>4</v>
      </c>
      <c r="H583" s="5">
        <v>7</v>
      </c>
      <c r="I583" s="5">
        <v>11</v>
      </c>
      <c r="J583" s="5">
        <v>1</v>
      </c>
      <c r="K583" s="5">
        <f>VLOOKUP($B583,고객정보!$A$2:$G$7714,3,0)</f>
        <v>2.4</v>
      </c>
      <c r="L583" s="5">
        <f>VLOOKUP($B583,고객정보!$A$2:$G$7714,4,0)</f>
        <v>69</v>
      </c>
      <c r="M583" s="5">
        <f>VLOOKUP($B583,고객정보!$A$2:$G$7714,5,0)</f>
        <v>0</v>
      </c>
      <c r="N583" s="5">
        <f t="shared" si="184"/>
        <v>3</v>
      </c>
      <c r="AC583" s="5">
        <v>580</v>
      </c>
      <c r="AD583" s="29">
        <v>105878826</v>
      </c>
      <c r="AE583" s="10">
        <f t="shared" si="185"/>
        <v>10.279752992439336</v>
      </c>
      <c r="AF583" s="10">
        <f t="shared" si="174"/>
        <v>2.1680151488023238</v>
      </c>
      <c r="AG583" s="10">
        <f t="shared" si="175"/>
        <v>5.1999347151955648</v>
      </c>
      <c r="AH583" s="10">
        <f t="shared" si="176"/>
        <v>3.0938342190849082</v>
      </c>
      <c r="AI583" s="10">
        <f t="shared" si="177"/>
        <v>-0.70752216194963369</v>
      </c>
      <c r="AJ583" s="10">
        <f t="shared" si="178"/>
        <v>6.3122814936642175</v>
      </c>
      <c r="AK583" s="10">
        <f t="shared" si="179"/>
        <v>10.429855204375052</v>
      </c>
      <c r="AL583" s="10">
        <f t="shared" si="180"/>
        <v>0.16812870197524876</v>
      </c>
      <c r="AM583" s="10">
        <f t="shared" si="181"/>
        <v>1.4150377746043985</v>
      </c>
      <c r="AN583" s="10">
        <f t="shared" si="182"/>
        <v>65.268516818928049</v>
      </c>
      <c r="AO583" s="10">
        <f t="shared" si="183"/>
        <v>-0.58393471876786773</v>
      </c>
      <c r="BG583" s="5">
        <v>580</v>
      </c>
      <c r="BH583" s="10">
        <f t="shared" si="186"/>
        <v>13981.987777777704</v>
      </c>
      <c r="BI583" s="10">
        <f t="shared" si="187"/>
        <v>5624.1502777777823</v>
      </c>
      <c r="BJ583" s="10">
        <f t="shared" si="188"/>
        <v>1028.04</v>
      </c>
      <c r="BK583" s="10">
        <f t="shared" si="189"/>
        <v>23534.76</v>
      </c>
      <c r="BL583" s="5">
        <f t="shared" si="190"/>
        <v>1028.04</v>
      </c>
      <c r="BM583" s="5">
        <f t="shared" si="191"/>
        <v>3</v>
      </c>
    </row>
    <row r="584" spans="1:65">
      <c r="A584" s="5">
        <v>581</v>
      </c>
      <c r="B584" s="21">
        <v>105915945</v>
      </c>
      <c r="C584" s="5">
        <v>186</v>
      </c>
      <c r="D584" s="5">
        <v>2</v>
      </c>
      <c r="E584" s="5">
        <v>23</v>
      </c>
      <c r="F584" s="5">
        <v>10</v>
      </c>
      <c r="G584" s="5">
        <v>13</v>
      </c>
      <c r="H584" s="5">
        <v>41</v>
      </c>
      <c r="J584" s="5">
        <v>28</v>
      </c>
      <c r="K584" s="5">
        <f>VLOOKUP($B584,고객정보!$A$2:$G$7714,3,0)</f>
        <v>14.714285714285699</v>
      </c>
      <c r="L584" s="5">
        <f>VLOOKUP($B584,고객정보!$A$2:$G$7714,4,0)</f>
        <v>69</v>
      </c>
      <c r="M584" s="5">
        <f>VLOOKUP($B584,고객정보!$A$2:$G$7714,5,0)</f>
        <v>0</v>
      </c>
      <c r="N584" s="5">
        <f t="shared" si="184"/>
        <v>4</v>
      </c>
      <c r="AC584" s="5">
        <v>581</v>
      </c>
      <c r="AD584" s="29">
        <v>105915945</v>
      </c>
      <c r="AE584" s="10">
        <f t="shared" si="185"/>
        <v>185.27975299243934</v>
      </c>
      <c r="AF584" s="10">
        <f t="shared" si="174"/>
        <v>1.1680151488023236</v>
      </c>
      <c r="AG584" s="10">
        <f t="shared" si="175"/>
        <v>22.199934715195564</v>
      </c>
      <c r="AH584" s="10">
        <f t="shared" si="176"/>
        <v>9.0938342190849077</v>
      </c>
      <c r="AI584" s="10">
        <f t="shared" si="177"/>
        <v>12.292477838050367</v>
      </c>
      <c r="AJ584" s="10">
        <f t="shared" si="178"/>
        <v>40.312281493664216</v>
      </c>
      <c r="AK584" s="10">
        <f t="shared" si="179"/>
        <v>-0.57014479562494769</v>
      </c>
      <c r="AL584" s="10">
        <f t="shared" si="180"/>
        <v>27.168128701975249</v>
      </c>
      <c r="AM584" s="10">
        <f t="shared" si="181"/>
        <v>13.729323488890097</v>
      </c>
      <c r="AN584" s="10">
        <f t="shared" si="182"/>
        <v>65.268516818928049</v>
      </c>
      <c r="AO584" s="10">
        <f t="shared" si="183"/>
        <v>-0.58393471876786773</v>
      </c>
      <c r="BG584" s="5">
        <v>581</v>
      </c>
      <c r="BH584" s="10">
        <f t="shared" si="186"/>
        <v>50910.109410430763</v>
      </c>
      <c r="BI584" s="10">
        <f t="shared" si="187"/>
        <v>31917.957624716561</v>
      </c>
      <c r="BJ584" s="10">
        <f t="shared" si="188"/>
        <v>29642.607346938774</v>
      </c>
      <c r="BK584" s="10">
        <f t="shared" si="189"/>
        <v>4035.2244897959181</v>
      </c>
      <c r="BL584" s="5">
        <f t="shared" si="190"/>
        <v>4035.2244897959181</v>
      </c>
      <c r="BM584" s="5">
        <f t="shared" si="191"/>
        <v>4</v>
      </c>
    </row>
    <row r="585" spans="1:65">
      <c r="A585" s="5">
        <v>582</v>
      </c>
      <c r="B585" s="21">
        <v>105920045</v>
      </c>
      <c r="C585" s="5">
        <v>41</v>
      </c>
      <c r="D585" s="5">
        <v>20</v>
      </c>
      <c r="E585" s="5">
        <v>24</v>
      </c>
      <c r="F585" s="5">
        <v>1</v>
      </c>
      <c r="G585" s="5">
        <v>7</v>
      </c>
      <c r="H585" s="5">
        <v>29</v>
      </c>
      <c r="J585" s="5">
        <v>5</v>
      </c>
      <c r="K585" s="5">
        <f>VLOOKUP($B585,고객정보!$A$2:$G$7714,3,0)</f>
        <v>8.3333333333333304</v>
      </c>
      <c r="L585" s="5">
        <f>VLOOKUP($B585,고객정보!$A$2:$G$7714,4,0)</f>
        <v>69</v>
      </c>
      <c r="M585" s="5">
        <f>VLOOKUP($B585,고객정보!$A$2:$G$7714,5,0)</f>
        <v>0</v>
      </c>
      <c r="N585" s="5">
        <f t="shared" si="184"/>
        <v>3</v>
      </c>
      <c r="AC585" s="5">
        <v>582</v>
      </c>
      <c r="AD585" s="29">
        <v>105920045</v>
      </c>
      <c r="AE585" s="10">
        <f t="shared" si="185"/>
        <v>40.279752992439334</v>
      </c>
      <c r="AF585" s="10">
        <f t="shared" si="174"/>
        <v>19.168015148802322</v>
      </c>
      <c r="AG585" s="10">
        <f t="shared" si="175"/>
        <v>23.199934715195564</v>
      </c>
      <c r="AH585" s="10">
        <f t="shared" si="176"/>
        <v>9.3834219084908299E-2</v>
      </c>
      <c r="AI585" s="10">
        <f t="shared" si="177"/>
        <v>6.2924778380503668</v>
      </c>
      <c r="AJ585" s="10">
        <f t="shared" si="178"/>
        <v>28.312281493664216</v>
      </c>
      <c r="AK585" s="10">
        <f t="shared" si="179"/>
        <v>-0.57014479562494769</v>
      </c>
      <c r="AL585" s="10">
        <f t="shared" si="180"/>
        <v>4.1681287019752489</v>
      </c>
      <c r="AM585" s="10">
        <f t="shared" si="181"/>
        <v>7.3483711079377292</v>
      </c>
      <c r="AN585" s="10">
        <f t="shared" si="182"/>
        <v>65.268516818928049</v>
      </c>
      <c r="AO585" s="10">
        <f t="shared" si="183"/>
        <v>-0.58393471876786773</v>
      </c>
      <c r="BG585" s="5">
        <v>582</v>
      </c>
      <c r="BH585" s="10">
        <f t="shared" si="186"/>
        <v>17061.805555555482</v>
      </c>
      <c r="BI585" s="10">
        <f t="shared" si="187"/>
        <v>6470.0347222222272</v>
      </c>
      <c r="BJ585" s="10">
        <f t="shared" si="188"/>
        <v>2159.6177777777775</v>
      </c>
      <c r="BK585" s="10">
        <f t="shared" si="189"/>
        <v>13901.777777777777</v>
      </c>
      <c r="BL585" s="5">
        <f t="shared" si="190"/>
        <v>2159.6177777777775</v>
      </c>
      <c r="BM585" s="5">
        <f t="shared" si="191"/>
        <v>3</v>
      </c>
    </row>
    <row r="586" spans="1:65">
      <c r="A586" s="5">
        <v>583</v>
      </c>
      <c r="B586" s="21">
        <v>105939281</v>
      </c>
      <c r="C586" s="5">
        <v>71</v>
      </c>
      <c r="D586" s="5">
        <v>4</v>
      </c>
      <c r="E586" s="5">
        <v>20</v>
      </c>
      <c r="F586" s="5">
        <v>1</v>
      </c>
      <c r="G586" s="5">
        <v>1</v>
      </c>
      <c r="H586" s="5">
        <v>32</v>
      </c>
      <c r="I586" s="5">
        <v>13</v>
      </c>
      <c r="J586" s="5">
        <v>7</v>
      </c>
      <c r="K586" s="5">
        <f>VLOOKUP($B586,고객정보!$A$2:$G$7714,3,0)</f>
        <v>4.8</v>
      </c>
      <c r="L586" s="5">
        <f>VLOOKUP($B586,고객정보!$A$2:$G$7714,4,0)</f>
        <v>69</v>
      </c>
      <c r="M586" s="5">
        <f>VLOOKUP($B586,고객정보!$A$2:$G$7714,5,0)</f>
        <v>0</v>
      </c>
      <c r="N586" s="5">
        <f t="shared" si="184"/>
        <v>3</v>
      </c>
      <c r="AC586" s="5">
        <v>583</v>
      </c>
      <c r="AD586" s="29">
        <v>105939281</v>
      </c>
      <c r="AE586" s="10">
        <f t="shared" si="185"/>
        <v>70.279752992439342</v>
      </c>
      <c r="AF586" s="10">
        <f t="shared" si="174"/>
        <v>3.1680151488023238</v>
      </c>
      <c r="AG586" s="10">
        <f t="shared" si="175"/>
        <v>19.199934715195564</v>
      </c>
      <c r="AH586" s="10">
        <f t="shared" si="176"/>
        <v>9.3834219084908299E-2</v>
      </c>
      <c r="AI586" s="10">
        <f t="shared" si="177"/>
        <v>0.29247783805036631</v>
      </c>
      <c r="AJ586" s="10">
        <f t="shared" si="178"/>
        <v>31.312281493664216</v>
      </c>
      <c r="AK586" s="10">
        <f t="shared" si="179"/>
        <v>12.429855204375052</v>
      </c>
      <c r="AL586" s="10">
        <f t="shared" si="180"/>
        <v>6.1681287019752489</v>
      </c>
      <c r="AM586" s="10">
        <f t="shared" si="181"/>
        <v>3.8150377746043986</v>
      </c>
      <c r="AN586" s="10">
        <f t="shared" si="182"/>
        <v>65.268516818928049</v>
      </c>
      <c r="AO586" s="10">
        <f t="shared" si="183"/>
        <v>-0.58393471876786773</v>
      </c>
      <c r="BG586" s="5">
        <v>583</v>
      </c>
      <c r="BH586" s="10">
        <f t="shared" si="186"/>
        <v>20046.467777777703</v>
      </c>
      <c r="BI586" s="10">
        <f t="shared" si="187"/>
        <v>7762.2302777777841</v>
      </c>
      <c r="BJ586" s="10">
        <f t="shared" si="188"/>
        <v>3944.7600000000011</v>
      </c>
      <c r="BK586" s="10">
        <f t="shared" si="189"/>
        <v>8094.04</v>
      </c>
      <c r="BL586" s="5">
        <f t="shared" si="190"/>
        <v>3944.7600000000011</v>
      </c>
      <c r="BM586" s="5">
        <f t="shared" si="191"/>
        <v>3</v>
      </c>
    </row>
    <row r="587" spans="1:65">
      <c r="A587" s="5">
        <v>584</v>
      </c>
      <c r="B587" s="21">
        <v>105949261</v>
      </c>
      <c r="C587" s="5">
        <v>11</v>
      </c>
      <c r="D587" s="5">
        <v>16</v>
      </c>
      <c r="E587" s="5">
        <v>1</v>
      </c>
      <c r="F587" s="5">
        <v>2</v>
      </c>
      <c r="G587" s="5">
        <v>3</v>
      </c>
      <c r="H587" s="5">
        <v>2</v>
      </c>
      <c r="K587" s="5">
        <f>VLOOKUP($B587,고객정보!$A$2:$G$7714,3,0)</f>
        <v>1.3333333333333299</v>
      </c>
      <c r="L587" s="5">
        <f>VLOOKUP($B587,고객정보!$A$2:$G$7714,4,0)</f>
        <v>69</v>
      </c>
      <c r="M587" s="5">
        <f>VLOOKUP($B587,고객정보!$A$2:$G$7714,5,0)</f>
        <v>0</v>
      </c>
      <c r="N587" s="5">
        <f t="shared" si="184"/>
        <v>3</v>
      </c>
      <c r="AC587" s="5">
        <v>584</v>
      </c>
      <c r="AD587" s="29">
        <v>105949261</v>
      </c>
      <c r="AE587" s="10">
        <f t="shared" si="185"/>
        <v>10.279752992439336</v>
      </c>
      <c r="AF587" s="10">
        <f t="shared" si="174"/>
        <v>15.168015148802324</v>
      </c>
      <c r="AG587" s="10">
        <f t="shared" si="175"/>
        <v>0.19993471519556505</v>
      </c>
      <c r="AH587" s="10">
        <f t="shared" si="176"/>
        <v>1.0938342190849082</v>
      </c>
      <c r="AI587" s="10">
        <f t="shared" si="177"/>
        <v>2.2924778380503663</v>
      </c>
      <c r="AJ587" s="10">
        <f t="shared" si="178"/>
        <v>1.3122814936642171</v>
      </c>
      <c r="AK587" s="10">
        <f t="shared" si="179"/>
        <v>-0.57014479562494769</v>
      </c>
      <c r="AL587" s="10">
        <f t="shared" si="180"/>
        <v>-0.83187129802475124</v>
      </c>
      <c r="AM587" s="10">
        <f t="shared" si="181"/>
        <v>0.34837110793772852</v>
      </c>
      <c r="AN587" s="10">
        <f t="shared" si="182"/>
        <v>65.268516818928049</v>
      </c>
      <c r="AO587" s="10">
        <f t="shared" si="183"/>
        <v>-0.58393471876786773</v>
      </c>
      <c r="BG587" s="5">
        <v>584</v>
      </c>
      <c r="BH587" s="10">
        <f t="shared" si="186"/>
        <v>14042.138888888814</v>
      </c>
      <c r="BI587" s="10">
        <f t="shared" si="187"/>
        <v>5819.3680555555602</v>
      </c>
      <c r="BJ587" s="10">
        <f t="shared" si="188"/>
        <v>1246.7511111111112</v>
      </c>
      <c r="BK587" s="10">
        <f t="shared" si="189"/>
        <v>24380.111111111109</v>
      </c>
      <c r="BL587" s="5">
        <f t="shared" si="190"/>
        <v>1246.7511111111112</v>
      </c>
      <c r="BM587" s="5">
        <f t="shared" si="191"/>
        <v>3</v>
      </c>
    </row>
    <row r="588" spans="1:65">
      <c r="A588" s="5">
        <v>585</v>
      </c>
      <c r="B588" s="21">
        <v>105949649</v>
      </c>
      <c r="C588" s="5">
        <v>36</v>
      </c>
      <c r="E588" s="5">
        <v>9</v>
      </c>
      <c r="H588" s="5">
        <v>18</v>
      </c>
      <c r="J588" s="5">
        <v>1</v>
      </c>
      <c r="K588" s="5">
        <f>VLOOKUP($B588,고객정보!$A$2:$G$7714,3,0)</f>
        <v>4.3333333333333304</v>
      </c>
      <c r="L588" s="5">
        <f>VLOOKUP($B588,고객정보!$A$2:$G$7714,4,0)</f>
        <v>69</v>
      </c>
      <c r="M588" s="5">
        <f>VLOOKUP($B588,고객정보!$A$2:$G$7714,5,0)</f>
        <v>50.285714285714299</v>
      </c>
      <c r="N588" s="5">
        <f t="shared" si="184"/>
        <v>2</v>
      </c>
      <c r="AC588" s="5">
        <v>585</v>
      </c>
      <c r="AD588" s="29">
        <v>105949649</v>
      </c>
      <c r="AE588" s="10">
        <f t="shared" si="185"/>
        <v>35.279752992439334</v>
      </c>
      <c r="AF588" s="10">
        <f t="shared" si="174"/>
        <v>-0.8319848511976764</v>
      </c>
      <c r="AG588" s="10">
        <f t="shared" si="175"/>
        <v>8.1999347151955657</v>
      </c>
      <c r="AH588" s="10">
        <f t="shared" si="176"/>
        <v>-0.9061657809150917</v>
      </c>
      <c r="AI588" s="10">
        <f t="shared" si="177"/>
        <v>-0.70752216194963369</v>
      </c>
      <c r="AJ588" s="10">
        <f t="shared" si="178"/>
        <v>17.312281493664216</v>
      </c>
      <c r="AK588" s="10">
        <f t="shared" si="179"/>
        <v>-0.57014479562494769</v>
      </c>
      <c r="AL588" s="10">
        <f t="shared" si="180"/>
        <v>0.16812870197524876</v>
      </c>
      <c r="AM588" s="10">
        <f t="shared" si="181"/>
        <v>3.3483711079377292</v>
      </c>
      <c r="AN588" s="10">
        <f t="shared" si="182"/>
        <v>65.268516818928049</v>
      </c>
      <c r="AO588" s="10">
        <f t="shared" si="183"/>
        <v>49.701779566946428</v>
      </c>
      <c r="BG588" s="5">
        <v>585</v>
      </c>
      <c r="BH588" s="10">
        <f t="shared" si="186"/>
        <v>6308.4109977323842</v>
      </c>
      <c r="BI588" s="10">
        <f t="shared" si="187"/>
        <v>759.40206916099874</v>
      </c>
      <c r="BJ588" s="10">
        <f t="shared" si="188"/>
        <v>3564.2041723356024</v>
      </c>
      <c r="BK588" s="10">
        <f t="shared" si="189"/>
        <v>18376.764172335603</v>
      </c>
      <c r="BL588" s="5">
        <f t="shared" si="190"/>
        <v>759.40206916099874</v>
      </c>
      <c r="BM588" s="5">
        <f t="shared" si="191"/>
        <v>2</v>
      </c>
    </row>
    <row r="589" spans="1:65">
      <c r="A589" s="5">
        <v>586</v>
      </c>
      <c r="B589" s="21">
        <v>105976901</v>
      </c>
      <c r="C589" s="5">
        <v>3</v>
      </c>
      <c r="E589" s="5">
        <v>1</v>
      </c>
      <c r="H589" s="5">
        <v>2</v>
      </c>
      <c r="K589" s="5">
        <f>VLOOKUP($B589,고객정보!$A$2:$G$7714,3,0)</f>
        <v>1.3333333333333299</v>
      </c>
      <c r="L589" s="5">
        <f>VLOOKUP($B589,고객정보!$A$2:$G$7714,4,0)</f>
        <v>69</v>
      </c>
      <c r="M589" s="5">
        <f>VLOOKUP($B589,고객정보!$A$2:$G$7714,5,0)</f>
        <v>0</v>
      </c>
      <c r="N589" s="5">
        <f t="shared" si="184"/>
        <v>3</v>
      </c>
      <c r="AC589" s="5">
        <v>586</v>
      </c>
      <c r="AD589" s="29">
        <v>105976901</v>
      </c>
      <c r="AE589" s="10">
        <f t="shared" si="185"/>
        <v>2.2797529924393354</v>
      </c>
      <c r="AF589" s="10">
        <f t="shared" si="174"/>
        <v>-0.8319848511976764</v>
      </c>
      <c r="AG589" s="10">
        <f t="shared" si="175"/>
        <v>0.19993471519556505</v>
      </c>
      <c r="AH589" s="10">
        <f t="shared" si="176"/>
        <v>-0.9061657809150917</v>
      </c>
      <c r="AI589" s="10">
        <f t="shared" si="177"/>
        <v>-0.70752216194963369</v>
      </c>
      <c r="AJ589" s="10">
        <f t="shared" si="178"/>
        <v>1.3122814936642171</v>
      </c>
      <c r="AK589" s="10">
        <f t="shared" si="179"/>
        <v>-0.57014479562494769</v>
      </c>
      <c r="AL589" s="10">
        <f t="shared" si="180"/>
        <v>-0.83187129802475124</v>
      </c>
      <c r="AM589" s="10">
        <f t="shared" si="181"/>
        <v>0.34837110793772852</v>
      </c>
      <c r="AN589" s="10">
        <f t="shared" si="182"/>
        <v>65.268516818928049</v>
      </c>
      <c r="AO589" s="10">
        <f t="shared" si="183"/>
        <v>-0.58393471876786773</v>
      </c>
      <c r="BG589" s="5">
        <v>586</v>
      </c>
      <c r="BH589" s="10">
        <f t="shared" si="186"/>
        <v>13693.138888888814</v>
      </c>
      <c r="BI589" s="10">
        <f t="shared" si="187"/>
        <v>5918.3680555555602</v>
      </c>
      <c r="BJ589" s="10">
        <f t="shared" si="188"/>
        <v>1257.7511111111112</v>
      </c>
      <c r="BK589" s="10">
        <f t="shared" si="189"/>
        <v>26503.111111111109</v>
      </c>
      <c r="BL589" s="5">
        <f t="shared" si="190"/>
        <v>1257.7511111111112</v>
      </c>
      <c r="BM589" s="5">
        <f t="shared" si="191"/>
        <v>3</v>
      </c>
    </row>
    <row r="590" spans="1:65">
      <c r="A590" s="5">
        <v>587</v>
      </c>
      <c r="B590" s="21">
        <v>105982471</v>
      </c>
      <c r="C590" s="5">
        <v>15</v>
      </c>
      <c r="D590" s="5">
        <v>3</v>
      </c>
      <c r="E590" s="5">
        <v>3</v>
      </c>
      <c r="H590" s="5">
        <v>12</v>
      </c>
      <c r="J590" s="5">
        <v>1</v>
      </c>
      <c r="K590" s="5">
        <f>VLOOKUP($B590,고객정보!$A$2:$G$7714,3,0)</f>
        <v>2.3333333333333299</v>
      </c>
      <c r="L590" s="5">
        <f>VLOOKUP($B590,고객정보!$A$2:$G$7714,4,0)</f>
        <v>69</v>
      </c>
      <c r="M590" s="5">
        <f>VLOOKUP($B590,고객정보!$A$2:$G$7714,5,0)</f>
        <v>0</v>
      </c>
      <c r="N590" s="5">
        <f t="shared" si="184"/>
        <v>3</v>
      </c>
      <c r="AC590" s="5">
        <v>587</v>
      </c>
      <c r="AD590" s="29">
        <v>105982471</v>
      </c>
      <c r="AE590" s="10">
        <f t="shared" si="185"/>
        <v>14.279752992439336</v>
      </c>
      <c r="AF590" s="10">
        <f t="shared" si="174"/>
        <v>2.1680151488023238</v>
      </c>
      <c r="AG590" s="10">
        <f t="shared" si="175"/>
        <v>2.1999347151955648</v>
      </c>
      <c r="AH590" s="10">
        <f t="shared" si="176"/>
        <v>-0.9061657809150917</v>
      </c>
      <c r="AI590" s="10">
        <f t="shared" si="177"/>
        <v>-0.70752216194963369</v>
      </c>
      <c r="AJ590" s="10">
        <f t="shared" si="178"/>
        <v>11.312281493664218</v>
      </c>
      <c r="AK590" s="10">
        <f t="shared" si="179"/>
        <v>-0.57014479562494769</v>
      </c>
      <c r="AL590" s="10">
        <f t="shared" si="180"/>
        <v>0.16812870197524876</v>
      </c>
      <c r="AM590" s="10">
        <f t="shared" si="181"/>
        <v>1.3483711079377285</v>
      </c>
      <c r="AN590" s="10">
        <f t="shared" si="182"/>
        <v>65.268516818928049</v>
      </c>
      <c r="AO590" s="10">
        <f t="shared" si="183"/>
        <v>-0.58393471876786773</v>
      </c>
      <c r="BG590" s="5">
        <v>587</v>
      </c>
      <c r="BH590" s="10">
        <f t="shared" si="186"/>
        <v>14012.80555555548</v>
      </c>
      <c r="BI590" s="10">
        <f t="shared" si="187"/>
        <v>5381.0347222222272</v>
      </c>
      <c r="BJ590" s="10">
        <f t="shared" si="188"/>
        <v>851.01777777777772</v>
      </c>
      <c r="BK590" s="10">
        <f t="shared" si="189"/>
        <v>21742.777777777777</v>
      </c>
      <c r="BL590" s="5">
        <f t="shared" si="190"/>
        <v>851.01777777777772</v>
      </c>
      <c r="BM590" s="5">
        <f t="shared" si="191"/>
        <v>3</v>
      </c>
    </row>
    <row r="591" spans="1:65">
      <c r="A591" s="5">
        <v>588</v>
      </c>
      <c r="B591" s="21">
        <v>105983734</v>
      </c>
      <c r="C591" s="5">
        <v>75</v>
      </c>
      <c r="D591" s="5">
        <v>4</v>
      </c>
      <c r="E591" s="5">
        <v>1</v>
      </c>
      <c r="F591" s="5">
        <v>1</v>
      </c>
      <c r="H591" s="5">
        <v>6</v>
      </c>
      <c r="I591" s="5">
        <v>16</v>
      </c>
      <c r="J591" s="5">
        <v>10</v>
      </c>
      <c r="K591" s="5">
        <f>VLOOKUP($B591,고객정보!$A$2:$G$7714,3,0)</f>
        <v>5.1666666666666696</v>
      </c>
      <c r="L591" s="5">
        <f>VLOOKUP($B591,고객정보!$A$2:$G$7714,4,0)</f>
        <v>69</v>
      </c>
      <c r="M591" s="5">
        <f>VLOOKUP($B591,고객정보!$A$2:$G$7714,5,0)</f>
        <v>126.666666666667</v>
      </c>
      <c r="N591" s="5">
        <f t="shared" si="184"/>
        <v>2</v>
      </c>
      <c r="AC591" s="5">
        <v>588</v>
      </c>
      <c r="AD591" s="29">
        <v>105983734</v>
      </c>
      <c r="AE591" s="10">
        <f t="shared" si="185"/>
        <v>74.279752992439342</v>
      </c>
      <c r="AF591" s="10">
        <f t="shared" si="174"/>
        <v>3.1680151488023238</v>
      </c>
      <c r="AG591" s="10">
        <f t="shared" si="175"/>
        <v>0.19993471519556505</v>
      </c>
      <c r="AH591" s="10">
        <f t="shared" si="176"/>
        <v>9.3834219084908299E-2</v>
      </c>
      <c r="AI591" s="10">
        <f t="shared" si="177"/>
        <v>-0.70752216194963369</v>
      </c>
      <c r="AJ591" s="10">
        <f t="shared" si="178"/>
        <v>5.3122814936642175</v>
      </c>
      <c r="AK591" s="10">
        <f t="shared" si="179"/>
        <v>15.429855204375052</v>
      </c>
      <c r="AL591" s="10">
        <f t="shared" si="180"/>
        <v>9.1681287019752489</v>
      </c>
      <c r="AM591" s="10">
        <f t="shared" si="181"/>
        <v>4.1817044412710684</v>
      </c>
      <c r="AN591" s="10">
        <f t="shared" si="182"/>
        <v>65.268516818928049</v>
      </c>
      <c r="AO591" s="10">
        <f t="shared" si="183"/>
        <v>126.08273194789913</v>
      </c>
      <c r="BG591" s="5">
        <v>588</v>
      </c>
      <c r="BH591" s="10">
        <f t="shared" si="186"/>
        <v>6650.0555555555729</v>
      </c>
      <c r="BI591" s="10">
        <f t="shared" si="187"/>
        <v>5861.0069444444789</v>
      </c>
      <c r="BJ591" s="10">
        <f t="shared" si="188"/>
        <v>19931.245555555641</v>
      </c>
      <c r="BK591" s="10">
        <f t="shared" si="189"/>
        <v>26760.805555555642</v>
      </c>
      <c r="BL591" s="5">
        <f t="shared" si="190"/>
        <v>5861.0069444444789</v>
      </c>
      <c r="BM591" s="5">
        <f t="shared" si="191"/>
        <v>2</v>
      </c>
    </row>
    <row r="592" spans="1:65">
      <c r="A592" s="5">
        <v>589</v>
      </c>
      <c r="B592" s="21">
        <v>105983853</v>
      </c>
      <c r="C592" s="5">
        <v>71</v>
      </c>
      <c r="D592" s="5">
        <v>3</v>
      </c>
      <c r="E592" s="5">
        <v>1</v>
      </c>
      <c r="F592" s="5">
        <v>18</v>
      </c>
      <c r="G592" s="5">
        <v>2</v>
      </c>
      <c r="H592" s="5">
        <v>66</v>
      </c>
      <c r="I592" s="5">
        <v>2</v>
      </c>
      <c r="J592" s="5">
        <v>19</v>
      </c>
      <c r="K592" s="5">
        <f>VLOOKUP($B592,고객정보!$A$2:$G$7714,3,0)</f>
        <v>9.8000000000000007</v>
      </c>
      <c r="L592" s="5">
        <f>VLOOKUP($B592,고객정보!$A$2:$G$7714,4,0)</f>
        <v>69</v>
      </c>
      <c r="M592" s="5">
        <f>VLOOKUP($B592,고객정보!$A$2:$G$7714,5,0)</f>
        <v>175.272727272727</v>
      </c>
      <c r="N592" s="5">
        <f t="shared" si="184"/>
        <v>1</v>
      </c>
      <c r="AC592" s="5">
        <v>589</v>
      </c>
      <c r="AD592" s="29">
        <v>105983853</v>
      </c>
      <c r="AE592" s="10">
        <f t="shared" si="185"/>
        <v>70.279752992439342</v>
      </c>
      <c r="AF592" s="10">
        <f t="shared" si="174"/>
        <v>2.1680151488023238</v>
      </c>
      <c r="AG592" s="10">
        <f t="shared" si="175"/>
        <v>0.19993471519556505</v>
      </c>
      <c r="AH592" s="10">
        <f t="shared" si="176"/>
        <v>17.093834219084908</v>
      </c>
      <c r="AI592" s="10">
        <f t="shared" si="177"/>
        <v>1.2924778380503663</v>
      </c>
      <c r="AJ592" s="10">
        <f t="shared" si="178"/>
        <v>65.312281493664216</v>
      </c>
      <c r="AK592" s="10">
        <f t="shared" si="179"/>
        <v>1.4298552043750523</v>
      </c>
      <c r="AL592" s="10">
        <f t="shared" si="180"/>
        <v>18.168128701975249</v>
      </c>
      <c r="AM592" s="10">
        <f t="shared" si="181"/>
        <v>8.8150377746043986</v>
      </c>
      <c r="AN592" s="10">
        <f t="shared" si="182"/>
        <v>65.268516818928049</v>
      </c>
      <c r="AO592" s="10">
        <f t="shared" si="183"/>
        <v>174.68879255395913</v>
      </c>
      <c r="BG592" s="5">
        <v>589</v>
      </c>
      <c r="BH592" s="10">
        <f t="shared" si="186"/>
        <v>14401.239127640045</v>
      </c>
      <c r="BI592" s="10">
        <f t="shared" si="187"/>
        <v>17104.789506427849</v>
      </c>
      <c r="BJ592" s="10">
        <f t="shared" si="188"/>
        <v>37505.288925619738</v>
      </c>
      <c r="BK592" s="10">
        <f t="shared" si="189"/>
        <v>37396.568925619737</v>
      </c>
      <c r="BL592" s="5">
        <f t="shared" si="190"/>
        <v>14401.239127640045</v>
      </c>
      <c r="BM592" s="5">
        <f t="shared" si="191"/>
        <v>1</v>
      </c>
    </row>
    <row r="593" spans="1:65">
      <c r="A593" s="5">
        <v>590</v>
      </c>
      <c r="B593" s="21">
        <v>105990357</v>
      </c>
      <c r="C593" s="5">
        <v>352</v>
      </c>
      <c r="E593" s="5">
        <v>9</v>
      </c>
      <c r="F593" s="5">
        <v>18</v>
      </c>
      <c r="G593" s="5">
        <v>5</v>
      </c>
      <c r="H593" s="5">
        <v>250</v>
      </c>
      <c r="I593" s="5">
        <v>1</v>
      </c>
      <c r="J593" s="5">
        <v>56</v>
      </c>
      <c r="K593" s="5">
        <f>VLOOKUP($B593,고객정보!$A$2:$G$7714,3,0)</f>
        <v>26.6666666666667</v>
      </c>
      <c r="L593" s="5">
        <f>VLOOKUP($B593,고객정보!$A$2:$G$7714,4,0)</f>
        <v>69</v>
      </c>
      <c r="M593" s="5">
        <f>VLOOKUP($B593,고객정보!$A$2:$G$7714,5,0)</f>
        <v>0</v>
      </c>
      <c r="N593" s="5">
        <f t="shared" si="184"/>
        <v>4</v>
      </c>
      <c r="AC593" s="5">
        <v>590</v>
      </c>
      <c r="AD593" s="29">
        <v>105990357</v>
      </c>
      <c r="AE593" s="10">
        <f t="shared" si="185"/>
        <v>351.27975299243934</v>
      </c>
      <c r="AF593" s="10">
        <f t="shared" si="174"/>
        <v>-0.8319848511976764</v>
      </c>
      <c r="AG593" s="10">
        <f t="shared" si="175"/>
        <v>8.1999347151955657</v>
      </c>
      <c r="AH593" s="10">
        <f t="shared" si="176"/>
        <v>17.093834219084908</v>
      </c>
      <c r="AI593" s="10">
        <f t="shared" si="177"/>
        <v>4.2924778380503668</v>
      </c>
      <c r="AJ593" s="10">
        <f t="shared" si="178"/>
        <v>249.31228149366422</v>
      </c>
      <c r="AK593" s="10">
        <f t="shared" si="179"/>
        <v>0.42985520437505231</v>
      </c>
      <c r="AL593" s="10">
        <f t="shared" si="180"/>
        <v>55.168128701975249</v>
      </c>
      <c r="AM593" s="10">
        <f t="shared" si="181"/>
        <v>25.681704441271098</v>
      </c>
      <c r="AN593" s="10">
        <f t="shared" si="182"/>
        <v>65.268516818928049</v>
      </c>
      <c r="AO593" s="10">
        <f t="shared" si="183"/>
        <v>-0.58393471876786773</v>
      </c>
      <c r="BG593" s="5">
        <v>590</v>
      </c>
      <c r="BH593" s="10">
        <f t="shared" si="186"/>
        <v>202880.80555555547</v>
      </c>
      <c r="BI593" s="10">
        <f t="shared" si="187"/>
        <v>171264.70138888891</v>
      </c>
      <c r="BJ593" s="10">
        <f t="shared" si="188"/>
        <v>170512.61777777778</v>
      </c>
      <c r="BK593" s="10">
        <f t="shared" si="189"/>
        <v>76314.777777777781</v>
      </c>
      <c r="BL593" s="5">
        <f t="shared" si="190"/>
        <v>76314.777777777781</v>
      </c>
      <c r="BM593" s="5">
        <f t="shared" si="191"/>
        <v>4</v>
      </c>
    </row>
    <row r="594" spans="1:65">
      <c r="A594" s="5">
        <v>591</v>
      </c>
      <c r="B594" s="21">
        <v>105995782</v>
      </c>
      <c r="C594" s="5">
        <v>37</v>
      </c>
      <c r="E594" s="5">
        <v>2</v>
      </c>
      <c r="H594" s="5">
        <v>15</v>
      </c>
      <c r="J594" s="5">
        <v>5</v>
      </c>
      <c r="K594" s="5">
        <f>VLOOKUP($B594,고객정보!$A$2:$G$7714,3,0)</f>
        <v>1.5</v>
      </c>
      <c r="L594" s="5">
        <f>VLOOKUP($B594,고객정보!$A$2:$G$7714,4,0)</f>
        <v>69</v>
      </c>
      <c r="M594" s="5">
        <f>VLOOKUP($B594,고객정보!$A$2:$G$7714,5,0)</f>
        <v>0</v>
      </c>
      <c r="N594" s="5">
        <f t="shared" si="184"/>
        <v>3</v>
      </c>
      <c r="AC594" s="5">
        <v>591</v>
      </c>
      <c r="AD594" s="29">
        <v>105995782</v>
      </c>
      <c r="AE594" s="10">
        <f t="shared" si="185"/>
        <v>36.279752992439334</v>
      </c>
      <c r="AF594" s="10">
        <f t="shared" si="174"/>
        <v>-0.8319848511976764</v>
      </c>
      <c r="AG594" s="10">
        <f t="shared" si="175"/>
        <v>1.199934715195565</v>
      </c>
      <c r="AH594" s="10">
        <f t="shared" si="176"/>
        <v>-0.9061657809150917</v>
      </c>
      <c r="AI594" s="10">
        <f t="shared" si="177"/>
        <v>-0.70752216194963369</v>
      </c>
      <c r="AJ594" s="10">
        <f t="shared" si="178"/>
        <v>14.312281493664218</v>
      </c>
      <c r="AK594" s="10">
        <f t="shared" si="179"/>
        <v>-0.57014479562494769</v>
      </c>
      <c r="AL594" s="10">
        <f t="shared" si="180"/>
        <v>4.1681287019752489</v>
      </c>
      <c r="AM594" s="10">
        <f t="shared" si="181"/>
        <v>0.51503777460439859</v>
      </c>
      <c r="AN594" s="10">
        <f t="shared" si="182"/>
        <v>65.268516818928049</v>
      </c>
      <c r="AO594" s="10">
        <f t="shared" si="183"/>
        <v>-0.58393471876786773</v>
      </c>
      <c r="BG594" s="5">
        <v>591</v>
      </c>
      <c r="BH594" s="10">
        <f t="shared" si="186"/>
        <v>15162.277777777703</v>
      </c>
      <c r="BI594" s="10">
        <f t="shared" si="187"/>
        <v>5245.3402777777828</v>
      </c>
      <c r="BJ594" s="10">
        <f t="shared" si="188"/>
        <v>1024.49</v>
      </c>
      <c r="BK594" s="10">
        <f t="shared" si="189"/>
        <v>16137.25</v>
      </c>
      <c r="BL594" s="5">
        <f t="shared" si="190"/>
        <v>1024.49</v>
      </c>
      <c r="BM594" s="5">
        <f t="shared" si="191"/>
        <v>3</v>
      </c>
    </row>
    <row r="595" spans="1:65">
      <c r="A595" s="5">
        <v>592</v>
      </c>
      <c r="B595" s="21">
        <v>106013331</v>
      </c>
      <c r="C595" s="5">
        <v>1</v>
      </c>
      <c r="D595" s="5">
        <v>2</v>
      </c>
      <c r="E595" s="5">
        <v>5</v>
      </c>
      <c r="G595" s="5">
        <v>4</v>
      </c>
      <c r="H595" s="5">
        <v>1</v>
      </c>
      <c r="J595" s="5">
        <v>2</v>
      </c>
      <c r="K595" s="5">
        <f>VLOOKUP($B595,고객정보!$A$2:$G$7714,3,0)</f>
        <v>1.3333333333333299</v>
      </c>
      <c r="L595" s="5">
        <f>VLOOKUP($B595,고객정보!$A$2:$G$7714,4,0)</f>
        <v>69</v>
      </c>
      <c r="M595" s="5">
        <f>VLOOKUP($B595,고객정보!$A$2:$G$7714,5,0)</f>
        <v>0</v>
      </c>
      <c r="N595" s="5">
        <f t="shared" si="184"/>
        <v>3</v>
      </c>
      <c r="AC595" s="5">
        <v>592</v>
      </c>
      <c r="AD595" s="29">
        <v>106013331</v>
      </c>
      <c r="AE595" s="10">
        <f t="shared" si="185"/>
        <v>0.27975299243933549</v>
      </c>
      <c r="AF595" s="10">
        <f t="shared" si="174"/>
        <v>1.1680151488023236</v>
      </c>
      <c r="AG595" s="10">
        <f t="shared" si="175"/>
        <v>4.1999347151955648</v>
      </c>
      <c r="AH595" s="10">
        <f t="shared" si="176"/>
        <v>-0.9061657809150917</v>
      </c>
      <c r="AI595" s="10">
        <f t="shared" si="177"/>
        <v>3.2924778380503663</v>
      </c>
      <c r="AJ595" s="10">
        <f t="shared" si="178"/>
        <v>0.31228149366421709</v>
      </c>
      <c r="AK595" s="10">
        <f t="shared" si="179"/>
        <v>-0.57014479562494769</v>
      </c>
      <c r="AL595" s="10">
        <f t="shared" si="180"/>
        <v>1.1681287019752489</v>
      </c>
      <c r="AM595" s="10">
        <f t="shared" si="181"/>
        <v>0.34837110793772852</v>
      </c>
      <c r="AN595" s="10">
        <f t="shared" si="182"/>
        <v>65.268516818928049</v>
      </c>
      <c r="AO595" s="10">
        <f t="shared" si="183"/>
        <v>-0.58393471876786773</v>
      </c>
      <c r="BG595" s="5">
        <v>592</v>
      </c>
      <c r="BH595" s="10">
        <f t="shared" si="186"/>
        <v>13722.138888888814</v>
      </c>
      <c r="BI595" s="10">
        <f t="shared" si="187"/>
        <v>6027.3680555555602</v>
      </c>
      <c r="BJ595" s="10">
        <f t="shared" si="188"/>
        <v>1306.7511111111112</v>
      </c>
      <c r="BK595" s="10">
        <f t="shared" si="189"/>
        <v>27128.111111111109</v>
      </c>
      <c r="BL595" s="5">
        <f t="shared" si="190"/>
        <v>1306.7511111111112</v>
      </c>
      <c r="BM595" s="5">
        <f t="shared" si="191"/>
        <v>3</v>
      </c>
    </row>
    <row r="596" spans="1:65">
      <c r="A596" s="5">
        <v>593</v>
      </c>
      <c r="B596" s="21">
        <v>106022451</v>
      </c>
      <c r="C596" s="5">
        <v>14</v>
      </c>
      <c r="D596" s="5">
        <v>2</v>
      </c>
      <c r="E596" s="5">
        <v>11</v>
      </c>
      <c r="F596" s="5">
        <v>4</v>
      </c>
      <c r="H596" s="5">
        <v>10</v>
      </c>
      <c r="J596" s="5">
        <v>10</v>
      </c>
      <c r="K596" s="5">
        <f>VLOOKUP($B596,고객정보!$A$2:$G$7714,3,0)</f>
        <v>2.6666666666666701</v>
      </c>
      <c r="L596" s="5">
        <f>VLOOKUP($B596,고객정보!$A$2:$G$7714,4,0)</f>
        <v>69</v>
      </c>
      <c r="M596" s="5">
        <f>VLOOKUP($B596,고객정보!$A$2:$G$7714,5,0)</f>
        <v>0</v>
      </c>
      <c r="N596" s="5">
        <f t="shared" si="184"/>
        <v>3</v>
      </c>
      <c r="AC596" s="5">
        <v>593</v>
      </c>
      <c r="AD596" s="29">
        <v>106022451</v>
      </c>
      <c r="AE596" s="10">
        <f t="shared" si="185"/>
        <v>13.279752992439336</v>
      </c>
      <c r="AF596" s="10">
        <f t="shared" si="174"/>
        <v>1.1680151488023236</v>
      </c>
      <c r="AG596" s="10">
        <f t="shared" si="175"/>
        <v>10.199934715195566</v>
      </c>
      <c r="AH596" s="10">
        <f t="shared" si="176"/>
        <v>3.0938342190849082</v>
      </c>
      <c r="AI596" s="10">
        <f t="shared" si="177"/>
        <v>-0.70752216194963369</v>
      </c>
      <c r="AJ596" s="10">
        <f t="shared" si="178"/>
        <v>9.3122814936642175</v>
      </c>
      <c r="AK596" s="10">
        <f t="shared" si="179"/>
        <v>-0.57014479562494769</v>
      </c>
      <c r="AL596" s="10">
        <f t="shared" si="180"/>
        <v>9.1681287019752489</v>
      </c>
      <c r="AM596" s="10">
        <f t="shared" si="181"/>
        <v>1.6817044412710687</v>
      </c>
      <c r="AN596" s="10">
        <f t="shared" si="182"/>
        <v>65.268516818928049</v>
      </c>
      <c r="AO596" s="10">
        <f t="shared" si="183"/>
        <v>-0.58393471876786773</v>
      </c>
      <c r="BG596" s="5">
        <v>593</v>
      </c>
      <c r="BH596" s="10">
        <f t="shared" si="186"/>
        <v>14134.80555555548</v>
      </c>
      <c r="BI596" s="10">
        <f t="shared" si="187"/>
        <v>5474.7013888888941</v>
      </c>
      <c r="BJ596" s="10">
        <f t="shared" si="188"/>
        <v>816.21777777777777</v>
      </c>
      <c r="BK596" s="10">
        <f t="shared" si="189"/>
        <v>22180.777777777777</v>
      </c>
      <c r="BL596" s="5">
        <f t="shared" si="190"/>
        <v>816.21777777777777</v>
      </c>
      <c r="BM596" s="5">
        <f t="shared" si="191"/>
        <v>3</v>
      </c>
    </row>
    <row r="597" spans="1:65">
      <c r="A597" s="5">
        <v>594</v>
      </c>
      <c r="B597" s="21">
        <v>106026541</v>
      </c>
      <c r="C597" s="5">
        <v>34</v>
      </c>
      <c r="D597" s="5">
        <v>4</v>
      </c>
      <c r="E597" s="5">
        <v>2</v>
      </c>
      <c r="H597" s="5">
        <v>21</v>
      </c>
      <c r="K597" s="5">
        <f>VLOOKUP($B597,고객정보!$A$2:$G$7714,3,0)</f>
        <v>4</v>
      </c>
      <c r="L597" s="5">
        <f>VLOOKUP($B597,고객정보!$A$2:$G$7714,4,0)</f>
        <v>69</v>
      </c>
      <c r="M597" s="5">
        <f>VLOOKUP($B597,고객정보!$A$2:$G$7714,5,0)</f>
        <v>0</v>
      </c>
      <c r="N597" s="5">
        <f t="shared" si="184"/>
        <v>3</v>
      </c>
      <c r="AC597" s="5">
        <v>594</v>
      </c>
      <c r="AD597" s="29">
        <v>106026541</v>
      </c>
      <c r="AE597" s="10">
        <f t="shared" si="185"/>
        <v>33.279752992439334</v>
      </c>
      <c r="AF597" s="10">
        <f t="shared" si="174"/>
        <v>3.1680151488023238</v>
      </c>
      <c r="AG597" s="10">
        <f t="shared" si="175"/>
        <v>1.199934715195565</v>
      </c>
      <c r="AH597" s="10">
        <f t="shared" si="176"/>
        <v>-0.9061657809150917</v>
      </c>
      <c r="AI597" s="10">
        <f t="shared" si="177"/>
        <v>-0.70752216194963369</v>
      </c>
      <c r="AJ597" s="10">
        <f t="shared" si="178"/>
        <v>20.312281493664216</v>
      </c>
      <c r="AK597" s="10">
        <f t="shared" si="179"/>
        <v>-0.57014479562494769</v>
      </c>
      <c r="AL597" s="10">
        <f t="shared" si="180"/>
        <v>-0.83187129802475124</v>
      </c>
      <c r="AM597" s="10">
        <f t="shared" si="181"/>
        <v>3.0150377746043988</v>
      </c>
      <c r="AN597" s="10">
        <f t="shared" si="182"/>
        <v>65.268516818928049</v>
      </c>
      <c r="AO597" s="10">
        <f t="shared" si="183"/>
        <v>-0.58393471876786773</v>
      </c>
      <c r="BG597" s="5">
        <v>594</v>
      </c>
      <c r="BH597" s="10">
        <f t="shared" si="186"/>
        <v>15177.027777777703</v>
      </c>
      <c r="BI597" s="10">
        <f t="shared" si="187"/>
        <v>5349.5902777777828</v>
      </c>
      <c r="BJ597" s="10">
        <f t="shared" si="188"/>
        <v>1095.24</v>
      </c>
      <c r="BK597" s="10">
        <f t="shared" si="189"/>
        <v>16059</v>
      </c>
      <c r="BL597" s="5">
        <f t="shared" si="190"/>
        <v>1095.24</v>
      </c>
      <c r="BM597" s="5">
        <f t="shared" si="191"/>
        <v>3</v>
      </c>
    </row>
    <row r="598" spans="1:65">
      <c r="A598" s="5">
        <v>595</v>
      </c>
      <c r="B598" s="21">
        <v>106029412</v>
      </c>
      <c r="C598" s="5">
        <v>2</v>
      </c>
      <c r="E598" s="5">
        <v>2</v>
      </c>
      <c r="H598" s="5">
        <v>1</v>
      </c>
      <c r="J598" s="5">
        <v>1</v>
      </c>
      <c r="K598" s="5">
        <f>VLOOKUP($B598,고객정보!$A$2:$G$7714,3,0)</f>
        <v>1</v>
      </c>
      <c r="L598" s="5">
        <f>VLOOKUP($B598,고객정보!$A$2:$G$7714,4,0)</f>
        <v>69</v>
      </c>
      <c r="M598" s="5">
        <f>VLOOKUP($B598,고객정보!$A$2:$G$7714,5,0)</f>
        <v>0</v>
      </c>
      <c r="N598" s="5">
        <f t="shared" si="184"/>
        <v>3</v>
      </c>
      <c r="AC598" s="5">
        <v>595</v>
      </c>
      <c r="AD598" s="29">
        <v>106029412</v>
      </c>
      <c r="AE598" s="10">
        <f t="shared" si="185"/>
        <v>1.2797529924393354</v>
      </c>
      <c r="AF598" s="10">
        <f t="shared" si="174"/>
        <v>-0.8319848511976764</v>
      </c>
      <c r="AG598" s="10">
        <f t="shared" si="175"/>
        <v>1.199934715195565</v>
      </c>
      <c r="AH598" s="10">
        <f t="shared" si="176"/>
        <v>-0.9061657809150917</v>
      </c>
      <c r="AI598" s="10">
        <f t="shared" si="177"/>
        <v>-0.70752216194963369</v>
      </c>
      <c r="AJ598" s="10">
        <f t="shared" si="178"/>
        <v>0.31228149366421709</v>
      </c>
      <c r="AK598" s="10">
        <f t="shared" si="179"/>
        <v>-0.57014479562494769</v>
      </c>
      <c r="AL598" s="10">
        <f t="shared" si="180"/>
        <v>0.16812870197524876</v>
      </c>
      <c r="AM598" s="10">
        <f t="shared" si="181"/>
        <v>1.503777460439859E-2</v>
      </c>
      <c r="AN598" s="10">
        <f t="shared" si="182"/>
        <v>65.268516818928049</v>
      </c>
      <c r="AO598" s="10">
        <f t="shared" si="183"/>
        <v>-0.58393471876786773</v>
      </c>
      <c r="BG598" s="5">
        <v>595</v>
      </c>
      <c r="BH598" s="10">
        <f t="shared" si="186"/>
        <v>13689.027777777703</v>
      </c>
      <c r="BI598" s="10">
        <f t="shared" si="187"/>
        <v>5972.5902777777828</v>
      </c>
      <c r="BJ598" s="10">
        <f t="shared" si="188"/>
        <v>1288.44</v>
      </c>
      <c r="BK598" s="10">
        <f t="shared" si="189"/>
        <v>26913</v>
      </c>
      <c r="BL598" s="5">
        <f t="shared" si="190"/>
        <v>1288.44</v>
      </c>
      <c r="BM598" s="5">
        <f t="shared" si="191"/>
        <v>3</v>
      </c>
    </row>
    <row r="599" spans="1:65">
      <c r="A599" s="5">
        <v>596</v>
      </c>
      <c r="B599" s="21">
        <v>106035723</v>
      </c>
      <c r="C599" s="5">
        <v>37</v>
      </c>
      <c r="D599" s="5">
        <v>9</v>
      </c>
      <c r="E599" s="5">
        <v>12</v>
      </c>
      <c r="F599" s="5">
        <v>2</v>
      </c>
      <c r="G599" s="5">
        <v>5</v>
      </c>
      <c r="H599" s="5">
        <v>24</v>
      </c>
      <c r="J599" s="5">
        <v>1</v>
      </c>
      <c r="K599" s="5">
        <f>VLOOKUP($B599,고객정보!$A$2:$G$7714,3,0)</f>
        <v>4.8571428571428603</v>
      </c>
      <c r="L599" s="5">
        <f>VLOOKUP($B599,고객정보!$A$2:$G$7714,4,0)</f>
        <v>69</v>
      </c>
      <c r="M599" s="5">
        <f>VLOOKUP($B599,고객정보!$A$2:$G$7714,5,0)</f>
        <v>0</v>
      </c>
      <c r="N599" s="5">
        <f t="shared" si="184"/>
        <v>3</v>
      </c>
      <c r="AC599" s="5">
        <v>596</v>
      </c>
      <c r="AD599" s="29">
        <v>106035723</v>
      </c>
      <c r="AE599" s="10">
        <f t="shared" si="185"/>
        <v>36.279752992439334</v>
      </c>
      <c r="AF599" s="10">
        <f t="shared" si="174"/>
        <v>8.1680151488023238</v>
      </c>
      <c r="AG599" s="10">
        <f t="shared" si="175"/>
        <v>11.199934715195566</v>
      </c>
      <c r="AH599" s="10">
        <f t="shared" si="176"/>
        <v>1.0938342190849082</v>
      </c>
      <c r="AI599" s="10">
        <f t="shared" si="177"/>
        <v>4.2924778380503668</v>
      </c>
      <c r="AJ599" s="10">
        <f t="shared" si="178"/>
        <v>23.312281493664216</v>
      </c>
      <c r="AK599" s="10">
        <f t="shared" si="179"/>
        <v>-0.57014479562494769</v>
      </c>
      <c r="AL599" s="10">
        <f t="shared" si="180"/>
        <v>0.16812870197524876</v>
      </c>
      <c r="AM599" s="10">
        <f t="shared" si="181"/>
        <v>3.8721806317472591</v>
      </c>
      <c r="AN599" s="10">
        <f t="shared" si="182"/>
        <v>65.268516818928049</v>
      </c>
      <c r="AO599" s="10">
        <f t="shared" si="183"/>
        <v>-0.58393471876786773</v>
      </c>
      <c r="BG599" s="5">
        <v>596</v>
      </c>
      <c r="BH599" s="10">
        <f t="shared" si="186"/>
        <v>15713.905328798111</v>
      </c>
      <c r="BI599" s="10">
        <f t="shared" si="187"/>
        <v>5565.6106859410484</v>
      </c>
      <c r="BJ599" s="10">
        <f t="shared" si="188"/>
        <v>1298.0604081632653</v>
      </c>
      <c r="BK599" s="10">
        <f t="shared" si="189"/>
        <v>14954.448979591836</v>
      </c>
      <c r="BL599" s="5">
        <f t="shared" si="190"/>
        <v>1298.0604081632653</v>
      </c>
      <c r="BM599" s="5">
        <f t="shared" si="191"/>
        <v>3</v>
      </c>
    </row>
    <row r="600" spans="1:65">
      <c r="A600" s="5">
        <v>597</v>
      </c>
      <c r="B600" s="21">
        <v>106050801</v>
      </c>
      <c r="C600" s="5">
        <v>224</v>
      </c>
      <c r="D600" s="5">
        <v>3</v>
      </c>
      <c r="E600" s="5">
        <v>3</v>
      </c>
      <c r="F600" s="5">
        <v>4</v>
      </c>
      <c r="H600" s="5">
        <v>109</v>
      </c>
      <c r="J600" s="5">
        <v>17</v>
      </c>
      <c r="K600" s="5">
        <f>VLOOKUP($B600,고객정보!$A$2:$G$7714,3,0)</f>
        <v>17.8</v>
      </c>
      <c r="L600" s="5">
        <f>VLOOKUP($B600,고객정보!$A$2:$G$7714,4,0)</f>
        <v>69</v>
      </c>
      <c r="M600" s="5">
        <f>VLOOKUP($B600,고객정보!$A$2:$G$7714,5,0)</f>
        <v>0</v>
      </c>
      <c r="N600" s="5">
        <f t="shared" si="184"/>
        <v>4</v>
      </c>
      <c r="AC600" s="5">
        <v>597</v>
      </c>
      <c r="AD600" s="29">
        <v>106050801</v>
      </c>
      <c r="AE600" s="10">
        <f t="shared" si="185"/>
        <v>223.27975299243934</v>
      </c>
      <c r="AF600" s="10">
        <f t="shared" si="174"/>
        <v>2.1680151488023238</v>
      </c>
      <c r="AG600" s="10">
        <f t="shared" si="175"/>
        <v>2.1999347151955648</v>
      </c>
      <c r="AH600" s="10">
        <f t="shared" si="176"/>
        <v>3.0938342190849082</v>
      </c>
      <c r="AI600" s="10">
        <f t="shared" si="177"/>
        <v>-0.70752216194963369</v>
      </c>
      <c r="AJ600" s="10">
        <f t="shared" si="178"/>
        <v>108.31228149366422</v>
      </c>
      <c r="AK600" s="10">
        <f t="shared" si="179"/>
        <v>-0.57014479562494769</v>
      </c>
      <c r="AL600" s="10">
        <f t="shared" si="180"/>
        <v>16.168128701975249</v>
      </c>
      <c r="AM600" s="10">
        <f t="shared" si="181"/>
        <v>16.815037774604399</v>
      </c>
      <c r="AN600" s="10">
        <f t="shared" si="182"/>
        <v>65.268516818928049</v>
      </c>
      <c r="AO600" s="10">
        <f t="shared" si="183"/>
        <v>-0.58393471876786773</v>
      </c>
      <c r="BG600" s="5">
        <v>597</v>
      </c>
      <c r="BH600" s="10">
        <f t="shared" si="186"/>
        <v>75449.267777777699</v>
      </c>
      <c r="BI600" s="10">
        <f t="shared" si="187"/>
        <v>53482.030277777783</v>
      </c>
      <c r="BJ600" s="10">
        <f t="shared" si="188"/>
        <v>51710.36</v>
      </c>
      <c r="BK600" s="10">
        <f t="shared" si="189"/>
        <v>7820.84</v>
      </c>
      <c r="BL600" s="5">
        <f t="shared" si="190"/>
        <v>7820.84</v>
      </c>
      <c r="BM600" s="5">
        <f t="shared" si="191"/>
        <v>4</v>
      </c>
    </row>
    <row r="601" spans="1:65">
      <c r="A601" s="5">
        <v>598</v>
      </c>
      <c r="B601" s="21">
        <v>106054548</v>
      </c>
      <c r="C601" s="5">
        <v>9</v>
      </c>
      <c r="D601" s="5">
        <v>8</v>
      </c>
      <c r="E601" s="5">
        <v>1</v>
      </c>
      <c r="H601" s="5">
        <v>3</v>
      </c>
      <c r="J601" s="5">
        <v>3</v>
      </c>
      <c r="K601" s="5">
        <f>VLOOKUP($B601,고객정보!$A$2:$G$7714,3,0)</f>
        <v>1</v>
      </c>
      <c r="L601" s="5">
        <f>VLOOKUP($B601,고객정보!$A$2:$G$7714,4,0)</f>
        <v>69</v>
      </c>
      <c r="M601" s="5">
        <f>VLOOKUP($B601,고객정보!$A$2:$G$7714,5,0)</f>
        <v>0</v>
      </c>
      <c r="N601" s="5">
        <f t="shared" si="184"/>
        <v>3</v>
      </c>
      <c r="AC601" s="5">
        <v>598</v>
      </c>
      <c r="AD601" s="29">
        <v>106054548</v>
      </c>
      <c r="AE601" s="10">
        <f t="shared" si="185"/>
        <v>8.2797529924393363</v>
      </c>
      <c r="AF601" s="10">
        <f t="shared" si="174"/>
        <v>7.1680151488023238</v>
      </c>
      <c r="AG601" s="10">
        <f t="shared" si="175"/>
        <v>0.19993471519556505</v>
      </c>
      <c r="AH601" s="10">
        <f t="shared" si="176"/>
        <v>-0.9061657809150917</v>
      </c>
      <c r="AI601" s="10">
        <f t="shared" si="177"/>
        <v>-0.70752216194963369</v>
      </c>
      <c r="AJ601" s="10">
        <f t="shared" si="178"/>
        <v>2.3122814936642171</v>
      </c>
      <c r="AK601" s="10">
        <f t="shared" si="179"/>
        <v>-0.57014479562494769</v>
      </c>
      <c r="AL601" s="10">
        <f t="shared" si="180"/>
        <v>2.1681287019752489</v>
      </c>
      <c r="AM601" s="10">
        <f t="shared" si="181"/>
        <v>1.503777460439859E-2</v>
      </c>
      <c r="AN601" s="10">
        <f t="shared" si="182"/>
        <v>65.268516818928049</v>
      </c>
      <c r="AO601" s="10">
        <f t="shared" si="183"/>
        <v>-0.58393471876786773</v>
      </c>
      <c r="BG601" s="5">
        <v>598</v>
      </c>
      <c r="BH601" s="10">
        <f t="shared" si="186"/>
        <v>13819.027777777703</v>
      </c>
      <c r="BI601" s="10">
        <f t="shared" si="187"/>
        <v>5680.5902777777828</v>
      </c>
      <c r="BJ601" s="10">
        <f t="shared" si="188"/>
        <v>1066.44</v>
      </c>
      <c r="BK601" s="10">
        <f t="shared" si="189"/>
        <v>24651</v>
      </c>
      <c r="BL601" s="5">
        <f t="shared" si="190"/>
        <v>1066.44</v>
      </c>
      <c r="BM601" s="5">
        <f t="shared" si="191"/>
        <v>3</v>
      </c>
    </row>
    <row r="602" spans="1:65">
      <c r="A602" s="5">
        <v>599</v>
      </c>
      <c r="B602" s="21">
        <v>106057883</v>
      </c>
      <c r="C602" s="5">
        <v>22</v>
      </c>
      <c r="E602" s="5">
        <v>38</v>
      </c>
      <c r="F602" s="5">
        <v>1</v>
      </c>
      <c r="H602" s="5">
        <v>6</v>
      </c>
      <c r="I602" s="5">
        <v>59</v>
      </c>
      <c r="K602" s="5">
        <f>VLOOKUP($B602,고객정보!$A$2:$G$7714,3,0)</f>
        <v>7.6666666666666696</v>
      </c>
      <c r="L602" s="5">
        <f>VLOOKUP($B602,고객정보!$A$2:$G$7714,4,0)</f>
        <v>69</v>
      </c>
      <c r="M602" s="5">
        <f>VLOOKUP($B602,고객정보!$A$2:$G$7714,5,0)</f>
        <v>200</v>
      </c>
      <c r="N602" s="5">
        <f t="shared" si="184"/>
        <v>1</v>
      </c>
      <c r="AC602" s="5">
        <v>599</v>
      </c>
      <c r="AD602" s="29">
        <v>106057883</v>
      </c>
      <c r="AE602" s="10">
        <f t="shared" si="185"/>
        <v>21.279752992439334</v>
      </c>
      <c r="AF602" s="10">
        <f t="shared" si="174"/>
        <v>-0.8319848511976764</v>
      </c>
      <c r="AG602" s="10">
        <f t="shared" si="175"/>
        <v>37.199934715195567</v>
      </c>
      <c r="AH602" s="10">
        <f t="shared" si="176"/>
        <v>9.3834219084908299E-2</v>
      </c>
      <c r="AI602" s="10">
        <f t="shared" si="177"/>
        <v>-0.70752216194963369</v>
      </c>
      <c r="AJ602" s="10">
        <f t="shared" si="178"/>
        <v>5.3122814936642175</v>
      </c>
      <c r="AK602" s="10">
        <f t="shared" si="179"/>
        <v>58.429855204375052</v>
      </c>
      <c r="AL602" s="10">
        <f t="shared" si="180"/>
        <v>-0.83187129802475124</v>
      </c>
      <c r="AM602" s="10">
        <f t="shared" si="181"/>
        <v>6.6817044412710684</v>
      </c>
      <c r="AN602" s="10">
        <f t="shared" si="182"/>
        <v>65.268516818928049</v>
      </c>
      <c r="AO602" s="10">
        <f t="shared" si="183"/>
        <v>199.41606528123214</v>
      </c>
      <c r="BG602" s="5">
        <v>599</v>
      </c>
      <c r="BH602" s="10">
        <f t="shared" si="186"/>
        <v>13412.138888888945</v>
      </c>
      <c r="BI602" s="10">
        <f t="shared" si="187"/>
        <v>21699.701388888883</v>
      </c>
      <c r="BJ602" s="10">
        <f t="shared" si="188"/>
        <v>45206.884444444448</v>
      </c>
      <c r="BK602" s="10">
        <f t="shared" si="189"/>
        <v>64669.444444444445</v>
      </c>
      <c r="BL602" s="5">
        <f t="shared" si="190"/>
        <v>13412.138888888945</v>
      </c>
      <c r="BM602" s="5">
        <f t="shared" si="191"/>
        <v>1</v>
      </c>
    </row>
    <row r="603" spans="1:65">
      <c r="A603" s="5">
        <v>600</v>
      </c>
      <c r="B603" s="21">
        <v>106063144</v>
      </c>
      <c r="C603" s="5">
        <v>41</v>
      </c>
      <c r="D603" s="5">
        <v>8</v>
      </c>
      <c r="E603" s="5">
        <v>11</v>
      </c>
      <c r="F603" s="5">
        <v>1</v>
      </c>
      <c r="G603" s="5">
        <v>2</v>
      </c>
      <c r="H603" s="5">
        <v>51</v>
      </c>
      <c r="J603" s="5">
        <v>4</v>
      </c>
      <c r="K603" s="5">
        <f>VLOOKUP($B603,고객정보!$A$2:$G$7714,3,0)</f>
        <v>8</v>
      </c>
      <c r="L603" s="5">
        <f>VLOOKUP($B603,고객정보!$A$2:$G$7714,4,0)</f>
        <v>69</v>
      </c>
      <c r="M603" s="5">
        <f>VLOOKUP($B603,고객정보!$A$2:$G$7714,5,0)</f>
        <v>0</v>
      </c>
      <c r="N603" s="5">
        <f t="shared" si="184"/>
        <v>3</v>
      </c>
      <c r="AC603" s="5">
        <v>600</v>
      </c>
      <c r="AD603" s="29">
        <v>106063144</v>
      </c>
      <c r="AE603" s="10">
        <f t="shared" si="185"/>
        <v>40.279752992439334</v>
      </c>
      <c r="AF603" s="10">
        <f t="shared" si="174"/>
        <v>7.1680151488023238</v>
      </c>
      <c r="AG603" s="10">
        <f t="shared" si="175"/>
        <v>10.199934715195566</v>
      </c>
      <c r="AH603" s="10">
        <f t="shared" si="176"/>
        <v>9.3834219084908299E-2</v>
      </c>
      <c r="AI603" s="10">
        <f t="shared" si="177"/>
        <v>1.2924778380503663</v>
      </c>
      <c r="AJ603" s="10">
        <f t="shared" si="178"/>
        <v>50.312281493664216</v>
      </c>
      <c r="AK603" s="10">
        <f t="shared" si="179"/>
        <v>-0.57014479562494769</v>
      </c>
      <c r="AL603" s="10">
        <f t="shared" si="180"/>
        <v>3.1681287019752489</v>
      </c>
      <c r="AM603" s="10">
        <f t="shared" si="181"/>
        <v>7.0150377746043988</v>
      </c>
      <c r="AN603" s="10">
        <f t="shared" si="182"/>
        <v>65.268516818928049</v>
      </c>
      <c r="AO603" s="10">
        <f t="shared" si="183"/>
        <v>-0.58393471876786773</v>
      </c>
      <c r="BG603" s="5">
        <v>600</v>
      </c>
      <c r="BH603" s="10">
        <f t="shared" si="186"/>
        <v>18024.027777777701</v>
      </c>
      <c r="BI603" s="10">
        <f t="shared" si="187"/>
        <v>7214.5902777777828</v>
      </c>
      <c r="BJ603" s="10">
        <f t="shared" si="188"/>
        <v>2876.64</v>
      </c>
      <c r="BK603" s="10">
        <f t="shared" si="189"/>
        <v>11966</v>
      </c>
      <c r="BL603" s="5">
        <f t="shared" si="190"/>
        <v>2876.64</v>
      </c>
      <c r="BM603" s="5">
        <f t="shared" si="191"/>
        <v>3</v>
      </c>
    </row>
    <row r="604" spans="1:65">
      <c r="A604" s="5">
        <v>601</v>
      </c>
      <c r="B604" s="21">
        <v>106081657</v>
      </c>
      <c r="C604" s="5">
        <v>57</v>
      </c>
      <c r="E604" s="5">
        <v>23</v>
      </c>
      <c r="F604" s="5">
        <v>6</v>
      </c>
      <c r="H604" s="5">
        <v>42</v>
      </c>
      <c r="J604" s="5">
        <v>2</v>
      </c>
      <c r="K604" s="5">
        <f>VLOOKUP($B604,고객정보!$A$2:$G$7714,3,0)</f>
        <v>10.5</v>
      </c>
      <c r="L604" s="5">
        <f>VLOOKUP($B604,고객정보!$A$2:$G$7714,4,0)</f>
        <v>69</v>
      </c>
      <c r="M604" s="5">
        <f>VLOOKUP($B604,고객정보!$A$2:$G$7714,5,0)</f>
        <v>0</v>
      </c>
      <c r="N604" s="5">
        <f t="shared" si="184"/>
        <v>3</v>
      </c>
      <c r="AC604" s="5">
        <v>601</v>
      </c>
      <c r="AD604" s="29">
        <v>106081657</v>
      </c>
      <c r="AE604" s="10">
        <f t="shared" si="185"/>
        <v>56.279752992439334</v>
      </c>
      <c r="AF604" s="10">
        <f t="shared" si="174"/>
        <v>-0.8319848511976764</v>
      </c>
      <c r="AG604" s="10">
        <f t="shared" si="175"/>
        <v>22.199934715195564</v>
      </c>
      <c r="AH604" s="10">
        <f t="shared" si="176"/>
        <v>5.0938342190849086</v>
      </c>
      <c r="AI604" s="10">
        <f t="shared" si="177"/>
        <v>-0.70752216194963369</v>
      </c>
      <c r="AJ604" s="10">
        <f t="shared" si="178"/>
        <v>41.312281493664216</v>
      </c>
      <c r="AK604" s="10">
        <f t="shared" si="179"/>
        <v>-0.57014479562494769</v>
      </c>
      <c r="AL604" s="10">
        <f t="shared" si="180"/>
        <v>1.1681287019752489</v>
      </c>
      <c r="AM604" s="10">
        <f t="shared" si="181"/>
        <v>9.5150377746043979</v>
      </c>
      <c r="AN604" s="10">
        <f t="shared" si="182"/>
        <v>65.268516818928049</v>
      </c>
      <c r="AO604" s="10">
        <f t="shared" si="183"/>
        <v>-0.58393471876786773</v>
      </c>
      <c r="BG604" s="5">
        <v>601</v>
      </c>
      <c r="BH604" s="10">
        <f t="shared" si="186"/>
        <v>19047.277777777701</v>
      </c>
      <c r="BI604" s="10">
        <f t="shared" si="187"/>
        <v>7371.3402777777828</v>
      </c>
      <c r="BJ604" s="10">
        <f t="shared" si="188"/>
        <v>3313.89</v>
      </c>
      <c r="BK604" s="10">
        <f t="shared" si="189"/>
        <v>9492.25</v>
      </c>
      <c r="BL604" s="5">
        <f t="shared" si="190"/>
        <v>3313.89</v>
      </c>
      <c r="BM604" s="5">
        <f t="shared" si="191"/>
        <v>3</v>
      </c>
    </row>
    <row r="605" spans="1:65">
      <c r="A605" s="5">
        <v>602</v>
      </c>
      <c r="B605" s="21">
        <v>106086948</v>
      </c>
      <c r="C605" s="5">
        <v>27</v>
      </c>
      <c r="E605" s="5">
        <v>1</v>
      </c>
      <c r="H605" s="5">
        <v>3</v>
      </c>
      <c r="K605" s="5">
        <f>VLOOKUP($B605,고객정보!$A$2:$G$7714,3,0)</f>
        <v>10</v>
      </c>
      <c r="L605" s="5">
        <f>VLOOKUP($B605,고객정보!$A$2:$G$7714,4,0)</f>
        <v>69</v>
      </c>
      <c r="M605" s="5">
        <f>VLOOKUP($B605,고객정보!$A$2:$G$7714,5,0)</f>
        <v>0</v>
      </c>
      <c r="N605" s="5">
        <f t="shared" si="184"/>
        <v>3</v>
      </c>
      <c r="AC605" s="5">
        <v>602</v>
      </c>
      <c r="AD605" s="29">
        <v>106086948</v>
      </c>
      <c r="AE605" s="10">
        <f t="shared" si="185"/>
        <v>26.279752992439334</v>
      </c>
      <c r="AF605" s="10">
        <f t="shared" si="174"/>
        <v>-0.8319848511976764</v>
      </c>
      <c r="AG605" s="10">
        <f t="shared" si="175"/>
        <v>0.19993471519556505</v>
      </c>
      <c r="AH605" s="10">
        <f t="shared" si="176"/>
        <v>-0.9061657809150917</v>
      </c>
      <c r="AI605" s="10">
        <f t="shared" si="177"/>
        <v>-0.70752216194963369</v>
      </c>
      <c r="AJ605" s="10">
        <f t="shared" si="178"/>
        <v>2.3122814936642171</v>
      </c>
      <c r="AK605" s="10">
        <f t="shared" si="179"/>
        <v>-0.57014479562494769</v>
      </c>
      <c r="AL605" s="10">
        <f t="shared" si="180"/>
        <v>-0.83187129802475124</v>
      </c>
      <c r="AM605" s="10">
        <f t="shared" si="181"/>
        <v>9.0150377746043979</v>
      </c>
      <c r="AN605" s="10">
        <f t="shared" si="182"/>
        <v>65.268516818928049</v>
      </c>
      <c r="AO605" s="10">
        <f t="shared" si="183"/>
        <v>-0.58393471876786773</v>
      </c>
      <c r="BG605" s="5">
        <v>602</v>
      </c>
      <c r="BH605" s="10">
        <f t="shared" si="186"/>
        <v>14403.027777777703</v>
      </c>
      <c r="BI605" s="10">
        <f t="shared" si="187"/>
        <v>5259.5902777777828</v>
      </c>
      <c r="BJ605" s="10">
        <f t="shared" si="188"/>
        <v>966.83999999999992</v>
      </c>
      <c r="BK605" s="10">
        <f t="shared" si="189"/>
        <v>19993</v>
      </c>
      <c r="BL605" s="5">
        <f t="shared" si="190"/>
        <v>966.83999999999992</v>
      </c>
      <c r="BM605" s="5">
        <f t="shared" si="191"/>
        <v>3</v>
      </c>
    </row>
    <row r="606" spans="1:65">
      <c r="A606" s="5">
        <v>603</v>
      </c>
      <c r="B606" s="21">
        <v>106088951</v>
      </c>
      <c r="C606" s="5">
        <v>29</v>
      </c>
      <c r="D606" s="5">
        <v>1</v>
      </c>
      <c r="E606" s="5">
        <v>6</v>
      </c>
      <c r="F606" s="5">
        <v>5</v>
      </c>
      <c r="H606" s="5">
        <v>21</v>
      </c>
      <c r="I606" s="5">
        <v>3</v>
      </c>
      <c r="J606" s="5">
        <v>5</v>
      </c>
      <c r="K606" s="5">
        <f>VLOOKUP($B606,고객정보!$A$2:$G$7714,3,0)</f>
        <v>3</v>
      </c>
      <c r="L606" s="5">
        <f>VLOOKUP($B606,고객정보!$A$2:$G$7714,4,0)</f>
        <v>69</v>
      </c>
      <c r="M606" s="5">
        <f>VLOOKUP($B606,고객정보!$A$2:$G$7714,5,0)</f>
        <v>0</v>
      </c>
      <c r="N606" s="5">
        <f t="shared" si="184"/>
        <v>3</v>
      </c>
      <c r="AC606" s="5">
        <v>603</v>
      </c>
      <c r="AD606" s="29">
        <v>106088951</v>
      </c>
      <c r="AE606" s="10">
        <f t="shared" si="185"/>
        <v>28.279752992439334</v>
      </c>
      <c r="AF606" s="10">
        <f t="shared" si="174"/>
        <v>0.1680151488023236</v>
      </c>
      <c r="AG606" s="10">
        <f t="shared" si="175"/>
        <v>5.1999347151955648</v>
      </c>
      <c r="AH606" s="10">
        <f t="shared" si="176"/>
        <v>4.0938342190849086</v>
      </c>
      <c r="AI606" s="10">
        <f t="shared" si="177"/>
        <v>-0.70752216194963369</v>
      </c>
      <c r="AJ606" s="10">
        <f t="shared" si="178"/>
        <v>20.312281493664216</v>
      </c>
      <c r="AK606" s="10">
        <f t="shared" si="179"/>
        <v>2.4298552043750523</v>
      </c>
      <c r="AL606" s="10">
        <f t="shared" si="180"/>
        <v>4.1681287019752489</v>
      </c>
      <c r="AM606" s="10">
        <f t="shared" si="181"/>
        <v>2.0150377746043988</v>
      </c>
      <c r="AN606" s="10">
        <f t="shared" si="182"/>
        <v>65.268516818928049</v>
      </c>
      <c r="AO606" s="10">
        <f t="shared" si="183"/>
        <v>-0.58393471876786773</v>
      </c>
      <c r="BG606" s="5">
        <v>603</v>
      </c>
      <c r="BH606" s="10">
        <f t="shared" si="186"/>
        <v>14937.027777777703</v>
      </c>
      <c r="BI606" s="10">
        <f t="shared" si="187"/>
        <v>5330.5902777777828</v>
      </c>
      <c r="BJ606" s="10">
        <f t="shared" si="188"/>
        <v>925.63999999999987</v>
      </c>
      <c r="BK606" s="10">
        <f t="shared" si="189"/>
        <v>17151</v>
      </c>
      <c r="BL606" s="5">
        <f t="shared" si="190"/>
        <v>925.63999999999987</v>
      </c>
      <c r="BM606" s="5">
        <f t="shared" si="191"/>
        <v>3</v>
      </c>
    </row>
    <row r="607" spans="1:65">
      <c r="A607" s="5">
        <v>604</v>
      </c>
      <c r="B607" s="21">
        <v>106103477</v>
      </c>
      <c r="C607" s="5">
        <v>23</v>
      </c>
      <c r="D607" s="5">
        <v>7</v>
      </c>
      <c r="E607" s="5">
        <v>7</v>
      </c>
      <c r="F607" s="5">
        <v>3</v>
      </c>
      <c r="H607" s="5">
        <v>33</v>
      </c>
      <c r="I607" s="5">
        <v>1</v>
      </c>
      <c r="J607" s="5">
        <v>5</v>
      </c>
      <c r="K607" s="5">
        <f>VLOOKUP($B607,고객정보!$A$2:$G$7714,3,0)</f>
        <v>8.4285714285714306</v>
      </c>
      <c r="L607" s="5">
        <f>VLOOKUP($B607,고객정보!$A$2:$G$7714,4,0)</f>
        <v>69</v>
      </c>
      <c r="M607" s="5">
        <f>VLOOKUP($B607,고객정보!$A$2:$G$7714,5,0)</f>
        <v>0</v>
      </c>
      <c r="N607" s="5">
        <f t="shared" si="184"/>
        <v>3</v>
      </c>
      <c r="AC607" s="5">
        <v>604</v>
      </c>
      <c r="AD607" s="29">
        <v>106103477</v>
      </c>
      <c r="AE607" s="10">
        <f t="shared" si="185"/>
        <v>22.279752992439334</v>
      </c>
      <c r="AF607" s="10">
        <f t="shared" si="174"/>
        <v>6.1680151488023238</v>
      </c>
      <c r="AG607" s="10">
        <f t="shared" si="175"/>
        <v>6.1999347151955648</v>
      </c>
      <c r="AH607" s="10">
        <f t="shared" si="176"/>
        <v>2.0938342190849082</v>
      </c>
      <c r="AI607" s="10">
        <f t="shared" si="177"/>
        <v>-0.70752216194963369</v>
      </c>
      <c r="AJ607" s="10">
        <f t="shared" si="178"/>
        <v>32.312281493664216</v>
      </c>
      <c r="AK607" s="10">
        <f t="shared" si="179"/>
        <v>0.42985520437505231</v>
      </c>
      <c r="AL607" s="10">
        <f t="shared" si="180"/>
        <v>4.1681287019752489</v>
      </c>
      <c r="AM607" s="10">
        <f t="shared" si="181"/>
        <v>7.4436092031758294</v>
      </c>
      <c r="AN607" s="10">
        <f t="shared" si="182"/>
        <v>65.268516818928049</v>
      </c>
      <c r="AO607" s="10">
        <f t="shared" si="183"/>
        <v>-0.58393471876786773</v>
      </c>
      <c r="BG607" s="5">
        <v>604</v>
      </c>
      <c r="BH607" s="10">
        <f t="shared" si="186"/>
        <v>15381.211451247091</v>
      </c>
      <c r="BI607" s="10">
        <f t="shared" si="187"/>
        <v>5903.3453798185992</v>
      </c>
      <c r="BJ607" s="10">
        <f t="shared" si="188"/>
        <v>1340.7951020408163</v>
      </c>
      <c r="BK607" s="10">
        <f t="shared" si="189"/>
        <v>17325.469387755104</v>
      </c>
      <c r="BL607" s="5">
        <f t="shared" si="190"/>
        <v>1340.7951020408163</v>
      </c>
      <c r="BM607" s="5">
        <f t="shared" si="191"/>
        <v>3</v>
      </c>
    </row>
    <row r="608" spans="1:65">
      <c r="A608" s="5">
        <v>605</v>
      </c>
      <c r="B608" s="21">
        <v>106110782</v>
      </c>
      <c r="C608" s="5">
        <v>5</v>
      </c>
      <c r="D608" s="5">
        <v>3</v>
      </c>
      <c r="E608" s="5">
        <v>4</v>
      </c>
      <c r="F608" s="5">
        <v>1</v>
      </c>
      <c r="H608" s="5">
        <v>1</v>
      </c>
      <c r="J608" s="5">
        <v>1</v>
      </c>
      <c r="K608" s="5">
        <f>VLOOKUP($B608,고객정보!$A$2:$G$7714,3,0)</f>
        <v>1</v>
      </c>
      <c r="L608" s="5">
        <f>VLOOKUP($B608,고객정보!$A$2:$G$7714,4,0)</f>
        <v>69</v>
      </c>
      <c r="M608" s="5">
        <f>VLOOKUP($B608,고객정보!$A$2:$G$7714,5,0)</f>
        <v>0</v>
      </c>
      <c r="N608" s="5">
        <f t="shared" si="184"/>
        <v>3</v>
      </c>
      <c r="AC608" s="5">
        <v>605</v>
      </c>
      <c r="AD608" s="29">
        <v>106110782</v>
      </c>
      <c r="AE608" s="10">
        <f t="shared" si="185"/>
        <v>4.2797529924393354</v>
      </c>
      <c r="AF608" s="10">
        <f t="shared" si="174"/>
        <v>2.1680151488023238</v>
      </c>
      <c r="AG608" s="10">
        <f t="shared" si="175"/>
        <v>3.1999347151955648</v>
      </c>
      <c r="AH608" s="10">
        <f t="shared" si="176"/>
        <v>9.3834219084908299E-2</v>
      </c>
      <c r="AI608" s="10">
        <f t="shared" si="177"/>
        <v>-0.70752216194963369</v>
      </c>
      <c r="AJ608" s="10">
        <f t="shared" si="178"/>
        <v>0.31228149366421709</v>
      </c>
      <c r="AK608" s="10">
        <f t="shared" si="179"/>
        <v>-0.57014479562494769</v>
      </c>
      <c r="AL608" s="10">
        <f t="shared" si="180"/>
        <v>0.16812870197524876</v>
      </c>
      <c r="AM608" s="10">
        <f t="shared" si="181"/>
        <v>1.503777460439859E-2</v>
      </c>
      <c r="AN608" s="10">
        <f t="shared" si="182"/>
        <v>65.268516818928049</v>
      </c>
      <c r="AO608" s="10">
        <f t="shared" si="183"/>
        <v>-0.58393471876786773</v>
      </c>
      <c r="BG608" s="5">
        <v>605</v>
      </c>
      <c r="BH608" s="10">
        <f t="shared" si="186"/>
        <v>13712.027777777703</v>
      </c>
      <c r="BI608" s="10">
        <f t="shared" si="187"/>
        <v>5807.5902777777828</v>
      </c>
      <c r="BJ608" s="10">
        <f t="shared" si="188"/>
        <v>1157.44</v>
      </c>
      <c r="BK608" s="10">
        <f t="shared" si="189"/>
        <v>25990</v>
      </c>
      <c r="BL608" s="5">
        <f t="shared" si="190"/>
        <v>1157.44</v>
      </c>
      <c r="BM608" s="5">
        <f t="shared" si="191"/>
        <v>3</v>
      </c>
    </row>
    <row r="609" spans="1:65">
      <c r="A609" s="5">
        <v>606</v>
      </c>
      <c r="B609" s="21">
        <v>106111486</v>
      </c>
      <c r="C609" s="5">
        <v>68</v>
      </c>
      <c r="E609" s="5">
        <v>3</v>
      </c>
      <c r="F609" s="5">
        <v>14</v>
      </c>
      <c r="H609" s="5">
        <v>28</v>
      </c>
      <c r="I609" s="5">
        <v>14</v>
      </c>
      <c r="J609" s="5">
        <v>3</v>
      </c>
      <c r="K609" s="5">
        <f>VLOOKUP($B609,고객정보!$A$2:$G$7714,3,0)</f>
        <v>4.75</v>
      </c>
      <c r="L609" s="5">
        <f>VLOOKUP($B609,고객정보!$A$2:$G$7714,4,0)</f>
        <v>69</v>
      </c>
      <c r="M609" s="5">
        <f>VLOOKUP($B609,고객정보!$A$2:$G$7714,5,0)</f>
        <v>0</v>
      </c>
      <c r="N609" s="5">
        <f t="shared" si="184"/>
        <v>3</v>
      </c>
      <c r="AC609" s="5">
        <v>606</v>
      </c>
      <c r="AD609" s="29">
        <v>106111486</v>
      </c>
      <c r="AE609" s="10">
        <f t="shared" si="185"/>
        <v>67.279752992439342</v>
      </c>
      <c r="AF609" s="10">
        <f t="shared" si="174"/>
        <v>-0.8319848511976764</v>
      </c>
      <c r="AG609" s="10">
        <f t="shared" si="175"/>
        <v>2.1999347151955648</v>
      </c>
      <c r="AH609" s="10">
        <f t="shared" si="176"/>
        <v>13.093834219084908</v>
      </c>
      <c r="AI609" s="10">
        <f t="shared" si="177"/>
        <v>-0.70752216194963369</v>
      </c>
      <c r="AJ609" s="10">
        <f t="shared" si="178"/>
        <v>27.312281493664216</v>
      </c>
      <c r="AK609" s="10">
        <f t="shared" si="179"/>
        <v>13.429855204375052</v>
      </c>
      <c r="AL609" s="10">
        <f t="shared" si="180"/>
        <v>2.1681287019752489</v>
      </c>
      <c r="AM609" s="10">
        <f t="shared" si="181"/>
        <v>3.7650377746043988</v>
      </c>
      <c r="AN609" s="10">
        <f t="shared" si="182"/>
        <v>65.268516818928049</v>
      </c>
      <c r="AO609" s="10">
        <f t="shared" si="183"/>
        <v>-0.58393471876786773</v>
      </c>
      <c r="BG609" s="5">
        <v>606</v>
      </c>
      <c r="BH609" s="10">
        <f t="shared" si="186"/>
        <v>19243.090277777701</v>
      </c>
      <c r="BI609" s="10">
        <f t="shared" si="187"/>
        <v>7376.9027777777828</v>
      </c>
      <c r="BJ609" s="10">
        <f t="shared" si="188"/>
        <v>3557.5025000000005</v>
      </c>
      <c r="BK609" s="10">
        <f t="shared" si="189"/>
        <v>9191.5625</v>
      </c>
      <c r="BL609" s="5">
        <f t="shared" si="190"/>
        <v>3557.5025000000005</v>
      </c>
      <c r="BM609" s="5">
        <f t="shared" si="191"/>
        <v>3</v>
      </c>
    </row>
    <row r="610" spans="1:65">
      <c r="A610" s="5">
        <v>607</v>
      </c>
      <c r="B610" s="21">
        <v>106113143</v>
      </c>
      <c r="C610" s="5">
        <v>53</v>
      </c>
      <c r="D610" s="5">
        <v>4</v>
      </c>
      <c r="E610" s="5">
        <v>3</v>
      </c>
      <c r="F610" s="5">
        <v>2</v>
      </c>
      <c r="G610" s="5">
        <v>3</v>
      </c>
      <c r="H610" s="5">
        <v>41</v>
      </c>
      <c r="K610" s="5">
        <f>VLOOKUP($B610,고객정보!$A$2:$G$7714,3,0)</f>
        <v>7.4</v>
      </c>
      <c r="L610" s="5">
        <f>VLOOKUP($B610,고객정보!$A$2:$G$7714,4,0)</f>
        <v>69</v>
      </c>
      <c r="M610" s="5">
        <f>VLOOKUP($B610,고객정보!$A$2:$G$7714,5,0)</f>
        <v>83.142857142857096</v>
      </c>
      <c r="N610" s="5">
        <f t="shared" si="184"/>
        <v>2</v>
      </c>
      <c r="AC610" s="5">
        <v>607</v>
      </c>
      <c r="AD610" s="29">
        <v>106113143</v>
      </c>
      <c r="AE610" s="10">
        <f t="shared" si="185"/>
        <v>52.279752992439334</v>
      </c>
      <c r="AF610" s="10">
        <f t="shared" si="174"/>
        <v>3.1680151488023238</v>
      </c>
      <c r="AG610" s="10">
        <f t="shared" si="175"/>
        <v>2.1999347151955648</v>
      </c>
      <c r="AH610" s="10">
        <f t="shared" si="176"/>
        <v>1.0938342190849082</v>
      </c>
      <c r="AI610" s="10">
        <f t="shared" si="177"/>
        <v>2.2924778380503663</v>
      </c>
      <c r="AJ610" s="10">
        <f t="shared" si="178"/>
        <v>40.312281493664216</v>
      </c>
      <c r="AK610" s="10">
        <f t="shared" si="179"/>
        <v>-0.57014479562494769</v>
      </c>
      <c r="AL610" s="10">
        <f t="shared" si="180"/>
        <v>-0.83187129802475124</v>
      </c>
      <c r="AM610" s="10">
        <f t="shared" si="181"/>
        <v>6.4150377746043992</v>
      </c>
      <c r="AN610" s="10">
        <f t="shared" si="182"/>
        <v>65.268516818928049</v>
      </c>
      <c r="AO610" s="10">
        <f t="shared" si="183"/>
        <v>82.558922424089232</v>
      </c>
      <c r="BG610" s="5">
        <v>607</v>
      </c>
      <c r="BH610" s="10">
        <f t="shared" si="186"/>
        <v>6023.8653287981688</v>
      </c>
      <c r="BI610" s="10">
        <f t="shared" si="187"/>
        <v>2101.7421145124695</v>
      </c>
      <c r="BJ610" s="10">
        <f t="shared" si="188"/>
        <v>9682.7746938775435</v>
      </c>
      <c r="BK610" s="10">
        <f t="shared" si="189"/>
        <v>17229.494693877543</v>
      </c>
      <c r="BL610" s="5">
        <f t="shared" si="190"/>
        <v>2101.7421145124695</v>
      </c>
      <c r="BM610" s="5">
        <f t="shared" si="191"/>
        <v>2</v>
      </c>
    </row>
    <row r="611" spans="1:65">
      <c r="A611" s="5">
        <v>608</v>
      </c>
      <c r="B611" s="21">
        <v>106130021</v>
      </c>
      <c r="C611" s="5">
        <v>56</v>
      </c>
      <c r="D611" s="5">
        <v>1</v>
      </c>
      <c r="E611" s="5">
        <v>7</v>
      </c>
      <c r="G611" s="5">
        <v>3</v>
      </c>
      <c r="H611" s="5">
        <v>15</v>
      </c>
      <c r="J611" s="5">
        <v>31</v>
      </c>
      <c r="K611" s="5">
        <f>VLOOKUP($B611,고객정보!$A$2:$G$7714,3,0)</f>
        <v>6</v>
      </c>
      <c r="L611" s="5">
        <f>VLOOKUP($B611,고객정보!$A$2:$G$7714,4,0)</f>
        <v>69</v>
      </c>
      <c r="M611" s="5">
        <f>VLOOKUP($B611,고객정보!$A$2:$G$7714,5,0)</f>
        <v>76.612244897959201</v>
      </c>
      <c r="N611" s="5">
        <f t="shared" si="184"/>
        <v>2</v>
      </c>
      <c r="AC611" s="5">
        <v>608</v>
      </c>
      <c r="AD611" s="29">
        <v>106130021</v>
      </c>
      <c r="AE611" s="10">
        <f t="shared" si="185"/>
        <v>55.279752992439334</v>
      </c>
      <c r="AF611" s="10">
        <f t="shared" si="174"/>
        <v>0.1680151488023236</v>
      </c>
      <c r="AG611" s="10">
        <f t="shared" si="175"/>
        <v>6.1999347151955648</v>
      </c>
      <c r="AH611" s="10">
        <f t="shared" si="176"/>
        <v>-0.9061657809150917</v>
      </c>
      <c r="AI611" s="10">
        <f t="shared" si="177"/>
        <v>2.2924778380503663</v>
      </c>
      <c r="AJ611" s="10">
        <f t="shared" si="178"/>
        <v>14.312281493664218</v>
      </c>
      <c r="AK611" s="10">
        <f t="shared" si="179"/>
        <v>-0.57014479562494769</v>
      </c>
      <c r="AL611" s="10">
        <f t="shared" si="180"/>
        <v>30.168128701975249</v>
      </c>
      <c r="AM611" s="10">
        <f t="shared" si="181"/>
        <v>5.0150377746043988</v>
      </c>
      <c r="AN611" s="10">
        <f t="shared" si="182"/>
        <v>65.268516818928049</v>
      </c>
      <c r="AO611" s="10">
        <f t="shared" si="183"/>
        <v>76.028310179191337</v>
      </c>
      <c r="BG611" s="5">
        <v>608</v>
      </c>
      <c r="BH611" s="10">
        <f t="shared" si="186"/>
        <v>6276.409424313917</v>
      </c>
      <c r="BI611" s="10">
        <f t="shared" si="187"/>
        <v>1866.0807678513579</v>
      </c>
      <c r="BJ611" s="10">
        <f t="shared" si="188"/>
        <v>8383.8760683048749</v>
      </c>
      <c r="BK611" s="10">
        <f t="shared" si="189"/>
        <v>18802.436068304876</v>
      </c>
      <c r="BL611" s="5">
        <f t="shared" si="190"/>
        <v>1866.0807678513579</v>
      </c>
      <c r="BM611" s="5">
        <f t="shared" si="191"/>
        <v>2</v>
      </c>
    </row>
    <row r="612" spans="1:65">
      <c r="A612" s="5">
        <v>609</v>
      </c>
      <c r="B612" s="21">
        <v>106146589</v>
      </c>
      <c r="C612" s="5">
        <v>115</v>
      </c>
      <c r="E612" s="5">
        <v>17</v>
      </c>
      <c r="F612" s="5">
        <v>17</v>
      </c>
      <c r="H612" s="5">
        <v>130</v>
      </c>
      <c r="J612" s="5">
        <v>13</v>
      </c>
      <c r="K612" s="5">
        <f>VLOOKUP($B612,고객정보!$A$2:$G$7714,3,0)</f>
        <v>17.600000000000001</v>
      </c>
      <c r="L612" s="5">
        <f>VLOOKUP($B612,고객정보!$A$2:$G$7714,4,0)</f>
        <v>69</v>
      </c>
      <c r="M612" s="5">
        <f>VLOOKUP($B612,고객정보!$A$2:$G$7714,5,0)</f>
        <v>0</v>
      </c>
      <c r="N612" s="5">
        <f t="shared" si="184"/>
        <v>4</v>
      </c>
      <c r="AC612" s="5">
        <v>609</v>
      </c>
      <c r="AD612" s="29">
        <v>106146589</v>
      </c>
      <c r="AE612" s="10">
        <f t="shared" si="185"/>
        <v>114.27975299243934</v>
      </c>
      <c r="AF612" s="10">
        <f t="shared" si="174"/>
        <v>-0.8319848511976764</v>
      </c>
      <c r="AG612" s="10">
        <f t="shared" si="175"/>
        <v>16.199934715195564</v>
      </c>
      <c r="AH612" s="10">
        <f t="shared" si="176"/>
        <v>16.093834219084908</v>
      </c>
      <c r="AI612" s="10">
        <f t="shared" si="177"/>
        <v>-0.70752216194963369</v>
      </c>
      <c r="AJ612" s="10">
        <f t="shared" si="178"/>
        <v>129.31228149366422</v>
      </c>
      <c r="AK612" s="10">
        <f t="shared" si="179"/>
        <v>-0.57014479562494769</v>
      </c>
      <c r="AL612" s="10">
        <f t="shared" si="180"/>
        <v>12.168128701975249</v>
      </c>
      <c r="AM612" s="10">
        <f t="shared" si="181"/>
        <v>16.615037774604399</v>
      </c>
      <c r="AN612" s="10">
        <f t="shared" si="182"/>
        <v>65.268516818928049</v>
      </c>
      <c r="AO612" s="10">
        <f t="shared" si="183"/>
        <v>-0.58393471876786773</v>
      </c>
      <c r="BG612" s="5">
        <v>609</v>
      </c>
      <c r="BH612" s="10">
        <f t="shared" si="186"/>
        <v>44314.587777777706</v>
      </c>
      <c r="BI612" s="10">
        <f t="shared" si="187"/>
        <v>27991.55027777778</v>
      </c>
      <c r="BJ612" s="10">
        <f t="shared" si="188"/>
        <v>24358.16</v>
      </c>
      <c r="BK612" s="10">
        <f t="shared" si="189"/>
        <v>4563.76</v>
      </c>
      <c r="BL612" s="5">
        <f t="shared" si="190"/>
        <v>4563.76</v>
      </c>
      <c r="BM612" s="5">
        <f t="shared" si="191"/>
        <v>4</v>
      </c>
    </row>
    <row r="613" spans="1:65">
      <c r="A613" s="5">
        <v>610</v>
      </c>
      <c r="B613" s="21">
        <v>106147267</v>
      </c>
      <c r="E613" s="5">
        <v>1</v>
      </c>
      <c r="K613" s="5">
        <f>VLOOKUP($B613,고객정보!$A$2:$G$7714,3,0)</f>
        <v>0</v>
      </c>
      <c r="L613" s="5">
        <f>VLOOKUP($B613,고객정보!$A$2:$G$7714,4,0)</f>
        <v>69</v>
      </c>
      <c r="M613" s="5">
        <f>VLOOKUP($B613,고객정보!$A$2:$G$7714,5,0)</f>
        <v>0</v>
      </c>
      <c r="N613" s="5">
        <f t="shared" si="184"/>
        <v>3</v>
      </c>
      <c r="AC613" s="5">
        <v>610</v>
      </c>
      <c r="AD613" s="29">
        <v>106147267</v>
      </c>
      <c r="AE613" s="10">
        <f t="shared" si="185"/>
        <v>-0.72024700756066451</v>
      </c>
      <c r="AF613" s="10">
        <f t="shared" si="174"/>
        <v>-0.8319848511976764</v>
      </c>
      <c r="AG613" s="10">
        <f t="shared" si="175"/>
        <v>0.19993471519556505</v>
      </c>
      <c r="AH613" s="10">
        <f t="shared" si="176"/>
        <v>-0.9061657809150917</v>
      </c>
      <c r="AI613" s="10">
        <f t="shared" si="177"/>
        <v>-0.70752216194963369</v>
      </c>
      <c r="AJ613" s="10">
        <f t="shared" si="178"/>
        <v>-0.68771850633578291</v>
      </c>
      <c r="AK613" s="10">
        <f t="shared" si="179"/>
        <v>-0.57014479562494769</v>
      </c>
      <c r="AL613" s="10">
        <f t="shared" si="180"/>
        <v>-0.83187129802475124</v>
      </c>
      <c r="AM613" s="10">
        <f t="shared" si="181"/>
        <v>-0.98496222539560141</v>
      </c>
      <c r="AN613" s="10">
        <f t="shared" si="182"/>
        <v>65.268516818928049</v>
      </c>
      <c r="AO613" s="10">
        <f t="shared" si="183"/>
        <v>-0.58393471876786773</v>
      </c>
      <c r="BG613" s="5">
        <v>610</v>
      </c>
      <c r="BH613" s="10">
        <f t="shared" si="186"/>
        <v>13693.027777777703</v>
      </c>
      <c r="BI613" s="10">
        <f t="shared" si="187"/>
        <v>6119.5902777777828</v>
      </c>
      <c r="BJ613" s="10">
        <f t="shared" si="188"/>
        <v>1420.8400000000001</v>
      </c>
      <c r="BK613" s="10">
        <f t="shared" si="189"/>
        <v>27695</v>
      </c>
      <c r="BL613" s="5">
        <f t="shared" si="190"/>
        <v>1420.8400000000001</v>
      </c>
      <c r="BM613" s="5">
        <f t="shared" si="191"/>
        <v>3</v>
      </c>
    </row>
    <row r="614" spans="1:65">
      <c r="A614" s="5">
        <v>611</v>
      </c>
      <c r="B614" s="21">
        <v>106158752</v>
      </c>
      <c r="C614" s="5">
        <v>85</v>
      </c>
      <c r="E614" s="5">
        <v>16</v>
      </c>
      <c r="F614" s="5">
        <v>11</v>
      </c>
      <c r="H614" s="5">
        <v>39</v>
      </c>
      <c r="J614" s="5">
        <v>13</v>
      </c>
      <c r="K614" s="5">
        <f>VLOOKUP($B614,고객정보!$A$2:$G$7714,3,0)</f>
        <v>12</v>
      </c>
      <c r="L614" s="5">
        <f>VLOOKUP($B614,고객정보!$A$2:$G$7714,4,0)</f>
        <v>69</v>
      </c>
      <c r="M614" s="5">
        <f>VLOOKUP($B614,고객정보!$A$2:$G$7714,5,0)</f>
        <v>0</v>
      </c>
      <c r="N614" s="5">
        <f t="shared" si="184"/>
        <v>4</v>
      </c>
      <c r="AC614" s="5">
        <v>611</v>
      </c>
      <c r="AD614" s="29">
        <v>106158752</v>
      </c>
      <c r="AE614" s="10">
        <f t="shared" si="185"/>
        <v>84.279752992439342</v>
      </c>
      <c r="AF614" s="10">
        <f t="shared" si="174"/>
        <v>-0.8319848511976764</v>
      </c>
      <c r="AG614" s="10">
        <f t="shared" si="175"/>
        <v>15.199934715195566</v>
      </c>
      <c r="AH614" s="10">
        <f t="shared" si="176"/>
        <v>10.093834219084908</v>
      </c>
      <c r="AI614" s="10">
        <f t="shared" si="177"/>
        <v>-0.70752216194963369</v>
      </c>
      <c r="AJ614" s="10">
        <f t="shared" si="178"/>
        <v>38.312281493664216</v>
      </c>
      <c r="AK614" s="10">
        <f t="shared" si="179"/>
        <v>-0.57014479562494769</v>
      </c>
      <c r="AL614" s="10">
        <f t="shared" si="180"/>
        <v>12.168128701975249</v>
      </c>
      <c r="AM614" s="10">
        <f t="shared" si="181"/>
        <v>11.015037774604398</v>
      </c>
      <c r="AN614" s="10">
        <f t="shared" si="182"/>
        <v>65.268516818928049</v>
      </c>
      <c r="AO614" s="10">
        <f t="shared" si="183"/>
        <v>-0.58393471876786773</v>
      </c>
      <c r="BG614" s="5">
        <v>611</v>
      </c>
      <c r="BH614" s="10">
        <f t="shared" si="186"/>
        <v>22704.027777777701</v>
      </c>
      <c r="BI614" s="10">
        <f t="shared" si="187"/>
        <v>9532.5902777777846</v>
      </c>
      <c r="BJ614" s="10">
        <f t="shared" si="188"/>
        <v>5817.0400000000009</v>
      </c>
      <c r="BK614" s="10">
        <f t="shared" si="189"/>
        <v>5574</v>
      </c>
      <c r="BL614" s="5">
        <f t="shared" si="190"/>
        <v>5574</v>
      </c>
      <c r="BM614" s="5">
        <f t="shared" si="191"/>
        <v>4</v>
      </c>
    </row>
    <row r="615" spans="1:65">
      <c r="A615" s="5">
        <v>612</v>
      </c>
      <c r="B615" s="21">
        <v>106159218</v>
      </c>
      <c r="C615" s="5">
        <v>47</v>
      </c>
      <c r="D615" s="5">
        <v>11</v>
      </c>
      <c r="E615" s="5">
        <v>7</v>
      </c>
      <c r="F615" s="5">
        <v>3</v>
      </c>
      <c r="G615" s="5">
        <v>22</v>
      </c>
      <c r="H615" s="5">
        <v>16</v>
      </c>
      <c r="I615" s="5">
        <v>8</v>
      </c>
      <c r="J615" s="5">
        <v>30</v>
      </c>
      <c r="K615" s="5">
        <f>VLOOKUP($B615,고객정보!$A$2:$G$7714,3,0)</f>
        <v>5.875</v>
      </c>
      <c r="L615" s="5">
        <f>VLOOKUP($B615,고객정보!$A$2:$G$7714,4,0)</f>
        <v>69</v>
      </c>
      <c r="M615" s="5">
        <f>VLOOKUP($B615,고객정보!$A$2:$G$7714,5,0)</f>
        <v>0</v>
      </c>
      <c r="N615" s="5">
        <f t="shared" si="184"/>
        <v>3</v>
      </c>
      <c r="AC615" s="5">
        <v>612</v>
      </c>
      <c r="AD615" s="29">
        <v>106159218</v>
      </c>
      <c r="AE615" s="10">
        <f t="shared" si="185"/>
        <v>46.279752992439334</v>
      </c>
      <c r="AF615" s="10">
        <f t="shared" si="174"/>
        <v>10.168015148802324</v>
      </c>
      <c r="AG615" s="10">
        <f t="shared" si="175"/>
        <v>6.1999347151955648</v>
      </c>
      <c r="AH615" s="10">
        <f t="shared" si="176"/>
        <v>2.0938342190849082</v>
      </c>
      <c r="AI615" s="10">
        <f t="shared" si="177"/>
        <v>21.292477838050367</v>
      </c>
      <c r="AJ615" s="10">
        <f t="shared" si="178"/>
        <v>15.312281493664218</v>
      </c>
      <c r="AK615" s="10">
        <f t="shared" si="179"/>
        <v>7.4298552043750519</v>
      </c>
      <c r="AL615" s="10">
        <f t="shared" si="180"/>
        <v>29.168128701975249</v>
      </c>
      <c r="AM615" s="10">
        <f t="shared" si="181"/>
        <v>4.8900377746043988</v>
      </c>
      <c r="AN615" s="10">
        <f t="shared" si="182"/>
        <v>65.268516818928049</v>
      </c>
      <c r="AO615" s="10">
        <f t="shared" si="183"/>
        <v>-0.58393471876786773</v>
      </c>
      <c r="BG615" s="5">
        <v>612</v>
      </c>
      <c r="BH615" s="10">
        <f t="shared" si="186"/>
        <v>17594.793402777701</v>
      </c>
      <c r="BI615" s="10">
        <f t="shared" si="187"/>
        <v>6947.4809027777828</v>
      </c>
      <c r="BJ615" s="10">
        <f t="shared" si="188"/>
        <v>2582.5056249999998</v>
      </c>
      <c r="BK615" s="10">
        <f t="shared" si="189"/>
        <v>15017.015625</v>
      </c>
      <c r="BL615" s="5">
        <f t="shared" si="190"/>
        <v>2582.5056249999998</v>
      </c>
      <c r="BM615" s="5">
        <f t="shared" si="191"/>
        <v>3</v>
      </c>
    </row>
    <row r="616" spans="1:65">
      <c r="A616" s="5">
        <v>613</v>
      </c>
      <c r="B616" s="21">
        <v>106169436</v>
      </c>
      <c r="C616" s="5">
        <v>66</v>
      </c>
      <c r="E616" s="5">
        <v>12</v>
      </c>
      <c r="F616" s="5">
        <v>3</v>
      </c>
      <c r="G616" s="5">
        <v>1</v>
      </c>
      <c r="H616" s="5">
        <v>50</v>
      </c>
      <c r="J616" s="5">
        <v>15</v>
      </c>
      <c r="K616" s="5">
        <f>VLOOKUP($B616,고객정보!$A$2:$G$7714,3,0)</f>
        <v>7</v>
      </c>
      <c r="L616" s="5">
        <f>VLOOKUP($B616,고객정보!$A$2:$G$7714,4,0)</f>
        <v>69</v>
      </c>
      <c r="M616" s="5">
        <f>VLOOKUP($B616,고객정보!$A$2:$G$7714,5,0)</f>
        <v>0</v>
      </c>
      <c r="N616" s="5">
        <f t="shared" si="184"/>
        <v>3</v>
      </c>
      <c r="AC616" s="5">
        <v>613</v>
      </c>
      <c r="AD616" s="29">
        <v>106169436</v>
      </c>
      <c r="AE616" s="10">
        <f t="shared" si="185"/>
        <v>65.279752992439342</v>
      </c>
      <c r="AF616" s="10">
        <f t="shared" si="174"/>
        <v>-0.8319848511976764</v>
      </c>
      <c r="AG616" s="10">
        <f t="shared" si="175"/>
        <v>11.199934715195566</v>
      </c>
      <c r="AH616" s="10">
        <f t="shared" si="176"/>
        <v>2.0938342190849082</v>
      </c>
      <c r="AI616" s="10">
        <f t="shared" si="177"/>
        <v>0.29247783805036631</v>
      </c>
      <c r="AJ616" s="10">
        <f t="shared" si="178"/>
        <v>49.312281493664216</v>
      </c>
      <c r="AK616" s="10">
        <f t="shared" si="179"/>
        <v>-0.57014479562494769</v>
      </c>
      <c r="AL616" s="10">
        <f t="shared" si="180"/>
        <v>14.168128701975249</v>
      </c>
      <c r="AM616" s="10">
        <f t="shared" si="181"/>
        <v>6.0150377746043988</v>
      </c>
      <c r="AN616" s="10">
        <f t="shared" si="182"/>
        <v>65.268516818928049</v>
      </c>
      <c r="AO616" s="10">
        <f t="shared" si="183"/>
        <v>-0.58393471876786773</v>
      </c>
      <c r="BG616" s="5">
        <v>613</v>
      </c>
      <c r="BH616" s="10">
        <f t="shared" si="186"/>
        <v>20654.027777777701</v>
      </c>
      <c r="BI616" s="10">
        <f t="shared" si="187"/>
        <v>8407.5902777777828</v>
      </c>
      <c r="BJ616" s="10">
        <f t="shared" si="188"/>
        <v>4371.0400000000009</v>
      </c>
      <c r="BK616" s="10">
        <f t="shared" si="189"/>
        <v>7526</v>
      </c>
      <c r="BL616" s="5">
        <f t="shared" si="190"/>
        <v>4371.0400000000009</v>
      </c>
      <c r="BM616" s="5">
        <f t="shared" si="191"/>
        <v>3</v>
      </c>
    </row>
    <row r="617" spans="1:65">
      <c r="A617" s="5">
        <v>614</v>
      </c>
      <c r="B617" s="21">
        <v>106176861</v>
      </c>
      <c r="C617" s="5">
        <v>32</v>
      </c>
      <c r="E617" s="5">
        <v>1</v>
      </c>
      <c r="F617" s="5">
        <v>2</v>
      </c>
      <c r="G617" s="5">
        <v>1</v>
      </c>
      <c r="H617" s="5">
        <v>24</v>
      </c>
      <c r="I617" s="5">
        <v>2</v>
      </c>
      <c r="J617" s="5">
        <v>10</v>
      </c>
      <c r="K617" s="5">
        <f>VLOOKUP($B617,고객정보!$A$2:$G$7714,3,0)</f>
        <v>4.5999999999999996</v>
      </c>
      <c r="L617" s="5">
        <f>VLOOKUP($B617,고객정보!$A$2:$G$7714,4,0)</f>
        <v>69</v>
      </c>
      <c r="M617" s="5">
        <f>VLOOKUP($B617,고객정보!$A$2:$G$7714,5,0)</f>
        <v>0</v>
      </c>
      <c r="N617" s="5">
        <f t="shared" si="184"/>
        <v>3</v>
      </c>
      <c r="AC617" s="5">
        <v>614</v>
      </c>
      <c r="AD617" s="29">
        <v>106176861</v>
      </c>
      <c r="AE617" s="10">
        <f t="shared" si="185"/>
        <v>31.279752992439334</v>
      </c>
      <c r="AF617" s="10">
        <f t="shared" si="174"/>
        <v>-0.8319848511976764</v>
      </c>
      <c r="AG617" s="10">
        <f t="shared" si="175"/>
        <v>0.19993471519556505</v>
      </c>
      <c r="AH617" s="10">
        <f t="shared" si="176"/>
        <v>1.0938342190849082</v>
      </c>
      <c r="AI617" s="10">
        <f t="shared" si="177"/>
        <v>0.29247783805036631</v>
      </c>
      <c r="AJ617" s="10">
        <f t="shared" si="178"/>
        <v>23.312281493664216</v>
      </c>
      <c r="AK617" s="10">
        <f t="shared" si="179"/>
        <v>1.4298552043750523</v>
      </c>
      <c r="AL617" s="10">
        <f t="shared" si="180"/>
        <v>9.1681287019752489</v>
      </c>
      <c r="AM617" s="10">
        <f t="shared" si="181"/>
        <v>3.6150377746043985</v>
      </c>
      <c r="AN617" s="10">
        <f t="shared" si="182"/>
        <v>65.268516818928049</v>
      </c>
      <c r="AO617" s="10">
        <f t="shared" si="183"/>
        <v>-0.58393471876786773</v>
      </c>
      <c r="BG617" s="5">
        <v>614</v>
      </c>
      <c r="BH617" s="10">
        <f t="shared" si="186"/>
        <v>15285.987777777704</v>
      </c>
      <c r="BI617" s="10">
        <f t="shared" si="187"/>
        <v>5491.9502777777825</v>
      </c>
      <c r="BJ617" s="10">
        <f t="shared" si="188"/>
        <v>1094.76</v>
      </c>
      <c r="BK617" s="10">
        <f t="shared" si="189"/>
        <v>16253.16</v>
      </c>
      <c r="BL617" s="5">
        <f t="shared" si="190"/>
        <v>1094.76</v>
      </c>
      <c r="BM617" s="5">
        <f t="shared" si="191"/>
        <v>3</v>
      </c>
    </row>
    <row r="618" spans="1:65">
      <c r="A618" s="5">
        <v>615</v>
      </c>
      <c r="B618" s="21">
        <v>106206906</v>
      </c>
      <c r="C618" s="5">
        <v>8</v>
      </c>
      <c r="E618" s="5">
        <v>1</v>
      </c>
      <c r="J618" s="5">
        <v>3</v>
      </c>
      <c r="K618" s="5">
        <f>VLOOKUP($B618,고객정보!$A$2:$G$7714,3,0)</f>
        <v>1.3333333333333299</v>
      </c>
      <c r="L618" s="5">
        <f>VLOOKUP($B618,고객정보!$A$2:$G$7714,4,0)</f>
        <v>68</v>
      </c>
      <c r="M618" s="5">
        <f>VLOOKUP($B618,고객정보!$A$2:$G$7714,5,0)</f>
        <v>0</v>
      </c>
      <c r="N618" s="5">
        <f t="shared" si="184"/>
        <v>3</v>
      </c>
      <c r="AC618" s="5">
        <v>615</v>
      </c>
      <c r="AD618" s="29">
        <v>106206906</v>
      </c>
      <c r="AE618" s="10">
        <f t="shared" si="185"/>
        <v>7.2797529924393354</v>
      </c>
      <c r="AF618" s="10">
        <f t="shared" si="174"/>
        <v>-0.8319848511976764</v>
      </c>
      <c r="AG618" s="10">
        <f t="shared" si="175"/>
        <v>0.19993471519556505</v>
      </c>
      <c r="AH618" s="10">
        <f t="shared" si="176"/>
        <v>-0.9061657809150917</v>
      </c>
      <c r="AI618" s="10">
        <f t="shared" si="177"/>
        <v>-0.70752216194963369</v>
      </c>
      <c r="AJ618" s="10">
        <f t="shared" si="178"/>
        <v>-0.68771850633578291</v>
      </c>
      <c r="AK618" s="10">
        <f t="shared" si="179"/>
        <v>-0.57014479562494769</v>
      </c>
      <c r="AL618" s="10">
        <f t="shared" si="180"/>
        <v>2.1681287019752489</v>
      </c>
      <c r="AM618" s="10">
        <f t="shared" si="181"/>
        <v>0.34837110793772852</v>
      </c>
      <c r="AN618" s="10">
        <f t="shared" si="182"/>
        <v>64.268516818928049</v>
      </c>
      <c r="AO618" s="10">
        <f t="shared" si="183"/>
        <v>-0.58393471876786773</v>
      </c>
      <c r="BG618" s="5">
        <v>615</v>
      </c>
      <c r="BH618" s="10">
        <f t="shared" si="186"/>
        <v>13680.138888888814</v>
      </c>
      <c r="BI618" s="10">
        <f t="shared" si="187"/>
        <v>5669.3680555555602</v>
      </c>
      <c r="BJ618" s="10">
        <f t="shared" si="188"/>
        <v>1042.7511111111112</v>
      </c>
      <c r="BK618" s="10">
        <f t="shared" si="189"/>
        <v>25350.111111111109</v>
      </c>
      <c r="BL618" s="5">
        <f t="shared" si="190"/>
        <v>1042.7511111111112</v>
      </c>
      <c r="BM618" s="5">
        <f t="shared" si="191"/>
        <v>3</v>
      </c>
    </row>
    <row r="619" spans="1:65">
      <c r="A619" s="5">
        <v>616</v>
      </c>
      <c r="B619" s="21">
        <v>106217802</v>
      </c>
      <c r="C619" s="5">
        <v>33</v>
      </c>
      <c r="D619" s="5">
        <v>12</v>
      </c>
      <c r="E619" s="5">
        <v>6</v>
      </c>
      <c r="F619" s="5">
        <v>8</v>
      </c>
      <c r="H619" s="5">
        <v>24</v>
      </c>
      <c r="I619" s="5">
        <v>3</v>
      </c>
      <c r="K619" s="5">
        <f>VLOOKUP($B619,고객정보!$A$2:$G$7714,3,0)</f>
        <v>6.1666666666666696</v>
      </c>
      <c r="L619" s="5">
        <f>VLOOKUP($B619,고객정보!$A$2:$G$7714,4,0)</f>
        <v>68</v>
      </c>
      <c r="M619" s="5">
        <f>VLOOKUP($B619,고객정보!$A$2:$G$7714,5,0)</f>
        <v>0</v>
      </c>
      <c r="N619" s="5">
        <f t="shared" si="184"/>
        <v>3</v>
      </c>
      <c r="AC619" s="5">
        <v>616</v>
      </c>
      <c r="AD619" s="29">
        <v>106217802</v>
      </c>
      <c r="AE619" s="10">
        <f t="shared" si="185"/>
        <v>32.279752992439334</v>
      </c>
      <c r="AF619" s="10">
        <f t="shared" si="174"/>
        <v>11.168015148802324</v>
      </c>
      <c r="AG619" s="10">
        <f t="shared" si="175"/>
        <v>5.1999347151955648</v>
      </c>
      <c r="AH619" s="10">
        <f t="shared" si="176"/>
        <v>7.0938342190849086</v>
      </c>
      <c r="AI619" s="10">
        <f t="shared" si="177"/>
        <v>-0.70752216194963369</v>
      </c>
      <c r="AJ619" s="10">
        <f t="shared" si="178"/>
        <v>23.312281493664216</v>
      </c>
      <c r="AK619" s="10">
        <f t="shared" si="179"/>
        <v>2.4298552043750523</v>
      </c>
      <c r="AL619" s="10">
        <f t="shared" si="180"/>
        <v>-0.83187129802475124</v>
      </c>
      <c r="AM619" s="10">
        <f t="shared" si="181"/>
        <v>5.1817044412710684</v>
      </c>
      <c r="AN619" s="10">
        <f t="shared" si="182"/>
        <v>64.268516818928049</v>
      </c>
      <c r="AO619" s="10">
        <f t="shared" si="183"/>
        <v>-0.58393471876786773</v>
      </c>
      <c r="BG619" s="5">
        <v>616</v>
      </c>
      <c r="BH619" s="10">
        <f t="shared" si="186"/>
        <v>15430.722222222146</v>
      </c>
      <c r="BI619" s="10">
        <f t="shared" si="187"/>
        <v>5593.1180555555602</v>
      </c>
      <c r="BJ619" s="10">
        <f t="shared" si="188"/>
        <v>1227.7344444444443</v>
      </c>
      <c r="BK619" s="10">
        <f t="shared" si="189"/>
        <v>15917.694444444445</v>
      </c>
      <c r="BL619" s="5">
        <f t="shared" si="190"/>
        <v>1227.7344444444443</v>
      </c>
      <c r="BM619" s="5">
        <f t="shared" si="191"/>
        <v>3</v>
      </c>
    </row>
    <row r="620" spans="1:65">
      <c r="A620" s="5">
        <v>617</v>
      </c>
      <c r="B620" s="21">
        <v>106218402</v>
      </c>
      <c r="C620" s="5">
        <v>20</v>
      </c>
      <c r="D620" s="5">
        <v>18</v>
      </c>
      <c r="E620" s="5">
        <v>4</v>
      </c>
      <c r="F620" s="5">
        <v>2</v>
      </c>
      <c r="G620" s="5">
        <v>8</v>
      </c>
      <c r="H620" s="5">
        <v>26</v>
      </c>
      <c r="J620" s="5">
        <v>7</v>
      </c>
      <c r="K620" s="5">
        <f>VLOOKUP($B620,고객정보!$A$2:$G$7714,3,0)</f>
        <v>5.1666666666666696</v>
      </c>
      <c r="L620" s="5">
        <f>VLOOKUP($B620,고객정보!$A$2:$G$7714,4,0)</f>
        <v>68</v>
      </c>
      <c r="M620" s="5">
        <f>VLOOKUP($B620,고객정보!$A$2:$G$7714,5,0)</f>
        <v>0</v>
      </c>
      <c r="N620" s="5">
        <f t="shared" si="184"/>
        <v>3</v>
      </c>
      <c r="AC620" s="5">
        <v>617</v>
      </c>
      <c r="AD620" s="29">
        <v>106218402</v>
      </c>
      <c r="AE620" s="10">
        <f t="shared" si="185"/>
        <v>19.279752992439334</v>
      </c>
      <c r="AF620" s="10">
        <f t="shared" si="174"/>
        <v>17.168015148802322</v>
      </c>
      <c r="AG620" s="10">
        <f t="shared" si="175"/>
        <v>3.1999347151955648</v>
      </c>
      <c r="AH620" s="10">
        <f t="shared" si="176"/>
        <v>1.0938342190849082</v>
      </c>
      <c r="AI620" s="10">
        <f t="shared" si="177"/>
        <v>7.2924778380503668</v>
      </c>
      <c r="AJ620" s="10">
        <f t="shared" si="178"/>
        <v>25.312281493664216</v>
      </c>
      <c r="AK620" s="10">
        <f t="shared" si="179"/>
        <v>-0.57014479562494769</v>
      </c>
      <c r="AL620" s="10">
        <f t="shared" si="180"/>
        <v>6.1681287019752489</v>
      </c>
      <c r="AM620" s="10">
        <f t="shared" si="181"/>
        <v>4.1817044412710684</v>
      </c>
      <c r="AN620" s="10">
        <f t="shared" si="182"/>
        <v>64.268516818928049</v>
      </c>
      <c r="AO620" s="10">
        <f t="shared" si="183"/>
        <v>-0.58393471876786773</v>
      </c>
      <c r="BG620" s="5">
        <v>617</v>
      </c>
      <c r="BH620" s="10">
        <f t="shared" si="186"/>
        <v>15096.388888888814</v>
      </c>
      <c r="BI620" s="10">
        <f t="shared" si="187"/>
        <v>5947.7847222222272</v>
      </c>
      <c r="BJ620" s="10">
        <f t="shared" si="188"/>
        <v>1313.8011111111111</v>
      </c>
      <c r="BK620" s="10">
        <f t="shared" si="189"/>
        <v>18997.361111111109</v>
      </c>
      <c r="BL620" s="5">
        <f t="shared" si="190"/>
        <v>1313.8011111111111</v>
      </c>
      <c r="BM620" s="5">
        <f t="shared" si="191"/>
        <v>3</v>
      </c>
    </row>
    <row r="621" spans="1:65">
      <c r="A621" s="5">
        <v>618</v>
      </c>
      <c r="B621" s="21">
        <v>106241303</v>
      </c>
      <c r="C621" s="5">
        <v>88</v>
      </c>
      <c r="E621" s="5">
        <v>2</v>
      </c>
      <c r="F621" s="5">
        <v>3</v>
      </c>
      <c r="H621" s="5">
        <v>90</v>
      </c>
      <c r="I621" s="5">
        <v>4</v>
      </c>
      <c r="J621" s="5">
        <v>12</v>
      </c>
      <c r="K621" s="5">
        <f>VLOOKUP($B621,고객정보!$A$2:$G$7714,3,0)</f>
        <v>11.5</v>
      </c>
      <c r="L621" s="5">
        <f>VLOOKUP($B621,고객정보!$A$2:$G$7714,4,0)</f>
        <v>68</v>
      </c>
      <c r="M621" s="5">
        <f>VLOOKUP($B621,고객정보!$A$2:$G$7714,5,0)</f>
        <v>173.43243243243199</v>
      </c>
      <c r="N621" s="5">
        <f t="shared" si="184"/>
        <v>1</v>
      </c>
      <c r="AC621" s="5">
        <v>618</v>
      </c>
      <c r="AD621" s="29">
        <v>106241303</v>
      </c>
      <c r="AE621" s="10">
        <f t="shared" si="185"/>
        <v>87.279752992439342</v>
      </c>
      <c r="AF621" s="10">
        <f t="shared" si="174"/>
        <v>-0.8319848511976764</v>
      </c>
      <c r="AG621" s="10">
        <f t="shared" si="175"/>
        <v>1.199934715195565</v>
      </c>
      <c r="AH621" s="10">
        <f t="shared" si="176"/>
        <v>2.0938342190849082</v>
      </c>
      <c r="AI621" s="10">
        <f t="shared" si="177"/>
        <v>-0.70752216194963369</v>
      </c>
      <c r="AJ621" s="10">
        <f t="shared" si="178"/>
        <v>89.312281493664216</v>
      </c>
      <c r="AK621" s="10">
        <f t="shared" si="179"/>
        <v>3.4298552043750523</v>
      </c>
      <c r="AL621" s="10">
        <f t="shared" si="180"/>
        <v>11.168128701975249</v>
      </c>
      <c r="AM621" s="10">
        <f t="shared" si="181"/>
        <v>10.515037774604398</v>
      </c>
      <c r="AN621" s="10">
        <f t="shared" si="182"/>
        <v>64.268516818928049</v>
      </c>
      <c r="AO621" s="10">
        <f t="shared" si="183"/>
        <v>172.84849771366413</v>
      </c>
      <c r="BG621" s="5">
        <v>618</v>
      </c>
      <c r="BH621" s="10">
        <f t="shared" si="186"/>
        <v>20003.302613424221</v>
      </c>
      <c r="BI621" s="10">
        <f t="shared" si="187"/>
        <v>21249.513762072784</v>
      </c>
      <c r="BJ621" s="10">
        <f t="shared" si="188"/>
        <v>41676.29861943009</v>
      </c>
      <c r="BK621" s="10">
        <f t="shared" si="189"/>
        <v>34147.058619430085</v>
      </c>
      <c r="BL621" s="5">
        <f t="shared" si="190"/>
        <v>20003.302613424221</v>
      </c>
      <c r="BM621" s="5">
        <f t="shared" si="191"/>
        <v>1</v>
      </c>
    </row>
    <row r="622" spans="1:65">
      <c r="A622" s="5">
        <v>619</v>
      </c>
      <c r="B622" s="21">
        <v>106244351</v>
      </c>
      <c r="C622" s="5">
        <v>19</v>
      </c>
      <c r="D622" s="5">
        <v>3</v>
      </c>
      <c r="E622" s="5">
        <v>25</v>
      </c>
      <c r="F622" s="5">
        <v>2</v>
      </c>
      <c r="H622" s="5">
        <v>69</v>
      </c>
      <c r="I622" s="5">
        <v>2</v>
      </c>
      <c r="J622" s="5">
        <v>14</v>
      </c>
      <c r="K622" s="5">
        <f>VLOOKUP($B622,고객정보!$A$2:$G$7714,3,0)</f>
        <v>8.3333333333333304</v>
      </c>
      <c r="L622" s="5">
        <f>VLOOKUP($B622,고객정보!$A$2:$G$7714,4,0)</f>
        <v>68</v>
      </c>
      <c r="M622" s="5">
        <f>VLOOKUP($B622,고객정보!$A$2:$G$7714,5,0)</f>
        <v>0</v>
      </c>
      <c r="N622" s="5">
        <f t="shared" si="184"/>
        <v>3</v>
      </c>
      <c r="AC622" s="5">
        <v>619</v>
      </c>
      <c r="AD622" s="29">
        <v>106244351</v>
      </c>
      <c r="AE622" s="10">
        <f t="shared" si="185"/>
        <v>18.279752992439334</v>
      </c>
      <c r="AF622" s="10">
        <f t="shared" si="174"/>
        <v>2.1680151488023238</v>
      </c>
      <c r="AG622" s="10">
        <f t="shared" si="175"/>
        <v>24.199934715195564</v>
      </c>
      <c r="AH622" s="10">
        <f t="shared" si="176"/>
        <v>1.0938342190849082</v>
      </c>
      <c r="AI622" s="10">
        <f t="shared" si="177"/>
        <v>-0.70752216194963369</v>
      </c>
      <c r="AJ622" s="10">
        <f t="shared" si="178"/>
        <v>68.312281493664216</v>
      </c>
      <c r="AK622" s="10">
        <f t="shared" si="179"/>
        <v>1.4298552043750523</v>
      </c>
      <c r="AL622" s="10">
        <f t="shared" si="180"/>
        <v>13.168128701975249</v>
      </c>
      <c r="AM622" s="10">
        <f t="shared" si="181"/>
        <v>7.3483711079377292</v>
      </c>
      <c r="AN622" s="10">
        <f t="shared" si="182"/>
        <v>64.268516818928049</v>
      </c>
      <c r="AO622" s="10">
        <f t="shared" si="183"/>
        <v>-0.58393471876786773</v>
      </c>
      <c r="BG622" s="5">
        <v>619</v>
      </c>
      <c r="BH622" s="10">
        <f t="shared" si="186"/>
        <v>19479.805555555482</v>
      </c>
      <c r="BI622" s="10">
        <f t="shared" si="187"/>
        <v>9458.0347222222263</v>
      </c>
      <c r="BJ622" s="10">
        <f t="shared" si="188"/>
        <v>4549.6177777777775</v>
      </c>
      <c r="BK622" s="10">
        <f t="shared" si="189"/>
        <v>16665.777777777777</v>
      </c>
      <c r="BL622" s="5">
        <f t="shared" si="190"/>
        <v>4549.6177777777775</v>
      </c>
      <c r="BM622" s="5">
        <f t="shared" si="191"/>
        <v>3</v>
      </c>
    </row>
    <row r="623" spans="1:65">
      <c r="A623" s="5">
        <v>620</v>
      </c>
      <c r="B623" s="21">
        <v>106256894</v>
      </c>
      <c r="C623" s="5">
        <v>47</v>
      </c>
      <c r="E623" s="5">
        <v>2</v>
      </c>
      <c r="F623" s="5">
        <v>2</v>
      </c>
      <c r="H623" s="5">
        <v>36</v>
      </c>
      <c r="I623" s="5">
        <v>2</v>
      </c>
      <c r="J623" s="5">
        <v>13</v>
      </c>
      <c r="K623" s="5">
        <f>VLOOKUP($B623,고객정보!$A$2:$G$7714,3,0)</f>
        <v>7.25</v>
      </c>
      <c r="L623" s="5">
        <f>VLOOKUP($B623,고객정보!$A$2:$G$7714,4,0)</f>
        <v>68</v>
      </c>
      <c r="M623" s="5">
        <f>VLOOKUP($B623,고객정보!$A$2:$G$7714,5,0)</f>
        <v>0</v>
      </c>
      <c r="N623" s="5">
        <f t="shared" si="184"/>
        <v>3</v>
      </c>
      <c r="AC623" s="5">
        <v>620</v>
      </c>
      <c r="AD623" s="29">
        <v>106256894</v>
      </c>
      <c r="AE623" s="10">
        <f t="shared" si="185"/>
        <v>46.279752992439334</v>
      </c>
      <c r="AF623" s="10">
        <f t="shared" si="174"/>
        <v>-0.8319848511976764</v>
      </c>
      <c r="AG623" s="10">
        <f t="shared" si="175"/>
        <v>1.199934715195565</v>
      </c>
      <c r="AH623" s="10">
        <f t="shared" si="176"/>
        <v>1.0938342190849082</v>
      </c>
      <c r="AI623" s="10">
        <f t="shared" si="177"/>
        <v>-0.70752216194963369</v>
      </c>
      <c r="AJ623" s="10">
        <f t="shared" si="178"/>
        <v>35.312281493664216</v>
      </c>
      <c r="AK623" s="10">
        <f t="shared" si="179"/>
        <v>1.4298552043750523</v>
      </c>
      <c r="AL623" s="10">
        <f t="shared" si="180"/>
        <v>12.168128701975249</v>
      </c>
      <c r="AM623" s="10">
        <f t="shared" si="181"/>
        <v>6.2650377746043988</v>
      </c>
      <c r="AN623" s="10">
        <f t="shared" si="182"/>
        <v>64.268516818928049</v>
      </c>
      <c r="AO623" s="10">
        <f t="shared" si="183"/>
        <v>-0.58393471876786773</v>
      </c>
      <c r="BG623" s="5">
        <v>620</v>
      </c>
      <c r="BH623" s="10">
        <f t="shared" si="186"/>
        <v>17171.090277777701</v>
      </c>
      <c r="BI623" s="10">
        <f t="shared" si="187"/>
        <v>6344.4027777777828</v>
      </c>
      <c r="BJ623" s="10">
        <f t="shared" si="188"/>
        <v>2079.5025000000001</v>
      </c>
      <c r="BK623" s="10">
        <f t="shared" si="189"/>
        <v>11918.5625</v>
      </c>
      <c r="BL623" s="5">
        <f t="shared" si="190"/>
        <v>2079.5025000000001</v>
      </c>
      <c r="BM623" s="5">
        <f t="shared" si="191"/>
        <v>3</v>
      </c>
    </row>
    <row r="624" spans="1:65">
      <c r="A624" s="5">
        <v>621</v>
      </c>
      <c r="B624" s="21">
        <v>106256929</v>
      </c>
      <c r="C624" s="5">
        <v>134</v>
      </c>
      <c r="D624" s="5">
        <v>2</v>
      </c>
      <c r="E624" s="5">
        <v>13</v>
      </c>
      <c r="F624" s="5">
        <v>13</v>
      </c>
      <c r="G624" s="5">
        <v>1</v>
      </c>
      <c r="H624" s="5">
        <v>89</v>
      </c>
      <c r="I624" s="5">
        <v>9</v>
      </c>
      <c r="J624" s="5">
        <v>39</v>
      </c>
      <c r="K624" s="5">
        <f>VLOOKUP($B624,고객정보!$A$2:$G$7714,3,0)</f>
        <v>11.1428571428571</v>
      </c>
      <c r="L624" s="5">
        <f>VLOOKUP($B624,고객정보!$A$2:$G$7714,4,0)</f>
        <v>68</v>
      </c>
      <c r="M624" s="5">
        <f>VLOOKUP($B624,고객정보!$A$2:$G$7714,5,0)</f>
        <v>0</v>
      </c>
      <c r="N624" s="5">
        <f t="shared" si="184"/>
        <v>4</v>
      </c>
      <c r="AC624" s="5">
        <v>621</v>
      </c>
      <c r="AD624" s="29">
        <v>106256929</v>
      </c>
      <c r="AE624" s="10">
        <f t="shared" si="185"/>
        <v>133.27975299243934</v>
      </c>
      <c r="AF624" s="10">
        <f t="shared" si="174"/>
        <v>1.1680151488023236</v>
      </c>
      <c r="AG624" s="10">
        <f t="shared" si="175"/>
        <v>12.199934715195566</v>
      </c>
      <c r="AH624" s="10">
        <f t="shared" si="176"/>
        <v>12.093834219084908</v>
      </c>
      <c r="AI624" s="10">
        <f t="shared" si="177"/>
        <v>0.29247783805036631</v>
      </c>
      <c r="AJ624" s="10">
        <f t="shared" si="178"/>
        <v>88.312281493664216</v>
      </c>
      <c r="AK624" s="10">
        <f t="shared" si="179"/>
        <v>8.4298552043750519</v>
      </c>
      <c r="AL624" s="10">
        <f t="shared" si="180"/>
        <v>38.168128701975249</v>
      </c>
      <c r="AM624" s="10">
        <f t="shared" si="181"/>
        <v>10.157894917461498</v>
      </c>
      <c r="AN624" s="10">
        <f t="shared" si="182"/>
        <v>64.268516818928049</v>
      </c>
      <c r="AO624" s="10">
        <f t="shared" si="183"/>
        <v>-0.58393471876786773</v>
      </c>
      <c r="BG624" s="5">
        <v>621</v>
      </c>
      <c r="BH624" s="10">
        <f t="shared" si="186"/>
        <v>40978.905328798108</v>
      </c>
      <c r="BI624" s="10">
        <f t="shared" si="187"/>
        <v>24214.324971655333</v>
      </c>
      <c r="BJ624" s="10">
        <f t="shared" si="188"/>
        <v>20793.97469387755</v>
      </c>
      <c r="BK624" s="10">
        <f t="shared" si="189"/>
        <v>2008.3061224489795</v>
      </c>
      <c r="BL624" s="5">
        <f t="shared" si="190"/>
        <v>2008.3061224489795</v>
      </c>
      <c r="BM624" s="5">
        <f t="shared" si="191"/>
        <v>4</v>
      </c>
    </row>
    <row r="625" spans="1:65">
      <c r="A625" s="5">
        <v>622</v>
      </c>
      <c r="B625" s="21">
        <v>106265252</v>
      </c>
      <c r="C625" s="5">
        <v>36</v>
      </c>
      <c r="E625" s="5">
        <v>8</v>
      </c>
      <c r="F625" s="5">
        <v>2</v>
      </c>
      <c r="G625" s="5">
        <v>3</v>
      </c>
      <c r="H625" s="5">
        <v>7</v>
      </c>
      <c r="K625" s="5">
        <f>VLOOKUP($B625,고객정보!$A$2:$G$7714,3,0)</f>
        <v>4.4000000000000004</v>
      </c>
      <c r="L625" s="5">
        <f>VLOOKUP($B625,고객정보!$A$2:$G$7714,4,0)</f>
        <v>68</v>
      </c>
      <c r="M625" s="5">
        <f>VLOOKUP($B625,고객정보!$A$2:$G$7714,5,0)</f>
        <v>0</v>
      </c>
      <c r="N625" s="5">
        <f t="shared" si="184"/>
        <v>3</v>
      </c>
      <c r="AC625" s="5">
        <v>622</v>
      </c>
      <c r="AD625" s="29">
        <v>106265252</v>
      </c>
      <c r="AE625" s="10">
        <f t="shared" si="185"/>
        <v>35.279752992439334</v>
      </c>
      <c r="AF625" s="10">
        <f t="shared" si="174"/>
        <v>-0.8319848511976764</v>
      </c>
      <c r="AG625" s="10">
        <f t="shared" si="175"/>
        <v>7.1999347151955648</v>
      </c>
      <c r="AH625" s="10">
        <f t="shared" si="176"/>
        <v>1.0938342190849082</v>
      </c>
      <c r="AI625" s="10">
        <f t="shared" si="177"/>
        <v>2.2924778380503663</v>
      </c>
      <c r="AJ625" s="10">
        <f t="shared" si="178"/>
        <v>6.3122814936642175</v>
      </c>
      <c r="AK625" s="10">
        <f t="shared" si="179"/>
        <v>-0.57014479562494769</v>
      </c>
      <c r="AL625" s="10">
        <f t="shared" si="180"/>
        <v>-0.83187129802475124</v>
      </c>
      <c r="AM625" s="10">
        <f t="shared" si="181"/>
        <v>3.4150377746043992</v>
      </c>
      <c r="AN625" s="10">
        <f t="shared" si="182"/>
        <v>64.268516818928049</v>
      </c>
      <c r="AO625" s="10">
        <f t="shared" si="183"/>
        <v>-0.58393471876786773</v>
      </c>
      <c r="BG625" s="5">
        <v>622</v>
      </c>
      <c r="BH625" s="10">
        <f t="shared" si="186"/>
        <v>14899.587777777702</v>
      </c>
      <c r="BI625" s="10">
        <f t="shared" si="187"/>
        <v>5147.7502777777827</v>
      </c>
      <c r="BJ625" s="10">
        <f t="shared" si="188"/>
        <v>944.83999999999992</v>
      </c>
      <c r="BK625" s="10">
        <f t="shared" si="189"/>
        <v>17234.36</v>
      </c>
      <c r="BL625" s="5">
        <f t="shared" si="190"/>
        <v>944.83999999999992</v>
      </c>
      <c r="BM625" s="5">
        <f t="shared" si="191"/>
        <v>3</v>
      </c>
    </row>
    <row r="626" spans="1:65">
      <c r="A626" s="5">
        <v>623</v>
      </c>
      <c r="B626" s="21">
        <v>106269094</v>
      </c>
      <c r="C626" s="5">
        <v>85</v>
      </c>
      <c r="D626" s="5">
        <v>8</v>
      </c>
      <c r="E626" s="5">
        <v>7</v>
      </c>
      <c r="F626" s="5">
        <v>11</v>
      </c>
      <c r="G626" s="5">
        <v>2</v>
      </c>
      <c r="H626" s="5">
        <v>92</v>
      </c>
      <c r="I626" s="5">
        <v>11</v>
      </c>
      <c r="J626" s="5">
        <v>22</v>
      </c>
      <c r="K626" s="5">
        <f>VLOOKUP($B626,고객정보!$A$2:$G$7714,3,0)</f>
        <v>9</v>
      </c>
      <c r="L626" s="5">
        <f>VLOOKUP($B626,고객정보!$A$2:$G$7714,4,0)</f>
        <v>68</v>
      </c>
      <c r="M626" s="5">
        <f>VLOOKUP($B626,고객정보!$A$2:$G$7714,5,0)</f>
        <v>0</v>
      </c>
      <c r="N626" s="5">
        <f t="shared" si="184"/>
        <v>4</v>
      </c>
      <c r="AC626" s="5">
        <v>623</v>
      </c>
      <c r="AD626" s="29">
        <v>106269094</v>
      </c>
      <c r="AE626" s="10">
        <f t="shared" si="185"/>
        <v>84.279752992439342</v>
      </c>
      <c r="AF626" s="10">
        <f t="shared" si="174"/>
        <v>7.1680151488023238</v>
      </c>
      <c r="AG626" s="10">
        <f t="shared" si="175"/>
        <v>6.1999347151955648</v>
      </c>
      <c r="AH626" s="10">
        <f t="shared" si="176"/>
        <v>10.093834219084908</v>
      </c>
      <c r="AI626" s="10">
        <f t="shared" si="177"/>
        <v>1.2924778380503663</v>
      </c>
      <c r="AJ626" s="10">
        <f t="shared" si="178"/>
        <v>91.312281493664216</v>
      </c>
      <c r="AK626" s="10">
        <f t="shared" si="179"/>
        <v>10.429855204375052</v>
      </c>
      <c r="AL626" s="10">
        <f t="shared" si="180"/>
        <v>21.168128701975249</v>
      </c>
      <c r="AM626" s="10">
        <f t="shared" si="181"/>
        <v>8.0150377746043979</v>
      </c>
      <c r="AN626" s="10">
        <f t="shared" si="182"/>
        <v>64.268516818928049</v>
      </c>
      <c r="AO626" s="10">
        <f t="shared" si="183"/>
        <v>-0.58393471876786773</v>
      </c>
      <c r="BG626" s="5">
        <v>623</v>
      </c>
      <c r="BH626" s="10">
        <f t="shared" si="186"/>
        <v>29870.027777777701</v>
      </c>
      <c r="BI626" s="10">
        <f t="shared" si="187"/>
        <v>15931.590277777783</v>
      </c>
      <c r="BJ626" s="10">
        <f t="shared" si="188"/>
        <v>11896.24</v>
      </c>
      <c r="BK626" s="10">
        <f t="shared" si="189"/>
        <v>4822</v>
      </c>
      <c r="BL626" s="5">
        <f t="shared" si="190"/>
        <v>4822</v>
      </c>
      <c r="BM626" s="5">
        <f t="shared" si="191"/>
        <v>4</v>
      </c>
    </row>
    <row r="627" spans="1:65">
      <c r="A627" s="5">
        <v>624</v>
      </c>
      <c r="B627" s="21">
        <v>106275351</v>
      </c>
      <c r="C627" s="5">
        <v>14</v>
      </c>
      <c r="D627" s="5">
        <v>8</v>
      </c>
      <c r="E627" s="5">
        <v>5</v>
      </c>
      <c r="F627" s="5">
        <v>1</v>
      </c>
      <c r="H627" s="5">
        <v>18</v>
      </c>
      <c r="I627" s="5">
        <v>4</v>
      </c>
      <c r="J627" s="5">
        <v>4</v>
      </c>
      <c r="K627" s="5">
        <f>VLOOKUP($B627,고객정보!$A$2:$G$7714,3,0)</f>
        <v>3.8</v>
      </c>
      <c r="L627" s="5">
        <f>VLOOKUP($B627,고객정보!$A$2:$G$7714,4,0)</f>
        <v>68</v>
      </c>
      <c r="M627" s="5">
        <f>VLOOKUP($B627,고객정보!$A$2:$G$7714,5,0)</f>
        <v>0</v>
      </c>
      <c r="N627" s="5">
        <f t="shared" si="184"/>
        <v>3</v>
      </c>
      <c r="AC627" s="5">
        <v>624</v>
      </c>
      <c r="AD627" s="29">
        <v>106275351</v>
      </c>
      <c r="AE627" s="10">
        <f t="shared" si="185"/>
        <v>13.279752992439336</v>
      </c>
      <c r="AF627" s="10">
        <f t="shared" si="174"/>
        <v>7.1680151488023238</v>
      </c>
      <c r="AG627" s="10">
        <f t="shared" si="175"/>
        <v>4.1999347151955648</v>
      </c>
      <c r="AH627" s="10">
        <f t="shared" si="176"/>
        <v>9.3834219084908299E-2</v>
      </c>
      <c r="AI627" s="10">
        <f t="shared" si="177"/>
        <v>-0.70752216194963369</v>
      </c>
      <c r="AJ627" s="10">
        <f t="shared" si="178"/>
        <v>17.312281493664216</v>
      </c>
      <c r="AK627" s="10">
        <f t="shared" si="179"/>
        <v>3.4298552043750523</v>
      </c>
      <c r="AL627" s="10">
        <f t="shared" si="180"/>
        <v>3.1681287019752489</v>
      </c>
      <c r="AM627" s="10">
        <f t="shared" si="181"/>
        <v>2.8150377746043986</v>
      </c>
      <c r="AN627" s="10">
        <f t="shared" si="182"/>
        <v>64.268516818928049</v>
      </c>
      <c r="AO627" s="10">
        <f t="shared" si="183"/>
        <v>-0.58393471876786773</v>
      </c>
      <c r="BG627" s="5">
        <v>624</v>
      </c>
      <c r="BH627" s="10">
        <f t="shared" si="186"/>
        <v>14215.867777777703</v>
      </c>
      <c r="BI627" s="10">
        <f t="shared" si="187"/>
        <v>5534.6302777777828</v>
      </c>
      <c r="BJ627" s="10">
        <f t="shared" si="188"/>
        <v>890.56</v>
      </c>
      <c r="BK627" s="10">
        <f t="shared" si="189"/>
        <v>21189.439999999999</v>
      </c>
      <c r="BL627" s="5">
        <f t="shared" si="190"/>
        <v>890.56</v>
      </c>
      <c r="BM627" s="5">
        <f t="shared" si="191"/>
        <v>3</v>
      </c>
    </row>
    <row r="628" spans="1:65">
      <c r="A628" s="5">
        <v>625</v>
      </c>
      <c r="B628" s="21">
        <v>106309856</v>
      </c>
      <c r="C628" s="5">
        <v>122</v>
      </c>
      <c r="D628" s="5">
        <v>22</v>
      </c>
      <c r="E628" s="5">
        <v>20</v>
      </c>
      <c r="F628" s="5">
        <v>13</v>
      </c>
      <c r="G628" s="5">
        <v>10</v>
      </c>
      <c r="H628" s="5">
        <v>77</v>
      </c>
      <c r="I628" s="5">
        <v>13</v>
      </c>
      <c r="J628" s="5">
        <v>22</v>
      </c>
      <c r="K628" s="5">
        <f>VLOOKUP($B628,고객정보!$A$2:$G$7714,3,0)</f>
        <v>8.625</v>
      </c>
      <c r="L628" s="5">
        <f>VLOOKUP($B628,고객정보!$A$2:$G$7714,4,0)</f>
        <v>68</v>
      </c>
      <c r="M628" s="5">
        <f>VLOOKUP($B628,고객정보!$A$2:$G$7714,5,0)</f>
        <v>93.125</v>
      </c>
      <c r="N628" s="5">
        <f t="shared" si="184"/>
        <v>4</v>
      </c>
      <c r="AC628" s="5">
        <v>625</v>
      </c>
      <c r="AD628" s="29">
        <v>106309856</v>
      </c>
      <c r="AE628" s="10">
        <f t="shared" si="185"/>
        <v>121.27975299243934</v>
      </c>
      <c r="AF628" s="10">
        <f t="shared" si="174"/>
        <v>21.168015148802322</v>
      </c>
      <c r="AG628" s="10">
        <f t="shared" si="175"/>
        <v>19.199934715195564</v>
      </c>
      <c r="AH628" s="10">
        <f t="shared" si="176"/>
        <v>12.093834219084908</v>
      </c>
      <c r="AI628" s="10">
        <f t="shared" si="177"/>
        <v>9.2924778380503668</v>
      </c>
      <c r="AJ628" s="10">
        <f t="shared" si="178"/>
        <v>76.312281493664216</v>
      </c>
      <c r="AK628" s="10">
        <f t="shared" si="179"/>
        <v>12.429855204375052</v>
      </c>
      <c r="AL628" s="10">
        <f t="shared" si="180"/>
        <v>21.168128701975249</v>
      </c>
      <c r="AM628" s="10">
        <f t="shared" si="181"/>
        <v>7.6400377746043988</v>
      </c>
      <c r="AN628" s="10">
        <f t="shared" si="182"/>
        <v>64.268516818928049</v>
      </c>
      <c r="AO628" s="10">
        <f t="shared" si="183"/>
        <v>92.541065281232136</v>
      </c>
      <c r="BG628" s="5">
        <v>625</v>
      </c>
      <c r="BH628" s="10">
        <f t="shared" si="186"/>
        <v>23221.975694444431</v>
      </c>
      <c r="BI628" s="10">
        <f t="shared" si="187"/>
        <v>15501.392361111109</v>
      </c>
      <c r="BJ628" s="10">
        <f t="shared" si="188"/>
        <v>25078.546249999999</v>
      </c>
      <c r="BK628" s="10">
        <f t="shared" si="189"/>
        <v>10546.15625</v>
      </c>
      <c r="BL628" s="5">
        <f t="shared" si="190"/>
        <v>10546.15625</v>
      </c>
      <c r="BM628" s="5">
        <f t="shared" si="191"/>
        <v>4</v>
      </c>
    </row>
    <row r="629" spans="1:65">
      <c r="A629" s="5">
        <v>626</v>
      </c>
      <c r="B629" s="21">
        <v>106312624</v>
      </c>
      <c r="C629" s="5">
        <v>16</v>
      </c>
      <c r="E629" s="5">
        <v>2</v>
      </c>
      <c r="H629" s="5">
        <v>2</v>
      </c>
      <c r="J629" s="5">
        <v>1</v>
      </c>
      <c r="K629" s="5">
        <f>VLOOKUP($B629,고객정보!$A$2:$G$7714,3,0)</f>
        <v>2</v>
      </c>
      <c r="L629" s="5">
        <f>VLOOKUP($B629,고객정보!$A$2:$G$7714,4,0)</f>
        <v>68</v>
      </c>
      <c r="M629" s="5">
        <f>VLOOKUP($B629,고객정보!$A$2:$G$7714,5,0)</f>
        <v>0</v>
      </c>
      <c r="N629" s="5">
        <f t="shared" si="184"/>
        <v>3</v>
      </c>
      <c r="AC629" s="5">
        <v>626</v>
      </c>
      <c r="AD629" s="29">
        <v>106312624</v>
      </c>
      <c r="AE629" s="10">
        <f t="shared" si="185"/>
        <v>15.279752992439336</v>
      </c>
      <c r="AF629" s="10">
        <f t="shared" si="174"/>
        <v>-0.8319848511976764</v>
      </c>
      <c r="AG629" s="10">
        <f t="shared" si="175"/>
        <v>1.199934715195565</v>
      </c>
      <c r="AH629" s="10">
        <f t="shared" si="176"/>
        <v>-0.9061657809150917</v>
      </c>
      <c r="AI629" s="10">
        <f t="shared" si="177"/>
        <v>-0.70752216194963369</v>
      </c>
      <c r="AJ629" s="10">
        <f t="shared" si="178"/>
        <v>1.3122814936642171</v>
      </c>
      <c r="AK629" s="10">
        <f t="shared" si="179"/>
        <v>-0.57014479562494769</v>
      </c>
      <c r="AL629" s="10">
        <f t="shared" si="180"/>
        <v>0.16812870197524876</v>
      </c>
      <c r="AM629" s="10">
        <f t="shared" si="181"/>
        <v>1.0150377746043986</v>
      </c>
      <c r="AN629" s="10">
        <f t="shared" si="182"/>
        <v>64.268516818928049</v>
      </c>
      <c r="AO629" s="10">
        <f t="shared" si="183"/>
        <v>-0.58393471876786773</v>
      </c>
      <c r="BG629" s="5">
        <v>626</v>
      </c>
      <c r="BH629" s="10">
        <f t="shared" si="186"/>
        <v>13836.027777777703</v>
      </c>
      <c r="BI629" s="10">
        <f t="shared" si="187"/>
        <v>5342.5902777777828</v>
      </c>
      <c r="BJ629" s="10">
        <f t="shared" si="188"/>
        <v>853.04</v>
      </c>
      <c r="BK629" s="10">
        <f t="shared" si="189"/>
        <v>22878</v>
      </c>
      <c r="BL629" s="5">
        <f t="shared" si="190"/>
        <v>853.04</v>
      </c>
      <c r="BM629" s="5">
        <f t="shared" si="191"/>
        <v>3</v>
      </c>
    </row>
    <row r="630" spans="1:65">
      <c r="A630" s="5">
        <v>627</v>
      </c>
      <c r="B630" s="21">
        <v>106313854</v>
      </c>
      <c r="C630" s="5">
        <v>12</v>
      </c>
      <c r="E630" s="5">
        <v>8</v>
      </c>
      <c r="F630" s="5">
        <v>6</v>
      </c>
      <c r="G630" s="5">
        <v>3</v>
      </c>
      <c r="H630" s="5">
        <v>5</v>
      </c>
      <c r="I630" s="5">
        <v>2</v>
      </c>
      <c r="J630" s="5">
        <v>14</v>
      </c>
      <c r="K630" s="5">
        <f>VLOOKUP($B630,고객정보!$A$2:$G$7714,3,0)</f>
        <v>0</v>
      </c>
      <c r="L630" s="5">
        <f>VLOOKUP($B630,고객정보!$A$2:$G$7714,4,0)</f>
        <v>68</v>
      </c>
      <c r="M630" s="5">
        <f>VLOOKUP($B630,고객정보!$A$2:$G$7714,5,0)</f>
        <v>0</v>
      </c>
      <c r="N630" s="5">
        <f t="shared" si="184"/>
        <v>3</v>
      </c>
      <c r="AC630" s="5">
        <v>627</v>
      </c>
      <c r="AD630" s="29">
        <v>106313854</v>
      </c>
      <c r="AE630" s="10">
        <f t="shared" si="185"/>
        <v>11.279752992439336</v>
      </c>
      <c r="AF630" s="10">
        <f t="shared" si="174"/>
        <v>-0.8319848511976764</v>
      </c>
      <c r="AG630" s="10">
        <f t="shared" si="175"/>
        <v>7.1999347151955648</v>
      </c>
      <c r="AH630" s="10">
        <f t="shared" si="176"/>
        <v>5.0938342190849086</v>
      </c>
      <c r="AI630" s="10">
        <f t="shared" si="177"/>
        <v>2.2924778380503663</v>
      </c>
      <c r="AJ630" s="10">
        <f t="shared" si="178"/>
        <v>4.3122814936642175</v>
      </c>
      <c r="AK630" s="10">
        <f t="shared" si="179"/>
        <v>1.4298552043750523</v>
      </c>
      <c r="AL630" s="10">
        <f t="shared" si="180"/>
        <v>13.168128701975249</v>
      </c>
      <c r="AM630" s="10">
        <f t="shared" si="181"/>
        <v>-0.98496222539560141</v>
      </c>
      <c r="AN630" s="10">
        <f t="shared" si="182"/>
        <v>64.268516818928049</v>
      </c>
      <c r="AO630" s="10">
        <f t="shared" si="183"/>
        <v>-0.58393471876786773</v>
      </c>
      <c r="BG630" s="5">
        <v>627</v>
      </c>
      <c r="BH630" s="10">
        <f t="shared" si="186"/>
        <v>14041.027777777703</v>
      </c>
      <c r="BI630" s="10">
        <f t="shared" si="187"/>
        <v>5613.5902777777828</v>
      </c>
      <c r="BJ630" s="10">
        <f t="shared" si="188"/>
        <v>884.83999999999992</v>
      </c>
      <c r="BK630" s="10">
        <f t="shared" si="189"/>
        <v>23543</v>
      </c>
      <c r="BL630" s="5">
        <f t="shared" si="190"/>
        <v>884.83999999999992</v>
      </c>
      <c r="BM630" s="5">
        <f t="shared" si="191"/>
        <v>3</v>
      </c>
    </row>
    <row r="631" spans="1:65">
      <c r="A631" s="5">
        <v>628</v>
      </c>
      <c r="B631" s="21">
        <v>106322571</v>
      </c>
      <c r="C631" s="5">
        <v>51</v>
      </c>
      <c r="D631" s="5">
        <v>1</v>
      </c>
      <c r="E631" s="5">
        <v>11</v>
      </c>
      <c r="F631" s="5">
        <v>8</v>
      </c>
      <c r="H631" s="5">
        <v>50</v>
      </c>
      <c r="J631" s="5">
        <v>16</v>
      </c>
      <c r="K631" s="5">
        <f>VLOOKUP($B631,고객정보!$A$2:$G$7714,3,0)</f>
        <v>7.2</v>
      </c>
      <c r="L631" s="5">
        <f>VLOOKUP($B631,고객정보!$A$2:$G$7714,4,0)</f>
        <v>68</v>
      </c>
      <c r="M631" s="5">
        <f>VLOOKUP($B631,고객정보!$A$2:$G$7714,5,0)</f>
        <v>0</v>
      </c>
      <c r="N631" s="5">
        <f t="shared" si="184"/>
        <v>3</v>
      </c>
      <c r="AC631" s="5">
        <v>628</v>
      </c>
      <c r="AD631" s="29">
        <v>106322571</v>
      </c>
      <c r="AE631" s="10">
        <f t="shared" si="185"/>
        <v>50.279752992439334</v>
      </c>
      <c r="AF631" s="10">
        <f t="shared" si="174"/>
        <v>0.1680151488023236</v>
      </c>
      <c r="AG631" s="10">
        <f t="shared" si="175"/>
        <v>10.199934715195566</v>
      </c>
      <c r="AH631" s="10">
        <f t="shared" si="176"/>
        <v>7.0938342190849086</v>
      </c>
      <c r="AI631" s="10">
        <f t="shared" si="177"/>
        <v>-0.70752216194963369</v>
      </c>
      <c r="AJ631" s="10">
        <f t="shared" si="178"/>
        <v>49.312281493664216</v>
      </c>
      <c r="AK631" s="10">
        <f t="shared" si="179"/>
        <v>-0.57014479562494769</v>
      </c>
      <c r="AL631" s="10">
        <f t="shared" si="180"/>
        <v>15.168128701975249</v>
      </c>
      <c r="AM631" s="10">
        <f t="shared" si="181"/>
        <v>6.215037774604399</v>
      </c>
      <c r="AN631" s="10">
        <f t="shared" si="182"/>
        <v>64.268516818928049</v>
      </c>
      <c r="AO631" s="10">
        <f t="shared" si="183"/>
        <v>-0.58393471876786773</v>
      </c>
      <c r="BG631" s="5">
        <v>628</v>
      </c>
      <c r="BH631" s="10">
        <f t="shared" si="186"/>
        <v>18975.467777777703</v>
      </c>
      <c r="BI631" s="10">
        <f t="shared" si="187"/>
        <v>7598.8302777777826</v>
      </c>
      <c r="BJ631" s="10">
        <f t="shared" si="188"/>
        <v>3268</v>
      </c>
      <c r="BK631" s="10">
        <f t="shared" si="189"/>
        <v>10169.84</v>
      </c>
      <c r="BL631" s="5">
        <f t="shared" si="190"/>
        <v>3268</v>
      </c>
      <c r="BM631" s="5">
        <f t="shared" si="191"/>
        <v>3</v>
      </c>
    </row>
    <row r="632" spans="1:65">
      <c r="A632" s="5">
        <v>629</v>
      </c>
      <c r="B632" s="21">
        <v>106326355</v>
      </c>
      <c r="C632" s="5">
        <v>33</v>
      </c>
      <c r="E632" s="5">
        <v>4</v>
      </c>
      <c r="F632" s="5">
        <v>3</v>
      </c>
      <c r="H632" s="5">
        <v>31</v>
      </c>
      <c r="J632" s="5">
        <v>11</v>
      </c>
      <c r="K632" s="5">
        <f>VLOOKUP($B632,고객정보!$A$2:$G$7714,3,0)</f>
        <v>5.4</v>
      </c>
      <c r="L632" s="5">
        <f>VLOOKUP($B632,고객정보!$A$2:$G$7714,4,0)</f>
        <v>68</v>
      </c>
      <c r="M632" s="5">
        <f>VLOOKUP($B632,고객정보!$A$2:$G$7714,5,0)</f>
        <v>0</v>
      </c>
      <c r="N632" s="5">
        <f t="shared" si="184"/>
        <v>3</v>
      </c>
      <c r="AC632" s="5">
        <v>629</v>
      </c>
      <c r="AD632" s="29">
        <v>106326355</v>
      </c>
      <c r="AE632" s="10">
        <f t="shared" si="185"/>
        <v>32.279752992439334</v>
      </c>
      <c r="AF632" s="10">
        <f t="shared" si="174"/>
        <v>-0.8319848511976764</v>
      </c>
      <c r="AG632" s="10">
        <f t="shared" si="175"/>
        <v>3.1999347151955648</v>
      </c>
      <c r="AH632" s="10">
        <f t="shared" si="176"/>
        <v>2.0938342190849082</v>
      </c>
      <c r="AI632" s="10">
        <f t="shared" si="177"/>
        <v>-0.70752216194963369</v>
      </c>
      <c r="AJ632" s="10">
        <f t="shared" si="178"/>
        <v>30.312281493664216</v>
      </c>
      <c r="AK632" s="10">
        <f t="shared" si="179"/>
        <v>-0.57014479562494769</v>
      </c>
      <c r="AL632" s="10">
        <f t="shared" si="180"/>
        <v>10.168128701975249</v>
      </c>
      <c r="AM632" s="10">
        <f t="shared" si="181"/>
        <v>4.4150377746043992</v>
      </c>
      <c r="AN632" s="10">
        <f t="shared" si="182"/>
        <v>64.268516818928049</v>
      </c>
      <c r="AO632" s="10">
        <f t="shared" si="183"/>
        <v>-0.58393471876786773</v>
      </c>
      <c r="BG632" s="5">
        <v>629</v>
      </c>
      <c r="BH632" s="10">
        <f t="shared" si="186"/>
        <v>15709.387777777703</v>
      </c>
      <c r="BI632" s="10">
        <f t="shared" si="187"/>
        <v>5736.5502777777829</v>
      </c>
      <c r="BJ632" s="10">
        <f t="shared" si="188"/>
        <v>1282.24</v>
      </c>
      <c r="BK632" s="10">
        <f t="shared" si="189"/>
        <v>15246.16</v>
      </c>
      <c r="BL632" s="5">
        <f t="shared" si="190"/>
        <v>1282.24</v>
      </c>
      <c r="BM632" s="5">
        <f t="shared" si="191"/>
        <v>3</v>
      </c>
    </row>
    <row r="633" spans="1:65">
      <c r="A633" s="5">
        <v>630</v>
      </c>
      <c r="B633" s="21">
        <v>106336441</v>
      </c>
      <c r="C633" s="5">
        <v>99</v>
      </c>
      <c r="D633" s="5">
        <v>2</v>
      </c>
      <c r="E633" s="5">
        <v>13</v>
      </c>
      <c r="F633" s="5">
        <v>5</v>
      </c>
      <c r="H633" s="5">
        <v>85</v>
      </c>
      <c r="I633" s="5">
        <v>3</v>
      </c>
      <c r="J633" s="5">
        <v>25</v>
      </c>
      <c r="K633" s="5">
        <f>VLOOKUP($B633,고객정보!$A$2:$G$7714,3,0)</f>
        <v>9</v>
      </c>
      <c r="L633" s="5">
        <f>VLOOKUP($B633,고객정보!$A$2:$G$7714,4,0)</f>
        <v>68</v>
      </c>
      <c r="M633" s="5">
        <f>VLOOKUP($B633,고객정보!$A$2:$G$7714,5,0)</f>
        <v>118.591836734694</v>
      </c>
      <c r="N633" s="5">
        <f t="shared" si="184"/>
        <v>2</v>
      </c>
      <c r="AC633" s="5">
        <v>630</v>
      </c>
      <c r="AD633" s="29">
        <v>106336441</v>
      </c>
      <c r="AE633" s="10">
        <f t="shared" si="185"/>
        <v>98.279752992439342</v>
      </c>
      <c r="AF633" s="10">
        <f t="shared" si="174"/>
        <v>1.1680151488023236</v>
      </c>
      <c r="AG633" s="10">
        <f t="shared" si="175"/>
        <v>12.199934715195566</v>
      </c>
      <c r="AH633" s="10">
        <f t="shared" si="176"/>
        <v>4.0938342190849086</v>
      </c>
      <c r="AI633" s="10">
        <f t="shared" si="177"/>
        <v>-0.70752216194963369</v>
      </c>
      <c r="AJ633" s="10">
        <f t="shared" si="178"/>
        <v>84.312281493664216</v>
      </c>
      <c r="AK633" s="10">
        <f t="shared" si="179"/>
        <v>2.4298552043750523</v>
      </c>
      <c r="AL633" s="10">
        <f t="shared" si="180"/>
        <v>24.168128701975249</v>
      </c>
      <c r="AM633" s="10">
        <f t="shared" si="181"/>
        <v>8.0150377746043979</v>
      </c>
      <c r="AN633" s="10">
        <f t="shared" si="182"/>
        <v>64.268516818928049</v>
      </c>
      <c r="AO633" s="10">
        <f t="shared" si="183"/>
        <v>118.00790201592613</v>
      </c>
      <c r="BG633" s="5">
        <v>630</v>
      </c>
      <c r="BH633" s="10">
        <f t="shared" si="186"/>
        <v>18180.643354620763</v>
      </c>
      <c r="BI633" s="10">
        <f t="shared" si="187"/>
        <v>13914.52218115138</v>
      </c>
      <c r="BJ633" s="10">
        <f t="shared" si="188"/>
        <v>26708.263740108319</v>
      </c>
      <c r="BK633" s="10">
        <f t="shared" si="189"/>
        <v>17080.023740108318</v>
      </c>
      <c r="BL633" s="5">
        <f t="shared" si="190"/>
        <v>13914.52218115138</v>
      </c>
      <c r="BM633" s="5">
        <f t="shared" si="191"/>
        <v>2</v>
      </c>
    </row>
    <row r="634" spans="1:65">
      <c r="A634" s="5">
        <v>631</v>
      </c>
      <c r="B634" s="21">
        <v>106344711</v>
      </c>
      <c r="C634" s="5">
        <v>70</v>
      </c>
      <c r="D634" s="5">
        <v>4</v>
      </c>
      <c r="E634" s="5">
        <v>5</v>
      </c>
      <c r="F634" s="5">
        <v>6</v>
      </c>
      <c r="G634" s="5">
        <v>9</v>
      </c>
      <c r="H634" s="5">
        <v>40</v>
      </c>
      <c r="I634" s="5">
        <v>3</v>
      </c>
      <c r="J634" s="5">
        <v>7</v>
      </c>
      <c r="K634" s="5">
        <f>VLOOKUP($B634,고객정보!$A$2:$G$7714,3,0)</f>
        <v>7.5714285714285703</v>
      </c>
      <c r="L634" s="5">
        <f>VLOOKUP($B634,고객정보!$A$2:$G$7714,4,0)</f>
        <v>68</v>
      </c>
      <c r="M634" s="5">
        <f>VLOOKUP($B634,고객정보!$A$2:$G$7714,5,0)</f>
        <v>0</v>
      </c>
      <c r="N634" s="5">
        <f t="shared" si="184"/>
        <v>3</v>
      </c>
      <c r="AC634" s="5">
        <v>631</v>
      </c>
      <c r="AD634" s="29">
        <v>106344711</v>
      </c>
      <c r="AE634" s="10">
        <f t="shared" si="185"/>
        <v>69.279752992439342</v>
      </c>
      <c r="AF634" s="10">
        <f t="shared" si="174"/>
        <v>3.1680151488023238</v>
      </c>
      <c r="AG634" s="10">
        <f t="shared" si="175"/>
        <v>4.1999347151955648</v>
      </c>
      <c r="AH634" s="10">
        <f t="shared" si="176"/>
        <v>5.0938342190849086</v>
      </c>
      <c r="AI634" s="10">
        <f t="shared" si="177"/>
        <v>8.2924778380503668</v>
      </c>
      <c r="AJ634" s="10">
        <f t="shared" si="178"/>
        <v>39.312281493664216</v>
      </c>
      <c r="AK634" s="10">
        <f t="shared" si="179"/>
        <v>2.4298552043750523</v>
      </c>
      <c r="AL634" s="10">
        <f t="shared" si="180"/>
        <v>6.1681287019752489</v>
      </c>
      <c r="AM634" s="10">
        <f t="shared" si="181"/>
        <v>6.5864663460329691</v>
      </c>
      <c r="AN634" s="10">
        <f t="shared" si="182"/>
        <v>64.268516818928049</v>
      </c>
      <c r="AO634" s="10">
        <f t="shared" si="183"/>
        <v>-0.58393471876786773</v>
      </c>
      <c r="BG634" s="5">
        <v>631</v>
      </c>
      <c r="BH634" s="10">
        <f t="shared" si="186"/>
        <v>20101.211451247091</v>
      </c>
      <c r="BI634" s="10">
        <f t="shared" si="187"/>
        <v>7916.2025226757423</v>
      </c>
      <c r="BJ634" s="10">
        <f t="shared" si="188"/>
        <v>4032.8522448979602</v>
      </c>
      <c r="BK634" s="10">
        <f t="shared" si="189"/>
        <v>7530.8979591836733</v>
      </c>
      <c r="BL634" s="5">
        <f t="shared" si="190"/>
        <v>4032.8522448979602</v>
      </c>
      <c r="BM634" s="5">
        <f t="shared" si="191"/>
        <v>3</v>
      </c>
    </row>
    <row r="635" spans="1:65">
      <c r="A635" s="5">
        <v>632</v>
      </c>
      <c r="B635" s="21">
        <v>106386254</v>
      </c>
      <c r="C635" s="5">
        <v>8</v>
      </c>
      <c r="E635" s="5">
        <v>6</v>
      </c>
      <c r="F635" s="5">
        <v>1</v>
      </c>
      <c r="H635" s="5">
        <v>6</v>
      </c>
      <c r="J635" s="5">
        <v>2</v>
      </c>
      <c r="K635" s="5">
        <f>VLOOKUP($B635,고객정보!$A$2:$G$7714,3,0)</f>
        <v>1.25</v>
      </c>
      <c r="L635" s="5">
        <f>VLOOKUP($B635,고객정보!$A$2:$G$7714,4,0)</f>
        <v>68</v>
      </c>
      <c r="M635" s="5">
        <f>VLOOKUP($B635,고객정보!$A$2:$G$7714,5,0)</f>
        <v>0</v>
      </c>
      <c r="N635" s="5">
        <f t="shared" si="184"/>
        <v>3</v>
      </c>
      <c r="AC635" s="5">
        <v>632</v>
      </c>
      <c r="AD635" s="29">
        <v>106386254</v>
      </c>
      <c r="AE635" s="10">
        <f t="shared" si="185"/>
        <v>7.2797529924393354</v>
      </c>
      <c r="AF635" s="10">
        <f t="shared" si="174"/>
        <v>-0.8319848511976764</v>
      </c>
      <c r="AG635" s="10">
        <f t="shared" si="175"/>
        <v>5.1999347151955648</v>
      </c>
      <c r="AH635" s="10">
        <f t="shared" si="176"/>
        <v>9.3834219084908299E-2</v>
      </c>
      <c r="AI635" s="10">
        <f t="shared" si="177"/>
        <v>-0.70752216194963369</v>
      </c>
      <c r="AJ635" s="10">
        <f t="shared" si="178"/>
        <v>5.3122814936642175</v>
      </c>
      <c r="AK635" s="10">
        <f t="shared" si="179"/>
        <v>-0.57014479562494769</v>
      </c>
      <c r="AL635" s="10">
        <f t="shared" si="180"/>
        <v>1.1681287019752489</v>
      </c>
      <c r="AM635" s="10">
        <f t="shared" si="181"/>
        <v>0.26503777460439859</v>
      </c>
      <c r="AN635" s="10">
        <f t="shared" si="182"/>
        <v>64.268516818928049</v>
      </c>
      <c r="AO635" s="10">
        <f t="shared" si="183"/>
        <v>-0.58393471876786773</v>
      </c>
      <c r="BG635" s="5">
        <v>632</v>
      </c>
      <c r="BH635" s="10">
        <f t="shared" si="186"/>
        <v>13727.090277777703</v>
      </c>
      <c r="BI635" s="10">
        <f t="shared" si="187"/>
        <v>5574.4027777777828</v>
      </c>
      <c r="BJ635" s="10">
        <f t="shared" si="188"/>
        <v>919.90250000000003</v>
      </c>
      <c r="BK635" s="10">
        <f t="shared" si="189"/>
        <v>24370.5625</v>
      </c>
      <c r="BL635" s="5">
        <f t="shared" si="190"/>
        <v>919.90250000000003</v>
      </c>
      <c r="BM635" s="5">
        <f t="shared" si="191"/>
        <v>3</v>
      </c>
    </row>
    <row r="636" spans="1:65">
      <c r="A636" s="5">
        <v>633</v>
      </c>
      <c r="B636" s="21">
        <v>106394969</v>
      </c>
      <c r="C636" s="5">
        <v>4</v>
      </c>
      <c r="E636" s="5">
        <v>2</v>
      </c>
      <c r="K636" s="5">
        <f>VLOOKUP($B636,고객정보!$A$2:$G$7714,3,0)</f>
        <v>2</v>
      </c>
      <c r="L636" s="5">
        <f>VLOOKUP($B636,고객정보!$A$2:$G$7714,4,0)</f>
        <v>68</v>
      </c>
      <c r="M636" s="5">
        <f>VLOOKUP($B636,고객정보!$A$2:$G$7714,5,0)</f>
        <v>0</v>
      </c>
      <c r="N636" s="5">
        <f t="shared" si="184"/>
        <v>3</v>
      </c>
      <c r="AC636" s="5">
        <v>633</v>
      </c>
      <c r="AD636" s="29">
        <v>106394969</v>
      </c>
      <c r="AE636" s="10">
        <f t="shared" si="185"/>
        <v>3.2797529924393354</v>
      </c>
      <c r="AF636" s="10">
        <f t="shared" si="174"/>
        <v>-0.8319848511976764</v>
      </c>
      <c r="AG636" s="10">
        <f t="shared" si="175"/>
        <v>1.199934715195565</v>
      </c>
      <c r="AH636" s="10">
        <f t="shared" si="176"/>
        <v>-0.9061657809150917</v>
      </c>
      <c r="AI636" s="10">
        <f t="shared" si="177"/>
        <v>-0.70752216194963369</v>
      </c>
      <c r="AJ636" s="10">
        <f t="shared" si="178"/>
        <v>-0.68771850633578291</v>
      </c>
      <c r="AK636" s="10">
        <f t="shared" si="179"/>
        <v>-0.57014479562494769</v>
      </c>
      <c r="AL636" s="10">
        <f t="shared" si="180"/>
        <v>-0.83187129802475124</v>
      </c>
      <c r="AM636" s="10">
        <f t="shared" si="181"/>
        <v>1.0150377746043986</v>
      </c>
      <c r="AN636" s="10">
        <f t="shared" si="182"/>
        <v>64.268516818928049</v>
      </c>
      <c r="AO636" s="10">
        <f t="shared" si="183"/>
        <v>-0.58393471876786773</v>
      </c>
      <c r="BG636" s="5">
        <v>633</v>
      </c>
      <c r="BH636" s="10">
        <f t="shared" si="186"/>
        <v>13639.027777777703</v>
      </c>
      <c r="BI636" s="10">
        <f t="shared" si="187"/>
        <v>5853.5902777777828</v>
      </c>
      <c r="BJ636" s="10">
        <f t="shared" si="188"/>
        <v>1190.04</v>
      </c>
      <c r="BK636" s="10">
        <f t="shared" si="189"/>
        <v>26449</v>
      </c>
      <c r="BL636" s="5">
        <f t="shared" si="190"/>
        <v>1190.04</v>
      </c>
      <c r="BM636" s="5">
        <f t="shared" si="191"/>
        <v>3</v>
      </c>
    </row>
    <row r="637" spans="1:65">
      <c r="A637" s="5">
        <v>634</v>
      </c>
      <c r="B637" s="21">
        <v>106399661</v>
      </c>
      <c r="C637" s="5">
        <v>45</v>
      </c>
      <c r="D637" s="5">
        <v>3</v>
      </c>
      <c r="E637" s="5">
        <v>3</v>
      </c>
      <c r="F637" s="5">
        <v>5</v>
      </c>
      <c r="G637" s="5">
        <v>3</v>
      </c>
      <c r="H637" s="5">
        <v>9</v>
      </c>
      <c r="J637" s="5">
        <v>4</v>
      </c>
      <c r="K637" s="5">
        <f>VLOOKUP($B637,고객정보!$A$2:$G$7714,3,0)</f>
        <v>3.6666666666666701</v>
      </c>
      <c r="L637" s="5">
        <f>VLOOKUP($B637,고객정보!$A$2:$G$7714,4,0)</f>
        <v>68</v>
      </c>
      <c r="M637" s="5">
        <f>VLOOKUP($B637,고객정보!$A$2:$G$7714,5,0)</f>
        <v>0</v>
      </c>
      <c r="N637" s="5">
        <f t="shared" si="184"/>
        <v>3</v>
      </c>
      <c r="AC637" s="5">
        <v>634</v>
      </c>
      <c r="AD637" s="29">
        <v>106399661</v>
      </c>
      <c r="AE637" s="10">
        <f t="shared" si="185"/>
        <v>44.279752992439334</v>
      </c>
      <c r="AF637" s="10">
        <f t="shared" si="174"/>
        <v>2.1680151488023238</v>
      </c>
      <c r="AG637" s="10">
        <f t="shared" si="175"/>
        <v>2.1999347151955648</v>
      </c>
      <c r="AH637" s="10">
        <f t="shared" si="176"/>
        <v>4.0938342190849086</v>
      </c>
      <c r="AI637" s="10">
        <f t="shared" si="177"/>
        <v>2.2924778380503663</v>
      </c>
      <c r="AJ637" s="10">
        <f t="shared" si="178"/>
        <v>8.3122814936642175</v>
      </c>
      <c r="AK637" s="10">
        <f t="shared" si="179"/>
        <v>-0.57014479562494769</v>
      </c>
      <c r="AL637" s="10">
        <f t="shared" si="180"/>
        <v>3.1681287019752489</v>
      </c>
      <c r="AM637" s="10">
        <f t="shared" si="181"/>
        <v>2.6817044412710684</v>
      </c>
      <c r="AN637" s="10">
        <f t="shared" si="182"/>
        <v>64.268516818928049</v>
      </c>
      <c r="AO637" s="10">
        <f t="shared" si="183"/>
        <v>-0.58393471876786773</v>
      </c>
      <c r="BG637" s="5">
        <v>634</v>
      </c>
      <c r="BH637" s="10">
        <f t="shared" si="186"/>
        <v>15631.138888888814</v>
      </c>
      <c r="BI637" s="10">
        <f t="shared" si="187"/>
        <v>5378.0347222222272</v>
      </c>
      <c r="BJ637" s="10">
        <f t="shared" si="188"/>
        <v>1264.1511111111113</v>
      </c>
      <c r="BK637" s="10">
        <f t="shared" si="189"/>
        <v>15129.111111111111</v>
      </c>
      <c r="BL637" s="5">
        <f t="shared" si="190"/>
        <v>1264.1511111111113</v>
      </c>
      <c r="BM637" s="5">
        <f t="shared" si="191"/>
        <v>3</v>
      </c>
    </row>
    <row r="638" spans="1:65">
      <c r="A638" s="5">
        <v>635</v>
      </c>
      <c r="B638" s="21">
        <v>106401436</v>
      </c>
      <c r="C638" s="5">
        <v>52</v>
      </c>
      <c r="E638" s="5">
        <v>15</v>
      </c>
      <c r="F638" s="5">
        <v>2</v>
      </c>
      <c r="G638" s="5">
        <v>1</v>
      </c>
      <c r="H638" s="5">
        <v>39</v>
      </c>
      <c r="I638" s="5">
        <v>2</v>
      </c>
      <c r="J638" s="5">
        <v>2</v>
      </c>
      <c r="K638" s="5">
        <f>VLOOKUP($B638,고객정보!$A$2:$G$7714,3,0)</f>
        <v>7.1428571428571397</v>
      </c>
      <c r="L638" s="5">
        <f>VLOOKUP($B638,고객정보!$A$2:$G$7714,4,0)</f>
        <v>68</v>
      </c>
      <c r="M638" s="5">
        <f>VLOOKUP($B638,고객정보!$A$2:$G$7714,5,0)</f>
        <v>72.689655172413794</v>
      </c>
      <c r="N638" s="5">
        <f t="shared" si="184"/>
        <v>2</v>
      </c>
      <c r="AC638" s="5">
        <v>635</v>
      </c>
      <c r="AD638" s="29">
        <v>106401436</v>
      </c>
      <c r="AE638" s="10">
        <f t="shared" si="185"/>
        <v>51.279752992439334</v>
      </c>
      <c r="AF638" s="10">
        <f t="shared" si="174"/>
        <v>-0.8319848511976764</v>
      </c>
      <c r="AG638" s="10">
        <f t="shared" si="175"/>
        <v>14.199934715195566</v>
      </c>
      <c r="AH638" s="10">
        <f t="shared" si="176"/>
        <v>1.0938342190849082</v>
      </c>
      <c r="AI638" s="10">
        <f t="shared" si="177"/>
        <v>0.29247783805036631</v>
      </c>
      <c r="AJ638" s="10">
        <f t="shared" si="178"/>
        <v>38.312281493664216</v>
      </c>
      <c r="AK638" s="10">
        <f t="shared" si="179"/>
        <v>1.4298552043750523</v>
      </c>
      <c r="AL638" s="10">
        <f t="shared" si="180"/>
        <v>1.1681287019752489</v>
      </c>
      <c r="AM638" s="10">
        <f t="shared" si="181"/>
        <v>6.1578949174615385</v>
      </c>
      <c r="AN638" s="10">
        <f t="shared" si="182"/>
        <v>64.268516818928049</v>
      </c>
      <c r="AO638" s="10">
        <f t="shared" si="183"/>
        <v>72.10572045364593</v>
      </c>
      <c r="BG638" s="5">
        <v>635</v>
      </c>
      <c r="BH638" s="10">
        <f t="shared" si="186"/>
        <v>6609.5369464868509</v>
      </c>
      <c r="BI638" s="10">
        <f t="shared" si="187"/>
        <v>1753.5313019876992</v>
      </c>
      <c r="BJ638" s="10">
        <f t="shared" si="188"/>
        <v>7805.2178058191175</v>
      </c>
      <c r="BK638" s="10">
        <f t="shared" si="189"/>
        <v>15787.949234390546</v>
      </c>
      <c r="BL638" s="5">
        <f t="shared" si="190"/>
        <v>1753.5313019876992</v>
      </c>
      <c r="BM638" s="5">
        <f t="shared" si="191"/>
        <v>2</v>
      </c>
    </row>
    <row r="639" spans="1:65">
      <c r="A639" s="5">
        <v>636</v>
      </c>
      <c r="B639" s="21">
        <v>106410569</v>
      </c>
      <c r="C639" s="5">
        <v>251</v>
      </c>
      <c r="D639" s="5">
        <v>8</v>
      </c>
      <c r="E639" s="5">
        <v>28</v>
      </c>
      <c r="F639" s="5">
        <v>19</v>
      </c>
      <c r="H639" s="5">
        <v>156</v>
      </c>
      <c r="I639" s="5">
        <v>1</v>
      </c>
      <c r="J639" s="5">
        <v>56</v>
      </c>
      <c r="K639" s="5">
        <f>VLOOKUP($B639,고객정보!$A$2:$G$7714,3,0)</f>
        <v>14.25</v>
      </c>
      <c r="L639" s="5">
        <f>VLOOKUP($B639,고객정보!$A$2:$G$7714,4,0)</f>
        <v>68</v>
      </c>
      <c r="M639" s="5">
        <f>VLOOKUP($B639,고객정보!$A$2:$G$7714,5,0)</f>
        <v>0</v>
      </c>
      <c r="N639" s="5">
        <f t="shared" si="184"/>
        <v>4</v>
      </c>
      <c r="AC639" s="5">
        <v>636</v>
      </c>
      <c r="AD639" s="29">
        <v>106410569</v>
      </c>
      <c r="AE639" s="10">
        <f t="shared" si="185"/>
        <v>250.27975299243934</v>
      </c>
      <c r="AF639" s="10">
        <f t="shared" si="174"/>
        <v>7.1680151488023238</v>
      </c>
      <c r="AG639" s="10">
        <f t="shared" si="175"/>
        <v>27.199934715195564</v>
      </c>
      <c r="AH639" s="10">
        <f t="shared" si="176"/>
        <v>18.093834219084908</v>
      </c>
      <c r="AI639" s="10">
        <f t="shared" si="177"/>
        <v>-0.70752216194963369</v>
      </c>
      <c r="AJ639" s="10">
        <f t="shared" si="178"/>
        <v>155.31228149366422</v>
      </c>
      <c r="AK639" s="10">
        <f t="shared" si="179"/>
        <v>0.42985520437505231</v>
      </c>
      <c r="AL639" s="10">
        <f t="shared" si="180"/>
        <v>55.168128701975249</v>
      </c>
      <c r="AM639" s="10">
        <f t="shared" si="181"/>
        <v>13.265037774604398</v>
      </c>
      <c r="AN639" s="10">
        <f t="shared" si="182"/>
        <v>64.268516818928049</v>
      </c>
      <c r="AO639" s="10">
        <f t="shared" si="183"/>
        <v>-0.58393471876786773</v>
      </c>
      <c r="BG639" s="5">
        <v>636</v>
      </c>
      <c r="BH639" s="10">
        <f t="shared" si="186"/>
        <v>104384.59027777771</v>
      </c>
      <c r="BI639" s="10">
        <f t="shared" si="187"/>
        <v>79774.902777777781</v>
      </c>
      <c r="BJ639" s="10">
        <f t="shared" si="188"/>
        <v>77718.202499999999</v>
      </c>
      <c r="BK639" s="10">
        <f t="shared" si="189"/>
        <v>20898.0625</v>
      </c>
      <c r="BL639" s="5">
        <f t="shared" si="190"/>
        <v>20898.0625</v>
      </c>
      <c r="BM639" s="5">
        <f t="shared" si="191"/>
        <v>4</v>
      </c>
    </row>
    <row r="640" spans="1:65">
      <c r="A640" s="5">
        <v>637</v>
      </c>
      <c r="B640" s="21">
        <v>106416999</v>
      </c>
      <c r="C640" s="5">
        <v>34</v>
      </c>
      <c r="D640" s="5">
        <v>7</v>
      </c>
      <c r="E640" s="5">
        <v>18</v>
      </c>
      <c r="F640" s="5">
        <v>1</v>
      </c>
      <c r="G640" s="5">
        <v>2</v>
      </c>
      <c r="H640" s="5">
        <v>12</v>
      </c>
      <c r="J640" s="5">
        <v>3</v>
      </c>
      <c r="K640" s="5">
        <f>VLOOKUP($B640,고객정보!$A$2:$G$7714,3,0)</f>
        <v>3</v>
      </c>
      <c r="L640" s="5">
        <f>VLOOKUP($B640,고객정보!$A$2:$G$7714,4,0)</f>
        <v>68</v>
      </c>
      <c r="M640" s="5">
        <f>VLOOKUP($B640,고객정보!$A$2:$G$7714,5,0)</f>
        <v>0</v>
      </c>
      <c r="N640" s="5">
        <f t="shared" si="184"/>
        <v>3</v>
      </c>
      <c r="AC640" s="5">
        <v>637</v>
      </c>
      <c r="AD640" s="29">
        <v>106416999</v>
      </c>
      <c r="AE640" s="10">
        <f t="shared" si="185"/>
        <v>33.279752992439334</v>
      </c>
      <c r="AF640" s="10">
        <f t="shared" si="174"/>
        <v>6.1680151488023238</v>
      </c>
      <c r="AG640" s="10">
        <f t="shared" si="175"/>
        <v>17.199934715195564</v>
      </c>
      <c r="AH640" s="10">
        <f t="shared" si="176"/>
        <v>9.3834219084908299E-2</v>
      </c>
      <c r="AI640" s="10">
        <f t="shared" si="177"/>
        <v>1.2924778380503663</v>
      </c>
      <c r="AJ640" s="10">
        <f t="shared" si="178"/>
        <v>11.312281493664218</v>
      </c>
      <c r="AK640" s="10">
        <f t="shared" si="179"/>
        <v>-0.57014479562494769</v>
      </c>
      <c r="AL640" s="10">
        <f t="shared" si="180"/>
        <v>2.1681287019752489</v>
      </c>
      <c r="AM640" s="10">
        <f t="shared" si="181"/>
        <v>2.0150377746043988</v>
      </c>
      <c r="AN640" s="10">
        <f t="shared" si="182"/>
        <v>64.268516818928049</v>
      </c>
      <c r="AO640" s="10">
        <f t="shared" si="183"/>
        <v>-0.58393471876786773</v>
      </c>
      <c r="BG640" s="5">
        <v>637</v>
      </c>
      <c r="BH640" s="10">
        <f t="shared" si="186"/>
        <v>15125.027777777703</v>
      </c>
      <c r="BI640" s="10">
        <f t="shared" si="187"/>
        <v>5294.5902777777828</v>
      </c>
      <c r="BJ640" s="10">
        <f t="shared" si="188"/>
        <v>981.64</v>
      </c>
      <c r="BK640" s="10">
        <f t="shared" si="189"/>
        <v>16971</v>
      </c>
      <c r="BL640" s="5">
        <f t="shared" si="190"/>
        <v>981.64</v>
      </c>
      <c r="BM640" s="5">
        <f t="shared" si="191"/>
        <v>3</v>
      </c>
    </row>
    <row r="641" spans="1:65">
      <c r="A641" s="5">
        <v>638</v>
      </c>
      <c r="B641" s="21">
        <v>106434464</v>
      </c>
      <c r="C641" s="5">
        <v>3</v>
      </c>
      <c r="D641" s="5">
        <v>1</v>
      </c>
      <c r="E641" s="5">
        <v>5</v>
      </c>
      <c r="H641" s="5">
        <v>2</v>
      </c>
      <c r="J641" s="5">
        <v>6</v>
      </c>
      <c r="K641" s="5">
        <f>VLOOKUP($B641,고객정보!$A$2:$G$7714,3,0)</f>
        <v>1</v>
      </c>
      <c r="L641" s="5">
        <f>VLOOKUP($B641,고객정보!$A$2:$G$7714,4,0)</f>
        <v>68</v>
      </c>
      <c r="M641" s="5">
        <f>VLOOKUP($B641,고객정보!$A$2:$G$7714,5,0)</f>
        <v>0</v>
      </c>
      <c r="N641" s="5">
        <f t="shared" si="184"/>
        <v>3</v>
      </c>
      <c r="AC641" s="5">
        <v>638</v>
      </c>
      <c r="AD641" s="29">
        <v>106434464</v>
      </c>
      <c r="AE641" s="10">
        <f t="shared" si="185"/>
        <v>2.2797529924393354</v>
      </c>
      <c r="AF641" s="10">
        <f t="shared" si="174"/>
        <v>0.1680151488023236</v>
      </c>
      <c r="AG641" s="10">
        <f t="shared" si="175"/>
        <v>4.1999347151955648</v>
      </c>
      <c r="AH641" s="10">
        <f t="shared" si="176"/>
        <v>-0.9061657809150917</v>
      </c>
      <c r="AI641" s="10">
        <f t="shared" si="177"/>
        <v>-0.70752216194963369</v>
      </c>
      <c r="AJ641" s="10">
        <f t="shared" si="178"/>
        <v>1.3122814936642171</v>
      </c>
      <c r="AK641" s="10">
        <f t="shared" si="179"/>
        <v>-0.57014479562494769</v>
      </c>
      <c r="AL641" s="10">
        <f t="shared" si="180"/>
        <v>5.1681287019752489</v>
      </c>
      <c r="AM641" s="10">
        <f t="shared" si="181"/>
        <v>1.503777460439859E-2</v>
      </c>
      <c r="AN641" s="10">
        <f t="shared" si="182"/>
        <v>64.268516818928049</v>
      </c>
      <c r="AO641" s="10">
        <f t="shared" si="183"/>
        <v>-0.58393471876786773</v>
      </c>
      <c r="BG641" s="5">
        <v>638</v>
      </c>
      <c r="BH641" s="10">
        <f t="shared" si="186"/>
        <v>13685.027777777703</v>
      </c>
      <c r="BI641" s="10">
        <f t="shared" si="187"/>
        <v>5870.5902777777828</v>
      </c>
      <c r="BJ641" s="10">
        <f t="shared" si="188"/>
        <v>1116.44</v>
      </c>
      <c r="BK641" s="10">
        <f t="shared" si="189"/>
        <v>26367</v>
      </c>
      <c r="BL641" s="5">
        <f t="shared" si="190"/>
        <v>1116.44</v>
      </c>
      <c r="BM641" s="5">
        <f t="shared" si="191"/>
        <v>3</v>
      </c>
    </row>
    <row r="642" spans="1:65">
      <c r="A642" s="5">
        <v>639</v>
      </c>
      <c r="B642" s="21">
        <v>106435008</v>
      </c>
      <c r="C642" s="5">
        <v>1</v>
      </c>
      <c r="E642" s="5">
        <v>2</v>
      </c>
      <c r="K642" s="5">
        <f>VLOOKUP($B642,고객정보!$A$2:$G$7714,3,0)</f>
        <v>1</v>
      </c>
      <c r="L642" s="5">
        <f>VLOOKUP($B642,고객정보!$A$2:$G$7714,4,0)</f>
        <v>68</v>
      </c>
      <c r="M642" s="5">
        <f>VLOOKUP($B642,고객정보!$A$2:$G$7714,5,0)</f>
        <v>0</v>
      </c>
      <c r="N642" s="5">
        <f t="shared" si="184"/>
        <v>3</v>
      </c>
      <c r="AC642" s="5">
        <v>639</v>
      </c>
      <c r="AD642" s="29">
        <v>106435008</v>
      </c>
      <c r="AE642" s="10">
        <f t="shared" si="185"/>
        <v>0.27975299243933549</v>
      </c>
      <c r="AF642" s="10">
        <f t="shared" si="174"/>
        <v>-0.8319848511976764</v>
      </c>
      <c r="AG642" s="10">
        <f t="shared" si="175"/>
        <v>1.199934715195565</v>
      </c>
      <c r="AH642" s="10">
        <f t="shared" si="176"/>
        <v>-0.9061657809150917</v>
      </c>
      <c r="AI642" s="10">
        <f t="shared" si="177"/>
        <v>-0.70752216194963369</v>
      </c>
      <c r="AJ642" s="10">
        <f t="shared" si="178"/>
        <v>-0.68771850633578291</v>
      </c>
      <c r="AK642" s="10">
        <f t="shared" si="179"/>
        <v>-0.57014479562494769</v>
      </c>
      <c r="AL642" s="10">
        <f t="shared" si="180"/>
        <v>-0.83187129802475124</v>
      </c>
      <c r="AM642" s="10">
        <f t="shared" si="181"/>
        <v>1.503777460439859E-2</v>
      </c>
      <c r="AN642" s="10">
        <f t="shared" si="182"/>
        <v>64.268516818928049</v>
      </c>
      <c r="AO642" s="10">
        <f t="shared" si="183"/>
        <v>-0.58393471876786773</v>
      </c>
      <c r="BG642" s="5">
        <v>639</v>
      </c>
      <c r="BH642" s="10">
        <f t="shared" si="186"/>
        <v>13635.027777777703</v>
      </c>
      <c r="BI642" s="10">
        <f t="shared" si="187"/>
        <v>6018.5902777777828</v>
      </c>
      <c r="BJ642" s="10">
        <f t="shared" si="188"/>
        <v>1308.44</v>
      </c>
      <c r="BK642" s="10">
        <f t="shared" si="189"/>
        <v>27327</v>
      </c>
      <c r="BL642" s="5">
        <f t="shared" si="190"/>
        <v>1308.44</v>
      </c>
      <c r="BM642" s="5">
        <f t="shared" si="191"/>
        <v>3</v>
      </c>
    </row>
    <row r="643" spans="1:65">
      <c r="A643" s="5">
        <v>640</v>
      </c>
      <c r="B643" s="21">
        <v>106459051</v>
      </c>
      <c r="E643" s="5">
        <v>1</v>
      </c>
      <c r="I643" s="5">
        <v>2</v>
      </c>
      <c r="K643" s="5">
        <f>VLOOKUP($B643,고객정보!$A$2:$G$7714,3,0)</f>
        <v>1</v>
      </c>
      <c r="L643" s="5">
        <f>VLOOKUP($B643,고객정보!$A$2:$G$7714,4,0)</f>
        <v>68</v>
      </c>
      <c r="M643" s="5">
        <f>VLOOKUP($B643,고객정보!$A$2:$G$7714,5,0)</f>
        <v>0</v>
      </c>
      <c r="N643" s="5">
        <f t="shared" si="184"/>
        <v>3</v>
      </c>
      <c r="AC643" s="5">
        <v>640</v>
      </c>
      <c r="AD643" s="29">
        <v>106459051</v>
      </c>
      <c r="AE643" s="10">
        <f t="shared" si="185"/>
        <v>-0.72024700756066451</v>
      </c>
      <c r="AF643" s="10">
        <f t="shared" si="174"/>
        <v>-0.8319848511976764</v>
      </c>
      <c r="AG643" s="10">
        <f t="shared" si="175"/>
        <v>0.19993471519556505</v>
      </c>
      <c r="AH643" s="10">
        <f t="shared" si="176"/>
        <v>-0.9061657809150917</v>
      </c>
      <c r="AI643" s="10">
        <f t="shared" si="177"/>
        <v>-0.70752216194963369</v>
      </c>
      <c r="AJ643" s="10">
        <f t="shared" si="178"/>
        <v>-0.68771850633578291</v>
      </c>
      <c r="AK643" s="10">
        <f t="shared" si="179"/>
        <v>1.4298552043750523</v>
      </c>
      <c r="AL643" s="10">
        <f t="shared" si="180"/>
        <v>-0.83187129802475124</v>
      </c>
      <c r="AM643" s="10">
        <f t="shared" si="181"/>
        <v>1.503777460439859E-2</v>
      </c>
      <c r="AN643" s="10">
        <f t="shared" si="182"/>
        <v>64.268516818928049</v>
      </c>
      <c r="AO643" s="10">
        <f t="shared" si="183"/>
        <v>-0.58393471876786773</v>
      </c>
      <c r="BG643" s="5">
        <v>640</v>
      </c>
      <c r="BH643" s="10">
        <f t="shared" si="186"/>
        <v>13643.027777777703</v>
      </c>
      <c r="BI643" s="10">
        <f t="shared" si="187"/>
        <v>6092.5902777777828</v>
      </c>
      <c r="BJ643" s="10">
        <f t="shared" si="188"/>
        <v>1368.44</v>
      </c>
      <c r="BK643" s="10">
        <f t="shared" si="189"/>
        <v>27647</v>
      </c>
      <c r="BL643" s="5">
        <f t="shared" si="190"/>
        <v>1368.44</v>
      </c>
      <c r="BM643" s="5">
        <f t="shared" si="191"/>
        <v>3</v>
      </c>
    </row>
    <row r="644" spans="1:65">
      <c r="A644" s="5">
        <v>641</v>
      </c>
      <c r="B644" s="21">
        <v>106460553</v>
      </c>
      <c r="C644" s="5">
        <v>60</v>
      </c>
      <c r="D644" s="5">
        <v>2</v>
      </c>
      <c r="E644" s="5">
        <v>10</v>
      </c>
      <c r="F644" s="5">
        <v>4</v>
      </c>
      <c r="H644" s="5">
        <v>63</v>
      </c>
      <c r="J644" s="5">
        <v>30</v>
      </c>
      <c r="K644" s="5">
        <f>VLOOKUP($B644,고객정보!$A$2:$G$7714,3,0)</f>
        <v>16.600000000000001</v>
      </c>
      <c r="L644" s="5">
        <f>VLOOKUP($B644,고객정보!$A$2:$G$7714,4,0)</f>
        <v>68</v>
      </c>
      <c r="M644" s="5">
        <f>VLOOKUP($B644,고객정보!$A$2:$G$7714,5,0)</f>
        <v>88.6666666666667</v>
      </c>
      <c r="N644" s="5">
        <f t="shared" si="184"/>
        <v>2</v>
      </c>
      <c r="AC644" s="5">
        <v>641</v>
      </c>
      <c r="AD644" s="29">
        <v>106460553</v>
      </c>
      <c r="AE644" s="10">
        <f t="shared" si="185"/>
        <v>59.279752992439334</v>
      </c>
      <c r="AF644" s="10">
        <f t="shared" ref="AF644:AF707" si="192">D644-R$4/R$5</f>
        <v>1.1680151488023236</v>
      </c>
      <c r="AG644" s="10">
        <f t="shared" ref="AG644:AG707" si="193">E644-S$4/S$5</f>
        <v>9.1999347151955657</v>
      </c>
      <c r="AH644" s="10">
        <f t="shared" ref="AH644:AH707" si="194">F644-T$4/T$5</f>
        <v>3.0938342190849082</v>
      </c>
      <c r="AI644" s="10">
        <f t="shared" ref="AI644:AI707" si="195">G644-U$4/U$5</f>
        <v>-0.70752216194963369</v>
      </c>
      <c r="AJ644" s="10">
        <f t="shared" ref="AJ644:AJ707" si="196">H644-V$4/V$5</f>
        <v>62.312281493664216</v>
      </c>
      <c r="AK644" s="10">
        <f t="shared" ref="AK644:AK707" si="197">I644-W$4/W$5</f>
        <v>-0.57014479562494769</v>
      </c>
      <c r="AL644" s="10">
        <f t="shared" ref="AL644:AL707" si="198">J644-X$4/X$5</f>
        <v>29.168128701975249</v>
      </c>
      <c r="AM644" s="10">
        <f t="shared" ref="AM644:AM707" si="199">K644-Y$4/Y$5</f>
        <v>15.615037774604399</v>
      </c>
      <c r="AN644" s="10">
        <f t="shared" ref="AN644:AN707" si="200">L644-Z$4/Z$5</f>
        <v>64.268516818928049</v>
      </c>
      <c r="AO644" s="10">
        <f t="shared" ref="AO644:AO707" si="201">M644-AA$4/AA$5</f>
        <v>88.082731947898836</v>
      </c>
      <c r="BG644" s="5">
        <v>641</v>
      </c>
      <c r="BH644" s="10">
        <f t="shared" si="186"/>
        <v>9869.7211111110937</v>
      </c>
      <c r="BI644" s="10">
        <f t="shared" si="187"/>
        <v>5513.5725000000002</v>
      </c>
      <c r="BJ644" s="10">
        <f t="shared" si="188"/>
        <v>13536.137777777783</v>
      </c>
      <c r="BK644" s="10">
        <f t="shared" si="189"/>
        <v>16431.337777777782</v>
      </c>
      <c r="BL644" s="5">
        <f t="shared" si="190"/>
        <v>5513.5725000000002</v>
      </c>
      <c r="BM644" s="5">
        <f t="shared" si="191"/>
        <v>2</v>
      </c>
    </row>
    <row r="645" spans="1:65">
      <c r="A645" s="5">
        <v>642</v>
      </c>
      <c r="B645" s="21">
        <v>106463021</v>
      </c>
      <c r="C645" s="5">
        <v>38</v>
      </c>
      <c r="E645" s="5">
        <v>12</v>
      </c>
      <c r="F645" s="5">
        <v>1</v>
      </c>
      <c r="G645" s="5">
        <v>3</v>
      </c>
      <c r="H645" s="5">
        <v>15</v>
      </c>
      <c r="J645" s="5">
        <v>3</v>
      </c>
      <c r="K645" s="5">
        <f>VLOOKUP($B645,고객정보!$A$2:$G$7714,3,0)</f>
        <v>6.8</v>
      </c>
      <c r="L645" s="5">
        <f>VLOOKUP($B645,고객정보!$A$2:$G$7714,4,0)</f>
        <v>68</v>
      </c>
      <c r="M645" s="5">
        <f>VLOOKUP($B645,고객정보!$A$2:$G$7714,5,0)</f>
        <v>87.842105263157904</v>
      </c>
      <c r="N645" s="5">
        <f t="shared" ref="N645:N708" si="202">VLOOKUP($A645,$BG$4:$BM$7716,7,0)</f>
        <v>2</v>
      </c>
      <c r="AC645" s="5">
        <v>642</v>
      </c>
      <c r="AD645" s="29">
        <v>106463021</v>
      </c>
      <c r="AE645" s="10">
        <f t="shared" ref="AE645:AE708" si="203">C645-Q$4/Q$5</f>
        <v>37.279752992439334</v>
      </c>
      <c r="AF645" s="10">
        <f t="shared" si="192"/>
        <v>-0.8319848511976764</v>
      </c>
      <c r="AG645" s="10">
        <f t="shared" si="193"/>
        <v>11.199934715195566</v>
      </c>
      <c r="AH645" s="10">
        <f t="shared" si="194"/>
        <v>9.3834219084908299E-2</v>
      </c>
      <c r="AI645" s="10">
        <f t="shared" si="195"/>
        <v>2.2924778380503663</v>
      </c>
      <c r="AJ645" s="10">
        <f t="shared" si="196"/>
        <v>14.312281493664218</v>
      </c>
      <c r="AK645" s="10">
        <f t="shared" si="197"/>
        <v>-0.57014479562494769</v>
      </c>
      <c r="AL645" s="10">
        <f t="shared" si="198"/>
        <v>2.1681287019752489</v>
      </c>
      <c r="AM645" s="10">
        <f t="shared" si="199"/>
        <v>5.8150377746043986</v>
      </c>
      <c r="AN645" s="10">
        <f t="shared" si="200"/>
        <v>64.268516818928049</v>
      </c>
      <c r="AO645" s="10">
        <f t="shared" si="201"/>
        <v>87.25817054439004</v>
      </c>
      <c r="BG645" s="5">
        <v>642</v>
      </c>
      <c r="BH645" s="10">
        <f t="shared" ref="BH645:BH708" si="204">SUMXMY2($AE645:$AO645,$AS$4:$BC$4)</f>
        <v>3025.1839365958581</v>
      </c>
      <c r="BI645" s="10">
        <f t="shared" ref="BI645:BI708" si="205">SUMXMY2($AE645:$AO645,$AS$5:$BC$5)</f>
        <v>694.41134887657654</v>
      </c>
      <c r="BJ645" s="10">
        <f t="shared" ref="BJ645:BJ708" si="206">SUMXMY2($AE645:$AO645,$AS$6:$BC$6)</f>
        <v>8737.3954570637143</v>
      </c>
      <c r="BK645" s="10">
        <f t="shared" ref="BK645:BK708" si="207">SUMXMY2($AE645:$AO645,$AS$7:$BC$7)</f>
        <v>23407.475457063712</v>
      </c>
      <c r="BL645" s="5">
        <f t="shared" ref="BL645:BL708" si="208">MIN(BH645:BK645)</f>
        <v>694.41134887657654</v>
      </c>
      <c r="BM645" s="5">
        <f t="shared" ref="BM645:BM708" si="209">MATCH(BL645,BH645:BK645,0)</f>
        <v>2</v>
      </c>
    </row>
    <row r="646" spans="1:65">
      <c r="A646" s="5">
        <v>643</v>
      </c>
      <c r="B646" s="21">
        <v>106503052</v>
      </c>
      <c r="C646" s="5">
        <v>5</v>
      </c>
      <c r="E646" s="5">
        <v>1</v>
      </c>
      <c r="H646" s="5">
        <v>5</v>
      </c>
      <c r="K646" s="5">
        <f>VLOOKUP($B646,고객정보!$A$2:$G$7714,3,0)</f>
        <v>1.5</v>
      </c>
      <c r="L646" s="5">
        <f>VLOOKUP($B646,고객정보!$A$2:$G$7714,4,0)</f>
        <v>68</v>
      </c>
      <c r="M646" s="5">
        <f>VLOOKUP($B646,고객정보!$A$2:$G$7714,5,0)</f>
        <v>0</v>
      </c>
      <c r="N646" s="5">
        <f t="shared" si="202"/>
        <v>3</v>
      </c>
      <c r="AC646" s="5">
        <v>643</v>
      </c>
      <c r="AD646" s="29">
        <v>106503052</v>
      </c>
      <c r="AE646" s="10">
        <f t="shared" si="203"/>
        <v>4.2797529924393354</v>
      </c>
      <c r="AF646" s="10">
        <f t="shared" si="192"/>
        <v>-0.8319848511976764</v>
      </c>
      <c r="AG646" s="10">
        <f t="shared" si="193"/>
        <v>0.19993471519556505</v>
      </c>
      <c r="AH646" s="10">
        <f t="shared" si="194"/>
        <v>-0.9061657809150917</v>
      </c>
      <c r="AI646" s="10">
        <f t="shared" si="195"/>
        <v>-0.70752216194963369</v>
      </c>
      <c r="AJ646" s="10">
        <f t="shared" si="196"/>
        <v>4.3122814936642175</v>
      </c>
      <c r="AK646" s="10">
        <f t="shared" si="197"/>
        <v>-0.57014479562494769</v>
      </c>
      <c r="AL646" s="10">
        <f t="shared" si="198"/>
        <v>-0.83187129802475124</v>
      </c>
      <c r="AM646" s="10">
        <f t="shared" si="199"/>
        <v>0.51503777460439859</v>
      </c>
      <c r="AN646" s="10">
        <f t="shared" si="200"/>
        <v>64.268516818928049</v>
      </c>
      <c r="AO646" s="10">
        <f t="shared" si="201"/>
        <v>-0.58393471876786773</v>
      </c>
      <c r="BG646" s="5">
        <v>643</v>
      </c>
      <c r="BH646" s="10">
        <f t="shared" si="204"/>
        <v>13669.277777777703</v>
      </c>
      <c r="BI646" s="10">
        <f t="shared" si="205"/>
        <v>5758.3402777777828</v>
      </c>
      <c r="BJ646" s="10">
        <f t="shared" si="206"/>
        <v>1093.49</v>
      </c>
      <c r="BK646" s="10">
        <f t="shared" si="207"/>
        <v>25464.25</v>
      </c>
      <c r="BL646" s="5">
        <f t="shared" si="208"/>
        <v>1093.49</v>
      </c>
      <c r="BM646" s="5">
        <f t="shared" si="209"/>
        <v>3</v>
      </c>
    </row>
    <row r="647" spans="1:65">
      <c r="A647" s="5">
        <v>644</v>
      </c>
      <c r="B647" s="21">
        <v>106504737</v>
      </c>
      <c r="C647" s="5">
        <v>30</v>
      </c>
      <c r="D647" s="5">
        <v>22</v>
      </c>
      <c r="E647" s="5">
        <v>27</v>
      </c>
      <c r="F647" s="5">
        <v>2</v>
      </c>
      <c r="G647" s="5">
        <v>12</v>
      </c>
      <c r="H647" s="5">
        <v>68</v>
      </c>
      <c r="I647" s="5">
        <v>3</v>
      </c>
      <c r="J647" s="5">
        <v>20</v>
      </c>
      <c r="K647" s="5">
        <f>VLOOKUP($B647,고객정보!$A$2:$G$7714,3,0)</f>
        <v>5.5</v>
      </c>
      <c r="L647" s="5">
        <f>VLOOKUP($B647,고객정보!$A$2:$G$7714,4,0)</f>
        <v>68</v>
      </c>
      <c r="M647" s="5">
        <f>VLOOKUP($B647,고객정보!$A$2:$G$7714,5,0)</f>
        <v>0</v>
      </c>
      <c r="N647" s="5">
        <f t="shared" si="202"/>
        <v>3</v>
      </c>
      <c r="AC647" s="5">
        <v>644</v>
      </c>
      <c r="AD647" s="29">
        <v>106504737</v>
      </c>
      <c r="AE647" s="10">
        <f t="shared" si="203"/>
        <v>29.279752992439334</v>
      </c>
      <c r="AF647" s="10">
        <f t="shared" si="192"/>
        <v>21.168015148802322</v>
      </c>
      <c r="AG647" s="10">
        <f t="shared" si="193"/>
        <v>26.199934715195564</v>
      </c>
      <c r="AH647" s="10">
        <f t="shared" si="194"/>
        <v>1.0938342190849082</v>
      </c>
      <c r="AI647" s="10">
        <f t="shared" si="195"/>
        <v>11.292477838050367</v>
      </c>
      <c r="AJ647" s="10">
        <f t="shared" si="196"/>
        <v>67.312281493664216</v>
      </c>
      <c r="AK647" s="10">
        <f t="shared" si="197"/>
        <v>2.4298552043750523</v>
      </c>
      <c r="AL647" s="10">
        <f t="shared" si="198"/>
        <v>19.168128701975249</v>
      </c>
      <c r="AM647" s="10">
        <f t="shared" si="199"/>
        <v>4.5150377746043988</v>
      </c>
      <c r="AN647" s="10">
        <f t="shared" si="200"/>
        <v>64.268516818928049</v>
      </c>
      <c r="AO647" s="10">
        <f t="shared" si="201"/>
        <v>-0.58393471876786773</v>
      </c>
      <c r="BG647" s="5">
        <v>644</v>
      </c>
      <c r="BH647" s="10">
        <f t="shared" si="204"/>
        <v>20728.277777777701</v>
      </c>
      <c r="BI647" s="10">
        <f t="shared" si="205"/>
        <v>10065.340277777783</v>
      </c>
      <c r="BJ647" s="10">
        <f t="shared" si="206"/>
        <v>5238.8900000000003</v>
      </c>
      <c r="BK647" s="10">
        <f t="shared" si="207"/>
        <v>14663.25</v>
      </c>
      <c r="BL647" s="5">
        <f t="shared" si="208"/>
        <v>5238.8900000000003</v>
      </c>
      <c r="BM647" s="5">
        <f t="shared" si="209"/>
        <v>3</v>
      </c>
    </row>
    <row r="648" spans="1:65">
      <c r="A648" s="5">
        <v>645</v>
      </c>
      <c r="B648" s="21">
        <v>106569881</v>
      </c>
      <c r="C648" s="5">
        <v>11</v>
      </c>
      <c r="D648" s="5">
        <v>3</v>
      </c>
      <c r="E648" s="5">
        <v>10</v>
      </c>
      <c r="F648" s="5">
        <v>3</v>
      </c>
      <c r="G648" s="5">
        <v>6</v>
      </c>
      <c r="H648" s="5">
        <v>9</v>
      </c>
      <c r="I648" s="5">
        <v>2</v>
      </c>
      <c r="J648" s="5">
        <v>9</v>
      </c>
      <c r="K648" s="5">
        <f>VLOOKUP($B648,고객정보!$A$2:$G$7714,3,0)</f>
        <v>1.8571428571428601</v>
      </c>
      <c r="L648" s="5">
        <f>VLOOKUP($B648,고객정보!$A$2:$G$7714,4,0)</f>
        <v>68</v>
      </c>
      <c r="M648" s="5">
        <f>VLOOKUP($B648,고객정보!$A$2:$G$7714,5,0)</f>
        <v>0</v>
      </c>
      <c r="N648" s="5">
        <f t="shared" si="202"/>
        <v>3</v>
      </c>
      <c r="AC648" s="5">
        <v>645</v>
      </c>
      <c r="AD648" s="29">
        <v>106569881</v>
      </c>
      <c r="AE648" s="10">
        <f t="shared" si="203"/>
        <v>10.279752992439336</v>
      </c>
      <c r="AF648" s="10">
        <f t="shared" si="192"/>
        <v>2.1680151488023238</v>
      </c>
      <c r="AG648" s="10">
        <f t="shared" si="193"/>
        <v>9.1999347151955657</v>
      </c>
      <c r="AH648" s="10">
        <f t="shared" si="194"/>
        <v>2.0938342190849082</v>
      </c>
      <c r="AI648" s="10">
        <f t="shared" si="195"/>
        <v>5.2924778380503668</v>
      </c>
      <c r="AJ648" s="10">
        <f t="shared" si="196"/>
        <v>8.3122814936642175</v>
      </c>
      <c r="AK648" s="10">
        <f t="shared" si="197"/>
        <v>1.4298552043750523</v>
      </c>
      <c r="AL648" s="10">
        <f t="shared" si="198"/>
        <v>8.1681287019752489</v>
      </c>
      <c r="AM648" s="10">
        <f t="shared" si="199"/>
        <v>0.87218063174725868</v>
      </c>
      <c r="AN648" s="10">
        <f t="shared" si="200"/>
        <v>64.268516818928049</v>
      </c>
      <c r="AO648" s="10">
        <f t="shared" si="201"/>
        <v>-0.58393471876786773</v>
      </c>
      <c r="BG648" s="5">
        <v>645</v>
      </c>
      <c r="BH648" s="10">
        <f t="shared" si="204"/>
        <v>13999.762471655255</v>
      </c>
      <c r="BI648" s="10">
        <f t="shared" si="205"/>
        <v>5562.4678287981915</v>
      </c>
      <c r="BJ648" s="10">
        <f t="shared" si="206"/>
        <v>851.1175510204082</v>
      </c>
      <c r="BK648" s="10">
        <f t="shared" si="207"/>
        <v>23122.306122448979</v>
      </c>
      <c r="BL648" s="5">
        <f t="shared" si="208"/>
        <v>851.1175510204082</v>
      </c>
      <c r="BM648" s="5">
        <f t="shared" si="209"/>
        <v>3</v>
      </c>
    </row>
    <row r="649" spans="1:65">
      <c r="A649" s="5">
        <v>646</v>
      </c>
      <c r="B649" s="21">
        <v>106617864</v>
      </c>
      <c r="C649" s="5">
        <v>42</v>
      </c>
      <c r="D649" s="5">
        <v>9</v>
      </c>
      <c r="E649" s="5">
        <v>9</v>
      </c>
      <c r="F649" s="5">
        <v>6</v>
      </c>
      <c r="G649" s="5">
        <v>3</v>
      </c>
      <c r="H649" s="5">
        <v>24</v>
      </c>
      <c r="I649" s="5">
        <v>1</v>
      </c>
      <c r="J649" s="5">
        <v>5</v>
      </c>
      <c r="K649" s="5">
        <f>VLOOKUP($B649,고객정보!$A$2:$G$7714,3,0)</f>
        <v>5</v>
      </c>
      <c r="L649" s="5">
        <f>VLOOKUP($B649,고객정보!$A$2:$G$7714,4,0)</f>
        <v>68</v>
      </c>
      <c r="M649" s="5">
        <f>VLOOKUP($B649,고객정보!$A$2:$G$7714,5,0)</f>
        <v>121.833333333333</v>
      </c>
      <c r="N649" s="5">
        <f t="shared" si="202"/>
        <v>1</v>
      </c>
      <c r="AC649" s="5">
        <v>646</v>
      </c>
      <c r="AD649" s="29">
        <v>106617864</v>
      </c>
      <c r="AE649" s="10">
        <f t="shared" si="203"/>
        <v>41.279752992439334</v>
      </c>
      <c r="AF649" s="10">
        <f t="shared" si="192"/>
        <v>8.1680151488023238</v>
      </c>
      <c r="AG649" s="10">
        <f t="shared" si="193"/>
        <v>8.1999347151955657</v>
      </c>
      <c r="AH649" s="10">
        <f t="shared" si="194"/>
        <v>5.0938342190849086</v>
      </c>
      <c r="AI649" s="10">
        <f t="shared" si="195"/>
        <v>2.2924778380503663</v>
      </c>
      <c r="AJ649" s="10">
        <f t="shared" si="196"/>
        <v>23.312281493664216</v>
      </c>
      <c r="AK649" s="10">
        <f t="shared" si="197"/>
        <v>0.42985520437505231</v>
      </c>
      <c r="AL649" s="10">
        <f t="shared" si="198"/>
        <v>4.1681287019752489</v>
      </c>
      <c r="AM649" s="10">
        <f t="shared" si="199"/>
        <v>4.0150377746043988</v>
      </c>
      <c r="AN649" s="10">
        <f t="shared" si="200"/>
        <v>64.268516818928049</v>
      </c>
      <c r="AO649" s="10">
        <f t="shared" si="201"/>
        <v>121.24939861456514</v>
      </c>
      <c r="BG649" s="5">
        <v>646</v>
      </c>
      <c r="BH649" s="10">
        <f t="shared" si="204"/>
        <v>3133</v>
      </c>
      <c r="BI649" s="10">
        <f t="shared" si="205"/>
        <v>3443.5902777777401</v>
      </c>
      <c r="BJ649" s="10">
        <f t="shared" si="206"/>
        <v>16218.20111111103</v>
      </c>
      <c r="BK649" s="10">
        <f t="shared" si="207"/>
        <v>28712.361111111029</v>
      </c>
      <c r="BL649" s="5">
        <f t="shared" si="208"/>
        <v>3133</v>
      </c>
      <c r="BM649" s="5">
        <f t="shared" si="209"/>
        <v>1</v>
      </c>
    </row>
    <row r="650" spans="1:65">
      <c r="A650" s="5">
        <v>647</v>
      </c>
      <c r="B650" s="21">
        <v>106628811</v>
      </c>
      <c r="C650" s="5">
        <v>5</v>
      </c>
      <c r="D650" s="5">
        <v>1</v>
      </c>
      <c r="E650" s="5">
        <v>2</v>
      </c>
      <c r="G650" s="5">
        <v>1</v>
      </c>
      <c r="H650" s="5">
        <v>4</v>
      </c>
      <c r="I650" s="5">
        <v>1</v>
      </c>
      <c r="K650" s="5">
        <f>VLOOKUP($B650,고객정보!$A$2:$G$7714,3,0)</f>
        <v>1.1666666666666701</v>
      </c>
      <c r="L650" s="5">
        <f>VLOOKUP($B650,고객정보!$A$2:$G$7714,4,0)</f>
        <v>68</v>
      </c>
      <c r="M650" s="5">
        <f>VLOOKUP($B650,고객정보!$A$2:$G$7714,5,0)</f>
        <v>0</v>
      </c>
      <c r="N650" s="5">
        <f t="shared" si="202"/>
        <v>3</v>
      </c>
      <c r="AC650" s="5">
        <v>647</v>
      </c>
      <c r="AD650" s="29">
        <v>106628811</v>
      </c>
      <c r="AE650" s="10">
        <f t="shared" si="203"/>
        <v>4.2797529924393354</v>
      </c>
      <c r="AF650" s="10">
        <f t="shared" si="192"/>
        <v>0.1680151488023236</v>
      </c>
      <c r="AG650" s="10">
        <f t="shared" si="193"/>
        <v>1.199934715195565</v>
      </c>
      <c r="AH650" s="10">
        <f t="shared" si="194"/>
        <v>-0.9061657809150917</v>
      </c>
      <c r="AI650" s="10">
        <f t="shared" si="195"/>
        <v>0.29247783805036631</v>
      </c>
      <c r="AJ650" s="10">
        <f t="shared" si="196"/>
        <v>3.3122814936642171</v>
      </c>
      <c r="AK650" s="10">
        <f t="shared" si="197"/>
        <v>0.42985520437505231</v>
      </c>
      <c r="AL650" s="10">
        <f t="shared" si="198"/>
        <v>-0.83187129802475124</v>
      </c>
      <c r="AM650" s="10">
        <f t="shared" si="199"/>
        <v>0.18170444127106866</v>
      </c>
      <c r="AN650" s="10">
        <f t="shared" si="200"/>
        <v>64.268516818928049</v>
      </c>
      <c r="AO650" s="10">
        <f t="shared" si="201"/>
        <v>-0.58393471876786773</v>
      </c>
      <c r="BG650" s="5">
        <v>647</v>
      </c>
      <c r="BH650" s="10">
        <f t="shared" si="204"/>
        <v>13662.05555555548</v>
      </c>
      <c r="BI650" s="10">
        <f t="shared" si="205"/>
        <v>5757.4513888888941</v>
      </c>
      <c r="BJ650" s="10">
        <f t="shared" si="206"/>
        <v>1093.0677777777778</v>
      </c>
      <c r="BK650" s="10">
        <f t="shared" si="207"/>
        <v>25581.027777777777</v>
      </c>
      <c r="BL650" s="5">
        <f t="shared" si="208"/>
        <v>1093.0677777777778</v>
      </c>
      <c r="BM650" s="5">
        <f t="shared" si="209"/>
        <v>3</v>
      </c>
    </row>
    <row r="651" spans="1:65">
      <c r="A651" s="5">
        <v>648</v>
      </c>
      <c r="B651" s="21">
        <v>106634389</v>
      </c>
      <c r="C651" s="5">
        <v>8</v>
      </c>
      <c r="E651" s="5">
        <v>2</v>
      </c>
      <c r="H651" s="5">
        <v>8</v>
      </c>
      <c r="I651" s="5">
        <v>1</v>
      </c>
      <c r="K651" s="5">
        <f>VLOOKUP($B651,고객정보!$A$2:$G$7714,3,0)</f>
        <v>3.6666666666666701</v>
      </c>
      <c r="L651" s="5">
        <f>VLOOKUP($B651,고객정보!$A$2:$G$7714,4,0)</f>
        <v>68</v>
      </c>
      <c r="M651" s="5">
        <f>VLOOKUP($B651,고객정보!$A$2:$G$7714,5,0)</f>
        <v>82.2</v>
      </c>
      <c r="N651" s="5">
        <f t="shared" si="202"/>
        <v>2</v>
      </c>
      <c r="AC651" s="5">
        <v>648</v>
      </c>
      <c r="AD651" s="29">
        <v>106634389</v>
      </c>
      <c r="AE651" s="10">
        <f t="shared" si="203"/>
        <v>7.2797529924393354</v>
      </c>
      <c r="AF651" s="10">
        <f t="shared" si="192"/>
        <v>-0.8319848511976764</v>
      </c>
      <c r="AG651" s="10">
        <f t="shared" si="193"/>
        <v>1.199934715195565</v>
      </c>
      <c r="AH651" s="10">
        <f t="shared" si="194"/>
        <v>-0.9061657809150917</v>
      </c>
      <c r="AI651" s="10">
        <f t="shared" si="195"/>
        <v>-0.70752216194963369</v>
      </c>
      <c r="AJ651" s="10">
        <f t="shared" si="196"/>
        <v>7.3122814936642175</v>
      </c>
      <c r="AK651" s="10">
        <f t="shared" si="197"/>
        <v>0.42985520437505231</v>
      </c>
      <c r="AL651" s="10">
        <f t="shared" si="198"/>
        <v>-0.83187129802475124</v>
      </c>
      <c r="AM651" s="10">
        <f t="shared" si="199"/>
        <v>2.6817044412710684</v>
      </c>
      <c r="AN651" s="10">
        <f t="shared" si="200"/>
        <v>64.268516818928049</v>
      </c>
      <c r="AO651" s="10">
        <f t="shared" si="201"/>
        <v>81.616065281232139</v>
      </c>
      <c r="BG651" s="5">
        <v>648</v>
      </c>
      <c r="BH651" s="10">
        <f t="shared" si="204"/>
        <v>1784.7788888888676</v>
      </c>
      <c r="BI651" s="10">
        <f t="shared" si="205"/>
        <v>865.57472222222145</v>
      </c>
      <c r="BJ651" s="10">
        <f t="shared" si="206"/>
        <v>7725.9911111111114</v>
      </c>
      <c r="BK651" s="10">
        <f t="shared" si="207"/>
        <v>30910.95111111111</v>
      </c>
      <c r="BL651" s="5">
        <f t="shared" si="208"/>
        <v>865.57472222222145</v>
      </c>
      <c r="BM651" s="5">
        <f t="shared" si="209"/>
        <v>2</v>
      </c>
    </row>
    <row r="652" spans="1:65">
      <c r="A652" s="5">
        <v>649</v>
      </c>
      <c r="B652" s="21">
        <v>106646446</v>
      </c>
      <c r="C652" s="5">
        <v>43</v>
      </c>
      <c r="E652" s="5">
        <v>4</v>
      </c>
      <c r="F652" s="5">
        <v>9</v>
      </c>
      <c r="H652" s="5">
        <v>17</v>
      </c>
      <c r="I652" s="5">
        <v>1</v>
      </c>
      <c r="J652" s="5">
        <v>18</v>
      </c>
      <c r="K652" s="5">
        <f>VLOOKUP($B652,고객정보!$A$2:$G$7714,3,0)</f>
        <v>4.8333333333333304</v>
      </c>
      <c r="L652" s="5">
        <f>VLOOKUP($B652,고객정보!$A$2:$G$7714,4,0)</f>
        <v>68</v>
      </c>
      <c r="M652" s="5">
        <f>VLOOKUP($B652,고객정보!$A$2:$G$7714,5,0)</f>
        <v>0</v>
      </c>
      <c r="N652" s="5">
        <f t="shared" si="202"/>
        <v>3</v>
      </c>
      <c r="AC652" s="5">
        <v>649</v>
      </c>
      <c r="AD652" s="29">
        <v>106646446</v>
      </c>
      <c r="AE652" s="10">
        <f t="shared" si="203"/>
        <v>42.279752992439334</v>
      </c>
      <c r="AF652" s="10">
        <f t="shared" si="192"/>
        <v>-0.8319848511976764</v>
      </c>
      <c r="AG652" s="10">
        <f t="shared" si="193"/>
        <v>3.1999347151955648</v>
      </c>
      <c r="AH652" s="10">
        <f t="shared" si="194"/>
        <v>8.0938342190849077</v>
      </c>
      <c r="AI652" s="10">
        <f t="shared" si="195"/>
        <v>-0.70752216194963369</v>
      </c>
      <c r="AJ652" s="10">
        <f t="shared" si="196"/>
        <v>16.312281493664216</v>
      </c>
      <c r="AK652" s="10">
        <f t="shared" si="197"/>
        <v>0.42985520437505231</v>
      </c>
      <c r="AL652" s="10">
        <f t="shared" si="198"/>
        <v>17.168128701975249</v>
      </c>
      <c r="AM652" s="10">
        <f t="shared" si="199"/>
        <v>3.8483711079377292</v>
      </c>
      <c r="AN652" s="10">
        <f t="shared" si="200"/>
        <v>64.268516818928049</v>
      </c>
      <c r="AO652" s="10">
        <f t="shared" si="201"/>
        <v>-0.58393471876786773</v>
      </c>
      <c r="BG652" s="5">
        <v>649</v>
      </c>
      <c r="BH652" s="10">
        <f t="shared" si="204"/>
        <v>16028.722222222146</v>
      </c>
      <c r="BI652" s="10">
        <f t="shared" si="205"/>
        <v>5692.4513888888941</v>
      </c>
      <c r="BJ652" s="10">
        <f t="shared" si="206"/>
        <v>1360.9344444444446</v>
      </c>
      <c r="BK652" s="10">
        <f t="shared" si="207"/>
        <v>14743.694444444445</v>
      </c>
      <c r="BL652" s="5">
        <f t="shared" si="208"/>
        <v>1360.9344444444446</v>
      </c>
      <c r="BM652" s="5">
        <f t="shared" si="209"/>
        <v>3</v>
      </c>
    </row>
    <row r="653" spans="1:65">
      <c r="A653" s="5">
        <v>650</v>
      </c>
      <c r="B653" s="21">
        <v>106657067</v>
      </c>
      <c r="C653" s="5">
        <v>23</v>
      </c>
      <c r="D653" s="5">
        <v>1</v>
      </c>
      <c r="E653" s="5">
        <v>7</v>
      </c>
      <c r="F653" s="5">
        <v>3</v>
      </c>
      <c r="H653" s="5">
        <v>10</v>
      </c>
      <c r="I653" s="5">
        <v>3</v>
      </c>
      <c r="J653" s="5">
        <v>2</v>
      </c>
      <c r="K653" s="5">
        <f>VLOOKUP($B653,고객정보!$A$2:$G$7714,3,0)</f>
        <v>4.28571428571429</v>
      </c>
      <c r="L653" s="5">
        <f>VLOOKUP($B653,고객정보!$A$2:$G$7714,4,0)</f>
        <v>68</v>
      </c>
      <c r="M653" s="5">
        <f>VLOOKUP($B653,고객정보!$A$2:$G$7714,5,0)</f>
        <v>0</v>
      </c>
      <c r="N653" s="5">
        <f t="shared" si="202"/>
        <v>3</v>
      </c>
      <c r="AC653" s="5">
        <v>650</v>
      </c>
      <c r="AD653" s="29">
        <v>106657067</v>
      </c>
      <c r="AE653" s="10">
        <f t="shared" si="203"/>
        <v>22.279752992439334</v>
      </c>
      <c r="AF653" s="10">
        <f t="shared" si="192"/>
        <v>0.1680151488023236</v>
      </c>
      <c r="AG653" s="10">
        <f t="shared" si="193"/>
        <v>6.1999347151955648</v>
      </c>
      <c r="AH653" s="10">
        <f t="shared" si="194"/>
        <v>2.0938342190849082</v>
      </c>
      <c r="AI653" s="10">
        <f t="shared" si="195"/>
        <v>-0.70752216194963369</v>
      </c>
      <c r="AJ653" s="10">
        <f t="shared" si="196"/>
        <v>9.3122814936642175</v>
      </c>
      <c r="AK653" s="10">
        <f t="shared" si="197"/>
        <v>2.4298552043750523</v>
      </c>
      <c r="AL653" s="10">
        <f t="shared" si="198"/>
        <v>1.1681287019752489</v>
      </c>
      <c r="AM653" s="10">
        <f t="shared" si="199"/>
        <v>3.3007520603186888</v>
      </c>
      <c r="AN653" s="10">
        <f t="shared" si="200"/>
        <v>64.268516818928049</v>
      </c>
      <c r="AO653" s="10">
        <f t="shared" si="201"/>
        <v>-0.58393471876786773</v>
      </c>
      <c r="BG653" s="5">
        <v>650</v>
      </c>
      <c r="BH653" s="10">
        <f t="shared" si="204"/>
        <v>14233.823696145049</v>
      </c>
      <c r="BI653" s="10">
        <f t="shared" si="205"/>
        <v>5164.1004818594156</v>
      </c>
      <c r="BJ653" s="10">
        <f t="shared" si="206"/>
        <v>717.35020408163268</v>
      </c>
      <c r="BK653" s="10">
        <f t="shared" si="207"/>
        <v>19852.65306122449</v>
      </c>
      <c r="BL653" s="5">
        <f t="shared" si="208"/>
        <v>717.35020408163268</v>
      </c>
      <c r="BM653" s="5">
        <f t="shared" si="209"/>
        <v>3</v>
      </c>
    </row>
    <row r="654" spans="1:65">
      <c r="A654" s="5">
        <v>651</v>
      </c>
      <c r="B654" s="21">
        <v>106660885</v>
      </c>
      <c r="C654" s="5">
        <v>65</v>
      </c>
      <c r="D654" s="5">
        <v>20</v>
      </c>
      <c r="E654" s="5">
        <v>12</v>
      </c>
      <c r="F654" s="5">
        <v>4</v>
      </c>
      <c r="H654" s="5">
        <v>72</v>
      </c>
      <c r="I654" s="5">
        <v>5</v>
      </c>
      <c r="J654" s="5">
        <v>11</v>
      </c>
      <c r="K654" s="5">
        <f>VLOOKUP($B654,고객정보!$A$2:$G$7714,3,0)</f>
        <v>8.1428571428571406</v>
      </c>
      <c r="L654" s="5">
        <f>VLOOKUP($B654,고객정보!$A$2:$G$7714,4,0)</f>
        <v>68</v>
      </c>
      <c r="M654" s="5">
        <f>VLOOKUP($B654,고객정보!$A$2:$G$7714,5,0)</f>
        <v>0</v>
      </c>
      <c r="N654" s="5">
        <f t="shared" si="202"/>
        <v>3</v>
      </c>
      <c r="AC654" s="5">
        <v>651</v>
      </c>
      <c r="AD654" s="29">
        <v>106660885</v>
      </c>
      <c r="AE654" s="10">
        <f t="shared" si="203"/>
        <v>64.279752992439342</v>
      </c>
      <c r="AF654" s="10">
        <f t="shared" si="192"/>
        <v>19.168015148802322</v>
      </c>
      <c r="AG654" s="10">
        <f t="shared" si="193"/>
        <v>11.199934715195566</v>
      </c>
      <c r="AH654" s="10">
        <f t="shared" si="194"/>
        <v>3.0938342190849082</v>
      </c>
      <c r="AI654" s="10">
        <f t="shared" si="195"/>
        <v>-0.70752216194963369</v>
      </c>
      <c r="AJ654" s="10">
        <f t="shared" si="196"/>
        <v>71.312281493664216</v>
      </c>
      <c r="AK654" s="10">
        <f t="shared" si="197"/>
        <v>4.4298552043750519</v>
      </c>
      <c r="AL654" s="10">
        <f t="shared" si="198"/>
        <v>10.168128701975249</v>
      </c>
      <c r="AM654" s="10">
        <f t="shared" si="199"/>
        <v>7.1578949174615394</v>
      </c>
      <c r="AN654" s="10">
        <f t="shared" si="200"/>
        <v>64.268516818928049</v>
      </c>
      <c r="AO654" s="10">
        <f t="shared" si="201"/>
        <v>-0.58393471876786773</v>
      </c>
      <c r="BG654" s="5">
        <v>651</v>
      </c>
      <c r="BH654" s="10">
        <f t="shared" si="204"/>
        <v>23500.04818594097</v>
      </c>
      <c r="BI654" s="10">
        <f t="shared" si="205"/>
        <v>10996.467828798191</v>
      </c>
      <c r="BJ654" s="10">
        <f t="shared" si="206"/>
        <v>6826.3175510204092</v>
      </c>
      <c r="BK654" s="10">
        <f t="shared" si="207"/>
        <v>7143.4489795918371</v>
      </c>
      <c r="BL654" s="5">
        <f t="shared" si="208"/>
        <v>6826.3175510204092</v>
      </c>
      <c r="BM654" s="5">
        <f t="shared" si="209"/>
        <v>3</v>
      </c>
    </row>
    <row r="655" spans="1:65">
      <c r="A655" s="5">
        <v>652</v>
      </c>
      <c r="B655" s="21">
        <v>106664238</v>
      </c>
      <c r="C655" s="5">
        <v>38</v>
      </c>
      <c r="D655" s="5">
        <v>8</v>
      </c>
      <c r="E655" s="5">
        <v>8</v>
      </c>
      <c r="H655" s="5">
        <v>72</v>
      </c>
      <c r="J655" s="5">
        <v>3</v>
      </c>
      <c r="K655" s="5">
        <f>VLOOKUP($B655,고객정보!$A$2:$G$7714,3,0)</f>
        <v>8.6</v>
      </c>
      <c r="L655" s="5">
        <f>VLOOKUP($B655,고객정보!$A$2:$G$7714,4,0)</f>
        <v>68</v>
      </c>
      <c r="M655" s="5">
        <f>VLOOKUP($B655,고객정보!$A$2:$G$7714,5,0)</f>
        <v>0</v>
      </c>
      <c r="N655" s="5">
        <f t="shared" si="202"/>
        <v>3</v>
      </c>
      <c r="AC655" s="5">
        <v>652</v>
      </c>
      <c r="AD655" s="29">
        <v>106664238</v>
      </c>
      <c r="AE655" s="10">
        <f t="shared" si="203"/>
        <v>37.279752992439334</v>
      </c>
      <c r="AF655" s="10">
        <f t="shared" si="192"/>
        <v>7.1680151488023238</v>
      </c>
      <c r="AG655" s="10">
        <f t="shared" si="193"/>
        <v>7.1999347151955648</v>
      </c>
      <c r="AH655" s="10">
        <f t="shared" si="194"/>
        <v>-0.9061657809150917</v>
      </c>
      <c r="AI655" s="10">
        <f t="shared" si="195"/>
        <v>-0.70752216194963369</v>
      </c>
      <c r="AJ655" s="10">
        <f t="shared" si="196"/>
        <v>71.312281493664216</v>
      </c>
      <c r="AK655" s="10">
        <f t="shared" si="197"/>
        <v>-0.57014479562494769</v>
      </c>
      <c r="AL655" s="10">
        <f t="shared" si="198"/>
        <v>2.1681287019752489</v>
      </c>
      <c r="AM655" s="10">
        <f t="shared" si="199"/>
        <v>7.6150377746043985</v>
      </c>
      <c r="AN655" s="10">
        <f t="shared" si="200"/>
        <v>64.268516818928049</v>
      </c>
      <c r="AO655" s="10">
        <f t="shared" si="201"/>
        <v>-0.58393471876786773</v>
      </c>
      <c r="BG655" s="5">
        <v>652</v>
      </c>
      <c r="BH655" s="10">
        <f t="shared" si="204"/>
        <v>20280.787777777703</v>
      </c>
      <c r="BI655" s="10">
        <f t="shared" si="205"/>
        <v>9360.7502777777827</v>
      </c>
      <c r="BJ655" s="10">
        <f t="shared" si="206"/>
        <v>4885.96</v>
      </c>
      <c r="BK655" s="10">
        <f t="shared" si="207"/>
        <v>11987.96</v>
      </c>
      <c r="BL655" s="5">
        <f t="shared" si="208"/>
        <v>4885.96</v>
      </c>
      <c r="BM655" s="5">
        <f t="shared" si="209"/>
        <v>3</v>
      </c>
    </row>
    <row r="656" spans="1:65">
      <c r="A656" s="5">
        <v>653</v>
      </c>
      <c r="B656" s="21">
        <v>106678924</v>
      </c>
      <c r="C656" s="5">
        <v>23</v>
      </c>
      <c r="D656" s="5">
        <v>4</v>
      </c>
      <c r="E656" s="5">
        <v>6</v>
      </c>
      <c r="F656" s="5">
        <v>5</v>
      </c>
      <c r="G656" s="5">
        <v>2</v>
      </c>
      <c r="H656" s="5">
        <v>22</v>
      </c>
      <c r="I656" s="5">
        <v>4</v>
      </c>
      <c r="J656" s="5">
        <v>1</v>
      </c>
      <c r="K656" s="5">
        <f>VLOOKUP($B656,고객정보!$A$2:$G$7714,3,0)</f>
        <v>6.6</v>
      </c>
      <c r="L656" s="5">
        <f>VLOOKUP($B656,고객정보!$A$2:$G$7714,4,0)</f>
        <v>68</v>
      </c>
      <c r="M656" s="5">
        <f>VLOOKUP($B656,고객정보!$A$2:$G$7714,5,0)</f>
        <v>19</v>
      </c>
      <c r="N656" s="5">
        <f t="shared" si="202"/>
        <v>3</v>
      </c>
      <c r="AC656" s="5">
        <v>653</v>
      </c>
      <c r="AD656" s="29">
        <v>106678924</v>
      </c>
      <c r="AE656" s="10">
        <f t="shared" si="203"/>
        <v>22.279752992439334</v>
      </c>
      <c r="AF656" s="10">
        <f t="shared" si="192"/>
        <v>3.1680151488023238</v>
      </c>
      <c r="AG656" s="10">
        <f t="shared" si="193"/>
        <v>5.1999347151955648</v>
      </c>
      <c r="AH656" s="10">
        <f t="shared" si="194"/>
        <v>4.0938342190849086</v>
      </c>
      <c r="AI656" s="10">
        <f t="shared" si="195"/>
        <v>1.2924778380503663</v>
      </c>
      <c r="AJ656" s="10">
        <f t="shared" si="196"/>
        <v>21.312281493664216</v>
      </c>
      <c r="AK656" s="10">
        <f t="shared" si="197"/>
        <v>3.4298552043750523</v>
      </c>
      <c r="AL656" s="10">
        <f t="shared" si="198"/>
        <v>0.16812870197524876</v>
      </c>
      <c r="AM656" s="10">
        <f t="shared" si="199"/>
        <v>5.6150377746043985</v>
      </c>
      <c r="AN656" s="10">
        <f t="shared" si="200"/>
        <v>64.268516818928049</v>
      </c>
      <c r="AO656" s="10">
        <f t="shared" si="201"/>
        <v>18.416065281232132</v>
      </c>
      <c r="BG656" s="5">
        <v>653</v>
      </c>
      <c r="BH656" s="10">
        <f t="shared" si="204"/>
        <v>10703.721111111048</v>
      </c>
      <c r="BI656" s="10">
        <f t="shared" si="205"/>
        <v>3122.5169444444482</v>
      </c>
      <c r="BJ656" s="10">
        <f t="shared" si="206"/>
        <v>1279.3599999999999</v>
      </c>
      <c r="BK656" s="10">
        <f t="shared" si="207"/>
        <v>18776.560000000001</v>
      </c>
      <c r="BL656" s="5">
        <f t="shared" si="208"/>
        <v>1279.3599999999999</v>
      </c>
      <c r="BM656" s="5">
        <f t="shared" si="209"/>
        <v>3</v>
      </c>
    </row>
    <row r="657" spans="1:65">
      <c r="A657" s="5">
        <v>654</v>
      </c>
      <c r="B657" s="21">
        <v>106682268</v>
      </c>
      <c r="C657" s="5">
        <v>28</v>
      </c>
      <c r="D657" s="5">
        <v>5</v>
      </c>
      <c r="E657" s="5">
        <v>8</v>
      </c>
      <c r="F657" s="5">
        <v>3</v>
      </c>
      <c r="G657" s="5">
        <v>6</v>
      </c>
      <c r="H657" s="5">
        <v>11</v>
      </c>
      <c r="I657" s="5">
        <v>11</v>
      </c>
      <c r="J657" s="5">
        <v>4</v>
      </c>
      <c r="K657" s="5">
        <f>VLOOKUP($B657,고객정보!$A$2:$G$7714,3,0)</f>
        <v>3.28571428571429</v>
      </c>
      <c r="L657" s="5">
        <f>VLOOKUP($B657,고객정보!$A$2:$G$7714,4,0)</f>
        <v>68</v>
      </c>
      <c r="M657" s="5">
        <f>VLOOKUP($B657,고객정보!$A$2:$G$7714,5,0)</f>
        <v>0</v>
      </c>
      <c r="N657" s="5">
        <f t="shared" si="202"/>
        <v>3</v>
      </c>
      <c r="AC657" s="5">
        <v>654</v>
      </c>
      <c r="AD657" s="29">
        <v>106682268</v>
      </c>
      <c r="AE657" s="10">
        <f t="shared" si="203"/>
        <v>27.279752992439334</v>
      </c>
      <c r="AF657" s="10">
        <f t="shared" si="192"/>
        <v>4.1680151488023238</v>
      </c>
      <c r="AG657" s="10">
        <f t="shared" si="193"/>
        <v>7.1999347151955648</v>
      </c>
      <c r="AH657" s="10">
        <f t="shared" si="194"/>
        <v>2.0938342190849082</v>
      </c>
      <c r="AI657" s="10">
        <f t="shared" si="195"/>
        <v>5.2924778380503668</v>
      </c>
      <c r="AJ657" s="10">
        <f t="shared" si="196"/>
        <v>10.312281493664218</v>
      </c>
      <c r="AK657" s="10">
        <f t="shared" si="197"/>
        <v>10.429855204375052</v>
      </c>
      <c r="AL657" s="10">
        <f t="shared" si="198"/>
        <v>3.1681287019752489</v>
      </c>
      <c r="AM657" s="10">
        <f t="shared" si="199"/>
        <v>2.3007520603186888</v>
      </c>
      <c r="AN657" s="10">
        <f t="shared" si="200"/>
        <v>64.268516818928049</v>
      </c>
      <c r="AO657" s="10">
        <f t="shared" si="201"/>
        <v>-0.58393471876786773</v>
      </c>
      <c r="BG657" s="5">
        <v>654</v>
      </c>
      <c r="BH657" s="10">
        <f t="shared" si="204"/>
        <v>14679.252267573622</v>
      </c>
      <c r="BI657" s="10">
        <f t="shared" si="205"/>
        <v>5296.5290532879872</v>
      </c>
      <c r="BJ657" s="10">
        <f t="shared" si="206"/>
        <v>897.1787755102041</v>
      </c>
      <c r="BK657" s="10">
        <f t="shared" si="207"/>
        <v>18644.081632653062</v>
      </c>
      <c r="BL657" s="5">
        <f t="shared" si="208"/>
        <v>897.1787755102041</v>
      </c>
      <c r="BM657" s="5">
        <f t="shared" si="209"/>
        <v>3</v>
      </c>
    </row>
    <row r="658" spans="1:65">
      <c r="A658" s="5">
        <v>655</v>
      </c>
      <c r="B658" s="21">
        <v>106692207</v>
      </c>
      <c r="C658" s="5">
        <v>9</v>
      </c>
      <c r="D658" s="5">
        <v>9</v>
      </c>
      <c r="E658" s="5">
        <v>9</v>
      </c>
      <c r="H658" s="5">
        <v>2</v>
      </c>
      <c r="I658" s="5">
        <v>1</v>
      </c>
      <c r="J658" s="5">
        <v>10</v>
      </c>
      <c r="K658" s="5">
        <f>VLOOKUP($B658,고객정보!$A$2:$G$7714,3,0)</f>
        <v>2</v>
      </c>
      <c r="L658" s="5">
        <f>VLOOKUP($B658,고객정보!$A$2:$G$7714,4,0)</f>
        <v>68</v>
      </c>
      <c r="M658" s="5">
        <f>VLOOKUP($B658,고객정보!$A$2:$G$7714,5,0)</f>
        <v>0</v>
      </c>
      <c r="N658" s="5">
        <f t="shared" si="202"/>
        <v>3</v>
      </c>
      <c r="AC658" s="5">
        <v>655</v>
      </c>
      <c r="AD658" s="29">
        <v>106692207</v>
      </c>
      <c r="AE658" s="10">
        <f t="shared" si="203"/>
        <v>8.2797529924393363</v>
      </c>
      <c r="AF658" s="10">
        <f t="shared" si="192"/>
        <v>8.1680151488023238</v>
      </c>
      <c r="AG658" s="10">
        <f t="shared" si="193"/>
        <v>8.1999347151955657</v>
      </c>
      <c r="AH658" s="10">
        <f t="shared" si="194"/>
        <v>-0.9061657809150917</v>
      </c>
      <c r="AI658" s="10">
        <f t="shared" si="195"/>
        <v>-0.70752216194963369</v>
      </c>
      <c r="AJ658" s="10">
        <f t="shared" si="196"/>
        <v>1.3122814936642171</v>
      </c>
      <c r="AK658" s="10">
        <f t="shared" si="197"/>
        <v>0.42985520437505231</v>
      </c>
      <c r="AL658" s="10">
        <f t="shared" si="198"/>
        <v>9.1681287019752489</v>
      </c>
      <c r="AM658" s="10">
        <f t="shared" si="199"/>
        <v>1.0150377746043986</v>
      </c>
      <c r="AN658" s="10">
        <f t="shared" si="200"/>
        <v>64.268516818928049</v>
      </c>
      <c r="AO658" s="10">
        <f t="shared" si="201"/>
        <v>-0.58393471876786773</v>
      </c>
      <c r="BG658" s="5">
        <v>655</v>
      </c>
      <c r="BH658" s="10">
        <f t="shared" si="204"/>
        <v>13919.027777777703</v>
      </c>
      <c r="BI658" s="10">
        <f t="shared" si="205"/>
        <v>5711.5902777777828</v>
      </c>
      <c r="BJ658" s="10">
        <f t="shared" si="206"/>
        <v>988.04</v>
      </c>
      <c r="BK658" s="10">
        <f t="shared" si="207"/>
        <v>24647</v>
      </c>
      <c r="BL658" s="5">
        <f t="shared" si="208"/>
        <v>988.04</v>
      </c>
      <c r="BM658" s="5">
        <f t="shared" si="209"/>
        <v>3</v>
      </c>
    </row>
    <row r="659" spans="1:65">
      <c r="A659" s="5">
        <v>656</v>
      </c>
      <c r="B659" s="21">
        <v>106711259</v>
      </c>
      <c r="C659" s="5">
        <v>6</v>
      </c>
      <c r="E659" s="5">
        <v>1</v>
      </c>
      <c r="F659" s="5">
        <v>1</v>
      </c>
      <c r="I659" s="5">
        <v>4</v>
      </c>
      <c r="J659" s="5">
        <v>1</v>
      </c>
      <c r="K659" s="5">
        <f>VLOOKUP($B659,고객정보!$A$2:$G$7714,3,0)</f>
        <v>2</v>
      </c>
      <c r="L659" s="5">
        <f>VLOOKUP($B659,고객정보!$A$2:$G$7714,4,0)</f>
        <v>68</v>
      </c>
      <c r="M659" s="5">
        <f>VLOOKUP($B659,고객정보!$A$2:$G$7714,5,0)</f>
        <v>0</v>
      </c>
      <c r="N659" s="5">
        <f t="shared" si="202"/>
        <v>3</v>
      </c>
      <c r="AC659" s="5">
        <v>656</v>
      </c>
      <c r="AD659" s="29">
        <v>106711259</v>
      </c>
      <c r="AE659" s="10">
        <f t="shared" si="203"/>
        <v>5.2797529924393354</v>
      </c>
      <c r="AF659" s="10">
        <f t="shared" si="192"/>
        <v>-0.8319848511976764</v>
      </c>
      <c r="AG659" s="10">
        <f t="shared" si="193"/>
        <v>0.19993471519556505</v>
      </c>
      <c r="AH659" s="10">
        <f t="shared" si="194"/>
        <v>9.3834219084908299E-2</v>
      </c>
      <c r="AI659" s="10">
        <f t="shared" si="195"/>
        <v>-0.70752216194963369</v>
      </c>
      <c r="AJ659" s="10">
        <f t="shared" si="196"/>
        <v>-0.68771850633578291</v>
      </c>
      <c r="AK659" s="10">
        <f t="shared" si="197"/>
        <v>3.4298552043750523</v>
      </c>
      <c r="AL659" s="10">
        <f t="shared" si="198"/>
        <v>0.16812870197524876</v>
      </c>
      <c r="AM659" s="10">
        <f t="shared" si="199"/>
        <v>1.0150377746043986</v>
      </c>
      <c r="AN659" s="10">
        <f t="shared" si="200"/>
        <v>64.268516818928049</v>
      </c>
      <c r="AO659" s="10">
        <f t="shared" si="201"/>
        <v>-0.58393471876786773</v>
      </c>
      <c r="BG659" s="5">
        <v>656</v>
      </c>
      <c r="BH659" s="10">
        <f t="shared" si="204"/>
        <v>13670.027777777703</v>
      </c>
      <c r="BI659" s="10">
        <f t="shared" si="205"/>
        <v>5778.5902777777828</v>
      </c>
      <c r="BJ659" s="10">
        <f t="shared" si="206"/>
        <v>1135.04</v>
      </c>
      <c r="BK659" s="10">
        <f t="shared" si="207"/>
        <v>25916</v>
      </c>
      <c r="BL659" s="5">
        <f t="shared" si="208"/>
        <v>1135.04</v>
      </c>
      <c r="BM659" s="5">
        <f t="shared" si="209"/>
        <v>3</v>
      </c>
    </row>
    <row r="660" spans="1:65">
      <c r="A660" s="5">
        <v>657</v>
      </c>
      <c r="B660" s="21">
        <v>106736867</v>
      </c>
      <c r="C660" s="5">
        <v>28</v>
      </c>
      <c r="D660" s="5">
        <v>4</v>
      </c>
      <c r="E660" s="5">
        <v>13</v>
      </c>
      <c r="F660" s="5">
        <v>4</v>
      </c>
      <c r="H660" s="5">
        <v>10</v>
      </c>
      <c r="I660" s="5">
        <v>1</v>
      </c>
      <c r="J660" s="5">
        <v>2</v>
      </c>
      <c r="K660" s="5">
        <f>VLOOKUP($B660,고객정보!$A$2:$G$7714,3,0)</f>
        <v>4</v>
      </c>
      <c r="L660" s="5">
        <f>VLOOKUP($B660,고객정보!$A$2:$G$7714,4,0)</f>
        <v>68</v>
      </c>
      <c r="M660" s="5">
        <f>VLOOKUP($B660,고객정보!$A$2:$G$7714,5,0)</f>
        <v>0</v>
      </c>
      <c r="N660" s="5">
        <f t="shared" si="202"/>
        <v>3</v>
      </c>
      <c r="AC660" s="5">
        <v>657</v>
      </c>
      <c r="AD660" s="29">
        <v>106736867</v>
      </c>
      <c r="AE660" s="10">
        <f t="shared" si="203"/>
        <v>27.279752992439334</v>
      </c>
      <c r="AF660" s="10">
        <f t="shared" si="192"/>
        <v>3.1680151488023238</v>
      </c>
      <c r="AG660" s="10">
        <f t="shared" si="193"/>
        <v>12.199934715195566</v>
      </c>
      <c r="AH660" s="10">
        <f t="shared" si="194"/>
        <v>3.0938342190849082</v>
      </c>
      <c r="AI660" s="10">
        <f t="shared" si="195"/>
        <v>-0.70752216194963369</v>
      </c>
      <c r="AJ660" s="10">
        <f t="shared" si="196"/>
        <v>9.3122814936642175</v>
      </c>
      <c r="AK660" s="10">
        <f t="shared" si="197"/>
        <v>0.42985520437505231</v>
      </c>
      <c r="AL660" s="10">
        <f t="shared" si="198"/>
        <v>1.1681287019752489</v>
      </c>
      <c r="AM660" s="10">
        <f t="shared" si="199"/>
        <v>3.0150377746043988</v>
      </c>
      <c r="AN660" s="10">
        <f t="shared" si="200"/>
        <v>64.268516818928049</v>
      </c>
      <c r="AO660" s="10">
        <f t="shared" si="201"/>
        <v>-0.58393471876786773</v>
      </c>
      <c r="BG660" s="5">
        <v>657</v>
      </c>
      <c r="BH660" s="10">
        <f t="shared" si="204"/>
        <v>14577.027777777703</v>
      </c>
      <c r="BI660" s="10">
        <f t="shared" si="205"/>
        <v>5167.5902777777828</v>
      </c>
      <c r="BJ660" s="10">
        <f t="shared" si="206"/>
        <v>779.24</v>
      </c>
      <c r="BK660" s="10">
        <f t="shared" si="207"/>
        <v>18583</v>
      </c>
      <c r="BL660" s="5">
        <f t="shared" si="208"/>
        <v>779.24</v>
      </c>
      <c r="BM660" s="5">
        <f t="shared" si="209"/>
        <v>3</v>
      </c>
    </row>
    <row r="661" spans="1:65">
      <c r="A661" s="5">
        <v>658</v>
      </c>
      <c r="B661" s="21">
        <v>106744127</v>
      </c>
      <c r="C661" s="5">
        <v>54</v>
      </c>
      <c r="D661" s="5">
        <v>10</v>
      </c>
      <c r="E661" s="5">
        <v>4</v>
      </c>
      <c r="F661" s="5">
        <v>1</v>
      </c>
      <c r="H661" s="5">
        <v>15</v>
      </c>
      <c r="I661" s="5">
        <v>2</v>
      </c>
      <c r="J661" s="5">
        <v>10</v>
      </c>
      <c r="K661" s="5">
        <f>VLOOKUP($B661,고객정보!$A$2:$G$7714,3,0)</f>
        <v>6.8</v>
      </c>
      <c r="L661" s="5">
        <f>VLOOKUP($B661,고객정보!$A$2:$G$7714,4,0)</f>
        <v>68</v>
      </c>
      <c r="M661" s="5">
        <f>VLOOKUP($B661,고객정보!$A$2:$G$7714,5,0)</f>
        <v>0</v>
      </c>
      <c r="N661" s="5">
        <f t="shared" si="202"/>
        <v>3</v>
      </c>
      <c r="AC661" s="5">
        <v>658</v>
      </c>
      <c r="AD661" s="29">
        <v>106744127</v>
      </c>
      <c r="AE661" s="10">
        <f t="shared" si="203"/>
        <v>53.279752992439334</v>
      </c>
      <c r="AF661" s="10">
        <f t="shared" si="192"/>
        <v>9.1680151488023238</v>
      </c>
      <c r="AG661" s="10">
        <f t="shared" si="193"/>
        <v>3.1999347151955648</v>
      </c>
      <c r="AH661" s="10">
        <f t="shared" si="194"/>
        <v>9.3834219084908299E-2</v>
      </c>
      <c r="AI661" s="10">
        <f t="shared" si="195"/>
        <v>-0.70752216194963369</v>
      </c>
      <c r="AJ661" s="10">
        <f t="shared" si="196"/>
        <v>14.312281493664218</v>
      </c>
      <c r="AK661" s="10">
        <f t="shared" si="197"/>
        <v>1.4298552043750523</v>
      </c>
      <c r="AL661" s="10">
        <f t="shared" si="198"/>
        <v>9.1681287019752489</v>
      </c>
      <c r="AM661" s="10">
        <f t="shared" si="199"/>
        <v>5.8150377746043986</v>
      </c>
      <c r="AN661" s="10">
        <f t="shared" si="200"/>
        <v>64.268516818928049</v>
      </c>
      <c r="AO661" s="10">
        <f t="shared" si="201"/>
        <v>-0.58393471876786773</v>
      </c>
      <c r="BG661" s="5">
        <v>658</v>
      </c>
      <c r="BH661" s="10">
        <f t="shared" si="204"/>
        <v>16805.667777777704</v>
      </c>
      <c r="BI661" s="10">
        <f t="shared" si="205"/>
        <v>5915.430277777783</v>
      </c>
      <c r="BJ661" s="10">
        <f t="shared" si="206"/>
        <v>1857.16</v>
      </c>
      <c r="BK661" s="10">
        <f t="shared" si="207"/>
        <v>12617.24</v>
      </c>
      <c r="BL661" s="5">
        <f t="shared" si="208"/>
        <v>1857.16</v>
      </c>
      <c r="BM661" s="5">
        <f t="shared" si="209"/>
        <v>3</v>
      </c>
    </row>
    <row r="662" spans="1:65">
      <c r="A662" s="5">
        <v>659</v>
      </c>
      <c r="B662" s="21">
        <v>106756361</v>
      </c>
      <c r="C662" s="5">
        <v>4</v>
      </c>
      <c r="E662" s="5">
        <v>4</v>
      </c>
      <c r="H662" s="5">
        <v>2</v>
      </c>
      <c r="K662" s="5">
        <f>VLOOKUP($B662,고객정보!$A$2:$G$7714,3,0)</f>
        <v>2</v>
      </c>
      <c r="L662" s="5">
        <f>VLOOKUP($B662,고객정보!$A$2:$G$7714,4,0)</f>
        <v>68</v>
      </c>
      <c r="M662" s="5">
        <f>VLOOKUP($B662,고객정보!$A$2:$G$7714,5,0)</f>
        <v>0</v>
      </c>
      <c r="N662" s="5">
        <f t="shared" si="202"/>
        <v>3</v>
      </c>
      <c r="AC662" s="5">
        <v>659</v>
      </c>
      <c r="AD662" s="29">
        <v>106756361</v>
      </c>
      <c r="AE662" s="10">
        <f t="shared" si="203"/>
        <v>3.2797529924393354</v>
      </c>
      <c r="AF662" s="10">
        <f t="shared" si="192"/>
        <v>-0.8319848511976764</v>
      </c>
      <c r="AG662" s="10">
        <f t="shared" si="193"/>
        <v>3.1999347151955648</v>
      </c>
      <c r="AH662" s="10">
        <f t="shared" si="194"/>
        <v>-0.9061657809150917</v>
      </c>
      <c r="AI662" s="10">
        <f t="shared" si="195"/>
        <v>-0.70752216194963369</v>
      </c>
      <c r="AJ662" s="10">
        <f t="shared" si="196"/>
        <v>1.3122814936642171</v>
      </c>
      <c r="AK662" s="10">
        <f t="shared" si="197"/>
        <v>-0.57014479562494769</v>
      </c>
      <c r="AL662" s="10">
        <f t="shared" si="198"/>
        <v>-0.83187129802475124</v>
      </c>
      <c r="AM662" s="10">
        <f t="shared" si="199"/>
        <v>1.0150377746043986</v>
      </c>
      <c r="AN662" s="10">
        <f t="shared" si="200"/>
        <v>64.268516818928049</v>
      </c>
      <c r="AO662" s="10">
        <f t="shared" si="201"/>
        <v>-0.58393471876786773</v>
      </c>
      <c r="BG662" s="5">
        <v>659</v>
      </c>
      <c r="BH662" s="10">
        <f t="shared" si="204"/>
        <v>13647.027777777703</v>
      </c>
      <c r="BI662" s="10">
        <f t="shared" si="205"/>
        <v>5809.5902777777828</v>
      </c>
      <c r="BJ662" s="10">
        <f t="shared" si="206"/>
        <v>1134.04</v>
      </c>
      <c r="BK662" s="10">
        <f t="shared" si="207"/>
        <v>26105</v>
      </c>
      <c r="BL662" s="5">
        <f t="shared" si="208"/>
        <v>1134.04</v>
      </c>
      <c r="BM662" s="5">
        <f t="shared" si="209"/>
        <v>3</v>
      </c>
    </row>
    <row r="663" spans="1:65">
      <c r="A663" s="5">
        <v>660</v>
      </c>
      <c r="B663" s="21">
        <v>106760881</v>
      </c>
      <c r="C663" s="5">
        <v>5</v>
      </c>
      <c r="E663" s="5">
        <v>7</v>
      </c>
      <c r="H663" s="5">
        <v>1</v>
      </c>
      <c r="J663" s="5">
        <v>3</v>
      </c>
      <c r="K663" s="5">
        <f>VLOOKUP($B663,고객정보!$A$2:$G$7714,3,0)</f>
        <v>1</v>
      </c>
      <c r="L663" s="5">
        <f>VLOOKUP($B663,고객정보!$A$2:$G$7714,4,0)</f>
        <v>68</v>
      </c>
      <c r="M663" s="5">
        <f>VLOOKUP($B663,고객정보!$A$2:$G$7714,5,0)</f>
        <v>0</v>
      </c>
      <c r="N663" s="5">
        <f t="shared" si="202"/>
        <v>3</v>
      </c>
      <c r="AC663" s="5">
        <v>660</v>
      </c>
      <c r="AD663" s="29">
        <v>106760881</v>
      </c>
      <c r="AE663" s="10">
        <f t="shared" si="203"/>
        <v>4.2797529924393354</v>
      </c>
      <c r="AF663" s="10">
        <f t="shared" si="192"/>
        <v>-0.8319848511976764</v>
      </c>
      <c r="AG663" s="10">
        <f t="shared" si="193"/>
        <v>6.1999347151955648</v>
      </c>
      <c r="AH663" s="10">
        <f t="shared" si="194"/>
        <v>-0.9061657809150917</v>
      </c>
      <c r="AI663" s="10">
        <f t="shared" si="195"/>
        <v>-0.70752216194963369</v>
      </c>
      <c r="AJ663" s="10">
        <f t="shared" si="196"/>
        <v>0.31228149366421709</v>
      </c>
      <c r="AK663" s="10">
        <f t="shared" si="197"/>
        <v>-0.57014479562494769</v>
      </c>
      <c r="AL663" s="10">
        <f t="shared" si="198"/>
        <v>2.1681287019752489</v>
      </c>
      <c r="AM663" s="10">
        <f t="shared" si="199"/>
        <v>1.503777460439859E-2</v>
      </c>
      <c r="AN663" s="10">
        <f t="shared" si="200"/>
        <v>64.268516818928049</v>
      </c>
      <c r="AO663" s="10">
        <f t="shared" si="201"/>
        <v>-0.58393471876786773</v>
      </c>
      <c r="BG663" s="5">
        <v>660</v>
      </c>
      <c r="BH663" s="10">
        <f t="shared" si="204"/>
        <v>13678.027777777703</v>
      </c>
      <c r="BI663" s="10">
        <f t="shared" si="205"/>
        <v>5759.5902777777828</v>
      </c>
      <c r="BJ663" s="10">
        <f t="shared" si="206"/>
        <v>1069.44</v>
      </c>
      <c r="BK663" s="10">
        <f t="shared" si="207"/>
        <v>25922</v>
      </c>
      <c r="BL663" s="5">
        <f t="shared" si="208"/>
        <v>1069.44</v>
      </c>
      <c r="BM663" s="5">
        <f t="shared" si="209"/>
        <v>3</v>
      </c>
    </row>
    <row r="664" spans="1:65">
      <c r="A664" s="5">
        <v>661</v>
      </c>
      <c r="B664" s="21">
        <v>106792586</v>
      </c>
      <c r="C664" s="5">
        <v>107</v>
      </c>
      <c r="D664" s="5">
        <v>23</v>
      </c>
      <c r="E664" s="5">
        <v>12</v>
      </c>
      <c r="F664" s="5">
        <v>4</v>
      </c>
      <c r="G664" s="5">
        <v>3</v>
      </c>
      <c r="H664" s="5">
        <v>60</v>
      </c>
      <c r="J664" s="5">
        <v>32</v>
      </c>
      <c r="K664" s="5">
        <f>VLOOKUP($B664,고객정보!$A$2:$G$7714,3,0)</f>
        <v>9</v>
      </c>
      <c r="L664" s="5">
        <f>VLOOKUP($B664,고객정보!$A$2:$G$7714,4,0)</f>
        <v>68</v>
      </c>
      <c r="M664" s="5">
        <f>VLOOKUP($B664,고객정보!$A$2:$G$7714,5,0)</f>
        <v>0</v>
      </c>
      <c r="N664" s="5">
        <f t="shared" si="202"/>
        <v>4</v>
      </c>
      <c r="AC664" s="5">
        <v>661</v>
      </c>
      <c r="AD664" s="29">
        <v>106792586</v>
      </c>
      <c r="AE664" s="10">
        <f t="shared" si="203"/>
        <v>106.27975299243934</v>
      </c>
      <c r="AF664" s="10">
        <f t="shared" si="192"/>
        <v>22.168015148802322</v>
      </c>
      <c r="AG664" s="10">
        <f t="shared" si="193"/>
        <v>11.199934715195566</v>
      </c>
      <c r="AH664" s="10">
        <f t="shared" si="194"/>
        <v>3.0938342190849082</v>
      </c>
      <c r="AI664" s="10">
        <f t="shared" si="195"/>
        <v>2.2924778380503663</v>
      </c>
      <c r="AJ664" s="10">
        <f t="shared" si="196"/>
        <v>59.312281493664216</v>
      </c>
      <c r="AK664" s="10">
        <f t="shared" si="197"/>
        <v>-0.57014479562494769</v>
      </c>
      <c r="AL664" s="10">
        <f t="shared" si="198"/>
        <v>31.168128701975249</v>
      </c>
      <c r="AM664" s="10">
        <f t="shared" si="199"/>
        <v>8.0150377746043979</v>
      </c>
      <c r="AN664" s="10">
        <f t="shared" si="200"/>
        <v>64.268516818928049</v>
      </c>
      <c r="AO664" s="10">
        <f t="shared" si="201"/>
        <v>-0.58393471876786773</v>
      </c>
      <c r="BG664" s="5">
        <v>661</v>
      </c>
      <c r="BH664" s="10">
        <f t="shared" si="204"/>
        <v>30001.027777777701</v>
      </c>
      <c r="BI664" s="10">
        <f t="shared" si="205"/>
        <v>15252.590277777783</v>
      </c>
      <c r="BJ664" s="10">
        <f t="shared" si="206"/>
        <v>11585.24</v>
      </c>
      <c r="BK664" s="10">
        <f t="shared" si="207"/>
        <v>3159</v>
      </c>
      <c r="BL664" s="5">
        <f t="shared" si="208"/>
        <v>3159</v>
      </c>
      <c r="BM664" s="5">
        <f t="shared" si="209"/>
        <v>4</v>
      </c>
    </row>
    <row r="665" spans="1:65">
      <c r="A665" s="5">
        <v>662</v>
      </c>
      <c r="B665" s="21">
        <v>106793117</v>
      </c>
      <c r="C665" s="5">
        <v>54</v>
      </c>
      <c r="E665" s="5">
        <v>3</v>
      </c>
      <c r="H665" s="5">
        <v>54</v>
      </c>
      <c r="J665" s="5">
        <v>7</v>
      </c>
      <c r="K665" s="5">
        <f>VLOOKUP($B665,고객정보!$A$2:$G$7714,3,0)</f>
        <v>21.75</v>
      </c>
      <c r="L665" s="5">
        <f>VLOOKUP($B665,고객정보!$A$2:$G$7714,4,0)</f>
        <v>68</v>
      </c>
      <c r="M665" s="5">
        <f>VLOOKUP($B665,고객정보!$A$2:$G$7714,5,0)</f>
        <v>0</v>
      </c>
      <c r="N665" s="5">
        <f t="shared" si="202"/>
        <v>3</v>
      </c>
      <c r="AC665" s="5">
        <v>662</v>
      </c>
      <c r="AD665" s="29">
        <v>106793117</v>
      </c>
      <c r="AE665" s="10">
        <f t="shared" si="203"/>
        <v>53.279752992439334</v>
      </c>
      <c r="AF665" s="10">
        <f t="shared" si="192"/>
        <v>-0.8319848511976764</v>
      </c>
      <c r="AG665" s="10">
        <f t="shared" si="193"/>
        <v>2.1999347151955648</v>
      </c>
      <c r="AH665" s="10">
        <f t="shared" si="194"/>
        <v>-0.9061657809150917</v>
      </c>
      <c r="AI665" s="10">
        <f t="shared" si="195"/>
        <v>-0.70752216194963369</v>
      </c>
      <c r="AJ665" s="10">
        <f t="shared" si="196"/>
        <v>53.312281493664216</v>
      </c>
      <c r="AK665" s="10">
        <f t="shared" si="197"/>
        <v>-0.57014479562494769</v>
      </c>
      <c r="AL665" s="10">
        <f t="shared" si="198"/>
        <v>6.1681287019752489</v>
      </c>
      <c r="AM665" s="10">
        <f t="shared" si="199"/>
        <v>20.765037774604398</v>
      </c>
      <c r="AN665" s="10">
        <f t="shared" si="200"/>
        <v>64.268516818928049</v>
      </c>
      <c r="AO665" s="10">
        <f t="shared" si="201"/>
        <v>-0.58393471876786773</v>
      </c>
      <c r="BG665" s="5">
        <v>662</v>
      </c>
      <c r="BH665" s="10">
        <f t="shared" si="204"/>
        <v>19734.590277777701</v>
      </c>
      <c r="BI665" s="10">
        <f t="shared" si="205"/>
        <v>8227.4027777777828</v>
      </c>
      <c r="BJ665" s="10">
        <f t="shared" si="206"/>
        <v>4048.2024999999999</v>
      </c>
      <c r="BK665" s="10">
        <f t="shared" si="207"/>
        <v>9501.0625</v>
      </c>
      <c r="BL665" s="5">
        <f t="shared" si="208"/>
        <v>4048.2024999999999</v>
      </c>
      <c r="BM665" s="5">
        <f t="shared" si="209"/>
        <v>3</v>
      </c>
    </row>
    <row r="666" spans="1:65">
      <c r="A666" s="5">
        <v>663</v>
      </c>
      <c r="B666" s="21">
        <v>106803901</v>
      </c>
      <c r="C666" s="5">
        <v>26</v>
      </c>
      <c r="D666" s="5">
        <v>1</v>
      </c>
      <c r="E666" s="5">
        <v>6</v>
      </c>
      <c r="G666" s="5">
        <v>1</v>
      </c>
      <c r="H666" s="5">
        <v>4</v>
      </c>
      <c r="J666" s="5">
        <v>6</v>
      </c>
      <c r="K666" s="5">
        <f>VLOOKUP($B666,고객정보!$A$2:$G$7714,3,0)</f>
        <v>3</v>
      </c>
      <c r="L666" s="5">
        <f>VLOOKUP($B666,고객정보!$A$2:$G$7714,4,0)</f>
        <v>68</v>
      </c>
      <c r="M666" s="5">
        <f>VLOOKUP($B666,고객정보!$A$2:$G$7714,5,0)</f>
        <v>95.142857142857096</v>
      </c>
      <c r="N666" s="5">
        <f t="shared" si="202"/>
        <v>2</v>
      </c>
      <c r="AC666" s="5">
        <v>663</v>
      </c>
      <c r="AD666" s="29">
        <v>106803901</v>
      </c>
      <c r="AE666" s="10">
        <f t="shared" si="203"/>
        <v>25.279752992439334</v>
      </c>
      <c r="AF666" s="10">
        <f t="shared" si="192"/>
        <v>0.1680151488023236</v>
      </c>
      <c r="AG666" s="10">
        <f t="shared" si="193"/>
        <v>5.1999347151955648</v>
      </c>
      <c r="AH666" s="10">
        <f t="shared" si="194"/>
        <v>-0.9061657809150917</v>
      </c>
      <c r="AI666" s="10">
        <f t="shared" si="195"/>
        <v>0.29247783805036631</v>
      </c>
      <c r="AJ666" s="10">
        <f t="shared" si="196"/>
        <v>3.3122814936642171</v>
      </c>
      <c r="AK666" s="10">
        <f t="shared" si="197"/>
        <v>-0.57014479562494769</v>
      </c>
      <c r="AL666" s="10">
        <f t="shared" si="198"/>
        <v>5.1681287019752489</v>
      </c>
      <c r="AM666" s="10">
        <f t="shared" si="199"/>
        <v>2.0150377746043988</v>
      </c>
      <c r="AN666" s="10">
        <f t="shared" si="200"/>
        <v>64.268516818928049</v>
      </c>
      <c r="AO666" s="10">
        <f t="shared" si="201"/>
        <v>94.558922424089232</v>
      </c>
      <c r="BG666" s="5">
        <v>663</v>
      </c>
      <c r="BH666" s="10">
        <f t="shared" si="204"/>
        <v>1675.3339002267467</v>
      </c>
      <c r="BI666" s="10">
        <f t="shared" si="205"/>
        <v>885.61068594103904</v>
      </c>
      <c r="BJ666" s="10">
        <f t="shared" si="206"/>
        <v>9790.8032653061127</v>
      </c>
      <c r="BK666" s="10">
        <f t="shared" si="207"/>
        <v>29030.163265306113</v>
      </c>
      <c r="BL666" s="5">
        <f t="shared" si="208"/>
        <v>885.61068594103904</v>
      </c>
      <c r="BM666" s="5">
        <f t="shared" si="209"/>
        <v>2</v>
      </c>
    </row>
    <row r="667" spans="1:65">
      <c r="A667" s="5">
        <v>664</v>
      </c>
      <c r="B667" s="21">
        <v>106806631</v>
      </c>
      <c r="C667" s="5">
        <v>29</v>
      </c>
      <c r="E667" s="5">
        <v>5</v>
      </c>
      <c r="H667" s="5">
        <v>33</v>
      </c>
      <c r="J667" s="5">
        <v>2</v>
      </c>
      <c r="K667" s="5">
        <f>VLOOKUP($B667,고객정보!$A$2:$G$7714,3,0)</f>
        <v>8</v>
      </c>
      <c r="L667" s="5">
        <f>VLOOKUP($B667,고객정보!$A$2:$G$7714,4,0)</f>
        <v>68</v>
      </c>
      <c r="M667" s="5">
        <f>VLOOKUP($B667,고객정보!$A$2:$G$7714,5,0)</f>
        <v>0</v>
      </c>
      <c r="N667" s="5">
        <f t="shared" si="202"/>
        <v>3</v>
      </c>
      <c r="AC667" s="5">
        <v>664</v>
      </c>
      <c r="AD667" s="29">
        <v>106806631</v>
      </c>
      <c r="AE667" s="10">
        <f t="shared" si="203"/>
        <v>28.279752992439334</v>
      </c>
      <c r="AF667" s="10">
        <f t="shared" si="192"/>
        <v>-0.8319848511976764</v>
      </c>
      <c r="AG667" s="10">
        <f t="shared" si="193"/>
        <v>4.1999347151955648</v>
      </c>
      <c r="AH667" s="10">
        <f t="shared" si="194"/>
        <v>-0.9061657809150917</v>
      </c>
      <c r="AI667" s="10">
        <f t="shared" si="195"/>
        <v>-0.70752216194963369</v>
      </c>
      <c r="AJ667" s="10">
        <f t="shared" si="196"/>
        <v>32.312281493664216</v>
      </c>
      <c r="AK667" s="10">
        <f t="shared" si="197"/>
        <v>-0.57014479562494769</v>
      </c>
      <c r="AL667" s="10">
        <f t="shared" si="198"/>
        <v>1.1681287019752489</v>
      </c>
      <c r="AM667" s="10">
        <f t="shared" si="199"/>
        <v>7.0150377746043988</v>
      </c>
      <c r="AN667" s="10">
        <f t="shared" si="200"/>
        <v>64.268516818928049</v>
      </c>
      <c r="AO667" s="10">
        <f t="shared" si="201"/>
        <v>-0.58393471876786773</v>
      </c>
      <c r="BG667" s="5">
        <v>664</v>
      </c>
      <c r="BH667" s="10">
        <f t="shared" si="204"/>
        <v>15514.027777777703</v>
      </c>
      <c r="BI667" s="10">
        <f t="shared" si="205"/>
        <v>5756.5902777777828</v>
      </c>
      <c r="BJ667" s="10">
        <f t="shared" si="206"/>
        <v>1326.6399999999999</v>
      </c>
      <c r="BK667" s="10">
        <f t="shared" si="207"/>
        <v>15912</v>
      </c>
      <c r="BL667" s="5">
        <f t="shared" si="208"/>
        <v>1326.6399999999999</v>
      </c>
      <c r="BM667" s="5">
        <f t="shared" si="209"/>
        <v>3</v>
      </c>
    </row>
    <row r="668" spans="1:65">
      <c r="A668" s="5">
        <v>665</v>
      </c>
      <c r="B668" s="21">
        <v>106812601</v>
      </c>
      <c r="C668" s="5">
        <v>9</v>
      </c>
      <c r="E668" s="5">
        <v>1</v>
      </c>
      <c r="F668" s="5">
        <v>3</v>
      </c>
      <c r="H668" s="5">
        <v>87</v>
      </c>
      <c r="J668" s="5">
        <v>1</v>
      </c>
      <c r="K668" s="5">
        <f>VLOOKUP($B668,고객정보!$A$2:$G$7714,3,0)</f>
        <v>5.6</v>
      </c>
      <c r="L668" s="5">
        <f>VLOOKUP($B668,고객정보!$A$2:$G$7714,4,0)</f>
        <v>68</v>
      </c>
      <c r="M668" s="5">
        <f>VLOOKUP($B668,고객정보!$A$2:$G$7714,5,0)</f>
        <v>0</v>
      </c>
      <c r="N668" s="5">
        <f t="shared" si="202"/>
        <v>3</v>
      </c>
      <c r="AC668" s="5">
        <v>665</v>
      </c>
      <c r="AD668" s="29">
        <v>106812601</v>
      </c>
      <c r="AE668" s="10">
        <f t="shared" si="203"/>
        <v>8.2797529924393363</v>
      </c>
      <c r="AF668" s="10">
        <f t="shared" si="192"/>
        <v>-0.8319848511976764</v>
      </c>
      <c r="AG668" s="10">
        <f t="shared" si="193"/>
        <v>0.19993471519556505</v>
      </c>
      <c r="AH668" s="10">
        <f t="shared" si="194"/>
        <v>2.0938342190849082</v>
      </c>
      <c r="AI668" s="10">
        <f t="shared" si="195"/>
        <v>-0.70752216194963369</v>
      </c>
      <c r="AJ668" s="10">
        <f t="shared" si="196"/>
        <v>86.312281493664216</v>
      </c>
      <c r="AK668" s="10">
        <f t="shared" si="197"/>
        <v>-0.57014479562494769</v>
      </c>
      <c r="AL668" s="10">
        <f t="shared" si="198"/>
        <v>0.16812870197524876</v>
      </c>
      <c r="AM668" s="10">
        <f t="shared" si="199"/>
        <v>4.6150377746043985</v>
      </c>
      <c r="AN668" s="10">
        <f t="shared" si="200"/>
        <v>64.268516818928049</v>
      </c>
      <c r="AO668" s="10">
        <f t="shared" si="201"/>
        <v>-0.58393471876786773</v>
      </c>
      <c r="BG668" s="5">
        <v>665</v>
      </c>
      <c r="BH668" s="10">
        <f t="shared" si="204"/>
        <v>21284.187777777704</v>
      </c>
      <c r="BI668" s="10">
        <f t="shared" si="205"/>
        <v>11829.150277777782</v>
      </c>
      <c r="BJ668" s="10">
        <f t="shared" si="206"/>
        <v>6872.56</v>
      </c>
      <c r="BK668" s="10">
        <f t="shared" si="207"/>
        <v>19369.36</v>
      </c>
      <c r="BL668" s="5">
        <f t="shared" si="208"/>
        <v>6872.56</v>
      </c>
      <c r="BM668" s="5">
        <f t="shared" si="209"/>
        <v>3</v>
      </c>
    </row>
    <row r="669" spans="1:65">
      <c r="A669" s="5">
        <v>666</v>
      </c>
      <c r="B669" s="21">
        <v>106822831</v>
      </c>
      <c r="C669" s="5">
        <v>19</v>
      </c>
      <c r="D669" s="5">
        <v>4</v>
      </c>
      <c r="E669" s="5">
        <v>3</v>
      </c>
      <c r="F669" s="5">
        <v>3</v>
      </c>
      <c r="H669" s="5">
        <v>26</v>
      </c>
      <c r="I669" s="5">
        <v>7</v>
      </c>
      <c r="J669" s="5">
        <v>15</v>
      </c>
      <c r="K669" s="5">
        <f>VLOOKUP($B669,고객정보!$A$2:$G$7714,3,0)</f>
        <v>3.4285714285714302</v>
      </c>
      <c r="L669" s="5">
        <f>VLOOKUP($B669,고객정보!$A$2:$G$7714,4,0)</f>
        <v>68</v>
      </c>
      <c r="M669" s="5">
        <f>VLOOKUP($B669,고객정보!$A$2:$G$7714,5,0)</f>
        <v>0</v>
      </c>
      <c r="N669" s="5">
        <f t="shared" si="202"/>
        <v>3</v>
      </c>
      <c r="AC669" s="5">
        <v>666</v>
      </c>
      <c r="AD669" s="29">
        <v>106822831</v>
      </c>
      <c r="AE669" s="10">
        <f t="shared" si="203"/>
        <v>18.279752992439334</v>
      </c>
      <c r="AF669" s="10">
        <f t="shared" si="192"/>
        <v>3.1680151488023238</v>
      </c>
      <c r="AG669" s="10">
        <f t="shared" si="193"/>
        <v>2.1999347151955648</v>
      </c>
      <c r="AH669" s="10">
        <f t="shared" si="194"/>
        <v>2.0938342190849082</v>
      </c>
      <c r="AI669" s="10">
        <f t="shared" si="195"/>
        <v>-0.70752216194963369</v>
      </c>
      <c r="AJ669" s="10">
        <f t="shared" si="196"/>
        <v>25.312281493664216</v>
      </c>
      <c r="AK669" s="10">
        <f t="shared" si="197"/>
        <v>6.4298552043750519</v>
      </c>
      <c r="AL669" s="10">
        <f t="shared" si="198"/>
        <v>14.168128701975249</v>
      </c>
      <c r="AM669" s="10">
        <f t="shared" si="199"/>
        <v>2.4436092031758285</v>
      </c>
      <c r="AN669" s="10">
        <f t="shared" si="200"/>
        <v>64.268516818928049</v>
      </c>
      <c r="AO669" s="10">
        <f t="shared" si="201"/>
        <v>-0.58393471876786773</v>
      </c>
      <c r="BG669" s="5">
        <v>666</v>
      </c>
      <c r="BH669" s="10">
        <f t="shared" si="204"/>
        <v>14904.925736961377</v>
      </c>
      <c r="BI669" s="10">
        <f t="shared" si="205"/>
        <v>5792.0596655328845</v>
      </c>
      <c r="BJ669" s="10">
        <f t="shared" si="206"/>
        <v>1090.5093877551021</v>
      </c>
      <c r="BK669" s="10">
        <f t="shared" si="207"/>
        <v>19221.183673469386</v>
      </c>
      <c r="BL669" s="5">
        <f t="shared" si="208"/>
        <v>1090.5093877551021</v>
      </c>
      <c r="BM669" s="5">
        <f t="shared" si="209"/>
        <v>3</v>
      </c>
    </row>
    <row r="670" spans="1:65">
      <c r="A670" s="5">
        <v>667</v>
      </c>
      <c r="B670" s="21">
        <v>106837361</v>
      </c>
      <c r="C670" s="5">
        <v>2</v>
      </c>
      <c r="E670" s="5">
        <v>1</v>
      </c>
      <c r="F670" s="5">
        <v>3</v>
      </c>
      <c r="K670" s="5">
        <f>VLOOKUP($B670,고객정보!$A$2:$G$7714,3,0)</f>
        <v>1</v>
      </c>
      <c r="L670" s="5">
        <f>VLOOKUP($B670,고객정보!$A$2:$G$7714,4,0)</f>
        <v>68</v>
      </c>
      <c r="M670" s="5">
        <f>VLOOKUP($B670,고객정보!$A$2:$G$7714,5,0)</f>
        <v>0</v>
      </c>
      <c r="N670" s="5">
        <f t="shared" si="202"/>
        <v>3</v>
      </c>
      <c r="AC670" s="5">
        <v>667</v>
      </c>
      <c r="AD670" s="29">
        <v>106837361</v>
      </c>
      <c r="AE670" s="10">
        <f t="shared" si="203"/>
        <v>1.2797529924393354</v>
      </c>
      <c r="AF670" s="10">
        <f t="shared" si="192"/>
        <v>-0.8319848511976764</v>
      </c>
      <c r="AG670" s="10">
        <f t="shared" si="193"/>
        <v>0.19993471519556505</v>
      </c>
      <c r="AH670" s="10">
        <f t="shared" si="194"/>
        <v>2.0938342190849082</v>
      </c>
      <c r="AI670" s="10">
        <f t="shared" si="195"/>
        <v>-0.70752216194963369</v>
      </c>
      <c r="AJ670" s="10">
        <f t="shared" si="196"/>
        <v>-0.68771850633578291</v>
      </c>
      <c r="AK670" s="10">
        <f t="shared" si="197"/>
        <v>-0.57014479562494769</v>
      </c>
      <c r="AL670" s="10">
        <f t="shared" si="198"/>
        <v>-0.83187129802475124</v>
      </c>
      <c r="AM670" s="10">
        <f t="shared" si="199"/>
        <v>1.503777460439859E-2</v>
      </c>
      <c r="AN670" s="10">
        <f t="shared" si="200"/>
        <v>64.268516818928049</v>
      </c>
      <c r="AO670" s="10">
        <f t="shared" si="201"/>
        <v>-0.58393471876786773</v>
      </c>
      <c r="BG670" s="5">
        <v>667</v>
      </c>
      <c r="BH670" s="10">
        <f t="shared" si="204"/>
        <v>13644.027777777703</v>
      </c>
      <c r="BI670" s="10">
        <f t="shared" si="205"/>
        <v>5981.5902777777828</v>
      </c>
      <c r="BJ670" s="10">
        <f t="shared" si="206"/>
        <v>1277.44</v>
      </c>
      <c r="BK670" s="10">
        <f t="shared" si="207"/>
        <v>27060</v>
      </c>
      <c r="BL670" s="5">
        <f t="shared" si="208"/>
        <v>1277.44</v>
      </c>
      <c r="BM670" s="5">
        <f t="shared" si="209"/>
        <v>3</v>
      </c>
    </row>
    <row r="671" spans="1:65">
      <c r="A671" s="5">
        <v>668</v>
      </c>
      <c r="B671" s="21">
        <v>106839161</v>
      </c>
      <c r="C671" s="5">
        <v>35</v>
      </c>
      <c r="E671" s="5">
        <v>4</v>
      </c>
      <c r="H671" s="5">
        <v>51</v>
      </c>
      <c r="I671" s="5">
        <v>1</v>
      </c>
      <c r="J671" s="5">
        <v>6</v>
      </c>
      <c r="K671" s="5">
        <f>VLOOKUP($B671,고객정보!$A$2:$G$7714,3,0)</f>
        <v>2.4</v>
      </c>
      <c r="L671" s="5">
        <f>VLOOKUP($B671,고객정보!$A$2:$G$7714,4,0)</f>
        <v>68</v>
      </c>
      <c r="M671" s="5">
        <f>VLOOKUP($B671,고객정보!$A$2:$G$7714,5,0)</f>
        <v>0</v>
      </c>
      <c r="N671" s="5">
        <f t="shared" si="202"/>
        <v>3</v>
      </c>
      <c r="AC671" s="5">
        <v>668</v>
      </c>
      <c r="AD671" s="29">
        <v>106839161</v>
      </c>
      <c r="AE671" s="10">
        <f t="shared" si="203"/>
        <v>34.279752992439334</v>
      </c>
      <c r="AF671" s="10">
        <f t="shared" si="192"/>
        <v>-0.8319848511976764</v>
      </c>
      <c r="AG671" s="10">
        <f t="shared" si="193"/>
        <v>3.1999347151955648</v>
      </c>
      <c r="AH671" s="10">
        <f t="shared" si="194"/>
        <v>-0.9061657809150917</v>
      </c>
      <c r="AI671" s="10">
        <f t="shared" si="195"/>
        <v>-0.70752216194963369</v>
      </c>
      <c r="AJ671" s="10">
        <f t="shared" si="196"/>
        <v>50.312281493664216</v>
      </c>
      <c r="AK671" s="10">
        <f t="shared" si="197"/>
        <v>0.42985520437505231</v>
      </c>
      <c r="AL671" s="10">
        <f t="shared" si="198"/>
        <v>5.1681287019752489</v>
      </c>
      <c r="AM671" s="10">
        <f t="shared" si="199"/>
        <v>1.4150377746043985</v>
      </c>
      <c r="AN671" s="10">
        <f t="shared" si="200"/>
        <v>64.268516818928049</v>
      </c>
      <c r="AO671" s="10">
        <f t="shared" si="201"/>
        <v>-0.58393471876786773</v>
      </c>
      <c r="BG671" s="5">
        <v>668</v>
      </c>
      <c r="BH671" s="10">
        <f t="shared" si="204"/>
        <v>17366.987777777704</v>
      </c>
      <c r="BI671" s="10">
        <f t="shared" si="205"/>
        <v>6985.1502777777823</v>
      </c>
      <c r="BJ671" s="10">
        <f t="shared" si="206"/>
        <v>2549.04</v>
      </c>
      <c r="BK671" s="10">
        <f t="shared" si="207"/>
        <v>13393.76</v>
      </c>
      <c r="BL671" s="5">
        <f t="shared" si="208"/>
        <v>2549.04</v>
      </c>
      <c r="BM671" s="5">
        <f t="shared" si="209"/>
        <v>3</v>
      </c>
    </row>
    <row r="672" spans="1:65">
      <c r="A672" s="5">
        <v>669</v>
      </c>
      <c r="B672" s="21">
        <v>106856704</v>
      </c>
      <c r="C672" s="5">
        <v>18</v>
      </c>
      <c r="D672" s="5">
        <v>1</v>
      </c>
      <c r="E672" s="5">
        <v>8</v>
      </c>
      <c r="F672" s="5">
        <v>2</v>
      </c>
      <c r="G672" s="5">
        <v>2</v>
      </c>
      <c r="H672" s="5">
        <v>2</v>
      </c>
      <c r="I672" s="5">
        <v>4</v>
      </c>
      <c r="J672" s="5">
        <v>3</v>
      </c>
      <c r="K672" s="5">
        <f>VLOOKUP($B672,고객정보!$A$2:$G$7714,3,0)</f>
        <v>2.71428571428571</v>
      </c>
      <c r="L672" s="5">
        <f>VLOOKUP($B672,고객정보!$A$2:$G$7714,4,0)</f>
        <v>68</v>
      </c>
      <c r="M672" s="5">
        <f>VLOOKUP($B672,고객정보!$A$2:$G$7714,5,0)</f>
        <v>0</v>
      </c>
      <c r="N672" s="5">
        <f t="shared" si="202"/>
        <v>3</v>
      </c>
      <c r="AC672" s="5">
        <v>669</v>
      </c>
      <c r="AD672" s="29">
        <v>106856704</v>
      </c>
      <c r="AE672" s="10">
        <f t="shared" si="203"/>
        <v>17.279752992439334</v>
      </c>
      <c r="AF672" s="10">
        <f t="shared" si="192"/>
        <v>0.1680151488023236</v>
      </c>
      <c r="AG672" s="10">
        <f t="shared" si="193"/>
        <v>7.1999347151955648</v>
      </c>
      <c r="AH672" s="10">
        <f t="shared" si="194"/>
        <v>1.0938342190849082</v>
      </c>
      <c r="AI672" s="10">
        <f t="shared" si="195"/>
        <v>1.2924778380503663</v>
      </c>
      <c r="AJ672" s="10">
        <f t="shared" si="196"/>
        <v>1.3122814936642171</v>
      </c>
      <c r="AK672" s="10">
        <f t="shared" si="197"/>
        <v>3.4298552043750523</v>
      </c>
      <c r="AL672" s="10">
        <f t="shared" si="198"/>
        <v>2.1681287019752489</v>
      </c>
      <c r="AM672" s="10">
        <f t="shared" si="199"/>
        <v>1.7293234888901086</v>
      </c>
      <c r="AN672" s="10">
        <f t="shared" si="200"/>
        <v>64.268516818928049</v>
      </c>
      <c r="AO672" s="10">
        <f t="shared" si="201"/>
        <v>-0.58393471876786773</v>
      </c>
      <c r="BG672" s="5">
        <v>669</v>
      </c>
      <c r="BH672" s="10">
        <f t="shared" si="204"/>
        <v>13966.966553287906</v>
      </c>
      <c r="BI672" s="10">
        <f t="shared" si="205"/>
        <v>5292.8147675737009</v>
      </c>
      <c r="BJ672" s="10">
        <f t="shared" si="206"/>
        <v>792.26448979591839</v>
      </c>
      <c r="BK672" s="10">
        <f t="shared" si="207"/>
        <v>22242.081632653062</v>
      </c>
      <c r="BL672" s="5">
        <f t="shared" si="208"/>
        <v>792.26448979591839</v>
      </c>
      <c r="BM672" s="5">
        <f t="shared" si="209"/>
        <v>3</v>
      </c>
    </row>
    <row r="673" spans="1:65">
      <c r="A673" s="5">
        <v>670</v>
      </c>
      <c r="B673" s="21">
        <v>106858049</v>
      </c>
      <c r="C673" s="5">
        <v>78</v>
      </c>
      <c r="D673" s="5">
        <v>1</v>
      </c>
      <c r="E673" s="5">
        <v>2</v>
      </c>
      <c r="F673" s="5">
        <v>3</v>
      </c>
      <c r="G673" s="5">
        <v>6</v>
      </c>
      <c r="H673" s="5">
        <v>8</v>
      </c>
      <c r="J673" s="5">
        <v>5</v>
      </c>
      <c r="K673" s="5">
        <f>VLOOKUP($B673,고객정보!$A$2:$G$7714,3,0)</f>
        <v>4.6666666666666696</v>
      </c>
      <c r="L673" s="5">
        <f>VLOOKUP($B673,고객정보!$A$2:$G$7714,4,0)</f>
        <v>68</v>
      </c>
      <c r="M673" s="5">
        <f>VLOOKUP($B673,고객정보!$A$2:$G$7714,5,0)</f>
        <v>0</v>
      </c>
      <c r="N673" s="5">
        <f t="shared" si="202"/>
        <v>3</v>
      </c>
      <c r="AC673" s="5">
        <v>670</v>
      </c>
      <c r="AD673" s="29">
        <v>106858049</v>
      </c>
      <c r="AE673" s="10">
        <f t="shared" si="203"/>
        <v>77.279752992439342</v>
      </c>
      <c r="AF673" s="10">
        <f t="shared" si="192"/>
        <v>0.1680151488023236</v>
      </c>
      <c r="AG673" s="10">
        <f t="shared" si="193"/>
        <v>1.199934715195565</v>
      </c>
      <c r="AH673" s="10">
        <f t="shared" si="194"/>
        <v>2.0938342190849082</v>
      </c>
      <c r="AI673" s="10">
        <f t="shared" si="195"/>
        <v>5.2924778380503668</v>
      </c>
      <c r="AJ673" s="10">
        <f t="shared" si="196"/>
        <v>7.3122814936642175</v>
      </c>
      <c r="AK673" s="10">
        <f t="shared" si="197"/>
        <v>-0.57014479562494769</v>
      </c>
      <c r="AL673" s="10">
        <f t="shared" si="198"/>
        <v>4.1681287019752489</v>
      </c>
      <c r="AM673" s="10">
        <f t="shared" si="199"/>
        <v>3.6817044412710684</v>
      </c>
      <c r="AN673" s="10">
        <f t="shared" si="200"/>
        <v>64.268516818928049</v>
      </c>
      <c r="AO673" s="10">
        <f t="shared" si="201"/>
        <v>-0.58393471876786773</v>
      </c>
      <c r="BG673" s="5">
        <v>670</v>
      </c>
      <c r="BH673" s="10">
        <f t="shared" si="204"/>
        <v>19558.472222222146</v>
      </c>
      <c r="BI673" s="10">
        <f t="shared" si="205"/>
        <v>7478.368055555562</v>
      </c>
      <c r="BJ673" s="10">
        <f t="shared" si="206"/>
        <v>3899.0844444444456</v>
      </c>
      <c r="BK673" s="10">
        <f t="shared" si="207"/>
        <v>9730.4444444444453</v>
      </c>
      <c r="BL673" s="5">
        <f t="shared" si="208"/>
        <v>3899.0844444444456</v>
      </c>
      <c r="BM673" s="5">
        <f t="shared" si="209"/>
        <v>3</v>
      </c>
    </row>
    <row r="674" spans="1:65">
      <c r="A674" s="5">
        <v>671</v>
      </c>
      <c r="B674" s="21">
        <v>106858926</v>
      </c>
      <c r="C674" s="5">
        <v>87</v>
      </c>
      <c r="D674" s="5">
        <v>20</v>
      </c>
      <c r="E674" s="5">
        <v>18</v>
      </c>
      <c r="F674" s="5">
        <v>11</v>
      </c>
      <c r="G674" s="5">
        <v>1</v>
      </c>
      <c r="H674" s="5">
        <v>124</v>
      </c>
      <c r="I674" s="5">
        <v>7</v>
      </c>
      <c r="J674" s="5">
        <v>40</v>
      </c>
      <c r="K674" s="5">
        <f>VLOOKUP($B674,고객정보!$A$2:$G$7714,3,0)</f>
        <v>13.375</v>
      </c>
      <c r="L674" s="5">
        <f>VLOOKUP($B674,고객정보!$A$2:$G$7714,4,0)</f>
        <v>68</v>
      </c>
      <c r="M674" s="5">
        <f>VLOOKUP($B674,고객정보!$A$2:$G$7714,5,0)</f>
        <v>59.105263157894697</v>
      </c>
      <c r="N674" s="5">
        <f t="shared" si="202"/>
        <v>4</v>
      </c>
      <c r="AC674" s="5">
        <v>671</v>
      </c>
      <c r="AD674" s="29">
        <v>106858926</v>
      </c>
      <c r="AE674" s="10">
        <f t="shared" si="203"/>
        <v>86.279752992439342</v>
      </c>
      <c r="AF674" s="10">
        <f t="shared" si="192"/>
        <v>19.168015148802322</v>
      </c>
      <c r="AG674" s="10">
        <f t="shared" si="193"/>
        <v>17.199934715195564</v>
      </c>
      <c r="AH674" s="10">
        <f t="shared" si="194"/>
        <v>10.093834219084908</v>
      </c>
      <c r="AI674" s="10">
        <f t="shared" si="195"/>
        <v>0.29247783805036631</v>
      </c>
      <c r="AJ674" s="10">
        <f t="shared" si="196"/>
        <v>123.31228149366422</v>
      </c>
      <c r="AK674" s="10">
        <f t="shared" si="197"/>
        <v>6.4298552043750519</v>
      </c>
      <c r="AL674" s="10">
        <f t="shared" si="198"/>
        <v>39.168128701975249</v>
      </c>
      <c r="AM674" s="10">
        <f t="shared" si="199"/>
        <v>12.390037774604398</v>
      </c>
      <c r="AN674" s="10">
        <f t="shared" si="200"/>
        <v>64.268516818928049</v>
      </c>
      <c r="AO674" s="10">
        <f t="shared" si="201"/>
        <v>58.521328439126826</v>
      </c>
      <c r="BG674" s="5">
        <v>671</v>
      </c>
      <c r="BH674" s="10">
        <f t="shared" si="204"/>
        <v>28852.3022901277</v>
      </c>
      <c r="BI674" s="10">
        <f t="shared" si="205"/>
        <v>19294.902070829488</v>
      </c>
      <c r="BJ674" s="10">
        <f t="shared" si="206"/>
        <v>23196.312757963984</v>
      </c>
      <c r="BK674" s="10">
        <f t="shared" si="207"/>
        <v>11213.822757963984</v>
      </c>
      <c r="BL674" s="5">
        <f t="shared" si="208"/>
        <v>11213.822757963984</v>
      </c>
      <c r="BM674" s="5">
        <f t="shared" si="209"/>
        <v>4</v>
      </c>
    </row>
    <row r="675" spans="1:65">
      <c r="A675" s="5">
        <v>672</v>
      </c>
      <c r="B675" s="21">
        <v>106860834</v>
      </c>
      <c r="C675" s="5">
        <v>90</v>
      </c>
      <c r="D675" s="5">
        <v>8</v>
      </c>
      <c r="E675" s="5">
        <v>6</v>
      </c>
      <c r="F675" s="5">
        <v>14</v>
      </c>
      <c r="H675" s="5">
        <v>31</v>
      </c>
      <c r="I675" s="5">
        <v>3</v>
      </c>
      <c r="J675" s="5">
        <v>6</v>
      </c>
      <c r="K675" s="5">
        <f>VLOOKUP($B675,고객정보!$A$2:$G$7714,3,0)</f>
        <v>6.6666666666666696</v>
      </c>
      <c r="L675" s="5">
        <f>VLOOKUP($B675,고객정보!$A$2:$G$7714,4,0)</f>
        <v>68</v>
      </c>
      <c r="M675" s="5">
        <f>VLOOKUP($B675,고객정보!$A$2:$G$7714,5,0)</f>
        <v>0</v>
      </c>
      <c r="N675" s="5">
        <f t="shared" si="202"/>
        <v>4</v>
      </c>
      <c r="AC675" s="5">
        <v>672</v>
      </c>
      <c r="AD675" s="29">
        <v>106860834</v>
      </c>
      <c r="AE675" s="10">
        <f t="shared" si="203"/>
        <v>89.279752992439342</v>
      </c>
      <c r="AF675" s="10">
        <f t="shared" si="192"/>
        <v>7.1680151488023238</v>
      </c>
      <c r="AG675" s="10">
        <f t="shared" si="193"/>
        <v>5.1999347151955648</v>
      </c>
      <c r="AH675" s="10">
        <f t="shared" si="194"/>
        <v>13.093834219084908</v>
      </c>
      <c r="AI675" s="10">
        <f t="shared" si="195"/>
        <v>-0.70752216194963369</v>
      </c>
      <c r="AJ675" s="10">
        <f t="shared" si="196"/>
        <v>30.312281493664216</v>
      </c>
      <c r="AK675" s="10">
        <f t="shared" si="197"/>
        <v>2.4298552043750523</v>
      </c>
      <c r="AL675" s="10">
        <f t="shared" si="198"/>
        <v>5.1681287019752489</v>
      </c>
      <c r="AM675" s="10">
        <f t="shared" si="199"/>
        <v>5.6817044412710684</v>
      </c>
      <c r="AN675" s="10">
        <f t="shared" si="200"/>
        <v>64.268516818928049</v>
      </c>
      <c r="AO675" s="10">
        <f t="shared" si="201"/>
        <v>-0.58393471876786773</v>
      </c>
      <c r="BG675" s="5">
        <v>672</v>
      </c>
      <c r="BH675" s="10">
        <f t="shared" si="204"/>
        <v>22692.138888888814</v>
      </c>
      <c r="BI675" s="10">
        <f t="shared" si="205"/>
        <v>9526.0347222222281</v>
      </c>
      <c r="BJ675" s="10">
        <f t="shared" si="206"/>
        <v>5967.9511111111115</v>
      </c>
      <c r="BK675" s="10">
        <f t="shared" si="207"/>
        <v>5658.1111111111113</v>
      </c>
      <c r="BL675" s="5">
        <f t="shared" si="208"/>
        <v>5658.1111111111113</v>
      </c>
      <c r="BM675" s="5">
        <f t="shared" si="209"/>
        <v>4</v>
      </c>
    </row>
    <row r="676" spans="1:65">
      <c r="A676" s="5">
        <v>673</v>
      </c>
      <c r="B676" s="21">
        <v>106862833</v>
      </c>
      <c r="C676" s="5">
        <v>13</v>
      </c>
      <c r="E676" s="5">
        <v>6</v>
      </c>
      <c r="F676" s="5">
        <v>7</v>
      </c>
      <c r="G676" s="5">
        <v>1</v>
      </c>
      <c r="H676" s="5">
        <v>9</v>
      </c>
      <c r="J676" s="5">
        <v>2</v>
      </c>
      <c r="K676" s="5">
        <f>VLOOKUP($B676,고객정보!$A$2:$G$7714,3,0)</f>
        <v>3.6</v>
      </c>
      <c r="L676" s="5">
        <f>VLOOKUP($B676,고객정보!$A$2:$G$7714,4,0)</f>
        <v>68</v>
      </c>
      <c r="M676" s="5">
        <f>VLOOKUP($B676,고객정보!$A$2:$G$7714,5,0)</f>
        <v>42</v>
      </c>
      <c r="N676" s="5">
        <f t="shared" si="202"/>
        <v>2</v>
      </c>
      <c r="AC676" s="5">
        <v>673</v>
      </c>
      <c r="AD676" s="29">
        <v>106862833</v>
      </c>
      <c r="AE676" s="10">
        <f t="shared" si="203"/>
        <v>12.279752992439336</v>
      </c>
      <c r="AF676" s="10">
        <f t="shared" si="192"/>
        <v>-0.8319848511976764</v>
      </c>
      <c r="AG676" s="10">
        <f t="shared" si="193"/>
        <v>5.1999347151955648</v>
      </c>
      <c r="AH676" s="10">
        <f t="shared" si="194"/>
        <v>6.0938342190849086</v>
      </c>
      <c r="AI676" s="10">
        <f t="shared" si="195"/>
        <v>0.29247783805036631</v>
      </c>
      <c r="AJ676" s="10">
        <f t="shared" si="196"/>
        <v>8.3122814936642175</v>
      </c>
      <c r="AK676" s="10">
        <f t="shared" si="197"/>
        <v>-0.57014479562494769</v>
      </c>
      <c r="AL676" s="10">
        <f t="shared" si="198"/>
        <v>1.1681287019752489</v>
      </c>
      <c r="AM676" s="10">
        <f t="shared" si="199"/>
        <v>2.6150377746043985</v>
      </c>
      <c r="AN676" s="10">
        <f t="shared" si="200"/>
        <v>64.268516818928049</v>
      </c>
      <c r="AO676" s="10">
        <f t="shared" si="201"/>
        <v>41.416065281232129</v>
      </c>
      <c r="BG676" s="5">
        <v>673</v>
      </c>
      <c r="BH676" s="10">
        <f t="shared" si="204"/>
        <v>6114.7877777777303</v>
      </c>
      <c r="BI676" s="10">
        <f t="shared" si="205"/>
        <v>1320.75027777778</v>
      </c>
      <c r="BJ676" s="10">
        <f t="shared" si="206"/>
        <v>2579.96</v>
      </c>
      <c r="BK676" s="10">
        <f t="shared" si="207"/>
        <v>24357.96</v>
      </c>
      <c r="BL676" s="5">
        <f t="shared" si="208"/>
        <v>1320.75027777778</v>
      </c>
      <c r="BM676" s="5">
        <f t="shared" si="209"/>
        <v>2</v>
      </c>
    </row>
    <row r="677" spans="1:65">
      <c r="A677" s="5">
        <v>674</v>
      </c>
      <c r="B677" s="21">
        <v>106863552</v>
      </c>
      <c r="C677" s="5">
        <v>71</v>
      </c>
      <c r="D677" s="5">
        <v>6</v>
      </c>
      <c r="E677" s="5">
        <v>17</v>
      </c>
      <c r="H677" s="5">
        <v>11</v>
      </c>
      <c r="I677" s="5">
        <v>4</v>
      </c>
      <c r="K677" s="5">
        <f>VLOOKUP($B677,고객정보!$A$2:$G$7714,3,0)</f>
        <v>8.8000000000000007</v>
      </c>
      <c r="L677" s="5">
        <f>VLOOKUP($B677,고객정보!$A$2:$G$7714,4,0)</f>
        <v>68</v>
      </c>
      <c r="M677" s="5">
        <f>VLOOKUP($B677,고객정보!$A$2:$G$7714,5,0)</f>
        <v>0</v>
      </c>
      <c r="N677" s="5">
        <f t="shared" si="202"/>
        <v>3</v>
      </c>
      <c r="AC677" s="5">
        <v>674</v>
      </c>
      <c r="AD677" s="29">
        <v>106863552</v>
      </c>
      <c r="AE677" s="10">
        <f t="shared" si="203"/>
        <v>70.279752992439342</v>
      </c>
      <c r="AF677" s="10">
        <f t="shared" si="192"/>
        <v>5.1680151488023238</v>
      </c>
      <c r="AG677" s="10">
        <f t="shared" si="193"/>
        <v>16.199934715195564</v>
      </c>
      <c r="AH677" s="10">
        <f t="shared" si="194"/>
        <v>-0.9061657809150917</v>
      </c>
      <c r="AI677" s="10">
        <f t="shared" si="195"/>
        <v>-0.70752216194963369</v>
      </c>
      <c r="AJ677" s="10">
        <f t="shared" si="196"/>
        <v>10.312281493664218</v>
      </c>
      <c r="AK677" s="10">
        <f t="shared" si="197"/>
        <v>3.4298552043750523</v>
      </c>
      <c r="AL677" s="10">
        <f t="shared" si="198"/>
        <v>-0.83187129802475124</v>
      </c>
      <c r="AM677" s="10">
        <f t="shared" si="199"/>
        <v>7.8150377746043995</v>
      </c>
      <c r="AN677" s="10">
        <f t="shared" si="200"/>
        <v>64.268516818928049</v>
      </c>
      <c r="AO677" s="10">
        <f t="shared" si="201"/>
        <v>-0.58393471876786773</v>
      </c>
      <c r="BG677" s="5">
        <v>674</v>
      </c>
      <c r="BH677" s="10">
        <f t="shared" si="204"/>
        <v>18853.867777777705</v>
      </c>
      <c r="BI677" s="10">
        <f t="shared" si="205"/>
        <v>6983.6302777777837</v>
      </c>
      <c r="BJ677" s="10">
        <f t="shared" si="206"/>
        <v>3296.5600000000009</v>
      </c>
      <c r="BK677" s="10">
        <f t="shared" si="207"/>
        <v>10153.44</v>
      </c>
      <c r="BL677" s="5">
        <f t="shared" si="208"/>
        <v>3296.5600000000009</v>
      </c>
      <c r="BM677" s="5">
        <f t="shared" si="209"/>
        <v>3</v>
      </c>
    </row>
    <row r="678" spans="1:65">
      <c r="A678" s="5">
        <v>675</v>
      </c>
      <c r="B678" s="21">
        <v>106869772</v>
      </c>
      <c r="C678" s="5">
        <v>30</v>
      </c>
      <c r="D678" s="5">
        <v>4</v>
      </c>
      <c r="E678" s="5">
        <v>15</v>
      </c>
      <c r="F678" s="5">
        <v>6</v>
      </c>
      <c r="H678" s="5">
        <v>35</v>
      </c>
      <c r="I678" s="5">
        <v>6</v>
      </c>
      <c r="J678" s="5">
        <v>27</v>
      </c>
      <c r="K678" s="5">
        <f>VLOOKUP($B678,고객정보!$A$2:$G$7714,3,0)</f>
        <v>4.71428571428571</v>
      </c>
      <c r="L678" s="5">
        <f>VLOOKUP($B678,고객정보!$A$2:$G$7714,4,0)</f>
        <v>68</v>
      </c>
      <c r="M678" s="5">
        <f>VLOOKUP($B678,고객정보!$A$2:$G$7714,5,0)</f>
        <v>0</v>
      </c>
      <c r="N678" s="5">
        <f t="shared" si="202"/>
        <v>3</v>
      </c>
      <c r="AC678" s="5">
        <v>675</v>
      </c>
      <c r="AD678" s="29">
        <v>106869772</v>
      </c>
      <c r="AE678" s="10">
        <f t="shared" si="203"/>
        <v>29.279752992439334</v>
      </c>
      <c r="AF678" s="10">
        <f t="shared" si="192"/>
        <v>3.1680151488023238</v>
      </c>
      <c r="AG678" s="10">
        <f t="shared" si="193"/>
        <v>14.199934715195566</v>
      </c>
      <c r="AH678" s="10">
        <f t="shared" si="194"/>
        <v>5.0938342190849086</v>
      </c>
      <c r="AI678" s="10">
        <f t="shared" si="195"/>
        <v>-0.70752216194963369</v>
      </c>
      <c r="AJ678" s="10">
        <f t="shared" si="196"/>
        <v>34.312281493664216</v>
      </c>
      <c r="AK678" s="10">
        <f t="shared" si="197"/>
        <v>5.4298552043750519</v>
      </c>
      <c r="AL678" s="10">
        <f t="shared" si="198"/>
        <v>26.168128701975249</v>
      </c>
      <c r="AM678" s="10">
        <f t="shared" si="199"/>
        <v>3.7293234888901088</v>
      </c>
      <c r="AN678" s="10">
        <f t="shared" si="200"/>
        <v>64.268516818928049</v>
      </c>
      <c r="AO678" s="10">
        <f t="shared" si="201"/>
        <v>-0.58393471876786773</v>
      </c>
      <c r="BG678" s="5">
        <v>675</v>
      </c>
      <c r="BH678" s="10">
        <f t="shared" si="204"/>
        <v>16642.823696145049</v>
      </c>
      <c r="BI678" s="10">
        <f t="shared" si="205"/>
        <v>6600.671910430844</v>
      </c>
      <c r="BJ678" s="10">
        <f t="shared" si="206"/>
        <v>1881.3216326530612</v>
      </c>
      <c r="BK678" s="10">
        <f t="shared" si="207"/>
        <v>16003.938775510203</v>
      </c>
      <c r="BL678" s="5">
        <f t="shared" si="208"/>
        <v>1881.3216326530612</v>
      </c>
      <c r="BM678" s="5">
        <f t="shared" si="209"/>
        <v>3</v>
      </c>
    </row>
    <row r="679" spans="1:65">
      <c r="A679" s="5">
        <v>676</v>
      </c>
      <c r="B679" s="21">
        <v>106870736</v>
      </c>
      <c r="C679" s="5">
        <v>55</v>
      </c>
      <c r="D679" s="5">
        <v>6</v>
      </c>
      <c r="E679" s="5">
        <v>4</v>
      </c>
      <c r="F679" s="5">
        <v>4</v>
      </c>
      <c r="G679" s="5">
        <v>6</v>
      </c>
      <c r="H679" s="5">
        <v>59</v>
      </c>
      <c r="J679" s="5">
        <v>7</v>
      </c>
      <c r="K679" s="5">
        <f>VLOOKUP($B679,고객정보!$A$2:$G$7714,3,0)</f>
        <v>10.199999999999999</v>
      </c>
      <c r="L679" s="5">
        <f>VLOOKUP($B679,고객정보!$A$2:$G$7714,4,0)</f>
        <v>68</v>
      </c>
      <c r="M679" s="5">
        <f>VLOOKUP($B679,고객정보!$A$2:$G$7714,5,0)</f>
        <v>0</v>
      </c>
      <c r="N679" s="5">
        <f t="shared" si="202"/>
        <v>3</v>
      </c>
      <c r="AC679" s="5">
        <v>676</v>
      </c>
      <c r="AD679" s="29">
        <v>106870736</v>
      </c>
      <c r="AE679" s="10">
        <f t="shared" si="203"/>
        <v>54.279752992439334</v>
      </c>
      <c r="AF679" s="10">
        <f t="shared" si="192"/>
        <v>5.1680151488023238</v>
      </c>
      <c r="AG679" s="10">
        <f t="shared" si="193"/>
        <v>3.1999347151955648</v>
      </c>
      <c r="AH679" s="10">
        <f t="shared" si="194"/>
        <v>3.0938342190849082</v>
      </c>
      <c r="AI679" s="10">
        <f t="shared" si="195"/>
        <v>5.2924778380503668</v>
      </c>
      <c r="AJ679" s="10">
        <f t="shared" si="196"/>
        <v>58.312281493664216</v>
      </c>
      <c r="AK679" s="10">
        <f t="shared" si="197"/>
        <v>-0.57014479562494769</v>
      </c>
      <c r="AL679" s="10">
        <f t="shared" si="198"/>
        <v>6.1681287019752489</v>
      </c>
      <c r="AM679" s="10">
        <f t="shared" si="199"/>
        <v>9.2150377746043972</v>
      </c>
      <c r="AN679" s="10">
        <f t="shared" si="200"/>
        <v>64.268516818928049</v>
      </c>
      <c r="AO679" s="10">
        <f t="shared" si="201"/>
        <v>-0.58393471876786773</v>
      </c>
      <c r="BG679" s="5">
        <v>676</v>
      </c>
      <c r="BH679" s="10">
        <f t="shared" si="204"/>
        <v>20149.667777777704</v>
      </c>
      <c r="BI679" s="10">
        <f t="shared" si="205"/>
        <v>8508.0302777777833</v>
      </c>
      <c r="BJ679" s="10">
        <f t="shared" si="206"/>
        <v>4311</v>
      </c>
      <c r="BK679" s="10">
        <f t="shared" si="207"/>
        <v>8976.0400000000009</v>
      </c>
      <c r="BL679" s="5">
        <f t="shared" si="208"/>
        <v>4311</v>
      </c>
      <c r="BM679" s="5">
        <f t="shared" si="209"/>
        <v>3</v>
      </c>
    </row>
    <row r="680" spans="1:65">
      <c r="A680" s="5">
        <v>677</v>
      </c>
      <c r="B680" s="21">
        <v>106871641</v>
      </c>
      <c r="C680" s="5">
        <v>17</v>
      </c>
      <c r="E680" s="5">
        <v>6</v>
      </c>
      <c r="F680" s="5">
        <v>6</v>
      </c>
      <c r="H680" s="5">
        <v>17</v>
      </c>
      <c r="J680" s="5">
        <v>9</v>
      </c>
      <c r="K680" s="5">
        <f>VLOOKUP($B680,고객정보!$A$2:$G$7714,3,0)</f>
        <v>3.6</v>
      </c>
      <c r="L680" s="5">
        <f>VLOOKUP($B680,고객정보!$A$2:$G$7714,4,0)</f>
        <v>68</v>
      </c>
      <c r="M680" s="5">
        <f>VLOOKUP($B680,고객정보!$A$2:$G$7714,5,0)</f>
        <v>0</v>
      </c>
      <c r="N680" s="5">
        <f t="shared" si="202"/>
        <v>3</v>
      </c>
      <c r="AC680" s="5">
        <v>677</v>
      </c>
      <c r="AD680" s="29">
        <v>106871641</v>
      </c>
      <c r="AE680" s="10">
        <f t="shared" si="203"/>
        <v>16.279752992439334</v>
      </c>
      <c r="AF680" s="10">
        <f t="shared" si="192"/>
        <v>-0.8319848511976764</v>
      </c>
      <c r="AG680" s="10">
        <f t="shared" si="193"/>
        <v>5.1999347151955648</v>
      </c>
      <c r="AH680" s="10">
        <f t="shared" si="194"/>
        <v>5.0938342190849086</v>
      </c>
      <c r="AI680" s="10">
        <f t="shared" si="195"/>
        <v>-0.70752216194963369</v>
      </c>
      <c r="AJ680" s="10">
        <f t="shared" si="196"/>
        <v>16.312281493664216</v>
      </c>
      <c r="AK680" s="10">
        <f t="shared" si="197"/>
        <v>-0.57014479562494769</v>
      </c>
      <c r="AL680" s="10">
        <f t="shared" si="198"/>
        <v>8.1681287019752489</v>
      </c>
      <c r="AM680" s="10">
        <f t="shared" si="199"/>
        <v>2.6150377746043985</v>
      </c>
      <c r="AN680" s="10">
        <f t="shared" si="200"/>
        <v>64.268516818928049</v>
      </c>
      <c r="AO680" s="10">
        <f t="shared" si="201"/>
        <v>-0.58393471876786773</v>
      </c>
      <c r="BG680" s="5">
        <v>677</v>
      </c>
      <c r="BH680" s="10">
        <f t="shared" si="204"/>
        <v>14287.787777777703</v>
      </c>
      <c r="BI680" s="10">
        <f t="shared" si="205"/>
        <v>5424.7502777777827</v>
      </c>
      <c r="BJ680" s="10">
        <f t="shared" si="206"/>
        <v>776.95999999999992</v>
      </c>
      <c r="BK680" s="10">
        <f t="shared" si="207"/>
        <v>20548.96</v>
      </c>
      <c r="BL680" s="5">
        <f t="shared" si="208"/>
        <v>776.95999999999992</v>
      </c>
      <c r="BM680" s="5">
        <f t="shared" si="209"/>
        <v>3</v>
      </c>
    </row>
    <row r="681" spans="1:65">
      <c r="A681" s="5">
        <v>678</v>
      </c>
      <c r="B681" s="21">
        <v>106886021</v>
      </c>
      <c r="C681" s="5">
        <v>3</v>
      </c>
      <c r="D681" s="5">
        <v>2</v>
      </c>
      <c r="E681" s="5">
        <v>1</v>
      </c>
      <c r="F681" s="5">
        <v>4</v>
      </c>
      <c r="K681" s="5">
        <f>VLOOKUP($B681,고객정보!$A$2:$G$7714,3,0)</f>
        <v>0</v>
      </c>
      <c r="L681" s="5">
        <f>VLOOKUP($B681,고객정보!$A$2:$G$7714,4,0)</f>
        <v>68</v>
      </c>
      <c r="M681" s="5">
        <f>VLOOKUP($B681,고객정보!$A$2:$G$7714,5,0)</f>
        <v>0</v>
      </c>
      <c r="N681" s="5">
        <f t="shared" si="202"/>
        <v>3</v>
      </c>
      <c r="AC681" s="5">
        <v>678</v>
      </c>
      <c r="AD681" s="29">
        <v>106886021</v>
      </c>
      <c r="AE681" s="10">
        <f t="shared" si="203"/>
        <v>2.2797529924393354</v>
      </c>
      <c r="AF681" s="10">
        <f t="shared" si="192"/>
        <v>1.1680151488023236</v>
      </c>
      <c r="AG681" s="10">
        <f t="shared" si="193"/>
        <v>0.19993471519556505</v>
      </c>
      <c r="AH681" s="10">
        <f t="shared" si="194"/>
        <v>3.0938342190849082</v>
      </c>
      <c r="AI681" s="10">
        <f t="shared" si="195"/>
        <v>-0.70752216194963369</v>
      </c>
      <c r="AJ681" s="10">
        <f t="shared" si="196"/>
        <v>-0.68771850633578291</v>
      </c>
      <c r="AK681" s="10">
        <f t="shared" si="197"/>
        <v>-0.57014479562494769</v>
      </c>
      <c r="AL681" s="10">
        <f t="shared" si="198"/>
        <v>-0.83187129802475124</v>
      </c>
      <c r="AM681" s="10">
        <f t="shared" si="199"/>
        <v>-0.98496222539560141</v>
      </c>
      <c r="AN681" s="10">
        <f t="shared" si="200"/>
        <v>64.268516818928049</v>
      </c>
      <c r="AO681" s="10">
        <f t="shared" si="201"/>
        <v>-0.58393471876786773</v>
      </c>
      <c r="BG681" s="5">
        <v>678</v>
      </c>
      <c r="BH681" s="10">
        <f t="shared" si="204"/>
        <v>13657.027777777703</v>
      </c>
      <c r="BI681" s="10">
        <f t="shared" si="205"/>
        <v>5939.5902777777828</v>
      </c>
      <c r="BJ681" s="10">
        <f t="shared" si="206"/>
        <v>1244.8400000000001</v>
      </c>
      <c r="BK681" s="10">
        <f t="shared" si="207"/>
        <v>26779</v>
      </c>
      <c r="BL681" s="5">
        <f t="shared" si="208"/>
        <v>1244.8400000000001</v>
      </c>
      <c r="BM681" s="5">
        <f t="shared" si="209"/>
        <v>3</v>
      </c>
    </row>
    <row r="682" spans="1:65">
      <c r="A682" s="5">
        <v>679</v>
      </c>
      <c r="B682" s="21">
        <v>106889115</v>
      </c>
      <c r="C682" s="5">
        <v>47</v>
      </c>
      <c r="D682" s="5">
        <v>6</v>
      </c>
      <c r="E682" s="5">
        <v>12</v>
      </c>
      <c r="F682" s="5">
        <v>16</v>
      </c>
      <c r="G682" s="5">
        <v>40</v>
      </c>
      <c r="H682" s="5">
        <v>104</v>
      </c>
      <c r="I682" s="5">
        <v>5</v>
      </c>
      <c r="J682" s="5">
        <v>15</v>
      </c>
      <c r="K682" s="5">
        <f>VLOOKUP($B682,고객정보!$A$2:$G$7714,3,0)</f>
        <v>7.4285714285714297</v>
      </c>
      <c r="L682" s="5">
        <f>VLOOKUP($B682,고객정보!$A$2:$G$7714,4,0)</f>
        <v>68</v>
      </c>
      <c r="M682" s="5">
        <f>VLOOKUP($B682,고객정보!$A$2:$G$7714,5,0)</f>
        <v>0</v>
      </c>
      <c r="N682" s="5">
        <f t="shared" si="202"/>
        <v>3</v>
      </c>
      <c r="AC682" s="5">
        <v>679</v>
      </c>
      <c r="AD682" s="29">
        <v>106889115</v>
      </c>
      <c r="AE682" s="10">
        <f t="shared" si="203"/>
        <v>46.279752992439334</v>
      </c>
      <c r="AF682" s="10">
        <f t="shared" si="192"/>
        <v>5.1680151488023238</v>
      </c>
      <c r="AG682" s="10">
        <f t="shared" si="193"/>
        <v>11.199934715195566</v>
      </c>
      <c r="AH682" s="10">
        <f t="shared" si="194"/>
        <v>15.093834219084908</v>
      </c>
      <c r="AI682" s="10">
        <f t="shared" si="195"/>
        <v>39.292477838050367</v>
      </c>
      <c r="AJ682" s="10">
        <f t="shared" si="196"/>
        <v>103.31228149366422</v>
      </c>
      <c r="AK682" s="10">
        <f t="shared" si="197"/>
        <v>4.4298552043750519</v>
      </c>
      <c r="AL682" s="10">
        <f t="shared" si="198"/>
        <v>14.168128701975249</v>
      </c>
      <c r="AM682" s="10">
        <f t="shared" si="199"/>
        <v>6.4436092031758285</v>
      </c>
      <c r="AN682" s="10">
        <f t="shared" si="200"/>
        <v>64.268516818928049</v>
      </c>
      <c r="AO682" s="10">
        <f t="shared" si="201"/>
        <v>-0.58393471876786773</v>
      </c>
      <c r="BG682" s="5">
        <v>679</v>
      </c>
      <c r="BH682" s="10">
        <f t="shared" si="204"/>
        <v>28758.354308389949</v>
      </c>
      <c r="BI682" s="10">
        <f t="shared" si="205"/>
        <v>16735.488236961457</v>
      </c>
      <c r="BJ682" s="10">
        <f t="shared" si="206"/>
        <v>12090.337959183673</v>
      </c>
      <c r="BK682" s="10">
        <f t="shared" si="207"/>
        <v>12794.612244897959</v>
      </c>
      <c r="BL682" s="5">
        <f t="shared" si="208"/>
        <v>12090.337959183673</v>
      </c>
      <c r="BM682" s="5">
        <f t="shared" si="209"/>
        <v>3</v>
      </c>
    </row>
    <row r="683" spans="1:65">
      <c r="A683" s="5">
        <v>680</v>
      </c>
      <c r="B683" s="21">
        <v>106912622</v>
      </c>
      <c r="C683" s="5">
        <v>21</v>
      </c>
      <c r="E683" s="5">
        <v>3</v>
      </c>
      <c r="H683" s="5">
        <v>10</v>
      </c>
      <c r="J683" s="5">
        <v>2</v>
      </c>
      <c r="K683" s="5">
        <f>VLOOKUP($B683,고객정보!$A$2:$G$7714,3,0)</f>
        <v>2</v>
      </c>
      <c r="L683" s="5">
        <f>VLOOKUP($B683,고객정보!$A$2:$G$7714,4,0)</f>
        <v>68</v>
      </c>
      <c r="M683" s="5">
        <f>VLOOKUP($B683,고객정보!$A$2:$G$7714,5,0)</f>
        <v>0</v>
      </c>
      <c r="N683" s="5">
        <f t="shared" si="202"/>
        <v>3</v>
      </c>
      <c r="AC683" s="5">
        <v>680</v>
      </c>
      <c r="AD683" s="29">
        <v>106912622</v>
      </c>
      <c r="AE683" s="10">
        <f t="shared" si="203"/>
        <v>20.279752992439334</v>
      </c>
      <c r="AF683" s="10">
        <f t="shared" si="192"/>
        <v>-0.8319848511976764</v>
      </c>
      <c r="AG683" s="10">
        <f t="shared" si="193"/>
        <v>2.1999347151955648</v>
      </c>
      <c r="AH683" s="10">
        <f t="shared" si="194"/>
        <v>-0.9061657809150917</v>
      </c>
      <c r="AI683" s="10">
        <f t="shared" si="195"/>
        <v>-0.70752216194963369</v>
      </c>
      <c r="AJ683" s="10">
        <f t="shared" si="196"/>
        <v>9.3122814936642175</v>
      </c>
      <c r="AK683" s="10">
        <f t="shared" si="197"/>
        <v>-0.57014479562494769</v>
      </c>
      <c r="AL683" s="10">
        <f t="shared" si="198"/>
        <v>1.1681287019752489</v>
      </c>
      <c r="AM683" s="10">
        <f t="shared" si="199"/>
        <v>1.0150377746043986</v>
      </c>
      <c r="AN683" s="10">
        <f t="shared" si="200"/>
        <v>64.268516818928049</v>
      </c>
      <c r="AO683" s="10">
        <f t="shared" si="201"/>
        <v>-0.58393471876786773</v>
      </c>
      <c r="BG683" s="5">
        <v>680</v>
      </c>
      <c r="BH683" s="10">
        <f t="shared" si="204"/>
        <v>14101.027777777703</v>
      </c>
      <c r="BI683" s="10">
        <f t="shared" si="205"/>
        <v>5185.5902777777828</v>
      </c>
      <c r="BJ683" s="10">
        <f t="shared" si="206"/>
        <v>732.04</v>
      </c>
      <c r="BK683" s="10">
        <f t="shared" si="207"/>
        <v>20455</v>
      </c>
      <c r="BL683" s="5">
        <f t="shared" si="208"/>
        <v>732.04</v>
      </c>
      <c r="BM683" s="5">
        <f t="shared" si="209"/>
        <v>3</v>
      </c>
    </row>
    <row r="684" spans="1:65">
      <c r="A684" s="5">
        <v>681</v>
      </c>
      <c r="B684" s="21">
        <v>106922067</v>
      </c>
      <c r="C684" s="5">
        <v>33</v>
      </c>
      <c r="D684" s="5">
        <v>5</v>
      </c>
      <c r="E684" s="5">
        <v>6</v>
      </c>
      <c r="F684" s="5">
        <v>6</v>
      </c>
      <c r="H684" s="5">
        <v>34</v>
      </c>
      <c r="J684" s="5">
        <v>12</v>
      </c>
      <c r="K684" s="5">
        <f>VLOOKUP($B684,고객정보!$A$2:$G$7714,3,0)</f>
        <v>5.6666666666666696</v>
      </c>
      <c r="L684" s="5">
        <f>VLOOKUP($B684,고객정보!$A$2:$G$7714,4,0)</f>
        <v>68</v>
      </c>
      <c r="M684" s="5">
        <f>VLOOKUP($B684,고객정보!$A$2:$G$7714,5,0)</f>
        <v>0</v>
      </c>
      <c r="N684" s="5">
        <f t="shared" si="202"/>
        <v>3</v>
      </c>
      <c r="AC684" s="5">
        <v>681</v>
      </c>
      <c r="AD684" s="29">
        <v>106922067</v>
      </c>
      <c r="AE684" s="10">
        <f t="shared" si="203"/>
        <v>32.279752992439334</v>
      </c>
      <c r="AF684" s="10">
        <f t="shared" si="192"/>
        <v>4.1680151488023238</v>
      </c>
      <c r="AG684" s="10">
        <f t="shared" si="193"/>
        <v>5.1999347151955648</v>
      </c>
      <c r="AH684" s="10">
        <f t="shared" si="194"/>
        <v>5.0938342190849086</v>
      </c>
      <c r="AI684" s="10">
        <f t="shared" si="195"/>
        <v>-0.70752216194963369</v>
      </c>
      <c r="AJ684" s="10">
        <f t="shared" si="196"/>
        <v>33.312281493664216</v>
      </c>
      <c r="AK684" s="10">
        <f t="shared" si="197"/>
        <v>-0.57014479562494769</v>
      </c>
      <c r="AL684" s="10">
        <f t="shared" si="198"/>
        <v>11.168128701975249</v>
      </c>
      <c r="AM684" s="10">
        <f t="shared" si="199"/>
        <v>4.6817044412710684</v>
      </c>
      <c r="AN684" s="10">
        <f t="shared" si="200"/>
        <v>64.268516818928049</v>
      </c>
      <c r="AO684" s="10">
        <f t="shared" si="201"/>
        <v>-0.58393471876786773</v>
      </c>
      <c r="BG684" s="5">
        <v>681</v>
      </c>
      <c r="BH684" s="10">
        <f t="shared" si="204"/>
        <v>15993.80555555548</v>
      </c>
      <c r="BI684" s="10">
        <f t="shared" si="205"/>
        <v>5948.7013888888941</v>
      </c>
      <c r="BJ684" s="10">
        <f t="shared" si="206"/>
        <v>1446.0177777777778</v>
      </c>
      <c r="BK684" s="10">
        <f t="shared" si="207"/>
        <v>14951.777777777777</v>
      </c>
      <c r="BL684" s="5">
        <f t="shared" si="208"/>
        <v>1446.0177777777778</v>
      </c>
      <c r="BM684" s="5">
        <f t="shared" si="209"/>
        <v>3</v>
      </c>
    </row>
    <row r="685" spans="1:65">
      <c r="A685" s="5">
        <v>682</v>
      </c>
      <c r="B685" s="21">
        <v>106925164</v>
      </c>
      <c r="C685" s="5">
        <v>22</v>
      </c>
      <c r="D685" s="5">
        <v>3</v>
      </c>
      <c r="E685" s="5">
        <v>4</v>
      </c>
      <c r="H685" s="5">
        <v>36</v>
      </c>
      <c r="J685" s="5">
        <v>6</v>
      </c>
      <c r="K685" s="5">
        <f>VLOOKUP($B685,고객정보!$A$2:$G$7714,3,0)</f>
        <v>6.25</v>
      </c>
      <c r="L685" s="5">
        <f>VLOOKUP($B685,고객정보!$A$2:$G$7714,4,0)</f>
        <v>68</v>
      </c>
      <c r="M685" s="5">
        <f>VLOOKUP($B685,고객정보!$A$2:$G$7714,5,0)</f>
        <v>56</v>
      </c>
      <c r="N685" s="5">
        <f t="shared" si="202"/>
        <v>2</v>
      </c>
      <c r="AC685" s="5">
        <v>682</v>
      </c>
      <c r="AD685" s="29">
        <v>106925164</v>
      </c>
      <c r="AE685" s="10">
        <f t="shared" si="203"/>
        <v>21.279752992439334</v>
      </c>
      <c r="AF685" s="10">
        <f t="shared" si="192"/>
        <v>2.1680151488023238</v>
      </c>
      <c r="AG685" s="10">
        <f t="shared" si="193"/>
        <v>3.1999347151955648</v>
      </c>
      <c r="AH685" s="10">
        <f t="shared" si="194"/>
        <v>-0.9061657809150917</v>
      </c>
      <c r="AI685" s="10">
        <f t="shared" si="195"/>
        <v>-0.70752216194963369</v>
      </c>
      <c r="AJ685" s="10">
        <f t="shared" si="196"/>
        <v>35.312281493664216</v>
      </c>
      <c r="AK685" s="10">
        <f t="shared" si="197"/>
        <v>-0.57014479562494769</v>
      </c>
      <c r="AL685" s="10">
        <f t="shared" si="198"/>
        <v>5.1681287019752489</v>
      </c>
      <c r="AM685" s="10">
        <f t="shared" si="199"/>
        <v>5.2650377746043988</v>
      </c>
      <c r="AN685" s="10">
        <f t="shared" si="200"/>
        <v>64.268516818928049</v>
      </c>
      <c r="AO685" s="10">
        <f t="shared" si="201"/>
        <v>55.416065281232129</v>
      </c>
      <c r="BG685" s="5">
        <v>682</v>
      </c>
      <c r="BH685" s="10">
        <f t="shared" si="204"/>
        <v>5793.2569444444071</v>
      </c>
      <c r="BI685" s="10">
        <f t="shared" si="205"/>
        <v>1294.2361111111122</v>
      </c>
      <c r="BJ685" s="10">
        <f t="shared" si="206"/>
        <v>4529.4025000000001</v>
      </c>
      <c r="BK685" s="10">
        <f t="shared" si="207"/>
        <v>20494.0625</v>
      </c>
      <c r="BL685" s="5">
        <f t="shared" si="208"/>
        <v>1294.2361111111122</v>
      </c>
      <c r="BM685" s="5">
        <f t="shared" si="209"/>
        <v>2</v>
      </c>
    </row>
    <row r="686" spans="1:65">
      <c r="A686" s="5">
        <v>683</v>
      </c>
      <c r="B686" s="21">
        <v>106936108</v>
      </c>
      <c r="C686" s="5">
        <v>2</v>
      </c>
      <c r="E686" s="5">
        <v>2</v>
      </c>
      <c r="G686" s="5">
        <v>2</v>
      </c>
      <c r="H686" s="5">
        <v>2</v>
      </c>
      <c r="I686" s="5">
        <v>1</v>
      </c>
      <c r="K686" s="5">
        <f>VLOOKUP($B686,고객정보!$A$2:$G$7714,3,0)</f>
        <v>1</v>
      </c>
      <c r="L686" s="5">
        <f>VLOOKUP($B686,고객정보!$A$2:$G$7714,4,0)</f>
        <v>68</v>
      </c>
      <c r="M686" s="5">
        <f>VLOOKUP($B686,고객정보!$A$2:$G$7714,5,0)</f>
        <v>0</v>
      </c>
      <c r="N686" s="5">
        <f t="shared" si="202"/>
        <v>3</v>
      </c>
      <c r="AC686" s="5">
        <v>683</v>
      </c>
      <c r="AD686" s="29">
        <v>106936108</v>
      </c>
      <c r="AE686" s="10">
        <f t="shared" si="203"/>
        <v>1.2797529924393354</v>
      </c>
      <c r="AF686" s="10">
        <f t="shared" si="192"/>
        <v>-0.8319848511976764</v>
      </c>
      <c r="AG686" s="10">
        <f t="shared" si="193"/>
        <v>1.199934715195565</v>
      </c>
      <c r="AH686" s="10">
        <f t="shared" si="194"/>
        <v>-0.9061657809150917</v>
      </c>
      <c r="AI686" s="10">
        <f t="shared" si="195"/>
        <v>1.2924778380503663</v>
      </c>
      <c r="AJ686" s="10">
        <f t="shared" si="196"/>
        <v>1.3122814936642171</v>
      </c>
      <c r="AK686" s="10">
        <f t="shared" si="197"/>
        <v>0.42985520437505231</v>
      </c>
      <c r="AL686" s="10">
        <f t="shared" si="198"/>
        <v>-0.83187129802475124</v>
      </c>
      <c r="AM686" s="10">
        <f t="shared" si="199"/>
        <v>1.503777460439859E-2</v>
      </c>
      <c r="AN686" s="10">
        <f t="shared" si="200"/>
        <v>64.268516818928049</v>
      </c>
      <c r="AO686" s="10">
        <f t="shared" si="201"/>
        <v>-0.58393471876786773</v>
      </c>
      <c r="BG686" s="5">
        <v>683</v>
      </c>
      <c r="BH686" s="10">
        <f t="shared" si="204"/>
        <v>13643.027777777703</v>
      </c>
      <c r="BI686" s="10">
        <f t="shared" si="205"/>
        <v>5938.5902777777828</v>
      </c>
      <c r="BJ686" s="10">
        <f t="shared" si="206"/>
        <v>1236.44</v>
      </c>
      <c r="BK686" s="10">
        <f t="shared" si="207"/>
        <v>26743</v>
      </c>
      <c r="BL686" s="5">
        <f t="shared" si="208"/>
        <v>1236.44</v>
      </c>
      <c r="BM686" s="5">
        <f t="shared" si="209"/>
        <v>3</v>
      </c>
    </row>
    <row r="687" spans="1:65">
      <c r="A687" s="5">
        <v>684</v>
      </c>
      <c r="B687" s="21">
        <v>106955509</v>
      </c>
      <c r="C687" s="5">
        <v>82</v>
      </c>
      <c r="D687" s="5">
        <v>4</v>
      </c>
      <c r="E687" s="5">
        <v>15</v>
      </c>
      <c r="F687" s="5">
        <v>12</v>
      </c>
      <c r="H687" s="5">
        <v>76</v>
      </c>
      <c r="J687" s="5">
        <v>13</v>
      </c>
      <c r="K687" s="5">
        <f>VLOOKUP($B687,고객정보!$A$2:$G$7714,3,0)</f>
        <v>7.5</v>
      </c>
      <c r="L687" s="5">
        <f>VLOOKUP($B687,고객정보!$A$2:$G$7714,4,0)</f>
        <v>68</v>
      </c>
      <c r="M687" s="5">
        <f>VLOOKUP($B687,고객정보!$A$2:$G$7714,5,0)</f>
        <v>0</v>
      </c>
      <c r="N687" s="5">
        <f t="shared" si="202"/>
        <v>4</v>
      </c>
      <c r="AC687" s="5">
        <v>684</v>
      </c>
      <c r="AD687" s="29">
        <v>106955509</v>
      </c>
      <c r="AE687" s="10">
        <f t="shared" si="203"/>
        <v>81.279752992439342</v>
      </c>
      <c r="AF687" s="10">
        <f t="shared" si="192"/>
        <v>3.1680151488023238</v>
      </c>
      <c r="AG687" s="10">
        <f t="shared" si="193"/>
        <v>14.199934715195566</v>
      </c>
      <c r="AH687" s="10">
        <f t="shared" si="194"/>
        <v>11.093834219084908</v>
      </c>
      <c r="AI687" s="10">
        <f t="shared" si="195"/>
        <v>-0.70752216194963369</v>
      </c>
      <c r="AJ687" s="10">
        <f t="shared" si="196"/>
        <v>75.312281493664216</v>
      </c>
      <c r="AK687" s="10">
        <f t="shared" si="197"/>
        <v>-0.57014479562494769</v>
      </c>
      <c r="AL687" s="10">
        <f t="shared" si="198"/>
        <v>12.168128701975249</v>
      </c>
      <c r="AM687" s="10">
        <f t="shared" si="199"/>
        <v>6.5150377746043988</v>
      </c>
      <c r="AN687" s="10">
        <f t="shared" si="200"/>
        <v>64.268516818928049</v>
      </c>
      <c r="AO687" s="10">
        <f t="shared" si="201"/>
        <v>-0.58393471876786773</v>
      </c>
      <c r="BG687" s="5">
        <v>684</v>
      </c>
      <c r="BH687" s="10">
        <f t="shared" si="204"/>
        <v>26350.277777777701</v>
      </c>
      <c r="BI687" s="10">
        <f t="shared" si="205"/>
        <v>12793.340277777785</v>
      </c>
      <c r="BJ687" s="10">
        <f t="shared" si="206"/>
        <v>8854.09</v>
      </c>
      <c r="BK687" s="10">
        <f t="shared" si="207"/>
        <v>4541.25</v>
      </c>
      <c r="BL687" s="5">
        <f t="shared" si="208"/>
        <v>4541.25</v>
      </c>
      <c r="BM687" s="5">
        <f t="shared" si="209"/>
        <v>4</v>
      </c>
    </row>
    <row r="688" spans="1:65">
      <c r="A688" s="5">
        <v>685</v>
      </c>
      <c r="B688" s="21">
        <v>106965981</v>
      </c>
      <c r="C688" s="5">
        <v>80</v>
      </c>
      <c r="D688" s="5">
        <v>5</v>
      </c>
      <c r="E688" s="5">
        <v>6</v>
      </c>
      <c r="F688" s="5">
        <v>7</v>
      </c>
      <c r="H688" s="5">
        <v>40</v>
      </c>
      <c r="I688" s="5">
        <v>1</v>
      </c>
      <c r="J688" s="5">
        <v>14</v>
      </c>
      <c r="K688" s="5">
        <f>VLOOKUP($B688,고객정보!$A$2:$G$7714,3,0)</f>
        <v>9</v>
      </c>
      <c r="L688" s="5">
        <f>VLOOKUP($B688,고객정보!$A$2:$G$7714,4,0)</f>
        <v>68</v>
      </c>
      <c r="M688" s="5">
        <f>VLOOKUP($B688,고객정보!$A$2:$G$7714,5,0)</f>
        <v>127.60869565217401</v>
      </c>
      <c r="N688" s="5">
        <f t="shared" si="202"/>
        <v>2</v>
      </c>
      <c r="AC688" s="5">
        <v>685</v>
      </c>
      <c r="AD688" s="29">
        <v>106965981</v>
      </c>
      <c r="AE688" s="10">
        <f t="shared" si="203"/>
        <v>79.279752992439342</v>
      </c>
      <c r="AF688" s="10">
        <f t="shared" si="192"/>
        <v>4.1680151488023238</v>
      </c>
      <c r="AG688" s="10">
        <f t="shared" si="193"/>
        <v>5.1999347151955648</v>
      </c>
      <c r="AH688" s="10">
        <f t="shared" si="194"/>
        <v>6.0938342190849086</v>
      </c>
      <c r="AI688" s="10">
        <f t="shared" si="195"/>
        <v>-0.70752216194963369</v>
      </c>
      <c r="AJ688" s="10">
        <f t="shared" si="196"/>
        <v>39.312281493664216</v>
      </c>
      <c r="AK688" s="10">
        <f t="shared" si="197"/>
        <v>0.42985520437505231</v>
      </c>
      <c r="AL688" s="10">
        <f t="shared" si="198"/>
        <v>13.168128701975249</v>
      </c>
      <c r="AM688" s="10">
        <f t="shared" si="199"/>
        <v>8.0150377746043979</v>
      </c>
      <c r="AN688" s="10">
        <f t="shared" si="200"/>
        <v>64.268516818928049</v>
      </c>
      <c r="AO688" s="10">
        <f t="shared" si="201"/>
        <v>127.02476093340614</v>
      </c>
      <c r="BG688" s="5">
        <v>685</v>
      </c>
      <c r="BH688" s="10">
        <f t="shared" si="204"/>
        <v>8900.7606070153452</v>
      </c>
      <c r="BI688" s="10">
        <f t="shared" si="205"/>
        <v>7324.6202084646156</v>
      </c>
      <c r="BJ688" s="10">
        <f t="shared" si="206"/>
        <v>21365.219206049172</v>
      </c>
      <c r="BK688" s="10">
        <f t="shared" si="207"/>
        <v>22382.979206049175</v>
      </c>
      <c r="BL688" s="5">
        <f t="shared" si="208"/>
        <v>7324.6202084646156</v>
      </c>
      <c r="BM688" s="5">
        <f t="shared" si="209"/>
        <v>2</v>
      </c>
    </row>
    <row r="689" spans="1:65">
      <c r="A689" s="5">
        <v>686</v>
      </c>
      <c r="B689" s="21">
        <v>106978021</v>
      </c>
      <c r="C689" s="5">
        <v>63</v>
      </c>
      <c r="D689" s="5">
        <v>23</v>
      </c>
      <c r="E689" s="5">
        <v>19</v>
      </c>
      <c r="F689" s="5">
        <v>15</v>
      </c>
      <c r="H689" s="5">
        <v>52</v>
      </c>
      <c r="I689" s="5">
        <v>3</v>
      </c>
      <c r="J689" s="5">
        <v>14</v>
      </c>
      <c r="K689" s="5">
        <f>VLOOKUP($B689,고객정보!$A$2:$G$7714,3,0)</f>
        <v>10</v>
      </c>
      <c r="L689" s="5">
        <f>VLOOKUP($B689,고객정보!$A$2:$G$7714,4,0)</f>
        <v>68</v>
      </c>
      <c r="M689" s="5">
        <f>VLOOKUP($B689,고객정보!$A$2:$G$7714,5,0)</f>
        <v>0</v>
      </c>
      <c r="N689" s="5">
        <f t="shared" si="202"/>
        <v>3</v>
      </c>
      <c r="AC689" s="5">
        <v>686</v>
      </c>
      <c r="AD689" s="29">
        <v>106978021</v>
      </c>
      <c r="AE689" s="10">
        <f t="shared" si="203"/>
        <v>62.279752992439334</v>
      </c>
      <c r="AF689" s="10">
        <f t="shared" si="192"/>
        <v>22.168015148802322</v>
      </c>
      <c r="AG689" s="10">
        <f t="shared" si="193"/>
        <v>18.199934715195564</v>
      </c>
      <c r="AH689" s="10">
        <f t="shared" si="194"/>
        <v>14.093834219084908</v>
      </c>
      <c r="AI689" s="10">
        <f t="shared" si="195"/>
        <v>-0.70752216194963369</v>
      </c>
      <c r="AJ689" s="10">
        <f t="shared" si="196"/>
        <v>51.312281493664216</v>
      </c>
      <c r="AK689" s="10">
        <f t="shared" si="197"/>
        <v>2.4298552043750523</v>
      </c>
      <c r="AL689" s="10">
        <f t="shared" si="198"/>
        <v>13.168128701975249</v>
      </c>
      <c r="AM689" s="10">
        <f t="shared" si="199"/>
        <v>9.0150377746043979</v>
      </c>
      <c r="AN689" s="10">
        <f t="shared" si="200"/>
        <v>64.268516818928049</v>
      </c>
      <c r="AO689" s="10">
        <f t="shared" si="201"/>
        <v>-0.58393471876786773</v>
      </c>
      <c r="BG689" s="5">
        <v>686</v>
      </c>
      <c r="BH689" s="10">
        <f t="shared" si="204"/>
        <v>21388.027777777701</v>
      </c>
      <c r="BI689" s="10">
        <f t="shared" si="205"/>
        <v>9232.5902777777828</v>
      </c>
      <c r="BJ689" s="10">
        <f t="shared" si="206"/>
        <v>5013.84</v>
      </c>
      <c r="BK689" s="10">
        <f t="shared" si="207"/>
        <v>8348</v>
      </c>
      <c r="BL689" s="5">
        <f t="shared" si="208"/>
        <v>5013.84</v>
      </c>
      <c r="BM689" s="5">
        <f t="shared" si="209"/>
        <v>3</v>
      </c>
    </row>
    <row r="690" spans="1:65">
      <c r="A690" s="5">
        <v>687</v>
      </c>
      <c r="B690" s="21">
        <v>106990809</v>
      </c>
      <c r="C690" s="5">
        <v>30</v>
      </c>
      <c r="D690" s="5">
        <v>5</v>
      </c>
      <c r="E690" s="5">
        <v>2</v>
      </c>
      <c r="F690" s="5">
        <v>6</v>
      </c>
      <c r="G690" s="5">
        <v>9</v>
      </c>
      <c r="H690" s="5">
        <v>39</v>
      </c>
      <c r="J690" s="5">
        <v>5</v>
      </c>
      <c r="K690" s="5">
        <f>VLOOKUP($B690,고객정보!$A$2:$G$7714,3,0)</f>
        <v>5.1428571428571397</v>
      </c>
      <c r="L690" s="5">
        <f>VLOOKUP($B690,고객정보!$A$2:$G$7714,4,0)</f>
        <v>68</v>
      </c>
      <c r="M690" s="5">
        <f>VLOOKUP($B690,고객정보!$A$2:$G$7714,5,0)</f>
        <v>0</v>
      </c>
      <c r="N690" s="5">
        <f t="shared" si="202"/>
        <v>3</v>
      </c>
      <c r="AC690" s="5">
        <v>687</v>
      </c>
      <c r="AD690" s="29">
        <v>106990809</v>
      </c>
      <c r="AE690" s="10">
        <f t="shared" si="203"/>
        <v>29.279752992439334</v>
      </c>
      <c r="AF690" s="10">
        <f t="shared" si="192"/>
        <v>4.1680151488023238</v>
      </c>
      <c r="AG690" s="10">
        <f t="shared" si="193"/>
        <v>1.199934715195565</v>
      </c>
      <c r="AH690" s="10">
        <f t="shared" si="194"/>
        <v>5.0938342190849086</v>
      </c>
      <c r="AI690" s="10">
        <f t="shared" si="195"/>
        <v>8.2924778380503668</v>
      </c>
      <c r="AJ690" s="10">
        <f t="shared" si="196"/>
        <v>38.312281493664216</v>
      </c>
      <c r="AK690" s="10">
        <f t="shared" si="197"/>
        <v>-0.57014479562494769</v>
      </c>
      <c r="AL690" s="10">
        <f t="shared" si="198"/>
        <v>4.1681287019752489</v>
      </c>
      <c r="AM690" s="10">
        <f t="shared" si="199"/>
        <v>4.1578949174615385</v>
      </c>
      <c r="AN690" s="10">
        <f t="shared" si="200"/>
        <v>64.268516818928049</v>
      </c>
      <c r="AO690" s="10">
        <f t="shared" si="201"/>
        <v>-0.58393471876786773</v>
      </c>
      <c r="BG690" s="5">
        <v>687</v>
      </c>
      <c r="BH690" s="10">
        <f t="shared" si="204"/>
        <v>16123.191043083825</v>
      </c>
      <c r="BI690" s="10">
        <f t="shared" si="205"/>
        <v>6234.6106859410484</v>
      </c>
      <c r="BJ690" s="10">
        <f t="shared" si="206"/>
        <v>1742.6604081632652</v>
      </c>
      <c r="BK690" s="10">
        <f t="shared" si="207"/>
        <v>15346.591836734693</v>
      </c>
      <c r="BL690" s="5">
        <f t="shared" si="208"/>
        <v>1742.6604081632652</v>
      </c>
      <c r="BM690" s="5">
        <f t="shared" si="209"/>
        <v>3</v>
      </c>
    </row>
    <row r="691" spans="1:65">
      <c r="A691" s="5">
        <v>688</v>
      </c>
      <c r="B691" s="21">
        <v>106992971</v>
      </c>
      <c r="C691" s="5">
        <v>5</v>
      </c>
      <c r="D691" s="5">
        <v>2</v>
      </c>
      <c r="E691" s="5">
        <v>3</v>
      </c>
      <c r="J691" s="5">
        <v>3</v>
      </c>
      <c r="K691" s="5">
        <f>VLOOKUP($B691,고객정보!$A$2:$G$7714,3,0)</f>
        <v>2.3333333333333299</v>
      </c>
      <c r="L691" s="5">
        <f>VLOOKUP($B691,고객정보!$A$2:$G$7714,4,0)</f>
        <v>67</v>
      </c>
      <c r="M691" s="5">
        <f>VLOOKUP($B691,고객정보!$A$2:$G$7714,5,0)</f>
        <v>0</v>
      </c>
      <c r="N691" s="5">
        <f t="shared" si="202"/>
        <v>3</v>
      </c>
      <c r="AC691" s="5">
        <v>688</v>
      </c>
      <c r="AD691" s="29">
        <v>106992971</v>
      </c>
      <c r="AE691" s="10">
        <f t="shared" si="203"/>
        <v>4.2797529924393354</v>
      </c>
      <c r="AF691" s="10">
        <f t="shared" si="192"/>
        <v>1.1680151488023236</v>
      </c>
      <c r="AG691" s="10">
        <f t="shared" si="193"/>
        <v>2.1999347151955648</v>
      </c>
      <c r="AH691" s="10">
        <f t="shared" si="194"/>
        <v>-0.9061657809150917</v>
      </c>
      <c r="AI691" s="10">
        <f t="shared" si="195"/>
        <v>-0.70752216194963369</v>
      </c>
      <c r="AJ691" s="10">
        <f t="shared" si="196"/>
        <v>-0.68771850633578291</v>
      </c>
      <c r="AK691" s="10">
        <f t="shared" si="197"/>
        <v>-0.57014479562494769</v>
      </c>
      <c r="AL691" s="10">
        <f t="shared" si="198"/>
        <v>2.1681287019752489</v>
      </c>
      <c r="AM691" s="10">
        <f t="shared" si="199"/>
        <v>1.3483711079377285</v>
      </c>
      <c r="AN691" s="10">
        <f t="shared" si="200"/>
        <v>63.268516818928049</v>
      </c>
      <c r="AO691" s="10">
        <f t="shared" si="201"/>
        <v>-0.58393471876786773</v>
      </c>
      <c r="BG691" s="5">
        <v>688</v>
      </c>
      <c r="BH691" s="10">
        <f t="shared" si="204"/>
        <v>13607.80555555548</v>
      </c>
      <c r="BI691" s="10">
        <f t="shared" si="205"/>
        <v>5768.0347222222272</v>
      </c>
      <c r="BJ691" s="10">
        <f t="shared" si="206"/>
        <v>1060.0177777777778</v>
      </c>
      <c r="BK691" s="10">
        <f t="shared" si="207"/>
        <v>26075.777777777777</v>
      </c>
      <c r="BL691" s="5">
        <f t="shared" si="208"/>
        <v>1060.0177777777778</v>
      </c>
      <c r="BM691" s="5">
        <f t="shared" si="209"/>
        <v>3</v>
      </c>
    </row>
    <row r="692" spans="1:65">
      <c r="A692" s="5">
        <v>689</v>
      </c>
      <c r="B692" s="21">
        <v>106999881</v>
      </c>
      <c r="C692" s="5">
        <v>20</v>
      </c>
      <c r="E692" s="5">
        <v>3</v>
      </c>
      <c r="F692" s="5">
        <v>5</v>
      </c>
      <c r="G692" s="5">
        <v>3</v>
      </c>
      <c r="H692" s="5">
        <v>25</v>
      </c>
      <c r="I692" s="5">
        <v>5</v>
      </c>
      <c r="J692" s="5">
        <v>8</v>
      </c>
      <c r="K692" s="5">
        <f>VLOOKUP($B692,고객정보!$A$2:$G$7714,3,0)</f>
        <v>5</v>
      </c>
      <c r="L692" s="5">
        <f>VLOOKUP($B692,고객정보!$A$2:$G$7714,4,0)</f>
        <v>67</v>
      </c>
      <c r="M692" s="5">
        <f>VLOOKUP($B692,고객정보!$A$2:$G$7714,5,0)</f>
        <v>72</v>
      </c>
      <c r="N692" s="5">
        <f t="shared" si="202"/>
        <v>2</v>
      </c>
      <c r="AC692" s="5">
        <v>689</v>
      </c>
      <c r="AD692" s="29">
        <v>106999881</v>
      </c>
      <c r="AE692" s="10">
        <f t="shared" si="203"/>
        <v>19.279752992439334</v>
      </c>
      <c r="AF692" s="10">
        <f t="shared" si="192"/>
        <v>-0.8319848511976764</v>
      </c>
      <c r="AG692" s="10">
        <f t="shared" si="193"/>
        <v>2.1999347151955648</v>
      </c>
      <c r="AH692" s="10">
        <f t="shared" si="194"/>
        <v>4.0938342190849086</v>
      </c>
      <c r="AI692" s="10">
        <f t="shared" si="195"/>
        <v>2.2924778380503663</v>
      </c>
      <c r="AJ692" s="10">
        <f t="shared" si="196"/>
        <v>24.312281493664216</v>
      </c>
      <c r="AK692" s="10">
        <f t="shared" si="197"/>
        <v>4.4298552043750519</v>
      </c>
      <c r="AL692" s="10">
        <f t="shared" si="198"/>
        <v>7.1681287019752489</v>
      </c>
      <c r="AM692" s="10">
        <f t="shared" si="199"/>
        <v>4.0150377746043988</v>
      </c>
      <c r="AN692" s="10">
        <f t="shared" si="200"/>
        <v>63.268516818928049</v>
      </c>
      <c r="AO692" s="10">
        <f t="shared" si="201"/>
        <v>71.416065281232136</v>
      </c>
      <c r="BG692" s="5">
        <v>689</v>
      </c>
      <c r="BH692" s="10">
        <f t="shared" si="204"/>
        <v>3464.0277777777501</v>
      </c>
      <c r="BI692" s="10">
        <f t="shared" si="205"/>
        <v>685.5902777777776</v>
      </c>
      <c r="BJ692" s="10">
        <f t="shared" si="206"/>
        <v>6115.84</v>
      </c>
      <c r="BK692" s="10">
        <f t="shared" si="207"/>
        <v>24116</v>
      </c>
      <c r="BL692" s="5">
        <f t="shared" si="208"/>
        <v>685.5902777777776</v>
      </c>
      <c r="BM692" s="5">
        <f t="shared" si="209"/>
        <v>2</v>
      </c>
    </row>
    <row r="693" spans="1:65">
      <c r="A693" s="5">
        <v>690</v>
      </c>
      <c r="B693" s="21">
        <v>107016241</v>
      </c>
      <c r="C693" s="5">
        <v>77</v>
      </c>
      <c r="D693" s="5">
        <v>10</v>
      </c>
      <c r="E693" s="5">
        <v>3</v>
      </c>
      <c r="F693" s="5">
        <v>5</v>
      </c>
      <c r="G693" s="5">
        <v>2</v>
      </c>
      <c r="H693" s="5">
        <v>34</v>
      </c>
      <c r="I693" s="5">
        <v>5</v>
      </c>
      <c r="J693" s="5">
        <v>13</v>
      </c>
      <c r="K693" s="5">
        <f>VLOOKUP($B693,고객정보!$A$2:$G$7714,3,0)</f>
        <v>7</v>
      </c>
      <c r="L693" s="5">
        <f>VLOOKUP($B693,고객정보!$A$2:$G$7714,4,0)</f>
        <v>67</v>
      </c>
      <c r="M693" s="5">
        <f>VLOOKUP($B693,고객정보!$A$2:$G$7714,5,0)</f>
        <v>0</v>
      </c>
      <c r="N693" s="5">
        <f t="shared" si="202"/>
        <v>3</v>
      </c>
      <c r="AC693" s="5">
        <v>690</v>
      </c>
      <c r="AD693" s="29">
        <v>107016241</v>
      </c>
      <c r="AE693" s="10">
        <f t="shared" si="203"/>
        <v>76.279752992439342</v>
      </c>
      <c r="AF693" s="10">
        <f t="shared" si="192"/>
        <v>9.1680151488023238</v>
      </c>
      <c r="AG693" s="10">
        <f t="shared" si="193"/>
        <v>2.1999347151955648</v>
      </c>
      <c r="AH693" s="10">
        <f t="shared" si="194"/>
        <v>4.0938342190849086</v>
      </c>
      <c r="AI693" s="10">
        <f t="shared" si="195"/>
        <v>1.2924778380503663</v>
      </c>
      <c r="AJ693" s="10">
        <f t="shared" si="196"/>
        <v>33.312281493664216</v>
      </c>
      <c r="AK693" s="10">
        <f t="shared" si="197"/>
        <v>4.4298552043750519</v>
      </c>
      <c r="AL693" s="10">
        <f t="shared" si="198"/>
        <v>12.168128701975249</v>
      </c>
      <c r="AM693" s="10">
        <f t="shared" si="199"/>
        <v>6.0150377746043988</v>
      </c>
      <c r="AN693" s="10">
        <f t="shared" si="200"/>
        <v>63.268516818928049</v>
      </c>
      <c r="AO693" s="10">
        <f t="shared" si="201"/>
        <v>-0.58393471876786773</v>
      </c>
      <c r="BG693" s="5">
        <v>690</v>
      </c>
      <c r="BH693" s="10">
        <f t="shared" si="204"/>
        <v>20724.027777777701</v>
      </c>
      <c r="BI693" s="10">
        <f t="shared" si="205"/>
        <v>8263.5902777777828</v>
      </c>
      <c r="BJ693" s="10">
        <f t="shared" si="206"/>
        <v>4429.0400000000009</v>
      </c>
      <c r="BK693" s="10">
        <f t="shared" si="207"/>
        <v>7024</v>
      </c>
      <c r="BL693" s="5">
        <f t="shared" si="208"/>
        <v>4429.0400000000009</v>
      </c>
      <c r="BM693" s="5">
        <f t="shared" si="209"/>
        <v>3</v>
      </c>
    </row>
    <row r="694" spans="1:65">
      <c r="A694" s="5">
        <v>691</v>
      </c>
      <c r="B694" s="21">
        <v>107023453</v>
      </c>
      <c r="C694" s="5">
        <v>3</v>
      </c>
      <c r="E694" s="5">
        <v>1</v>
      </c>
      <c r="F694" s="5">
        <v>2</v>
      </c>
      <c r="H694" s="5">
        <v>4</v>
      </c>
      <c r="K694" s="5">
        <f>VLOOKUP($B694,고객정보!$A$2:$G$7714,3,0)</f>
        <v>1</v>
      </c>
      <c r="L694" s="5">
        <f>VLOOKUP($B694,고객정보!$A$2:$G$7714,4,0)</f>
        <v>67</v>
      </c>
      <c r="M694" s="5">
        <f>VLOOKUP($B694,고객정보!$A$2:$G$7714,5,0)</f>
        <v>0</v>
      </c>
      <c r="N694" s="5">
        <f t="shared" si="202"/>
        <v>3</v>
      </c>
      <c r="AC694" s="5">
        <v>691</v>
      </c>
      <c r="AD694" s="29">
        <v>107023453</v>
      </c>
      <c r="AE694" s="10">
        <f t="shared" si="203"/>
        <v>2.2797529924393354</v>
      </c>
      <c r="AF694" s="10">
        <f t="shared" si="192"/>
        <v>-0.8319848511976764</v>
      </c>
      <c r="AG694" s="10">
        <f t="shared" si="193"/>
        <v>0.19993471519556505</v>
      </c>
      <c r="AH694" s="10">
        <f t="shared" si="194"/>
        <v>1.0938342190849082</v>
      </c>
      <c r="AI694" s="10">
        <f t="shared" si="195"/>
        <v>-0.70752216194963369</v>
      </c>
      <c r="AJ694" s="10">
        <f t="shared" si="196"/>
        <v>3.3122814936642171</v>
      </c>
      <c r="AK694" s="10">
        <f t="shared" si="197"/>
        <v>-0.57014479562494769</v>
      </c>
      <c r="AL694" s="10">
        <f t="shared" si="198"/>
        <v>-0.83187129802475124</v>
      </c>
      <c r="AM694" s="10">
        <f t="shared" si="199"/>
        <v>1.503777460439859E-2</v>
      </c>
      <c r="AN694" s="10">
        <f t="shared" si="200"/>
        <v>63.268516818928049</v>
      </c>
      <c r="AO694" s="10">
        <f t="shared" si="201"/>
        <v>-0.58393471876786773</v>
      </c>
      <c r="BG694" s="5">
        <v>691</v>
      </c>
      <c r="BH694" s="10">
        <f t="shared" si="204"/>
        <v>13605.027777777703</v>
      </c>
      <c r="BI694" s="10">
        <f t="shared" si="205"/>
        <v>5846.5902777777828</v>
      </c>
      <c r="BJ694" s="10">
        <f t="shared" si="206"/>
        <v>1122.44</v>
      </c>
      <c r="BK694" s="10">
        <f t="shared" si="207"/>
        <v>26149</v>
      </c>
      <c r="BL694" s="5">
        <f t="shared" si="208"/>
        <v>1122.44</v>
      </c>
      <c r="BM694" s="5">
        <f t="shared" si="209"/>
        <v>3</v>
      </c>
    </row>
    <row r="695" spans="1:65">
      <c r="A695" s="5">
        <v>692</v>
      </c>
      <c r="B695" s="21">
        <v>107038906</v>
      </c>
      <c r="C695" s="5">
        <v>44</v>
      </c>
      <c r="D695" s="5">
        <v>2</v>
      </c>
      <c r="E695" s="5">
        <v>3</v>
      </c>
      <c r="F695" s="5">
        <v>3</v>
      </c>
      <c r="G695" s="5">
        <v>1</v>
      </c>
      <c r="H695" s="5">
        <v>15</v>
      </c>
      <c r="J695" s="5">
        <v>11</v>
      </c>
      <c r="K695" s="5">
        <f>VLOOKUP($B695,고객정보!$A$2:$G$7714,3,0)</f>
        <v>3</v>
      </c>
      <c r="L695" s="5">
        <f>VLOOKUP($B695,고객정보!$A$2:$G$7714,4,0)</f>
        <v>67</v>
      </c>
      <c r="M695" s="5">
        <f>VLOOKUP($B695,고객정보!$A$2:$G$7714,5,0)</f>
        <v>0</v>
      </c>
      <c r="N695" s="5">
        <f t="shared" si="202"/>
        <v>3</v>
      </c>
      <c r="AC695" s="5">
        <v>692</v>
      </c>
      <c r="AD695" s="29">
        <v>107038906</v>
      </c>
      <c r="AE695" s="10">
        <f t="shared" si="203"/>
        <v>43.279752992439334</v>
      </c>
      <c r="AF695" s="10">
        <f t="shared" si="192"/>
        <v>1.1680151488023236</v>
      </c>
      <c r="AG695" s="10">
        <f t="shared" si="193"/>
        <v>2.1999347151955648</v>
      </c>
      <c r="AH695" s="10">
        <f t="shared" si="194"/>
        <v>2.0938342190849082</v>
      </c>
      <c r="AI695" s="10">
        <f t="shared" si="195"/>
        <v>0.29247783805036631</v>
      </c>
      <c r="AJ695" s="10">
        <f t="shared" si="196"/>
        <v>14.312281493664218</v>
      </c>
      <c r="AK695" s="10">
        <f t="shared" si="197"/>
        <v>-0.57014479562494769</v>
      </c>
      <c r="AL695" s="10">
        <f t="shared" si="198"/>
        <v>10.168128701975249</v>
      </c>
      <c r="AM695" s="10">
        <f t="shared" si="199"/>
        <v>2.0150377746043988</v>
      </c>
      <c r="AN695" s="10">
        <f t="shared" si="200"/>
        <v>63.268516818928049</v>
      </c>
      <c r="AO695" s="10">
        <f t="shared" si="201"/>
        <v>-0.58393471876786773</v>
      </c>
      <c r="BG695" s="5">
        <v>692</v>
      </c>
      <c r="BH695" s="10">
        <f t="shared" si="204"/>
        <v>15712.027777777703</v>
      </c>
      <c r="BI695" s="10">
        <f t="shared" si="205"/>
        <v>5415.5902777777828</v>
      </c>
      <c r="BJ695" s="10">
        <f t="shared" si="206"/>
        <v>1178.6399999999999</v>
      </c>
      <c r="BK695" s="10">
        <f t="shared" si="207"/>
        <v>14580</v>
      </c>
      <c r="BL695" s="5">
        <f t="shared" si="208"/>
        <v>1178.6399999999999</v>
      </c>
      <c r="BM695" s="5">
        <f t="shared" si="209"/>
        <v>3</v>
      </c>
    </row>
    <row r="696" spans="1:65">
      <c r="A696" s="5">
        <v>693</v>
      </c>
      <c r="B696" s="21">
        <v>107043194</v>
      </c>
      <c r="C696" s="5">
        <v>10</v>
      </c>
      <c r="E696" s="5">
        <v>5</v>
      </c>
      <c r="F696" s="5">
        <v>1</v>
      </c>
      <c r="H696" s="5">
        <v>11</v>
      </c>
      <c r="I696" s="5">
        <v>1</v>
      </c>
      <c r="K696" s="5">
        <f>VLOOKUP($B696,고객정보!$A$2:$G$7714,3,0)</f>
        <v>2.5</v>
      </c>
      <c r="L696" s="5">
        <f>VLOOKUP($B696,고객정보!$A$2:$G$7714,4,0)</f>
        <v>67</v>
      </c>
      <c r="M696" s="5">
        <f>VLOOKUP($B696,고객정보!$A$2:$G$7714,5,0)</f>
        <v>0</v>
      </c>
      <c r="N696" s="5">
        <f t="shared" si="202"/>
        <v>3</v>
      </c>
      <c r="AC696" s="5">
        <v>693</v>
      </c>
      <c r="AD696" s="29">
        <v>107043194</v>
      </c>
      <c r="AE696" s="10">
        <f t="shared" si="203"/>
        <v>9.2797529924393363</v>
      </c>
      <c r="AF696" s="10">
        <f t="shared" si="192"/>
        <v>-0.8319848511976764</v>
      </c>
      <c r="AG696" s="10">
        <f t="shared" si="193"/>
        <v>4.1999347151955648</v>
      </c>
      <c r="AH696" s="10">
        <f t="shared" si="194"/>
        <v>9.3834219084908299E-2</v>
      </c>
      <c r="AI696" s="10">
        <f t="shared" si="195"/>
        <v>-0.70752216194963369</v>
      </c>
      <c r="AJ696" s="10">
        <f t="shared" si="196"/>
        <v>10.312281493664218</v>
      </c>
      <c r="AK696" s="10">
        <f t="shared" si="197"/>
        <v>0.42985520437505231</v>
      </c>
      <c r="AL696" s="10">
        <f t="shared" si="198"/>
        <v>-0.83187129802475124</v>
      </c>
      <c r="AM696" s="10">
        <f t="shared" si="199"/>
        <v>1.5150377746043986</v>
      </c>
      <c r="AN696" s="10">
        <f t="shared" si="200"/>
        <v>63.268516818928049</v>
      </c>
      <c r="AO696" s="10">
        <f t="shared" si="201"/>
        <v>-0.58393471876786773</v>
      </c>
      <c r="BG696" s="5">
        <v>693</v>
      </c>
      <c r="BH696" s="10">
        <f t="shared" si="204"/>
        <v>13781.277777777703</v>
      </c>
      <c r="BI696" s="10">
        <f t="shared" si="205"/>
        <v>5477.3402777777828</v>
      </c>
      <c r="BJ696" s="10">
        <f t="shared" si="206"/>
        <v>831.08999999999992</v>
      </c>
      <c r="BK696" s="10">
        <f t="shared" si="207"/>
        <v>23126.25</v>
      </c>
      <c r="BL696" s="5">
        <f t="shared" si="208"/>
        <v>831.08999999999992</v>
      </c>
      <c r="BM696" s="5">
        <f t="shared" si="209"/>
        <v>3</v>
      </c>
    </row>
    <row r="697" spans="1:65">
      <c r="A697" s="5">
        <v>694</v>
      </c>
      <c r="B697" s="21">
        <v>107064791</v>
      </c>
      <c r="E697" s="5">
        <v>4</v>
      </c>
      <c r="H697" s="5">
        <v>1</v>
      </c>
      <c r="I697" s="5">
        <v>1</v>
      </c>
      <c r="J697" s="5">
        <v>5</v>
      </c>
      <c r="K697" s="5">
        <f>VLOOKUP($B697,고객정보!$A$2:$G$7714,3,0)</f>
        <v>1</v>
      </c>
      <c r="L697" s="5">
        <f>VLOOKUP($B697,고객정보!$A$2:$G$7714,4,0)</f>
        <v>67</v>
      </c>
      <c r="M697" s="5">
        <f>VLOOKUP($B697,고객정보!$A$2:$G$7714,5,0)</f>
        <v>0</v>
      </c>
      <c r="N697" s="5">
        <f t="shared" si="202"/>
        <v>3</v>
      </c>
      <c r="AC697" s="5">
        <v>694</v>
      </c>
      <c r="AD697" s="29">
        <v>107064791</v>
      </c>
      <c r="AE697" s="10">
        <f t="shared" si="203"/>
        <v>-0.72024700756066451</v>
      </c>
      <c r="AF697" s="10">
        <f t="shared" si="192"/>
        <v>-0.8319848511976764</v>
      </c>
      <c r="AG697" s="10">
        <f t="shared" si="193"/>
        <v>3.1999347151955648</v>
      </c>
      <c r="AH697" s="10">
        <f t="shared" si="194"/>
        <v>-0.9061657809150917</v>
      </c>
      <c r="AI697" s="10">
        <f t="shared" si="195"/>
        <v>-0.70752216194963369</v>
      </c>
      <c r="AJ697" s="10">
        <f t="shared" si="196"/>
        <v>0.31228149366421709</v>
      </c>
      <c r="AK697" s="10">
        <f t="shared" si="197"/>
        <v>0.42985520437505231</v>
      </c>
      <c r="AL697" s="10">
        <f t="shared" si="198"/>
        <v>4.1681287019752489</v>
      </c>
      <c r="AM697" s="10">
        <f t="shared" si="199"/>
        <v>1.503777460439859E-2</v>
      </c>
      <c r="AN697" s="10">
        <f t="shared" si="200"/>
        <v>63.268516818928049</v>
      </c>
      <c r="AO697" s="10">
        <f t="shared" si="201"/>
        <v>-0.58393471876786773</v>
      </c>
      <c r="BG697" s="5">
        <v>694</v>
      </c>
      <c r="BH697" s="10">
        <f t="shared" si="204"/>
        <v>13618.027777777703</v>
      </c>
      <c r="BI697" s="10">
        <f t="shared" si="205"/>
        <v>6025.5902777777828</v>
      </c>
      <c r="BJ697" s="10">
        <f t="shared" si="206"/>
        <v>1217.44</v>
      </c>
      <c r="BK697" s="10">
        <f t="shared" si="207"/>
        <v>27378</v>
      </c>
      <c r="BL697" s="5">
        <f t="shared" si="208"/>
        <v>1217.44</v>
      </c>
      <c r="BM697" s="5">
        <f t="shared" si="209"/>
        <v>3</v>
      </c>
    </row>
    <row r="698" spans="1:65">
      <c r="A698" s="5">
        <v>695</v>
      </c>
      <c r="B698" s="21">
        <v>107073933</v>
      </c>
      <c r="C698" s="5">
        <v>30</v>
      </c>
      <c r="E698" s="5">
        <v>1</v>
      </c>
      <c r="H698" s="5">
        <v>77</v>
      </c>
      <c r="K698" s="5">
        <f>VLOOKUP($B698,고객정보!$A$2:$G$7714,3,0)</f>
        <v>29.5</v>
      </c>
      <c r="L698" s="5">
        <f>VLOOKUP($B698,고객정보!$A$2:$G$7714,4,0)</f>
        <v>67</v>
      </c>
      <c r="M698" s="5">
        <f>VLOOKUP($B698,고객정보!$A$2:$G$7714,5,0)</f>
        <v>0</v>
      </c>
      <c r="N698" s="5">
        <f t="shared" si="202"/>
        <v>3</v>
      </c>
      <c r="AC698" s="5">
        <v>695</v>
      </c>
      <c r="AD698" s="29">
        <v>107073933</v>
      </c>
      <c r="AE698" s="10">
        <f t="shared" si="203"/>
        <v>29.279752992439334</v>
      </c>
      <c r="AF698" s="10">
        <f t="shared" si="192"/>
        <v>-0.8319848511976764</v>
      </c>
      <c r="AG698" s="10">
        <f t="shared" si="193"/>
        <v>0.19993471519556505</v>
      </c>
      <c r="AH698" s="10">
        <f t="shared" si="194"/>
        <v>-0.9061657809150917</v>
      </c>
      <c r="AI698" s="10">
        <f t="shared" si="195"/>
        <v>-0.70752216194963369</v>
      </c>
      <c r="AJ698" s="10">
        <f t="shared" si="196"/>
        <v>76.312281493664216</v>
      </c>
      <c r="AK698" s="10">
        <f t="shared" si="197"/>
        <v>-0.57014479562494769</v>
      </c>
      <c r="AL698" s="10">
        <f t="shared" si="198"/>
        <v>-0.83187129802475124</v>
      </c>
      <c r="AM698" s="10">
        <f t="shared" si="199"/>
        <v>28.515037774604398</v>
      </c>
      <c r="AN698" s="10">
        <f t="shared" si="200"/>
        <v>63.268516818928049</v>
      </c>
      <c r="AO698" s="10">
        <f t="shared" si="201"/>
        <v>-0.58393471876786773</v>
      </c>
      <c r="BG698" s="5">
        <v>695</v>
      </c>
      <c r="BH698" s="10">
        <f t="shared" si="204"/>
        <v>21109.277777777701</v>
      </c>
      <c r="BI698" s="10">
        <f t="shared" si="205"/>
        <v>10642.340277777783</v>
      </c>
      <c r="BJ698" s="10">
        <f t="shared" si="206"/>
        <v>6026.29</v>
      </c>
      <c r="BK698" s="10">
        <f t="shared" si="207"/>
        <v>14276.25</v>
      </c>
      <c r="BL698" s="5">
        <f t="shared" si="208"/>
        <v>6026.29</v>
      </c>
      <c r="BM698" s="5">
        <f t="shared" si="209"/>
        <v>3</v>
      </c>
    </row>
    <row r="699" spans="1:65">
      <c r="A699" s="5">
        <v>696</v>
      </c>
      <c r="B699" s="21">
        <v>107075685</v>
      </c>
      <c r="C699" s="5">
        <v>18</v>
      </c>
      <c r="D699" s="5">
        <v>2</v>
      </c>
      <c r="E699" s="5">
        <v>16</v>
      </c>
      <c r="F699" s="5">
        <v>4</v>
      </c>
      <c r="H699" s="5">
        <v>29</v>
      </c>
      <c r="J699" s="5">
        <v>9</v>
      </c>
      <c r="K699" s="5">
        <f>VLOOKUP($B699,고객정보!$A$2:$G$7714,3,0)</f>
        <v>2.3333333333333299</v>
      </c>
      <c r="L699" s="5">
        <f>VLOOKUP($B699,고객정보!$A$2:$G$7714,4,0)</f>
        <v>67</v>
      </c>
      <c r="M699" s="5">
        <f>VLOOKUP($B699,고객정보!$A$2:$G$7714,5,0)</f>
        <v>0</v>
      </c>
      <c r="N699" s="5">
        <f t="shared" si="202"/>
        <v>3</v>
      </c>
      <c r="AC699" s="5">
        <v>696</v>
      </c>
      <c r="AD699" s="29">
        <v>107075685</v>
      </c>
      <c r="AE699" s="10">
        <f t="shared" si="203"/>
        <v>17.279752992439334</v>
      </c>
      <c r="AF699" s="10">
        <f t="shared" si="192"/>
        <v>1.1680151488023236</v>
      </c>
      <c r="AG699" s="10">
        <f t="shared" si="193"/>
        <v>15.199934715195566</v>
      </c>
      <c r="AH699" s="10">
        <f t="shared" si="194"/>
        <v>3.0938342190849082</v>
      </c>
      <c r="AI699" s="10">
        <f t="shared" si="195"/>
        <v>-0.70752216194963369</v>
      </c>
      <c r="AJ699" s="10">
        <f t="shared" si="196"/>
        <v>28.312281493664216</v>
      </c>
      <c r="AK699" s="10">
        <f t="shared" si="197"/>
        <v>-0.57014479562494769</v>
      </c>
      <c r="AL699" s="10">
        <f t="shared" si="198"/>
        <v>8.1681287019752489</v>
      </c>
      <c r="AM699" s="10">
        <f t="shared" si="199"/>
        <v>1.3483711079377285</v>
      </c>
      <c r="AN699" s="10">
        <f t="shared" si="200"/>
        <v>63.268516818928049</v>
      </c>
      <c r="AO699" s="10">
        <f t="shared" si="201"/>
        <v>-0.58393471876786773</v>
      </c>
      <c r="BG699" s="5">
        <v>696</v>
      </c>
      <c r="BH699" s="10">
        <f t="shared" si="204"/>
        <v>14978.80555555548</v>
      </c>
      <c r="BI699" s="10">
        <f t="shared" si="205"/>
        <v>5793.0347222222272</v>
      </c>
      <c r="BJ699" s="10">
        <f t="shared" si="206"/>
        <v>1075.0177777777778</v>
      </c>
      <c r="BK699" s="10">
        <f t="shared" si="207"/>
        <v>18918.777777777777</v>
      </c>
      <c r="BL699" s="5">
        <f t="shared" si="208"/>
        <v>1075.0177777777778</v>
      </c>
      <c r="BM699" s="5">
        <f t="shared" si="209"/>
        <v>3</v>
      </c>
    </row>
    <row r="700" spans="1:65">
      <c r="A700" s="5">
        <v>697</v>
      </c>
      <c r="B700" s="21">
        <v>107075961</v>
      </c>
      <c r="C700" s="5">
        <v>65</v>
      </c>
      <c r="D700" s="5">
        <v>9</v>
      </c>
      <c r="E700" s="5">
        <v>7</v>
      </c>
      <c r="F700" s="5">
        <v>12</v>
      </c>
      <c r="G700" s="5">
        <v>1</v>
      </c>
      <c r="H700" s="5">
        <v>56</v>
      </c>
      <c r="I700" s="5">
        <v>3</v>
      </c>
      <c r="J700" s="5">
        <v>10</v>
      </c>
      <c r="K700" s="5">
        <f>VLOOKUP($B700,고객정보!$A$2:$G$7714,3,0)</f>
        <v>8.1428571428571406</v>
      </c>
      <c r="L700" s="5">
        <f>VLOOKUP($B700,고객정보!$A$2:$G$7714,4,0)</f>
        <v>67</v>
      </c>
      <c r="M700" s="5">
        <f>VLOOKUP($B700,고객정보!$A$2:$G$7714,5,0)</f>
        <v>0</v>
      </c>
      <c r="N700" s="5">
        <f t="shared" si="202"/>
        <v>3</v>
      </c>
      <c r="AC700" s="5">
        <v>697</v>
      </c>
      <c r="AD700" s="29">
        <v>107075961</v>
      </c>
      <c r="AE700" s="10">
        <f t="shared" si="203"/>
        <v>64.279752992439342</v>
      </c>
      <c r="AF700" s="10">
        <f t="shared" si="192"/>
        <v>8.1680151488023238</v>
      </c>
      <c r="AG700" s="10">
        <f t="shared" si="193"/>
        <v>6.1999347151955648</v>
      </c>
      <c r="AH700" s="10">
        <f t="shared" si="194"/>
        <v>11.093834219084908</v>
      </c>
      <c r="AI700" s="10">
        <f t="shared" si="195"/>
        <v>0.29247783805036631</v>
      </c>
      <c r="AJ700" s="10">
        <f t="shared" si="196"/>
        <v>55.312281493664216</v>
      </c>
      <c r="AK700" s="10">
        <f t="shared" si="197"/>
        <v>2.4298552043750523</v>
      </c>
      <c r="AL700" s="10">
        <f t="shared" si="198"/>
        <v>9.1681287019752489</v>
      </c>
      <c r="AM700" s="10">
        <f t="shared" si="199"/>
        <v>7.1578949174615394</v>
      </c>
      <c r="AN700" s="10">
        <f t="shared" si="200"/>
        <v>63.268516818928049</v>
      </c>
      <c r="AO700" s="10">
        <f t="shared" si="201"/>
        <v>-0.58393471876786773</v>
      </c>
      <c r="BG700" s="5">
        <v>697</v>
      </c>
      <c r="BH700" s="10">
        <f t="shared" si="204"/>
        <v>21099.04818594097</v>
      </c>
      <c r="BI700" s="10">
        <f t="shared" si="205"/>
        <v>8929.4678287981915</v>
      </c>
      <c r="BJ700" s="10">
        <f t="shared" si="206"/>
        <v>4809.3175510204092</v>
      </c>
      <c r="BK700" s="10">
        <f t="shared" si="207"/>
        <v>7400.4489795918371</v>
      </c>
      <c r="BL700" s="5">
        <f t="shared" si="208"/>
        <v>4809.3175510204092</v>
      </c>
      <c r="BM700" s="5">
        <f t="shared" si="209"/>
        <v>3</v>
      </c>
    </row>
    <row r="701" spans="1:65">
      <c r="A701" s="5">
        <v>698</v>
      </c>
      <c r="B701" s="21">
        <v>107084316</v>
      </c>
      <c r="C701" s="5">
        <v>14</v>
      </c>
      <c r="D701" s="5">
        <v>4</v>
      </c>
      <c r="E701" s="5">
        <v>14</v>
      </c>
      <c r="G701" s="5">
        <v>13</v>
      </c>
      <c r="H701" s="5">
        <v>4</v>
      </c>
      <c r="I701" s="5">
        <v>7</v>
      </c>
      <c r="J701" s="5">
        <v>10</v>
      </c>
      <c r="K701" s="5">
        <f>VLOOKUP($B701,고객정보!$A$2:$G$7714,3,0)</f>
        <v>2.8333333333333299</v>
      </c>
      <c r="L701" s="5">
        <f>VLOOKUP($B701,고객정보!$A$2:$G$7714,4,0)</f>
        <v>67</v>
      </c>
      <c r="M701" s="5">
        <f>VLOOKUP($B701,고객정보!$A$2:$G$7714,5,0)</f>
        <v>0</v>
      </c>
      <c r="N701" s="5">
        <f t="shared" si="202"/>
        <v>3</v>
      </c>
      <c r="AC701" s="5">
        <v>698</v>
      </c>
      <c r="AD701" s="29">
        <v>107084316</v>
      </c>
      <c r="AE701" s="10">
        <f t="shared" si="203"/>
        <v>13.279752992439336</v>
      </c>
      <c r="AF701" s="10">
        <f t="shared" si="192"/>
        <v>3.1680151488023238</v>
      </c>
      <c r="AG701" s="10">
        <f t="shared" si="193"/>
        <v>13.199934715195566</v>
      </c>
      <c r="AH701" s="10">
        <f t="shared" si="194"/>
        <v>-0.9061657809150917</v>
      </c>
      <c r="AI701" s="10">
        <f t="shared" si="195"/>
        <v>12.292477838050367</v>
      </c>
      <c r="AJ701" s="10">
        <f t="shared" si="196"/>
        <v>3.3122814936642171</v>
      </c>
      <c r="AK701" s="10">
        <f t="shared" si="197"/>
        <v>6.4298552043750519</v>
      </c>
      <c r="AL701" s="10">
        <f t="shared" si="198"/>
        <v>9.1681287019752489</v>
      </c>
      <c r="AM701" s="10">
        <f t="shared" si="199"/>
        <v>1.8483711079377285</v>
      </c>
      <c r="AN701" s="10">
        <f t="shared" si="200"/>
        <v>63.268516818928049</v>
      </c>
      <c r="AO701" s="10">
        <f t="shared" si="201"/>
        <v>-0.58393471876786773</v>
      </c>
      <c r="BG701" s="5">
        <v>698</v>
      </c>
      <c r="BH701" s="10">
        <f t="shared" si="204"/>
        <v>14224.388888888814</v>
      </c>
      <c r="BI701" s="10">
        <f t="shared" si="205"/>
        <v>5678.1180555555602</v>
      </c>
      <c r="BJ701" s="10">
        <f t="shared" si="206"/>
        <v>1001.401111111111</v>
      </c>
      <c r="BK701" s="10">
        <f t="shared" si="207"/>
        <v>23143.361111111109</v>
      </c>
      <c r="BL701" s="5">
        <f t="shared" si="208"/>
        <v>1001.401111111111</v>
      </c>
      <c r="BM701" s="5">
        <f t="shared" si="209"/>
        <v>3</v>
      </c>
    </row>
    <row r="702" spans="1:65">
      <c r="A702" s="5">
        <v>699</v>
      </c>
      <c r="B702" s="21">
        <v>107099957</v>
      </c>
      <c r="C702" s="5">
        <v>34</v>
      </c>
      <c r="D702" s="5">
        <v>40</v>
      </c>
      <c r="E702" s="5">
        <v>29</v>
      </c>
      <c r="F702" s="5">
        <v>13</v>
      </c>
      <c r="G702" s="5">
        <v>6</v>
      </c>
      <c r="H702" s="5">
        <v>16</v>
      </c>
      <c r="I702" s="5">
        <v>13</v>
      </c>
      <c r="J702" s="5">
        <v>9</v>
      </c>
      <c r="K702" s="5">
        <f>VLOOKUP($B702,고객정보!$A$2:$G$7714,3,0)</f>
        <v>6.625</v>
      </c>
      <c r="L702" s="5">
        <f>VLOOKUP($B702,고객정보!$A$2:$G$7714,4,0)</f>
        <v>67</v>
      </c>
      <c r="M702" s="5">
        <f>VLOOKUP($B702,고객정보!$A$2:$G$7714,5,0)</f>
        <v>0</v>
      </c>
      <c r="N702" s="5">
        <f t="shared" si="202"/>
        <v>3</v>
      </c>
      <c r="AC702" s="5">
        <v>699</v>
      </c>
      <c r="AD702" s="29">
        <v>107099957</v>
      </c>
      <c r="AE702" s="10">
        <f t="shared" si="203"/>
        <v>33.279752992439334</v>
      </c>
      <c r="AF702" s="10">
        <f t="shared" si="192"/>
        <v>39.168015148802326</v>
      </c>
      <c r="AG702" s="10">
        <f t="shared" si="193"/>
        <v>28.199934715195564</v>
      </c>
      <c r="AH702" s="10">
        <f t="shared" si="194"/>
        <v>12.093834219084908</v>
      </c>
      <c r="AI702" s="10">
        <f t="shared" si="195"/>
        <v>5.2924778380503668</v>
      </c>
      <c r="AJ702" s="10">
        <f t="shared" si="196"/>
        <v>15.312281493664218</v>
      </c>
      <c r="AK702" s="10">
        <f t="shared" si="197"/>
        <v>12.429855204375052</v>
      </c>
      <c r="AL702" s="10">
        <f t="shared" si="198"/>
        <v>8.1681287019752489</v>
      </c>
      <c r="AM702" s="10">
        <f t="shared" si="199"/>
        <v>5.6400377746043988</v>
      </c>
      <c r="AN702" s="10">
        <f t="shared" si="200"/>
        <v>63.268516818928049</v>
      </c>
      <c r="AO702" s="10">
        <f t="shared" si="201"/>
        <v>-0.58393471876786773</v>
      </c>
      <c r="BG702" s="5">
        <v>699</v>
      </c>
      <c r="BH702" s="10">
        <f t="shared" si="204"/>
        <v>17678.668402777701</v>
      </c>
      <c r="BI702" s="10">
        <f t="shared" si="205"/>
        <v>7670.6059027777828</v>
      </c>
      <c r="BJ702" s="10">
        <f t="shared" si="206"/>
        <v>3116.5806250000001</v>
      </c>
      <c r="BK702" s="10">
        <f t="shared" si="207"/>
        <v>18181.390625</v>
      </c>
      <c r="BL702" s="5">
        <f t="shared" si="208"/>
        <v>3116.5806250000001</v>
      </c>
      <c r="BM702" s="5">
        <f t="shared" si="209"/>
        <v>3</v>
      </c>
    </row>
    <row r="703" spans="1:65">
      <c r="A703" s="5">
        <v>700</v>
      </c>
      <c r="B703" s="21">
        <v>107127511</v>
      </c>
      <c r="C703" s="5">
        <v>26</v>
      </c>
      <c r="D703" s="5">
        <v>1</v>
      </c>
      <c r="E703" s="5">
        <v>11</v>
      </c>
      <c r="F703" s="5">
        <v>4</v>
      </c>
      <c r="H703" s="5">
        <v>3</v>
      </c>
      <c r="I703" s="5">
        <v>1</v>
      </c>
      <c r="J703" s="5">
        <v>12</v>
      </c>
      <c r="K703" s="5">
        <f>VLOOKUP($B703,고객정보!$A$2:$G$7714,3,0)</f>
        <v>4.2</v>
      </c>
      <c r="L703" s="5">
        <f>VLOOKUP($B703,고객정보!$A$2:$G$7714,4,0)</f>
        <v>67</v>
      </c>
      <c r="M703" s="5">
        <f>VLOOKUP($B703,고객정보!$A$2:$G$7714,5,0)</f>
        <v>92.6</v>
      </c>
      <c r="N703" s="5">
        <f t="shared" si="202"/>
        <v>2</v>
      </c>
      <c r="AC703" s="5">
        <v>700</v>
      </c>
      <c r="AD703" s="29">
        <v>107127511</v>
      </c>
      <c r="AE703" s="10">
        <f t="shared" si="203"/>
        <v>25.279752992439334</v>
      </c>
      <c r="AF703" s="10">
        <f t="shared" si="192"/>
        <v>0.1680151488023236</v>
      </c>
      <c r="AG703" s="10">
        <f t="shared" si="193"/>
        <v>10.199934715195566</v>
      </c>
      <c r="AH703" s="10">
        <f t="shared" si="194"/>
        <v>3.0938342190849082</v>
      </c>
      <c r="AI703" s="10">
        <f t="shared" si="195"/>
        <v>-0.70752216194963369</v>
      </c>
      <c r="AJ703" s="10">
        <f t="shared" si="196"/>
        <v>2.3122814936642171</v>
      </c>
      <c r="AK703" s="10">
        <f t="shared" si="197"/>
        <v>0.42985520437505231</v>
      </c>
      <c r="AL703" s="10">
        <f t="shared" si="198"/>
        <v>11.168128701975249</v>
      </c>
      <c r="AM703" s="10">
        <f t="shared" si="199"/>
        <v>3.215037774604399</v>
      </c>
      <c r="AN703" s="10">
        <f t="shared" si="200"/>
        <v>63.268516818928049</v>
      </c>
      <c r="AO703" s="10">
        <f t="shared" si="201"/>
        <v>92.01606528123213</v>
      </c>
      <c r="BG703" s="5">
        <v>700</v>
      </c>
      <c r="BH703" s="10">
        <f t="shared" si="204"/>
        <v>1914.0944444444306</v>
      </c>
      <c r="BI703" s="10">
        <f t="shared" si="205"/>
        <v>865.82361111110936</v>
      </c>
      <c r="BJ703" s="10">
        <f t="shared" si="206"/>
        <v>9307.7599999999984</v>
      </c>
      <c r="BK703" s="10">
        <f t="shared" si="207"/>
        <v>28656.399999999998</v>
      </c>
      <c r="BL703" s="5">
        <f t="shared" si="208"/>
        <v>865.82361111110936</v>
      </c>
      <c r="BM703" s="5">
        <f t="shared" si="209"/>
        <v>2</v>
      </c>
    </row>
    <row r="704" spans="1:65">
      <c r="A704" s="5">
        <v>701</v>
      </c>
      <c r="B704" s="21">
        <v>107135051</v>
      </c>
      <c r="C704" s="5">
        <v>9</v>
      </c>
      <c r="E704" s="5">
        <v>2</v>
      </c>
      <c r="H704" s="5">
        <v>4</v>
      </c>
      <c r="J704" s="5">
        <v>4</v>
      </c>
      <c r="K704" s="5">
        <f>VLOOKUP($B704,고객정보!$A$2:$G$7714,3,0)</f>
        <v>1</v>
      </c>
      <c r="L704" s="5">
        <f>VLOOKUP($B704,고객정보!$A$2:$G$7714,4,0)</f>
        <v>67</v>
      </c>
      <c r="M704" s="5">
        <f>VLOOKUP($B704,고객정보!$A$2:$G$7714,5,0)</f>
        <v>0</v>
      </c>
      <c r="N704" s="5">
        <f t="shared" si="202"/>
        <v>3</v>
      </c>
      <c r="AC704" s="5">
        <v>701</v>
      </c>
      <c r="AD704" s="29">
        <v>107135051</v>
      </c>
      <c r="AE704" s="10">
        <f t="shared" si="203"/>
        <v>8.2797529924393363</v>
      </c>
      <c r="AF704" s="10">
        <f t="shared" si="192"/>
        <v>-0.8319848511976764</v>
      </c>
      <c r="AG704" s="10">
        <f t="shared" si="193"/>
        <v>1.199934715195565</v>
      </c>
      <c r="AH704" s="10">
        <f t="shared" si="194"/>
        <v>-0.9061657809150917</v>
      </c>
      <c r="AI704" s="10">
        <f t="shared" si="195"/>
        <v>-0.70752216194963369</v>
      </c>
      <c r="AJ704" s="10">
        <f t="shared" si="196"/>
        <v>3.3122814936642171</v>
      </c>
      <c r="AK704" s="10">
        <f t="shared" si="197"/>
        <v>-0.57014479562494769</v>
      </c>
      <c r="AL704" s="10">
        <f t="shared" si="198"/>
        <v>3.1681287019752489</v>
      </c>
      <c r="AM704" s="10">
        <f t="shared" si="199"/>
        <v>1.503777460439859E-2</v>
      </c>
      <c r="AN704" s="10">
        <f t="shared" si="200"/>
        <v>63.268516818928049</v>
      </c>
      <c r="AO704" s="10">
        <f t="shared" si="201"/>
        <v>-0.58393471876786773</v>
      </c>
      <c r="BG704" s="5">
        <v>701</v>
      </c>
      <c r="BH704" s="10">
        <f t="shared" si="204"/>
        <v>13664.027777777703</v>
      </c>
      <c r="BI704" s="10">
        <f t="shared" si="205"/>
        <v>5543.5902777777828</v>
      </c>
      <c r="BJ704" s="10">
        <f t="shared" si="206"/>
        <v>881.43999999999994</v>
      </c>
      <c r="BK704" s="10">
        <f t="shared" si="207"/>
        <v>24432</v>
      </c>
      <c r="BL704" s="5">
        <f t="shared" si="208"/>
        <v>881.43999999999994</v>
      </c>
      <c r="BM704" s="5">
        <f t="shared" si="209"/>
        <v>3</v>
      </c>
    </row>
    <row r="705" spans="1:65">
      <c r="A705" s="5">
        <v>702</v>
      </c>
      <c r="B705" s="21">
        <v>107159141</v>
      </c>
      <c r="C705" s="5">
        <v>90</v>
      </c>
      <c r="D705" s="5">
        <v>7</v>
      </c>
      <c r="E705" s="5">
        <v>4</v>
      </c>
      <c r="F705" s="5">
        <v>3</v>
      </c>
      <c r="G705" s="5">
        <v>1</v>
      </c>
      <c r="H705" s="5">
        <v>21</v>
      </c>
      <c r="I705" s="5">
        <v>2</v>
      </c>
      <c r="J705" s="5">
        <v>4</v>
      </c>
      <c r="K705" s="5">
        <f>VLOOKUP($B705,고객정보!$A$2:$G$7714,3,0)</f>
        <v>7</v>
      </c>
      <c r="L705" s="5">
        <f>VLOOKUP($B705,고객정보!$A$2:$G$7714,4,0)</f>
        <v>67</v>
      </c>
      <c r="M705" s="5">
        <f>VLOOKUP($B705,고객정보!$A$2:$G$7714,5,0)</f>
        <v>0</v>
      </c>
      <c r="N705" s="5">
        <f t="shared" si="202"/>
        <v>3</v>
      </c>
      <c r="AC705" s="5">
        <v>702</v>
      </c>
      <c r="AD705" s="29">
        <v>107159141</v>
      </c>
      <c r="AE705" s="10">
        <f t="shared" si="203"/>
        <v>89.279752992439342</v>
      </c>
      <c r="AF705" s="10">
        <f t="shared" si="192"/>
        <v>6.1680151488023238</v>
      </c>
      <c r="AG705" s="10">
        <f t="shared" si="193"/>
        <v>3.1999347151955648</v>
      </c>
      <c r="AH705" s="10">
        <f t="shared" si="194"/>
        <v>2.0938342190849082</v>
      </c>
      <c r="AI705" s="10">
        <f t="shared" si="195"/>
        <v>0.29247783805036631</v>
      </c>
      <c r="AJ705" s="10">
        <f t="shared" si="196"/>
        <v>20.312281493664216</v>
      </c>
      <c r="AK705" s="10">
        <f t="shared" si="197"/>
        <v>1.4298552043750523</v>
      </c>
      <c r="AL705" s="10">
        <f t="shared" si="198"/>
        <v>3.1681287019752489</v>
      </c>
      <c r="AM705" s="10">
        <f t="shared" si="199"/>
        <v>6.0150377746043988</v>
      </c>
      <c r="AN705" s="10">
        <f t="shared" si="200"/>
        <v>63.268516818928049</v>
      </c>
      <c r="AO705" s="10">
        <f t="shared" si="201"/>
        <v>-0.58393471876786773</v>
      </c>
      <c r="BG705" s="5">
        <v>702</v>
      </c>
      <c r="BH705" s="10">
        <f t="shared" si="204"/>
        <v>21887.027777777701</v>
      </c>
      <c r="BI705" s="10">
        <f t="shared" si="205"/>
        <v>8932.5902777777846</v>
      </c>
      <c r="BJ705" s="10">
        <f t="shared" si="206"/>
        <v>5460.04</v>
      </c>
      <c r="BK705" s="10">
        <f t="shared" si="207"/>
        <v>6505</v>
      </c>
      <c r="BL705" s="5">
        <f t="shared" si="208"/>
        <v>5460.04</v>
      </c>
      <c r="BM705" s="5">
        <f t="shared" si="209"/>
        <v>3</v>
      </c>
    </row>
    <row r="706" spans="1:65">
      <c r="A706" s="5">
        <v>703</v>
      </c>
      <c r="B706" s="21">
        <v>107167042</v>
      </c>
      <c r="C706" s="5">
        <v>2</v>
      </c>
      <c r="D706" s="5">
        <v>4</v>
      </c>
      <c r="E706" s="5">
        <v>13</v>
      </c>
      <c r="I706" s="5">
        <v>2</v>
      </c>
      <c r="J706" s="5">
        <v>11</v>
      </c>
      <c r="K706" s="5">
        <f>VLOOKUP($B706,고객정보!$A$2:$G$7714,3,0)</f>
        <v>2.75</v>
      </c>
      <c r="L706" s="5">
        <f>VLOOKUP($B706,고객정보!$A$2:$G$7714,4,0)</f>
        <v>67</v>
      </c>
      <c r="M706" s="5">
        <f>VLOOKUP($B706,고객정보!$A$2:$G$7714,5,0)</f>
        <v>87</v>
      </c>
      <c r="N706" s="5">
        <f t="shared" si="202"/>
        <v>2</v>
      </c>
      <c r="AC706" s="5">
        <v>703</v>
      </c>
      <c r="AD706" s="29">
        <v>107167042</v>
      </c>
      <c r="AE706" s="10">
        <f t="shared" si="203"/>
        <v>1.2797529924393354</v>
      </c>
      <c r="AF706" s="10">
        <f t="shared" si="192"/>
        <v>3.1680151488023238</v>
      </c>
      <c r="AG706" s="10">
        <f t="shared" si="193"/>
        <v>12.199934715195566</v>
      </c>
      <c r="AH706" s="10">
        <f t="shared" si="194"/>
        <v>-0.9061657809150917</v>
      </c>
      <c r="AI706" s="10">
        <f t="shared" si="195"/>
        <v>-0.70752216194963369</v>
      </c>
      <c r="AJ706" s="10">
        <f t="shared" si="196"/>
        <v>-0.68771850633578291</v>
      </c>
      <c r="AK706" s="10">
        <f t="shared" si="197"/>
        <v>1.4298552043750523</v>
      </c>
      <c r="AL706" s="10">
        <f t="shared" si="198"/>
        <v>10.168128701975249</v>
      </c>
      <c r="AM706" s="10">
        <f t="shared" si="199"/>
        <v>1.7650377746043986</v>
      </c>
      <c r="AN706" s="10">
        <f t="shared" si="200"/>
        <v>63.268516818928049</v>
      </c>
      <c r="AO706" s="10">
        <f t="shared" si="201"/>
        <v>86.416065281232136</v>
      </c>
      <c r="BG706" s="5">
        <v>703</v>
      </c>
      <c r="BH706" s="10">
        <f t="shared" si="204"/>
        <v>1610.0902777777601</v>
      </c>
      <c r="BI706" s="10">
        <f t="shared" si="205"/>
        <v>1447.4027777777767</v>
      </c>
      <c r="BJ706" s="10">
        <f t="shared" si="206"/>
        <v>8752.3024999999998</v>
      </c>
      <c r="BK706" s="10">
        <f t="shared" si="207"/>
        <v>34417.5625</v>
      </c>
      <c r="BL706" s="5">
        <f t="shared" si="208"/>
        <v>1447.4027777777767</v>
      </c>
      <c r="BM706" s="5">
        <f t="shared" si="209"/>
        <v>2</v>
      </c>
    </row>
    <row r="707" spans="1:65">
      <c r="A707" s="5">
        <v>704</v>
      </c>
      <c r="B707" s="21">
        <v>107195288</v>
      </c>
      <c r="C707" s="5">
        <v>9</v>
      </c>
      <c r="E707" s="5">
        <v>2</v>
      </c>
      <c r="H707" s="5">
        <v>4</v>
      </c>
      <c r="I707" s="5">
        <v>2</v>
      </c>
      <c r="J707" s="5">
        <v>6</v>
      </c>
      <c r="K707" s="5">
        <f>VLOOKUP($B707,고객정보!$A$2:$G$7714,3,0)</f>
        <v>3</v>
      </c>
      <c r="L707" s="5">
        <f>VLOOKUP($B707,고객정보!$A$2:$G$7714,4,0)</f>
        <v>67</v>
      </c>
      <c r="M707" s="5">
        <f>VLOOKUP($B707,고객정보!$A$2:$G$7714,5,0)</f>
        <v>0</v>
      </c>
      <c r="N707" s="5">
        <f t="shared" si="202"/>
        <v>3</v>
      </c>
      <c r="AC707" s="5">
        <v>704</v>
      </c>
      <c r="AD707" s="29">
        <v>107195288</v>
      </c>
      <c r="AE707" s="10">
        <f t="shared" si="203"/>
        <v>8.2797529924393363</v>
      </c>
      <c r="AF707" s="10">
        <f t="shared" si="192"/>
        <v>-0.8319848511976764</v>
      </c>
      <c r="AG707" s="10">
        <f t="shared" si="193"/>
        <v>1.199934715195565</v>
      </c>
      <c r="AH707" s="10">
        <f t="shared" si="194"/>
        <v>-0.9061657809150917</v>
      </c>
      <c r="AI707" s="10">
        <f t="shared" si="195"/>
        <v>-0.70752216194963369</v>
      </c>
      <c r="AJ707" s="10">
        <f t="shared" si="196"/>
        <v>3.3122814936642171</v>
      </c>
      <c r="AK707" s="10">
        <f t="shared" si="197"/>
        <v>1.4298552043750523</v>
      </c>
      <c r="AL707" s="10">
        <f t="shared" si="198"/>
        <v>5.1681287019752489</v>
      </c>
      <c r="AM707" s="10">
        <f t="shared" si="199"/>
        <v>2.0150377746043988</v>
      </c>
      <c r="AN707" s="10">
        <f t="shared" si="200"/>
        <v>63.268516818928049</v>
      </c>
      <c r="AO707" s="10">
        <f t="shared" si="201"/>
        <v>-0.58393471876786773</v>
      </c>
      <c r="BG707" s="5">
        <v>704</v>
      </c>
      <c r="BH707" s="10">
        <f t="shared" si="204"/>
        <v>13692.027777777703</v>
      </c>
      <c r="BI707" s="10">
        <f t="shared" si="205"/>
        <v>5561.5902777777828</v>
      </c>
      <c r="BJ707" s="10">
        <f t="shared" si="206"/>
        <v>876.63999999999987</v>
      </c>
      <c r="BK707" s="10">
        <f t="shared" si="207"/>
        <v>24408</v>
      </c>
      <c r="BL707" s="5">
        <f t="shared" si="208"/>
        <v>876.63999999999987</v>
      </c>
      <c r="BM707" s="5">
        <f t="shared" si="209"/>
        <v>3</v>
      </c>
    </row>
    <row r="708" spans="1:65">
      <c r="A708" s="5">
        <v>705</v>
      </c>
      <c r="B708" s="21">
        <v>107215241</v>
      </c>
      <c r="C708" s="5">
        <v>26</v>
      </c>
      <c r="D708" s="5">
        <v>1</v>
      </c>
      <c r="E708" s="5">
        <v>5</v>
      </c>
      <c r="F708" s="5">
        <v>2</v>
      </c>
      <c r="G708" s="5">
        <v>1</v>
      </c>
      <c r="H708" s="5">
        <v>9</v>
      </c>
      <c r="J708" s="5">
        <v>1</v>
      </c>
      <c r="K708" s="5">
        <f>VLOOKUP($B708,고객정보!$A$2:$G$7714,3,0)</f>
        <v>2.4</v>
      </c>
      <c r="L708" s="5">
        <f>VLOOKUP($B708,고객정보!$A$2:$G$7714,4,0)</f>
        <v>67</v>
      </c>
      <c r="M708" s="5">
        <f>VLOOKUP($B708,고객정보!$A$2:$G$7714,5,0)</f>
        <v>0</v>
      </c>
      <c r="N708" s="5">
        <f t="shared" si="202"/>
        <v>3</v>
      </c>
      <c r="AC708" s="5">
        <v>705</v>
      </c>
      <c r="AD708" s="29">
        <v>107215241</v>
      </c>
      <c r="AE708" s="10">
        <f t="shared" si="203"/>
        <v>25.279752992439334</v>
      </c>
      <c r="AF708" s="10">
        <f t="shared" ref="AF708:AF771" si="210">D708-R$4/R$5</f>
        <v>0.1680151488023236</v>
      </c>
      <c r="AG708" s="10">
        <f t="shared" ref="AG708:AG771" si="211">E708-S$4/S$5</f>
        <v>4.1999347151955648</v>
      </c>
      <c r="AH708" s="10">
        <f t="shared" ref="AH708:AH771" si="212">F708-T$4/T$5</f>
        <v>1.0938342190849082</v>
      </c>
      <c r="AI708" s="10">
        <f t="shared" ref="AI708:AI771" si="213">G708-U$4/U$5</f>
        <v>0.29247783805036631</v>
      </c>
      <c r="AJ708" s="10">
        <f t="shared" ref="AJ708:AJ771" si="214">H708-V$4/V$5</f>
        <v>8.3122814936642175</v>
      </c>
      <c r="AK708" s="10">
        <f t="shared" ref="AK708:AK771" si="215">I708-W$4/W$5</f>
        <v>-0.57014479562494769</v>
      </c>
      <c r="AL708" s="10">
        <f t="shared" ref="AL708:AL771" si="216">J708-X$4/X$5</f>
        <v>0.16812870197524876</v>
      </c>
      <c r="AM708" s="10">
        <f t="shared" ref="AM708:AM771" si="217">K708-Y$4/Y$5</f>
        <v>1.4150377746043985</v>
      </c>
      <c r="AN708" s="10">
        <f t="shared" ref="AN708:AN771" si="218">L708-Z$4/Z$5</f>
        <v>63.268516818928049</v>
      </c>
      <c r="AO708" s="10">
        <f t="shared" ref="AO708:AO771" si="219">M708-AA$4/AA$5</f>
        <v>-0.58393471876786773</v>
      </c>
      <c r="BG708" s="5">
        <v>705</v>
      </c>
      <c r="BH708" s="10">
        <f t="shared" si="204"/>
        <v>14257.987777777704</v>
      </c>
      <c r="BI708" s="10">
        <f t="shared" si="205"/>
        <v>5086.1502777777832</v>
      </c>
      <c r="BJ708" s="10">
        <f t="shared" si="206"/>
        <v>688.04</v>
      </c>
      <c r="BK708" s="10">
        <f t="shared" si="207"/>
        <v>19278.759999999998</v>
      </c>
      <c r="BL708" s="5">
        <f t="shared" si="208"/>
        <v>688.04</v>
      </c>
      <c r="BM708" s="5">
        <f t="shared" si="209"/>
        <v>3</v>
      </c>
    </row>
    <row r="709" spans="1:65">
      <c r="A709" s="5">
        <v>706</v>
      </c>
      <c r="B709" s="21">
        <v>107223365</v>
      </c>
      <c r="C709" s="5">
        <v>2</v>
      </c>
      <c r="E709" s="5">
        <v>2</v>
      </c>
      <c r="K709" s="5">
        <f>VLOOKUP($B709,고객정보!$A$2:$G$7714,3,0)</f>
        <v>0</v>
      </c>
      <c r="L709" s="5">
        <f>VLOOKUP($B709,고객정보!$A$2:$G$7714,4,0)</f>
        <v>67</v>
      </c>
      <c r="M709" s="5">
        <f>VLOOKUP($B709,고객정보!$A$2:$G$7714,5,0)</f>
        <v>0</v>
      </c>
      <c r="N709" s="5">
        <f t="shared" ref="N709:N772" si="220">VLOOKUP($A709,$BG$4:$BM$7716,7,0)</f>
        <v>3</v>
      </c>
      <c r="AC709" s="5">
        <v>706</v>
      </c>
      <c r="AD709" s="29">
        <v>107223365</v>
      </c>
      <c r="AE709" s="10">
        <f t="shared" ref="AE709:AE772" si="221">C709-Q$4/Q$5</f>
        <v>1.2797529924393354</v>
      </c>
      <c r="AF709" s="10">
        <f t="shared" si="210"/>
        <v>-0.8319848511976764</v>
      </c>
      <c r="AG709" s="10">
        <f t="shared" si="211"/>
        <v>1.199934715195565</v>
      </c>
      <c r="AH709" s="10">
        <f t="shared" si="212"/>
        <v>-0.9061657809150917</v>
      </c>
      <c r="AI709" s="10">
        <f t="shared" si="213"/>
        <v>-0.70752216194963369</v>
      </c>
      <c r="AJ709" s="10">
        <f t="shared" si="214"/>
        <v>-0.68771850633578291</v>
      </c>
      <c r="AK709" s="10">
        <f t="shared" si="215"/>
        <v>-0.57014479562494769</v>
      </c>
      <c r="AL709" s="10">
        <f t="shared" si="216"/>
        <v>-0.83187129802475124</v>
      </c>
      <c r="AM709" s="10">
        <f t="shared" si="217"/>
        <v>-0.98496222539560141</v>
      </c>
      <c r="AN709" s="10">
        <f t="shared" si="218"/>
        <v>63.268516818928049</v>
      </c>
      <c r="AO709" s="10">
        <f t="shared" si="219"/>
        <v>-0.58393471876786773</v>
      </c>
      <c r="BG709" s="5">
        <v>706</v>
      </c>
      <c r="BH709" s="10">
        <f t="shared" ref="BH709:BH772" si="222">SUMXMY2($AE709:$AO709,$AS$4:$BC$4)</f>
        <v>13584.027777777703</v>
      </c>
      <c r="BI709" s="10">
        <f t="shared" ref="BI709:BI772" si="223">SUMXMY2($AE709:$AO709,$AS$5:$BC$5)</f>
        <v>5936.5902777777828</v>
      </c>
      <c r="BJ709" s="10">
        <f t="shared" ref="BJ709:BJ772" si="224">SUMXMY2($AE709:$AO709,$AS$6:$BC$6)</f>
        <v>1219.8400000000001</v>
      </c>
      <c r="BK709" s="10">
        <f t="shared" ref="BK709:BK772" si="225">SUMXMY2($AE709:$AO709,$AS$7:$BC$7)</f>
        <v>27026</v>
      </c>
      <c r="BL709" s="5">
        <f t="shared" ref="BL709:BL772" si="226">MIN(BH709:BK709)</f>
        <v>1219.8400000000001</v>
      </c>
      <c r="BM709" s="5">
        <f t="shared" ref="BM709:BM772" si="227">MATCH(BL709,BH709:BK709,0)</f>
        <v>3</v>
      </c>
    </row>
    <row r="710" spans="1:65">
      <c r="A710" s="5">
        <v>707</v>
      </c>
      <c r="B710" s="21">
        <v>107223822</v>
      </c>
      <c r="C710" s="5">
        <v>48</v>
      </c>
      <c r="E710" s="5">
        <v>1</v>
      </c>
      <c r="F710" s="5">
        <v>4</v>
      </c>
      <c r="H710" s="5">
        <v>71</v>
      </c>
      <c r="I710" s="5">
        <v>3</v>
      </c>
      <c r="K710" s="5">
        <f>VLOOKUP($B710,고객정보!$A$2:$G$7714,3,0)</f>
        <v>15</v>
      </c>
      <c r="L710" s="5">
        <f>VLOOKUP($B710,고객정보!$A$2:$G$7714,4,0)</f>
        <v>67</v>
      </c>
      <c r="M710" s="5">
        <f>VLOOKUP($B710,고객정보!$A$2:$G$7714,5,0)</f>
        <v>53.6</v>
      </c>
      <c r="N710" s="5">
        <f t="shared" si="220"/>
        <v>2</v>
      </c>
      <c r="AC710" s="5">
        <v>707</v>
      </c>
      <c r="AD710" s="29">
        <v>107223822</v>
      </c>
      <c r="AE710" s="10">
        <f t="shared" si="221"/>
        <v>47.279752992439334</v>
      </c>
      <c r="AF710" s="10">
        <f t="shared" si="210"/>
        <v>-0.8319848511976764</v>
      </c>
      <c r="AG710" s="10">
        <f t="shared" si="211"/>
        <v>0.19993471519556505</v>
      </c>
      <c r="AH710" s="10">
        <f t="shared" si="212"/>
        <v>3.0938342190849082</v>
      </c>
      <c r="AI710" s="10">
        <f t="shared" si="213"/>
        <v>-0.70752216194963369</v>
      </c>
      <c r="AJ710" s="10">
        <f t="shared" si="214"/>
        <v>70.312281493664216</v>
      </c>
      <c r="AK710" s="10">
        <f t="shared" si="215"/>
        <v>2.4298552043750523</v>
      </c>
      <c r="AL710" s="10">
        <f t="shared" si="216"/>
        <v>-0.83187129802475124</v>
      </c>
      <c r="AM710" s="10">
        <f t="shared" si="217"/>
        <v>14.015037774604398</v>
      </c>
      <c r="AN710" s="10">
        <f t="shared" si="218"/>
        <v>63.268516818928049</v>
      </c>
      <c r="AO710" s="10">
        <f t="shared" si="219"/>
        <v>53.01606528123213</v>
      </c>
      <c r="BG710" s="5">
        <v>707</v>
      </c>
      <c r="BH710" s="10">
        <f t="shared" si="222"/>
        <v>11632.054444444406</v>
      </c>
      <c r="BI710" s="10">
        <f t="shared" si="223"/>
        <v>4975.4836111111126</v>
      </c>
      <c r="BJ710" s="10">
        <f t="shared" si="224"/>
        <v>8170.8</v>
      </c>
      <c r="BK710" s="10">
        <f t="shared" si="225"/>
        <v>12974.96</v>
      </c>
      <c r="BL710" s="5">
        <f t="shared" si="226"/>
        <v>4975.4836111111126</v>
      </c>
      <c r="BM710" s="5">
        <f t="shared" si="227"/>
        <v>2</v>
      </c>
    </row>
    <row r="711" spans="1:65">
      <c r="A711" s="5">
        <v>708</v>
      </c>
      <c r="B711" s="21">
        <v>107228145</v>
      </c>
      <c r="C711" s="5">
        <v>12</v>
      </c>
      <c r="D711" s="5">
        <v>18</v>
      </c>
      <c r="E711" s="5">
        <v>22</v>
      </c>
      <c r="F711" s="5">
        <v>5</v>
      </c>
      <c r="G711" s="5">
        <v>1</v>
      </c>
      <c r="H711" s="5">
        <v>9</v>
      </c>
      <c r="I711" s="5">
        <v>12</v>
      </c>
      <c r="J711" s="5">
        <v>22</v>
      </c>
      <c r="K711" s="5">
        <f>VLOOKUP($B711,고객정보!$A$2:$G$7714,3,0)</f>
        <v>3.375</v>
      </c>
      <c r="L711" s="5">
        <f>VLOOKUP($B711,고객정보!$A$2:$G$7714,4,0)</f>
        <v>67</v>
      </c>
      <c r="M711" s="5">
        <f>VLOOKUP($B711,고객정보!$A$2:$G$7714,5,0)</f>
        <v>0</v>
      </c>
      <c r="N711" s="5">
        <f t="shared" si="220"/>
        <v>3</v>
      </c>
      <c r="AC711" s="5">
        <v>708</v>
      </c>
      <c r="AD711" s="29">
        <v>107228145</v>
      </c>
      <c r="AE711" s="10">
        <f t="shared" si="221"/>
        <v>11.279752992439336</v>
      </c>
      <c r="AF711" s="10">
        <f t="shared" si="210"/>
        <v>17.168015148802322</v>
      </c>
      <c r="AG711" s="10">
        <f t="shared" si="211"/>
        <v>21.199934715195564</v>
      </c>
      <c r="AH711" s="10">
        <f t="shared" si="212"/>
        <v>4.0938342190849086</v>
      </c>
      <c r="AI711" s="10">
        <f t="shared" si="213"/>
        <v>0.29247783805036631</v>
      </c>
      <c r="AJ711" s="10">
        <f t="shared" si="214"/>
        <v>8.3122814936642175</v>
      </c>
      <c r="AK711" s="10">
        <f t="shared" si="215"/>
        <v>11.429855204375052</v>
      </c>
      <c r="AL711" s="10">
        <f t="shared" si="216"/>
        <v>21.168128701975249</v>
      </c>
      <c r="AM711" s="10">
        <f t="shared" si="217"/>
        <v>2.3900377746043988</v>
      </c>
      <c r="AN711" s="10">
        <f t="shared" si="218"/>
        <v>63.268516818928049</v>
      </c>
      <c r="AO711" s="10">
        <f t="shared" si="219"/>
        <v>-0.58393471876786773</v>
      </c>
      <c r="BG711" s="5">
        <v>708</v>
      </c>
      <c r="BH711" s="10">
        <f t="shared" si="222"/>
        <v>15147.668402777703</v>
      </c>
      <c r="BI711" s="10">
        <f t="shared" si="223"/>
        <v>6504.8559027777828</v>
      </c>
      <c r="BJ711" s="10">
        <f t="shared" si="224"/>
        <v>1591.380625</v>
      </c>
      <c r="BK711" s="10">
        <f t="shared" si="225"/>
        <v>23424.890625</v>
      </c>
      <c r="BL711" s="5">
        <f t="shared" si="226"/>
        <v>1591.380625</v>
      </c>
      <c r="BM711" s="5">
        <f t="shared" si="227"/>
        <v>3</v>
      </c>
    </row>
    <row r="712" spans="1:65">
      <c r="A712" s="5">
        <v>709</v>
      </c>
      <c r="B712" s="21">
        <v>107254078</v>
      </c>
      <c r="C712" s="5">
        <v>190</v>
      </c>
      <c r="D712" s="5">
        <v>2</v>
      </c>
      <c r="E712" s="5">
        <v>11</v>
      </c>
      <c r="F712" s="5">
        <v>8</v>
      </c>
      <c r="H712" s="5">
        <v>90</v>
      </c>
      <c r="I712" s="5">
        <v>4</v>
      </c>
      <c r="J712" s="5">
        <v>8</v>
      </c>
      <c r="K712" s="5">
        <f>VLOOKUP($B712,고객정보!$A$2:$G$7714,3,0)</f>
        <v>14.3333333333333</v>
      </c>
      <c r="L712" s="5">
        <f>VLOOKUP($B712,고객정보!$A$2:$G$7714,4,0)</f>
        <v>67</v>
      </c>
      <c r="M712" s="5">
        <f>VLOOKUP($B712,고객정보!$A$2:$G$7714,5,0)</f>
        <v>0</v>
      </c>
      <c r="N712" s="5">
        <f t="shared" si="220"/>
        <v>4</v>
      </c>
      <c r="AC712" s="5">
        <v>709</v>
      </c>
      <c r="AD712" s="29">
        <v>107254078</v>
      </c>
      <c r="AE712" s="10">
        <f t="shared" si="221"/>
        <v>189.27975299243934</v>
      </c>
      <c r="AF712" s="10">
        <f t="shared" si="210"/>
        <v>1.1680151488023236</v>
      </c>
      <c r="AG712" s="10">
        <f t="shared" si="211"/>
        <v>10.199934715195566</v>
      </c>
      <c r="AH712" s="10">
        <f t="shared" si="212"/>
        <v>7.0938342190849086</v>
      </c>
      <c r="AI712" s="10">
        <f t="shared" si="213"/>
        <v>-0.70752216194963369</v>
      </c>
      <c r="AJ712" s="10">
        <f t="shared" si="214"/>
        <v>89.312281493664216</v>
      </c>
      <c r="AK712" s="10">
        <f t="shared" si="215"/>
        <v>3.4298552043750523</v>
      </c>
      <c r="AL712" s="10">
        <f t="shared" si="216"/>
        <v>7.1681287019752489</v>
      </c>
      <c r="AM712" s="10">
        <f t="shared" si="217"/>
        <v>13.348371107937698</v>
      </c>
      <c r="AN712" s="10">
        <f t="shared" si="218"/>
        <v>63.268516818928049</v>
      </c>
      <c r="AO712" s="10">
        <f t="shared" si="219"/>
        <v>-0.58393471876786773</v>
      </c>
      <c r="BG712" s="5">
        <v>709</v>
      </c>
      <c r="BH712" s="10">
        <f t="shared" si="222"/>
        <v>57433.805555555475</v>
      </c>
      <c r="BI712" s="10">
        <f t="shared" si="223"/>
        <v>37682.034722222226</v>
      </c>
      <c r="BJ712" s="10">
        <f t="shared" si="224"/>
        <v>35459.217777777776</v>
      </c>
      <c r="BK712" s="10">
        <f t="shared" si="225"/>
        <v>2461.7777777777774</v>
      </c>
      <c r="BL712" s="5">
        <f t="shared" si="226"/>
        <v>2461.7777777777774</v>
      </c>
      <c r="BM712" s="5">
        <f t="shared" si="227"/>
        <v>4</v>
      </c>
    </row>
    <row r="713" spans="1:65">
      <c r="A713" s="5">
        <v>710</v>
      </c>
      <c r="B713" s="21">
        <v>107263581</v>
      </c>
      <c r="C713" s="5">
        <v>23</v>
      </c>
      <c r="D713" s="5">
        <v>2</v>
      </c>
      <c r="E713" s="5">
        <v>5</v>
      </c>
      <c r="F713" s="5">
        <v>2</v>
      </c>
      <c r="H713" s="5">
        <v>34</v>
      </c>
      <c r="I713" s="5">
        <v>2</v>
      </c>
      <c r="K713" s="5">
        <f>VLOOKUP($B713,고객정보!$A$2:$G$7714,3,0)</f>
        <v>4</v>
      </c>
      <c r="L713" s="5">
        <f>VLOOKUP($B713,고객정보!$A$2:$G$7714,4,0)</f>
        <v>67</v>
      </c>
      <c r="M713" s="5">
        <f>VLOOKUP($B713,고객정보!$A$2:$G$7714,5,0)</f>
        <v>0</v>
      </c>
      <c r="N713" s="5">
        <f t="shared" si="220"/>
        <v>3</v>
      </c>
      <c r="AC713" s="5">
        <v>710</v>
      </c>
      <c r="AD713" s="29">
        <v>107263581</v>
      </c>
      <c r="AE713" s="10">
        <f t="shared" si="221"/>
        <v>22.279752992439334</v>
      </c>
      <c r="AF713" s="10">
        <f t="shared" si="210"/>
        <v>1.1680151488023236</v>
      </c>
      <c r="AG713" s="10">
        <f t="shared" si="211"/>
        <v>4.1999347151955648</v>
      </c>
      <c r="AH713" s="10">
        <f t="shared" si="212"/>
        <v>1.0938342190849082</v>
      </c>
      <c r="AI713" s="10">
        <f t="shared" si="213"/>
        <v>-0.70752216194963369</v>
      </c>
      <c r="AJ713" s="10">
        <f t="shared" si="214"/>
        <v>33.312281493664216</v>
      </c>
      <c r="AK713" s="10">
        <f t="shared" si="215"/>
        <v>1.4298552043750523</v>
      </c>
      <c r="AL713" s="10">
        <f t="shared" si="216"/>
        <v>-0.83187129802475124</v>
      </c>
      <c r="AM713" s="10">
        <f t="shared" si="217"/>
        <v>3.0150377746043988</v>
      </c>
      <c r="AN713" s="10">
        <f t="shared" si="218"/>
        <v>63.268516818928049</v>
      </c>
      <c r="AO713" s="10">
        <f t="shared" si="219"/>
        <v>-0.58393471876786773</v>
      </c>
      <c r="BG713" s="5">
        <v>710</v>
      </c>
      <c r="BH713" s="10">
        <f t="shared" si="222"/>
        <v>15210.027777777703</v>
      </c>
      <c r="BI713" s="10">
        <f t="shared" si="223"/>
        <v>5808.5902777777828</v>
      </c>
      <c r="BJ713" s="10">
        <f t="shared" si="224"/>
        <v>1268.24</v>
      </c>
      <c r="BK713" s="10">
        <f t="shared" si="225"/>
        <v>17264</v>
      </c>
      <c r="BL713" s="5">
        <f t="shared" si="226"/>
        <v>1268.24</v>
      </c>
      <c r="BM713" s="5">
        <f t="shared" si="227"/>
        <v>3</v>
      </c>
    </row>
    <row r="714" spans="1:65">
      <c r="A714" s="5">
        <v>711</v>
      </c>
      <c r="B714" s="21">
        <v>107274811</v>
      </c>
      <c r="C714" s="5">
        <v>24</v>
      </c>
      <c r="D714" s="5">
        <v>3</v>
      </c>
      <c r="E714" s="5">
        <v>2</v>
      </c>
      <c r="H714" s="5">
        <v>3</v>
      </c>
      <c r="J714" s="5">
        <v>1</v>
      </c>
      <c r="K714" s="5">
        <f>VLOOKUP($B714,고객정보!$A$2:$G$7714,3,0)</f>
        <v>1.5</v>
      </c>
      <c r="L714" s="5">
        <f>VLOOKUP($B714,고객정보!$A$2:$G$7714,4,0)</f>
        <v>67</v>
      </c>
      <c r="M714" s="5">
        <f>VLOOKUP($B714,고객정보!$A$2:$G$7714,5,0)</f>
        <v>0</v>
      </c>
      <c r="N714" s="5">
        <f t="shared" si="220"/>
        <v>3</v>
      </c>
      <c r="AC714" s="5">
        <v>711</v>
      </c>
      <c r="AD714" s="29">
        <v>107274811</v>
      </c>
      <c r="AE714" s="10">
        <f t="shared" si="221"/>
        <v>23.279752992439334</v>
      </c>
      <c r="AF714" s="10">
        <f t="shared" si="210"/>
        <v>2.1680151488023238</v>
      </c>
      <c r="AG714" s="10">
        <f t="shared" si="211"/>
        <v>1.199934715195565</v>
      </c>
      <c r="AH714" s="10">
        <f t="shared" si="212"/>
        <v>-0.9061657809150917</v>
      </c>
      <c r="AI714" s="10">
        <f t="shared" si="213"/>
        <v>-0.70752216194963369</v>
      </c>
      <c r="AJ714" s="10">
        <f t="shared" si="214"/>
        <v>2.3122814936642171</v>
      </c>
      <c r="AK714" s="10">
        <f t="shared" si="215"/>
        <v>-0.57014479562494769</v>
      </c>
      <c r="AL714" s="10">
        <f t="shared" si="216"/>
        <v>0.16812870197524876</v>
      </c>
      <c r="AM714" s="10">
        <f t="shared" si="217"/>
        <v>0.51503777460439859</v>
      </c>
      <c r="AN714" s="10">
        <f t="shared" si="218"/>
        <v>63.268516818928049</v>
      </c>
      <c r="AO714" s="10">
        <f t="shared" si="219"/>
        <v>-0.58393471876786773</v>
      </c>
      <c r="BG714" s="5">
        <v>711</v>
      </c>
      <c r="BH714" s="10">
        <f t="shared" si="222"/>
        <v>14086.277777777703</v>
      </c>
      <c r="BI714" s="10">
        <f t="shared" si="223"/>
        <v>5153.3402777777828</v>
      </c>
      <c r="BJ714" s="10">
        <f t="shared" si="224"/>
        <v>758.49</v>
      </c>
      <c r="BK714" s="10">
        <f t="shared" si="225"/>
        <v>20671.25</v>
      </c>
      <c r="BL714" s="5">
        <f t="shared" si="226"/>
        <v>758.49</v>
      </c>
      <c r="BM714" s="5">
        <f t="shared" si="227"/>
        <v>3</v>
      </c>
    </row>
    <row r="715" spans="1:65">
      <c r="A715" s="5">
        <v>712</v>
      </c>
      <c r="B715" s="21">
        <v>107286963</v>
      </c>
      <c r="C715" s="5">
        <v>28</v>
      </c>
      <c r="E715" s="5">
        <v>22</v>
      </c>
      <c r="F715" s="5">
        <v>3</v>
      </c>
      <c r="H715" s="5">
        <v>39</v>
      </c>
      <c r="J715" s="5">
        <v>11</v>
      </c>
      <c r="K715" s="5">
        <f>VLOOKUP($B715,고객정보!$A$2:$G$7714,3,0)</f>
        <v>1</v>
      </c>
      <c r="L715" s="5">
        <f>VLOOKUP($B715,고객정보!$A$2:$G$7714,4,0)</f>
        <v>67</v>
      </c>
      <c r="M715" s="5">
        <f>VLOOKUP($B715,고객정보!$A$2:$G$7714,5,0)</f>
        <v>0</v>
      </c>
      <c r="N715" s="5">
        <f t="shared" si="220"/>
        <v>3</v>
      </c>
      <c r="AC715" s="5">
        <v>712</v>
      </c>
      <c r="AD715" s="29">
        <v>107286963</v>
      </c>
      <c r="AE715" s="10">
        <f t="shared" si="221"/>
        <v>27.279752992439334</v>
      </c>
      <c r="AF715" s="10">
        <f t="shared" si="210"/>
        <v>-0.8319848511976764</v>
      </c>
      <c r="AG715" s="10">
        <f t="shared" si="211"/>
        <v>21.199934715195564</v>
      </c>
      <c r="AH715" s="10">
        <f t="shared" si="212"/>
        <v>2.0938342190849082</v>
      </c>
      <c r="AI715" s="10">
        <f t="shared" si="213"/>
        <v>-0.70752216194963369</v>
      </c>
      <c r="AJ715" s="10">
        <f t="shared" si="214"/>
        <v>38.312281493664216</v>
      </c>
      <c r="AK715" s="10">
        <f t="shared" si="215"/>
        <v>-0.57014479562494769</v>
      </c>
      <c r="AL715" s="10">
        <f t="shared" si="216"/>
        <v>10.168128701975249</v>
      </c>
      <c r="AM715" s="10">
        <f t="shared" si="217"/>
        <v>1.503777460439859E-2</v>
      </c>
      <c r="AN715" s="10">
        <f t="shared" si="218"/>
        <v>63.268516818928049</v>
      </c>
      <c r="AO715" s="10">
        <f t="shared" si="219"/>
        <v>-0.58393471876786773</v>
      </c>
      <c r="BG715" s="5">
        <v>712</v>
      </c>
      <c r="BH715" s="10">
        <f t="shared" si="222"/>
        <v>16310.027777777703</v>
      </c>
      <c r="BI715" s="10">
        <f t="shared" si="223"/>
        <v>6337.5902777777828</v>
      </c>
      <c r="BJ715" s="10">
        <f t="shared" si="224"/>
        <v>1717.44</v>
      </c>
      <c r="BK715" s="10">
        <f t="shared" si="225"/>
        <v>15738</v>
      </c>
      <c r="BL715" s="5">
        <f t="shared" si="226"/>
        <v>1717.44</v>
      </c>
      <c r="BM715" s="5">
        <f t="shared" si="227"/>
        <v>3</v>
      </c>
    </row>
    <row r="716" spans="1:65">
      <c r="A716" s="5">
        <v>713</v>
      </c>
      <c r="B716" s="21">
        <v>107296038</v>
      </c>
      <c r="C716" s="5">
        <v>42</v>
      </c>
      <c r="D716" s="5">
        <v>3</v>
      </c>
      <c r="E716" s="5">
        <v>7</v>
      </c>
      <c r="F716" s="5">
        <v>1</v>
      </c>
      <c r="G716" s="5">
        <v>3</v>
      </c>
      <c r="H716" s="5">
        <v>6</v>
      </c>
      <c r="I716" s="5">
        <v>1</v>
      </c>
      <c r="J716" s="5">
        <v>17</v>
      </c>
      <c r="K716" s="5">
        <f>VLOOKUP($B716,고객정보!$A$2:$G$7714,3,0)</f>
        <v>4.4285714285714297</v>
      </c>
      <c r="L716" s="5">
        <f>VLOOKUP($B716,고객정보!$A$2:$G$7714,4,0)</f>
        <v>67</v>
      </c>
      <c r="M716" s="5">
        <f>VLOOKUP($B716,고객정보!$A$2:$G$7714,5,0)</f>
        <v>52.25</v>
      </c>
      <c r="N716" s="5">
        <f t="shared" si="220"/>
        <v>2</v>
      </c>
      <c r="AC716" s="5">
        <v>713</v>
      </c>
      <c r="AD716" s="29">
        <v>107296038</v>
      </c>
      <c r="AE716" s="10">
        <f t="shared" si="221"/>
        <v>41.279752992439334</v>
      </c>
      <c r="AF716" s="10">
        <f t="shared" si="210"/>
        <v>2.1680151488023238</v>
      </c>
      <c r="AG716" s="10">
        <f t="shared" si="211"/>
        <v>6.1999347151955648</v>
      </c>
      <c r="AH716" s="10">
        <f t="shared" si="212"/>
        <v>9.3834219084908299E-2</v>
      </c>
      <c r="AI716" s="10">
        <f t="shared" si="213"/>
        <v>2.2924778380503663</v>
      </c>
      <c r="AJ716" s="10">
        <f t="shared" si="214"/>
        <v>5.3122814936642175</v>
      </c>
      <c r="AK716" s="10">
        <f t="shared" si="215"/>
        <v>0.42985520437505231</v>
      </c>
      <c r="AL716" s="10">
        <f t="shared" si="216"/>
        <v>16.168128701975249</v>
      </c>
      <c r="AM716" s="10">
        <f t="shared" si="217"/>
        <v>3.4436092031758285</v>
      </c>
      <c r="AN716" s="10">
        <f t="shared" si="218"/>
        <v>63.268516818928049</v>
      </c>
      <c r="AO716" s="10">
        <f t="shared" si="219"/>
        <v>51.666065281232129</v>
      </c>
      <c r="BG716" s="5">
        <v>713</v>
      </c>
      <c r="BH716" s="10">
        <f t="shared" si="222"/>
        <v>6399.2620464852207</v>
      </c>
      <c r="BI716" s="10">
        <f t="shared" si="223"/>
        <v>882.68764172335727</v>
      </c>
      <c r="BJ716" s="10">
        <f t="shared" si="224"/>
        <v>3892.0290306122452</v>
      </c>
      <c r="BK716" s="10">
        <f t="shared" si="225"/>
        <v>18935.103316326531</v>
      </c>
      <c r="BL716" s="5">
        <f t="shared" si="226"/>
        <v>882.68764172335727</v>
      </c>
      <c r="BM716" s="5">
        <f t="shared" si="227"/>
        <v>2</v>
      </c>
    </row>
    <row r="717" spans="1:65">
      <c r="A717" s="5">
        <v>714</v>
      </c>
      <c r="B717" s="21">
        <v>107330229</v>
      </c>
      <c r="C717" s="5">
        <v>21</v>
      </c>
      <c r="D717" s="5">
        <v>1</v>
      </c>
      <c r="E717" s="5">
        <v>1</v>
      </c>
      <c r="H717" s="5">
        <v>14</v>
      </c>
      <c r="I717" s="5">
        <v>6</v>
      </c>
      <c r="J717" s="5">
        <v>1</v>
      </c>
      <c r="K717" s="5">
        <f>VLOOKUP($B717,고객정보!$A$2:$G$7714,3,0)</f>
        <v>2.4</v>
      </c>
      <c r="L717" s="5">
        <f>VLOOKUP($B717,고객정보!$A$2:$G$7714,4,0)</f>
        <v>67</v>
      </c>
      <c r="M717" s="5">
        <f>VLOOKUP($B717,고객정보!$A$2:$G$7714,5,0)</f>
        <v>0</v>
      </c>
      <c r="N717" s="5">
        <f t="shared" si="220"/>
        <v>3</v>
      </c>
      <c r="AC717" s="5">
        <v>714</v>
      </c>
      <c r="AD717" s="29">
        <v>107330229</v>
      </c>
      <c r="AE717" s="10">
        <f t="shared" si="221"/>
        <v>20.279752992439334</v>
      </c>
      <c r="AF717" s="10">
        <f t="shared" si="210"/>
        <v>0.1680151488023236</v>
      </c>
      <c r="AG717" s="10">
        <f t="shared" si="211"/>
        <v>0.19993471519556505</v>
      </c>
      <c r="AH717" s="10">
        <f t="shared" si="212"/>
        <v>-0.9061657809150917</v>
      </c>
      <c r="AI717" s="10">
        <f t="shared" si="213"/>
        <v>-0.70752216194963369</v>
      </c>
      <c r="AJ717" s="10">
        <f t="shared" si="214"/>
        <v>13.312281493664218</v>
      </c>
      <c r="AK717" s="10">
        <f t="shared" si="215"/>
        <v>5.4298552043750519</v>
      </c>
      <c r="AL717" s="10">
        <f t="shared" si="216"/>
        <v>0.16812870197524876</v>
      </c>
      <c r="AM717" s="10">
        <f t="shared" si="217"/>
        <v>1.4150377746043985</v>
      </c>
      <c r="AN717" s="10">
        <f t="shared" si="218"/>
        <v>63.268516818928049</v>
      </c>
      <c r="AO717" s="10">
        <f t="shared" si="219"/>
        <v>-0.58393471876786773</v>
      </c>
      <c r="BG717" s="5">
        <v>714</v>
      </c>
      <c r="BH717" s="10">
        <f t="shared" si="222"/>
        <v>14180.987777777704</v>
      </c>
      <c r="BI717" s="10">
        <f t="shared" si="223"/>
        <v>5249.1502777777832</v>
      </c>
      <c r="BJ717" s="10">
        <f t="shared" si="224"/>
        <v>767.04</v>
      </c>
      <c r="BK717" s="10">
        <f t="shared" si="225"/>
        <v>19985.759999999998</v>
      </c>
      <c r="BL717" s="5">
        <f t="shared" si="226"/>
        <v>767.04</v>
      </c>
      <c r="BM717" s="5">
        <f t="shared" si="227"/>
        <v>3</v>
      </c>
    </row>
    <row r="718" spans="1:65">
      <c r="A718" s="5">
        <v>715</v>
      </c>
      <c r="B718" s="21">
        <v>107332964</v>
      </c>
      <c r="C718" s="5">
        <v>2</v>
      </c>
      <c r="E718" s="5">
        <v>1</v>
      </c>
      <c r="K718" s="5">
        <f>VLOOKUP($B718,고객정보!$A$2:$G$7714,3,0)</f>
        <v>0</v>
      </c>
      <c r="L718" s="5">
        <f>VLOOKUP($B718,고객정보!$A$2:$G$7714,4,0)</f>
        <v>67</v>
      </c>
      <c r="M718" s="5">
        <f>VLOOKUP($B718,고객정보!$A$2:$G$7714,5,0)</f>
        <v>0</v>
      </c>
      <c r="N718" s="5">
        <f t="shared" si="220"/>
        <v>3</v>
      </c>
      <c r="AC718" s="5">
        <v>715</v>
      </c>
      <c r="AD718" s="29">
        <v>107332964</v>
      </c>
      <c r="AE718" s="10">
        <f t="shared" si="221"/>
        <v>1.2797529924393354</v>
      </c>
      <c r="AF718" s="10">
        <f t="shared" si="210"/>
        <v>-0.8319848511976764</v>
      </c>
      <c r="AG718" s="10">
        <f t="shared" si="211"/>
        <v>0.19993471519556505</v>
      </c>
      <c r="AH718" s="10">
        <f t="shared" si="212"/>
        <v>-0.9061657809150917</v>
      </c>
      <c r="AI718" s="10">
        <f t="shared" si="213"/>
        <v>-0.70752216194963369</v>
      </c>
      <c r="AJ718" s="10">
        <f t="shared" si="214"/>
        <v>-0.68771850633578291</v>
      </c>
      <c r="AK718" s="10">
        <f t="shared" si="215"/>
        <v>-0.57014479562494769</v>
      </c>
      <c r="AL718" s="10">
        <f t="shared" si="216"/>
        <v>-0.83187129802475124</v>
      </c>
      <c r="AM718" s="10">
        <f t="shared" si="217"/>
        <v>-0.98496222539560141</v>
      </c>
      <c r="AN718" s="10">
        <f t="shared" si="218"/>
        <v>63.268516818928049</v>
      </c>
      <c r="AO718" s="10">
        <f t="shared" si="219"/>
        <v>-0.58393471876786773</v>
      </c>
      <c r="BG718" s="5">
        <v>715</v>
      </c>
      <c r="BH718" s="10">
        <f t="shared" si="222"/>
        <v>13585.027777777703</v>
      </c>
      <c r="BI718" s="10">
        <f t="shared" si="223"/>
        <v>5947.5902777777828</v>
      </c>
      <c r="BJ718" s="10">
        <f t="shared" si="224"/>
        <v>1232.8400000000001</v>
      </c>
      <c r="BK718" s="10">
        <f t="shared" si="225"/>
        <v>27051</v>
      </c>
      <c r="BL718" s="5">
        <f t="shared" si="226"/>
        <v>1232.8400000000001</v>
      </c>
      <c r="BM718" s="5">
        <f t="shared" si="227"/>
        <v>3</v>
      </c>
    </row>
    <row r="719" spans="1:65">
      <c r="A719" s="5">
        <v>716</v>
      </c>
      <c r="B719" s="21">
        <v>107337168</v>
      </c>
      <c r="C719" s="5">
        <v>34</v>
      </c>
      <c r="D719" s="5">
        <v>2</v>
      </c>
      <c r="E719" s="5">
        <v>16</v>
      </c>
      <c r="H719" s="5">
        <v>20</v>
      </c>
      <c r="J719" s="5">
        <v>16</v>
      </c>
      <c r="K719" s="5">
        <f>VLOOKUP($B719,고객정보!$A$2:$G$7714,3,0)</f>
        <v>8.1999999999999993</v>
      </c>
      <c r="L719" s="5">
        <f>VLOOKUP($B719,고객정보!$A$2:$G$7714,4,0)</f>
        <v>67</v>
      </c>
      <c r="M719" s="5">
        <f>VLOOKUP($B719,고객정보!$A$2:$G$7714,5,0)</f>
        <v>0</v>
      </c>
      <c r="N719" s="5">
        <f t="shared" si="220"/>
        <v>3</v>
      </c>
      <c r="AC719" s="5">
        <v>716</v>
      </c>
      <c r="AD719" s="29">
        <v>107337168</v>
      </c>
      <c r="AE719" s="10">
        <f t="shared" si="221"/>
        <v>33.279752992439334</v>
      </c>
      <c r="AF719" s="10">
        <f t="shared" si="210"/>
        <v>1.1680151488023236</v>
      </c>
      <c r="AG719" s="10">
        <f t="shared" si="211"/>
        <v>15.199934715195566</v>
      </c>
      <c r="AH719" s="10">
        <f t="shared" si="212"/>
        <v>-0.9061657809150917</v>
      </c>
      <c r="AI719" s="10">
        <f t="shared" si="213"/>
        <v>-0.70752216194963369</v>
      </c>
      <c r="AJ719" s="10">
        <f t="shared" si="214"/>
        <v>19.312281493664216</v>
      </c>
      <c r="AK719" s="10">
        <f t="shared" si="215"/>
        <v>-0.57014479562494769</v>
      </c>
      <c r="AL719" s="10">
        <f t="shared" si="216"/>
        <v>15.168128701975249</v>
      </c>
      <c r="AM719" s="10">
        <f t="shared" si="217"/>
        <v>7.2150377746043981</v>
      </c>
      <c r="AN719" s="10">
        <f t="shared" si="218"/>
        <v>63.268516818928049</v>
      </c>
      <c r="AO719" s="10">
        <f t="shared" si="219"/>
        <v>-0.58393471876786773</v>
      </c>
      <c r="BG719" s="5">
        <v>716</v>
      </c>
      <c r="BH719" s="10">
        <f t="shared" si="222"/>
        <v>15514.867777777703</v>
      </c>
      <c r="BI719" s="10">
        <f t="shared" si="223"/>
        <v>5543.2302777777822</v>
      </c>
      <c r="BJ719" s="10">
        <f t="shared" si="224"/>
        <v>1055</v>
      </c>
      <c r="BK719" s="10">
        <f t="shared" si="225"/>
        <v>16069.24</v>
      </c>
      <c r="BL719" s="5">
        <f t="shared" si="226"/>
        <v>1055</v>
      </c>
      <c r="BM719" s="5">
        <f t="shared" si="227"/>
        <v>3</v>
      </c>
    </row>
    <row r="720" spans="1:65">
      <c r="A720" s="5">
        <v>717</v>
      </c>
      <c r="B720" s="21">
        <v>107375929</v>
      </c>
      <c r="C720" s="5">
        <v>33</v>
      </c>
      <c r="D720" s="5">
        <v>12</v>
      </c>
      <c r="E720" s="5">
        <v>12</v>
      </c>
      <c r="F720" s="5">
        <v>3</v>
      </c>
      <c r="G720" s="5">
        <v>3</v>
      </c>
      <c r="H720" s="5">
        <v>24</v>
      </c>
      <c r="I720" s="5">
        <v>1</v>
      </c>
      <c r="J720" s="5">
        <v>13</v>
      </c>
      <c r="K720" s="5">
        <f>VLOOKUP($B720,고객정보!$A$2:$G$7714,3,0)</f>
        <v>4.75</v>
      </c>
      <c r="L720" s="5">
        <f>VLOOKUP($B720,고객정보!$A$2:$G$7714,4,0)</f>
        <v>67</v>
      </c>
      <c r="M720" s="5">
        <f>VLOOKUP($B720,고객정보!$A$2:$G$7714,5,0)</f>
        <v>0</v>
      </c>
      <c r="N720" s="5">
        <f t="shared" si="220"/>
        <v>3</v>
      </c>
      <c r="AC720" s="5">
        <v>717</v>
      </c>
      <c r="AD720" s="29">
        <v>107375929</v>
      </c>
      <c r="AE720" s="10">
        <f t="shared" si="221"/>
        <v>32.279752992439334</v>
      </c>
      <c r="AF720" s="10">
        <f t="shared" si="210"/>
        <v>11.168015148802324</v>
      </c>
      <c r="AG720" s="10">
        <f t="shared" si="211"/>
        <v>11.199934715195566</v>
      </c>
      <c r="AH720" s="10">
        <f t="shared" si="212"/>
        <v>2.0938342190849082</v>
      </c>
      <c r="AI720" s="10">
        <f t="shared" si="213"/>
        <v>2.2924778380503663</v>
      </c>
      <c r="AJ720" s="10">
        <f t="shared" si="214"/>
        <v>23.312281493664216</v>
      </c>
      <c r="AK720" s="10">
        <f t="shared" si="215"/>
        <v>0.42985520437505231</v>
      </c>
      <c r="AL720" s="10">
        <f t="shared" si="216"/>
        <v>12.168128701975249</v>
      </c>
      <c r="AM720" s="10">
        <f t="shared" si="217"/>
        <v>3.7650377746043988</v>
      </c>
      <c r="AN720" s="10">
        <f t="shared" si="218"/>
        <v>63.268516818928049</v>
      </c>
      <c r="AO720" s="10">
        <f t="shared" si="219"/>
        <v>-0.58393471876786773</v>
      </c>
      <c r="BG720" s="5">
        <v>717</v>
      </c>
      <c r="BH720" s="10">
        <f t="shared" si="222"/>
        <v>15566.090277777703</v>
      </c>
      <c r="BI720" s="10">
        <f t="shared" si="223"/>
        <v>5641.9027777777828</v>
      </c>
      <c r="BJ720" s="10">
        <f t="shared" si="224"/>
        <v>1132.5025000000001</v>
      </c>
      <c r="BK720" s="10">
        <f t="shared" si="225"/>
        <v>15870.5625</v>
      </c>
      <c r="BL720" s="5">
        <f t="shared" si="226"/>
        <v>1132.5025000000001</v>
      </c>
      <c r="BM720" s="5">
        <f t="shared" si="227"/>
        <v>3</v>
      </c>
    </row>
    <row r="721" spans="1:65">
      <c r="A721" s="5">
        <v>718</v>
      </c>
      <c r="B721" s="21">
        <v>107395999</v>
      </c>
      <c r="C721" s="5">
        <v>24</v>
      </c>
      <c r="E721" s="5">
        <v>4</v>
      </c>
      <c r="F721" s="5">
        <v>1</v>
      </c>
      <c r="G721" s="5">
        <v>1</v>
      </c>
      <c r="H721" s="5">
        <v>3</v>
      </c>
      <c r="I721" s="5">
        <v>2</v>
      </c>
      <c r="J721" s="5">
        <v>15</v>
      </c>
      <c r="K721" s="5">
        <f>VLOOKUP($B721,고객정보!$A$2:$G$7714,3,0)</f>
        <v>2</v>
      </c>
      <c r="L721" s="5">
        <f>VLOOKUP($B721,고객정보!$A$2:$G$7714,4,0)</f>
        <v>67</v>
      </c>
      <c r="M721" s="5">
        <f>VLOOKUP($B721,고객정보!$A$2:$G$7714,5,0)</f>
        <v>0</v>
      </c>
      <c r="N721" s="5">
        <f t="shared" si="220"/>
        <v>3</v>
      </c>
      <c r="AC721" s="5">
        <v>718</v>
      </c>
      <c r="AD721" s="29">
        <v>107395999</v>
      </c>
      <c r="AE721" s="10">
        <f t="shared" si="221"/>
        <v>23.279752992439334</v>
      </c>
      <c r="AF721" s="10">
        <f t="shared" si="210"/>
        <v>-0.8319848511976764</v>
      </c>
      <c r="AG721" s="10">
        <f t="shared" si="211"/>
        <v>3.1999347151955648</v>
      </c>
      <c r="AH721" s="10">
        <f t="shared" si="212"/>
        <v>9.3834219084908299E-2</v>
      </c>
      <c r="AI721" s="10">
        <f t="shared" si="213"/>
        <v>0.29247783805036631</v>
      </c>
      <c r="AJ721" s="10">
        <f t="shared" si="214"/>
        <v>2.3122814936642171</v>
      </c>
      <c r="AK721" s="10">
        <f t="shared" si="215"/>
        <v>1.4298552043750523</v>
      </c>
      <c r="AL721" s="10">
        <f t="shared" si="216"/>
        <v>14.168128701975249</v>
      </c>
      <c r="AM721" s="10">
        <f t="shared" si="217"/>
        <v>1.0150377746043986</v>
      </c>
      <c r="AN721" s="10">
        <f t="shared" si="218"/>
        <v>63.268516818928049</v>
      </c>
      <c r="AO721" s="10">
        <f t="shared" si="219"/>
        <v>-0.58393471876786773</v>
      </c>
      <c r="BG721" s="5">
        <v>718</v>
      </c>
      <c r="BH721" s="10">
        <f t="shared" si="222"/>
        <v>14312.027777777703</v>
      </c>
      <c r="BI721" s="10">
        <f t="shared" si="223"/>
        <v>5302.5902777777828</v>
      </c>
      <c r="BJ721" s="10">
        <f t="shared" si="224"/>
        <v>765.04</v>
      </c>
      <c r="BK721" s="10">
        <f t="shared" si="225"/>
        <v>20754</v>
      </c>
      <c r="BL721" s="5">
        <f t="shared" si="226"/>
        <v>765.04</v>
      </c>
      <c r="BM721" s="5">
        <f t="shared" si="227"/>
        <v>3</v>
      </c>
    </row>
    <row r="722" spans="1:65">
      <c r="A722" s="5">
        <v>719</v>
      </c>
      <c r="B722" s="21">
        <v>107421751</v>
      </c>
      <c r="C722" s="5">
        <v>2</v>
      </c>
      <c r="D722" s="5">
        <v>3</v>
      </c>
      <c r="E722" s="5">
        <v>15</v>
      </c>
      <c r="F722" s="5">
        <v>10</v>
      </c>
      <c r="H722" s="5">
        <v>3</v>
      </c>
      <c r="I722" s="5">
        <v>4</v>
      </c>
      <c r="J722" s="5">
        <v>9</v>
      </c>
      <c r="K722" s="5">
        <f>VLOOKUP($B722,고객정보!$A$2:$G$7714,3,0)</f>
        <v>4</v>
      </c>
      <c r="L722" s="5">
        <f>VLOOKUP($B722,고객정보!$A$2:$G$7714,4,0)</f>
        <v>67</v>
      </c>
      <c r="M722" s="5">
        <f>VLOOKUP($B722,고객정보!$A$2:$G$7714,5,0)</f>
        <v>0</v>
      </c>
      <c r="N722" s="5">
        <f t="shared" si="220"/>
        <v>3</v>
      </c>
      <c r="AC722" s="5">
        <v>719</v>
      </c>
      <c r="AD722" s="29">
        <v>107421751</v>
      </c>
      <c r="AE722" s="10">
        <f t="shared" si="221"/>
        <v>1.2797529924393354</v>
      </c>
      <c r="AF722" s="10">
        <f t="shared" si="210"/>
        <v>2.1680151488023238</v>
      </c>
      <c r="AG722" s="10">
        <f t="shared" si="211"/>
        <v>14.199934715195566</v>
      </c>
      <c r="AH722" s="10">
        <f t="shared" si="212"/>
        <v>9.0938342190849077</v>
      </c>
      <c r="AI722" s="10">
        <f t="shared" si="213"/>
        <v>-0.70752216194963369</v>
      </c>
      <c r="AJ722" s="10">
        <f t="shared" si="214"/>
        <v>2.3122814936642171</v>
      </c>
      <c r="AK722" s="10">
        <f t="shared" si="215"/>
        <v>3.4298552043750523</v>
      </c>
      <c r="AL722" s="10">
        <f t="shared" si="216"/>
        <v>8.1681287019752489</v>
      </c>
      <c r="AM722" s="10">
        <f t="shared" si="217"/>
        <v>3.0150377746043988</v>
      </c>
      <c r="AN722" s="10">
        <f t="shared" si="218"/>
        <v>63.268516818928049</v>
      </c>
      <c r="AO722" s="10">
        <f t="shared" si="219"/>
        <v>-0.58393471876786773</v>
      </c>
      <c r="BG722" s="5">
        <v>719</v>
      </c>
      <c r="BH722" s="10">
        <f t="shared" si="222"/>
        <v>13976.027777777703</v>
      </c>
      <c r="BI722" s="10">
        <f t="shared" si="223"/>
        <v>6110.5902777777828</v>
      </c>
      <c r="BJ722" s="10">
        <f t="shared" si="224"/>
        <v>1214.24</v>
      </c>
      <c r="BK722" s="10">
        <f t="shared" si="225"/>
        <v>26436</v>
      </c>
      <c r="BL722" s="5">
        <f t="shared" si="226"/>
        <v>1214.24</v>
      </c>
      <c r="BM722" s="5">
        <f t="shared" si="227"/>
        <v>3</v>
      </c>
    </row>
    <row r="723" spans="1:65">
      <c r="A723" s="5">
        <v>720</v>
      </c>
      <c r="B723" s="21">
        <v>107426099</v>
      </c>
      <c r="C723" s="5">
        <v>33</v>
      </c>
      <c r="D723" s="5">
        <v>6</v>
      </c>
      <c r="E723" s="5">
        <v>5</v>
      </c>
      <c r="F723" s="5">
        <v>3</v>
      </c>
      <c r="G723" s="5">
        <v>2</v>
      </c>
      <c r="H723" s="5">
        <v>58</v>
      </c>
      <c r="I723" s="5">
        <v>6</v>
      </c>
      <c r="J723" s="5">
        <v>6</v>
      </c>
      <c r="K723" s="5">
        <f>VLOOKUP($B723,고객정보!$A$2:$G$7714,3,0)</f>
        <v>5.75</v>
      </c>
      <c r="L723" s="5">
        <f>VLOOKUP($B723,고객정보!$A$2:$G$7714,4,0)</f>
        <v>67</v>
      </c>
      <c r="M723" s="5">
        <f>VLOOKUP($B723,고객정보!$A$2:$G$7714,5,0)</f>
        <v>0</v>
      </c>
      <c r="N723" s="5">
        <f t="shared" si="220"/>
        <v>3</v>
      </c>
      <c r="AC723" s="5">
        <v>720</v>
      </c>
      <c r="AD723" s="29">
        <v>107426099</v>
      </c>
      <c r="AE723" s="10">
        <f t="shared" si="221"/>
        <v>32.279752992439334</v>
      </c>
      <c r="AF723" s="10">
        <f t="shared" si="210"/>
        <v>5.1680151488023238</v>
      </c>
      <c r="AG723" s="10">
        <f t="shared" si="211"/>
        <v>4.1999347151955648</v>
      </c>
      <c r="AH723" s="10">
        <f t="shared" si="212"/>
        <v>2.0938342190849082</v>
      </c>
      <c r="AI723" s="10">
        <f t="shared" si="213"/>
        <v>1.2924778380503663</v>
      </c>
      <c r="AJ723" s="10">
        <f t="shared" si="214"/>
        <v>57.312281493664216</v>
      </c>
      <c r="AK723" s="10">
        <f t="shared" si="215"/>
        <v>5.4298552043750519</v>
      </c>
      <c r="AL723" s="10">
        <f t="shared" si="216"/>
        <v>5.1681287019752489</v>
      </c>
      <c r="AM723" s="10">
        <f t="shared" si="217"/>
        <v>4.7650377746043988</v>
      </c>
      <c r="AN723" s="10">
        <f t="shared" si="218"/>
        <v>63.268516818928049</v>
      </c>
      <c r="AO723" s="10">
        <f t="shared" si="219"/>
        <v>-0.58393471876786773</v>
      </c>
      <c r="BG723" s="5">
        <v>720</v>
      </c>
      <c r="BH723" s="10">
        <f t="shared" si="222"/>
        <v>18060.590277777701</v>
      </c>
      <c r="BI723" s="10">
        <f t="shared" si="223"/>
        <v>7689.4027777777828</v>
      </c>
      <c r="BJ723" s="10">
        <f t="shared" si="224"/>
        <v>3138.6025</v>
      </c>
      <c r="BK723" s="10">
        <f t="shared" si="225"/>
        <v>13463.0625</v>
      </c>
      <c r="BL723" s="5">
        <f t="shared" si="226"/>
        <v>3138.6025</v>
      </c>
      <c r="BM723" s="5">
        <f t="shared" si="227"/>
        <v>3</v>
      </c>
    </row>
    <row r="724" spans="1:65">
      <c r="A724" s="5">
        <v>721</v>
      </c>
      <c r="B724" s="21">
        <v>107426268</v>
      </c>
      <c r="E724" s="5">
        <v>1</v>
      </c>
      <c r="K724" s="5">
        <f>VLOOKUP($B724,고객정보!$A$2:$G$7714,3,0)</f>
        <v>1</v>
      </c>
      <c r="L724" s="5">
        <f>VLOOKUP($B724,고객정보!$A$2:$G$7714,4,0)</f>
        <v>67</v>
      </c>
      <c r="M724" s="5">
        <f>VLOOKUP($B724,고객정보!$A$2:$G$7714,5,0)</f>
        <v>0</v>
      </c>
      <c r="N724" s="5">
        <f t="shared" si="220"/>
        <v>3</v>
      </c>
      <c r="AC724" s="5">
        <v>721</v>
      </c>
      <c r="AD724" s="29">
        <v>107426268</v>
      </c>
      <c r="AE724" s="10">
        <f t="shared" si="221"/>
        <v>-0.72024700756066451</v>
      </c>
      <c r="AF724" s="10">
        <f t="shared" si="210"/>
        <v>-0.8319848511976764</v>
      </c>
      <c r="AG724" s="10">
        <f t="shared" si="211"/>
        <v>0.19993471519556505</v>
      </c>
      <c r="AH724" s="10">
        <f t="shared" si="212"/>
        <v>-0.9061657809150917</v>
      </c>
      <c r="AI724" s="10">
        <f t="shared" si="213"/>
        <v>-0.70752216194963369</v>
      </c>
      <c r="AJ724" s="10">
        <f t="shared" si="214"/>
        <v>-0.68771850633578291</v>
      </c>
      <c r="AK724" s="10">
        <f t="shared" si="215"/>
        <v>-0.57014479562494769</v>
      </c>
      <c r="AL724" s="10">
        <f t="shared" si="216"/>
        <v>-0.83187129802475124</v>
      </c>
      <c r="AM724" s="10">
        <f t="shared" si="217"/>
        <v>1.503777460439859E-2</v>
      </c>
      <c r="AN724" s="10">
        <f t="shared" si="218"/>
        <v>63.268516818928049</v>
      </c>
      <c r="AO724" s="10">
        <f t="shared" si="219"/>
        <v>-0.58393471876786773</v>
      </c>
      <c r="BG724" s="5">
        <v>721</v>
      </c>
      <c r="BH724" s="10">
        <f t="shared" si="222"/>
        <v>13588.027777777703</v>
      </c>
      <c r="BI724" s="10">
        <f t="shared" si="223"/>
        <v>6061.5902777777828</v>
      </c>
      <c r="BJ724" s="10">
        <f t="shared" si="224"/>
        <v>1313.44</v>
      </c>
      <c r="BK724" s="10">
        <f t="shared" si="225"/>
        <v>27612</v>
      </c>
      <c r="BL724" s="5">
        <f t="shared" si="226"/>
        <v>1313.44</v>
      </c>
      <c r="BM724" s="5">
        <f t="shared" si="227"/>
        <v>3</v>
      </c>
    </row>
    <row r="725" spans="1:65">
      <c r="A725" s="5">
        <v>722</v>
      </c>
      <c r="B725" s="21">
        <v>107458984</v>
      </c>
      <c r="C725" s="5">
        <v>40</v>
      </c>
      <c r="D725" s="5">
        <v>1</v>
      </c>
      <c r="E725" s="5">
        <v>3</v>
      </c>
      <c r="F725" s="5">
        <v>4</v>
      </c>
      <c r="H725" s="5">
        <v>11</v>
      </c>
      <c r="J725" s="5">
        <v>5</v>
      </c>
      <c r="K725" s="5">
        <f>VLOOKUP($B725,고객정보!$A$2:$G$7714,3,0)</f>
        <v>4</v>
      </c>
      <c r="L725" s="5">
        <f>VLOOKUP($B725,고객정보!$A$2:$G$7714,4,0)</f>
        <v>67</v>
      </c>
      <c r="M725" s="5">
        <f>VLOOKUP($B725,고객정보!$A$2:$G$7714,5,0)</f>
        <v>64</v>
      </c>
      <c r="N725" s="5">
        <f t="shared" si="220"/>
        <v>2</v>
      </c>
      <c r="AC725" s="5">
        <v>722</v>
      </c>
      <c r="AD725" s="29">
        <v>107458984</v>
      </c>
      <c r="AE725" s="10">
        <f t="shared" si="221"/>
        <v>39.279752992439334</v>
      </c>
      <c r="AF725" s="10">
        <f t="shared" si="210"/>
        <v>0.1680151488023236</v>
      </c>
      <c r="AG725" s="10">
        <f t="shared" si="211"/>
        <v>2.1999347151955648</v>
      </c>
      <c r="AH725" s="10">
        <f t="shared" si="212"/>
        <v>3.0938342190849082</v>
      </c>
      <c r="AI725" s="10">
        <f t="shared" si="213"/>
        <v>-0.70752216194963369</v>
      </c>
      <c r="AJ725" s="10">
        <f t="shared" si="214"/>
        <v>10.312281493664218</v>
      </c>
      <c r="AK725" s="10">
        <f t="shared" si="215"/>
        <v>-0.57014479562494769</v>
      </c>
      <c r="AL725" s="10">
        <f t="shared" si="216"/>
        <v>4.1681287019752489</v>
      </c>
      <c r="AM725" s="10">
        <f t="shared" si="217"/>
        <v>3.0150377746043988</v>
      </c>
      <c r="AN725" s="10">
        <f t="shared" si="218"/>
        <v>63.268516818928049</v>
      </c>
      <c r="AO725" s="10">
        <f t="shared" si="219"/>
        <v>63.416065281232129</v>
      </c>
      <c r="BG725" s="5">
        <v>722</v>
      </c>
      <c r="BH725" s="10">
        <f t="shared" si="222"/>
        <v>4725.3611111110786</v>
      </c>
      <c r="BI725" s="10">
        <f t="shared" si="223"/>
        <v>361.25694444444491</v>
      </c>
      <c r="BJ725" s="10">
        <f t="shared" si="224"/>
        <v>5082.24</v>
      </c>
      <c r="BK725" s="10">
        <f t="shared" si="225"/>
        <v>19960</v>
      </c>
      <c r="BL725" s="5">
        <f t="shared" si="226"/>
        <v>361.25694444444491</v>
      </c>
      <c r="BM725" s="5">
        <f t="shared" si="227"/>
        <v>2</v>
      </c>
    </row>
    <row r="726" spans="1:65">
      <c r="A726" s="5">
        <v>723</v>
      </c>
      <c r="B726" s="21">
        <v>107469382</v>
      </c>
      <c r="C726" s="5">
        <v>55</v>
      </c>
      <c r="D726" s="5">
        <v>2</v>
      </c>
      <c r="E726" s="5">
        <v>8</v>
      </c>
      <c r="F726" s="5">
        <v>18</v>
      </c>
      <c r="G726" s="5">
        <v>5</v>
      </c>
      <c r="H726" s="5">
        <v>39</v>
      </c>
      <c r="J726" s="5">
        <v>8</v>
      </c>
      <c r="K726" s="5">
        <f>VLOOKUP($B726,고객정보!$A$2:$G$7714,3,0)</f>
        <v>6.8571428571428603</v>
      </c>
      <c r="L726" s="5">
        <f>VLOOKUP($B726,고객정보!$A$2:$G$7714,4,0)</f>
        <v>67</v>
      </c>
      <c r="M726" s="5">
        <f>VLOOKUP($B726,고객정보!$A$2:$G$7714,5,0)</f>
        <v>0</v>
      </c>
      <c r="N726" s="5">
        <f t="shared" si="220"/>
        <v>3</v>
      </c>
      <c r="AC726" s="5">
        <v>723</v>
      </c>
      <c r="AD726" s="29">
        <v>107469382</v>
      </c>
      <c r="AE726" s="10">
        <f t="shared" si="221"/>
        <v>54.279752992439334</v>
      </c>
      <c r="AF726" s="10">
        <f t="shared" si="210"/>
        <v>1.1680151488023236</v>
      </c>
      <c r="AG726" s="10">
        <f t="shared" si="211"/>
        <v>7.1999347151955648</v>
      </c>
      <c r="AH726" s="10">
        <f t="shared" si="212"/>
        <v>17.093834219084908</v>
      </c>
      <c r="AI726" s="10">
        <f t="shared" si="213"/>
        <v>4.2924778380503668</v>
      </c>
      <c r="AJ726" s="10">
        <f t="shared" si="214"/>
        <v>38.312281493664216</v>
      </c>
      <c r="AK726" s="10">
        <f t="shared" si="215"/>
        <v>-0.57014479562494769</v>
      </c>
      <c r="AL726" s="10">
        <f t="shared" si="216"/>
        <v>7.1681287019752489</v>
      </c>
      <c r="AM726" s="10">
        <f t="shared" si="217"/>
        <v>5.8721806317472591</v>
      </c>
      <c r="AN726" s="10">
        <f t="shared" si="218"/>
        <v>63.268516818928049</v>
      </c>
      <c r="AO726" s="10">
        <f t="shared" si="219"/>
        <v>-0.58393471876786773</v>
      </c>
      <c r="BG726" s="5">
        <v>723</v>
      </c>
      <c r="BH726" s="10">
        <f t="shared" si="222"/>
        <v>18400.33390022668</v>
      </c>
      <c r="BI726" s="10">
        <f t="shared" si="223"/>
        <v>7062.0392573696199</v>
      </c>
      <c r="BJ726" s="10">
        <f t="shared" si="224"/>
        <v>2859.6889795918369</v>
      </c>
      <c r="BK726" s="10">
        <f t="shared" si="225"/>
        <v>10226.877551020409</v>
      </c>
      <c r="BL726" s="5">
        <f t="shared" si="226"/>
        <v>2859.6889795918369</v>
      </c>
      <c r="BM726" s="5">
        <f t="shared" si="227"/>
        <v>3</v>
      </c>
    </row>
    <row r="727" spans="1:65">
      <c r="A727" s="5">
        <v>724</v>
      </c>
      <c r="B727" s="21">
        <v>107492136</v>
      </c>
      <c r="C727" s="5">
        <v>29</v>
      </c>
      <c r="D727" s="5">
        <v>8</v>
      </c>
      <c r="E727" s="5">
        <v>10</v>
      </c>
      <c r="F727" s="5">
        <v>7</v>
      </c>
      <c r="G727" s="5">
        <v>1</v>
      </c>
      <c r="H727" s="5">
        <v>34</v>
      </c>
      <c r="I727" s="5">
        <v>4</v>
      </c>
      <c r="J727" s="5">
        <v>10</v>
      </c>
      <c r="K727" s="5">
        <f>VLOOKUP($B727,고객정보!$A$2:$G$7714,3,0)</f>
        <v>2.5</v>
      </c>
      <c r="L727" s="5">
        <f>VLOOKUP($B727,고객정보!$A$2:$G$7714,4,0)</f>
        <v>67</v>
      </c>
      <c r="M727" s="5">
        <f>VLOOKUP($B727,고객정보!$A$2:$G$7714,5,0)</f>
        <v>0</v>
      </c>
      <c r="N727" s="5">
        <f t="shared" si="220"/>
        <v>3</v>
      </c>
      <c r="AC727" s="5">
        <v>724</v>
      </c>
      <c r="AD727" s="29">
        <v>107492136</v>
      </c>
      <c r="AE727" s="10">
        <f t="shared" si="221"/>
        <v>28.279752992439334</v>
      </c>
      <c r="AF727" s="10">
        <f t="shared" si="210"/>
        <v>7.1680151488023238</v>
      </c>
      <c r="AG727" s="10">
        <f t="shared" si="211"/>
        <v>9.1999347151955657</v>
      </c>
      <c r="AH727" s="10">
        <f t="shared" si="212"/>
        <v>6.0938342190849086</v>
      </c>
      <c r="AI727" s="10">
        <f t="shared" si="213"/>
        <v>0.29247783805036631</v>
      </c>
      <c r="AJ727" s="10">
        <f t="shared" si="214"/>
        <v>33.312281493664216</v>
      </c>
      <c r="AK727" s="10">
        <f t="shared" si="215"/>
        <v>3.4298552043750523</v>
      </c>
      <c r="AL727" s="10">
        <f t="shared" si="216"/>
        <v>9.1681287019752489</v>
      </c>
      <c r="AM727" s="10">
        <f t="shared" si="217"/>
        <v>1.5150377746043986</v>
      </c>
      <c r="AN727" s="10">
        <f t="shared" si="218"/>
        <v>63.268516818928049</v>
      </c>
      <c r="AO727" s="10">
        <f t="shared" si="219"/>
        <v>-0.58393471876786773</v>
      </c>
      <c r="BG727" s="5">
        <v>724</v>
      </c>
      <c r="BH727" s="10">
        <f t="shared" si="222"/>
        <v>15764.277777777703</v>
      </c>
      <c r="BI727" s="10">
        <f t="shared" si="223"/>
        <v>5938.3402777777828</v>
      </c>
      <c r="BJ727" s="10">
        <f t="shared" si="224"/>
        <v>1354.0900000000001</v>
      </c>
      <c r="BK727" s="10">
        <f t="shared" si="225"/>
        <v>15837.25</v>
      </c>
      <c r="BL727" s="5">
        <f t="shared" si="226"/>
        <v>1354.0900000000001</v>
      </c>
      <c r="BM727" s="5">
        <f t="shared" si="227"/>
        <v>3</v>
      </c>
    </row>
    <row r="728" spans="1:65">
      <c r="A728" s="5">
        <v>725</v>
      </c>
      <c r="B728" s="21">
        <v>107512377</v>
      </c>
      <c r="C728" s="5">
        <v>28</v>
      </c>
      <c r="D728" s="5">
        <v>8</v>
      </c>
      <c r="E728" s="5">
        <v>9</v>
      </c>
      <c r="F728" s="5">
        <v>8</v>
      </c>
      <c r="G728" s="5">
        <v>13</v>
      </c>
      <c r="H728" s="5">
        <v>24</v>
      </c>
      <c r="I728" s="5">
        <v>3</v>
      </c>
      <c r="J728" s="5">
        <v>11</v>
      </c>
      <c r="K728" s="5">
        <f>VLOOKUP($B728,고객정보!$A$2:$G$7714,3,0)</f>
        <v>5.8571428571428603</v>
      </c>
      <c r="L728" s="5">
        <f>VLOOKUP($B728,고객정보!$A$2:$G$7714,4,0)</f>
        <v>67</v>
      </c>
      <c r="M728" s="5">
        <f>VLOOKUP($B728,고객정보!$A$2:$G$7714,5,0)</f>
        <v>0</v>
      </c>
      <c r="N728" s="5">
        <f t="shared" si="220"/>
        <v>3</v>
      </c>
      <c r="AC728" s="5">
        <v>725</v>
      </c>
      <c r="AD728" s="29">
        <v>107512377</v>
      </c>
      <c r="AE728" s="10">
        <f t="shared" si="221"/>
        <v>27.279752992439334</v>
      </c>
      <c r="AF728" s="10">
        <f t="shared" si="210"/>
        <v>7.1680151488023238</v>
      </c>
      <c r="AG728" s="10">
        <f t="shared" si="211"/>
        <v>8.1999347151955657</v>
      </c>
      <c r="AH728" s="10">
        <f t="shared" si="212"/>
        <v>7.0938342190849086</v>
      </c>
      <c r="AI728" s="10">
        <f t="shared" si="213"/>
        <v>12.292477838050367</v>
      </c>
      <c r="AJ728" s="10">
        <f t="shared" si="214"/>
        <v>23.312281493664216</v>
      </c>
      <c r="AK728" s="10">
        <f t="shared" si="215"/>
        <v>2.4298552043750523</v>
      </c>
      <c r="AL728" s="10">
        <f t="shared" si="216"/>
        <v>10.168128701975249</v>
      </c>
      <c r="AM728" s="10">
        <f t="shared" si="217"/>
        <v>4.8721806317472591</v>
      </c>
      <c r="AN728" s="10">
        <f t="shared" si="218"/>
        <v>63.268516818928049</v>
      </c>
      <c r="AO728" s="10">
        <f t="shared" si="219"/>
        <v>-0.58393471876786773</v>
      </c>
      <c r="BG728" s="5">
        <v>725</v>
      </c>
      <c r="BH728" s="10">
        <f t="shared" si="222"/>
        <v>15334.619614512398</v>
      </c>
      <c r="BI728" s="10">
        <f t="shared" si="223"/>
        <v>5727.3249716553337</v>
      </c>
      <c r="BJ728" s="10">
        <f t="shared" si="224"/>
        <v>1150.374693877551</v>
      </c>
      <c r="BK728" s="10">
        <f t="shared" si="225"/>
        <v>17167.163265306124</v>
      </c>
      <c r="BL728" s="5">
        <f t="shared" si="226"/>
        <v>1150.374693877551</v>
      </c>
      <c r="BM728" s="5">
        <f t="shared" si="227"/>
        <v>3</v>
      </c>
    </row>
    <row r="729" spans="1:65">
      <c r="A729" s="5">
        <v>726</v>
      </c>
      <c r="B729" s="21">
        <v>107512591</v>
      </c>
      <c r="C729" s="5">
        <v>102</v>
      </c>
      <c r="D729" s="5">
        <v>9</v>
      </c>
      <c r="E729" s="5">
        <v>26</v>
      </c>
      <c r="F729" s="5">
        <v>12</v>
      </c>
      <c r="G729" s="5">
        <v>2</v>
      </c>
      <c r="H729" s="5">
        <v>200</v>
      </c>
      <c r="I729" s="5">
        <v>12</v>
      </c>
      <c r="J729" s="5">
        <v>49</v>
      </c>
      <c r="K729" s="5">
        <f>VLOOKUP($B729,고객정보!$A$2:$G$7714,3,0)</f>
        <v>12.875</v>
      </c>
      <c r="L729" s="5">
        <f>VLOOKUP($B729,고객정보!$A$2:$G$7714,4,0)</f>
        <v>67</v>
      </c>
      <c r="M729" s="5">
        <f>VLOOKUP($B729,고객정보!$A$2:$G$7714,5,0)</f>
        <v>0</v>
      </c>
      <c r="N729" s="5">
        <f t="shared" si="220"/>
        <v>4</v>
      </c>
      <c r="AC729" s="5">
        <v>726</v>
      </c>
      <c r="AD729" s="29">
        <v>107512591</v>
      </c>
      <c r="AE729" s="10">
        <f t="shared" si="221"/>
        <v>101.27975299243934</v>
      </c>
      <c r="AF729" s="10">
        <f t="shared" si="210"/>
        <v>8.1680151488023238</v>
      </c>
      <c r="AG729" s="10">
        <f t="shared" si="211"/>
        <v>25.199934715195564</v>
      </c>
      <c r="AH729" s="10">
        <f t="shared" si="212"/>
        <v>11.093834219084908</v>
      </c>
      <c r="AI729" s="10">
        <f t="shared" si="213"/>
        <v>1.2924778380503663</v>
      </c>
      <c r="AJ729" s="10">
        <f t="shared" si="214"/>
        <v>199.31228149366422</v>
      </c>
      <c r="AK729" s="10">
        <f t="shared" si="215"/>
        <v>11.429855204375052</v>
      </c>
      <c r="AL729" s="10">
        <f t="shared" si="216"/>
        <v>48.168128701975249</v>
      </c>
      <c r="AM729" s="10">
        <f t="shared" si="217"/>
        <v>11.890037774604398</v>
      </c>
      <c r="AN729" s="10">
        <f t="shared" si="218"/>
        <v>63.268516818928049</v>
      </c>
      <c r="AO729" s="10">
        <f t="shared" si="219"/>
        <v>-0.58393471876786773</v>
      </c>
      <c r="BG729" s="5">
        <v>726</v>
      </c>
      <c r="BH729" s="10">
        <f t="shared" si="222"/>
        <v>67074.043402777708</v>
      </c>
      <c r="BI729" s="10">
        <f t="shared" si="223"/>
        <v>50177.730902777781</v>
      </c>
      <c r="BJ729" s="10">
        <f t="shared" si="224"/>
        <v>45638.955625000002</v>
      </c>
      <c r="BK729" s="10">
        <f t="shared" si="225"/>
        <v>19978.265625</v>
      </c>
      <c r="BL729" s="5">
        <f t="shared" si="226"/>
        <v>19978.265625</v>
      </c>
      <c r="BM729" s="5">
        <f t="shared" si="227"/>
        <v>4</v>
      </c>
    </row>
    <row r="730" spans="1:65">
      <c r="A730" s="5">
        <v>727</v>
      </c>
      <c r="B730" s="21">
        <v>107551712</v>
      </c>
      <c r="C730" s="5">
        <v>35</v>
      </c>
      <c r="E730" s="5">
        <v>21</v>
      </c>
      <c r="F730" s="5">
        <v>5</v>
      </c>
      <c r="H730" s="5">
        <v>16</v>
      </c>
      <c r="I730" s="5">
        <v>3</v>
      </c>
      <c r="J730" s="5">
        <v>2</v>
      </c>
      <c r="K730" s="5">
        <f>VLOOKUP($B730,고객정보!$A$2:$G$7714,3,0)</f>
        <v>5.4</v>
      </c>
      <c r="L730" s="5">
        <f>VLOOKUP($B730,고객정보!$A$2:$G$7714,4,0)</f>
        <v>67</v>
      </c>
      <c r="M730" s="5">
        <f>VLOOKUP($B730,고객정보!$A$2:$G$7714,5,0)</f>
        <v>0</v>
      </c>
      <c r="N730" s="5">
        <f t="shared" si="220"/>
        <v>3</v>
      </c>
      <c r="AC730" s="5">
        <v>727</v>
      </c>
      <c r="AD730" s="29">
        <v>107551712</v>
      </c>
      <c r="AE730" s="10">
        <f t="shared" si="221"/>
        <v>34.279752992439334</v>
      </c>
      <c r="AF730" s="10">
        <f t="shared" si="210"/>
        <v>-0.8319848511976764</v>
      </c>
      <c r="AG730" s="10">
        <f t="shared" si="211"/>
        <v>20.199934715195564</v>
      </c>
      <c r="AH730" s="10">
        <f t="shared" si="212"/>
        <v>4.0938342190849086</v>
      </c>
      <c r="AI730" s="10">
        <f t="shared" si="213"/>
        <v>-0.70752216194963369</v>
      </c>
      <c r="AJ730" s="10">
        <f t="shared" si="214"/>
        <v>15.312281493664218</v>
      </c>
      <c r="AK730" s="10">
        <f t="shared" si="215"/>
        <v>2.4298552043750523</v>
      </c>
      <c r="AL730" s="10">
        <f t="shared" si="216"/>
        <v>1.1681287019752489</v>
      </c>
      <c r="AM730" s="10">
        <f t="shared" si="217"/>
        <v>4.4150377746043992</v>
      </c>
      <c r="AN730" s="10">
        <f t="shared" si="218"/>
        <v>63.268516818928049</v>
      </c>
      <c r="AO730" s="10">
        <f t="shared" si="219"/>
        <v>-0.58393471876786773</v>
      </c>
      <c r="BG730" s="5">
        <v>727</v>
      </c>
      <c r="BH730" s="10">
        <f t="shared" si="222"/>
        <v>15346.387777777702</v>
      </c>
      <c r="BI730" s="10">
        <f t="shared" si="223"/>
        <v>5391.5502777777829</v>
      </c>
      <c r="BJ730" s="10">
        <f t="shared" si="224"/>
        <v>1053.24</v>
      </c>
      <c r="BK730" s="10">
        <f t="shared" si="225"/>
        <v>16263.16</v>
      </c>
      <c r="BL730" s="5">
        <f t="shared" si="226"/>
        <v>1053.24</v>
      </c>
      <c r="BM730" s="5">
        <f t="shared" si="227"/>
        <v>3</v>
      </c>
    </row>
    <row r="731" spans="1:65">
      <c r="A731" s="5">
        <v>728</v>
      </c>
      <c r="B731" s="21">
        <v>107560137</v>
      </c>
      <c r="C731" s="5">
        <v>52</v>
      </c>
      <c r="D731" s="5">
        <v>3</v>
      </c>
      <c r="E731" s="5">
        <v>2</v>
      </c>
      <c r="F731" s="5">
        <v>2</v>
      </c>
      <c r="G731" s="5">
        <v>5</v>
      </c>
      <c r="H731" s="5">
        <v>25</v>
      </c>
      <c r="I731" s="5">
        <v>5</v>
      </c>
      <c r="J731" s="5">
        <v>4</v>
      </c>
      <c r="K731" s="5">
        <f>VLOOKUP($B731,고객정보!$A$2:$G$7714,3,0)</f>
        <v>6.1666666666666696</v>
      </c>
      <c r="L731" s="5">
        <f>VLOOKUP($B731,고객정보!$A$2:$G$7714,4,0)</f>
        <v>67</v>
      </c>
      <c r="M731" s="5">
        <f>VLOOKUP($B731,고객정보!$A$2:$G$7714,5,0)</f>
        <v>0</v>
      </c>
      <c r="N731" s="5">
        <f t="shared" si="220"/>
        <v>3</v>
      </c>
      <c r="AC731" s="5">
        <v>728</v>
      </c>
      <c r="AD731" s="29">
        <v>107560137</v>
      </c>
      <c r="AE731" s="10">
        <f t="shared" si="221"/>
        <v>51.279752992439334</v>
      </c>
      <c r="AF731" s="10">
        <f t="shared" si="210"/>
        <v>2.1680151488023238</v>
      </c>
      <c r="AG731" s="10">
        <f t="shared" si="211"/>
        <v>1.199934715195565</v>
      </c>
      <c r="AH731" s="10">
        <f t="shared" si="212"/>
        <v>1.0938342190849082</v>
      </c>
      <c r="AI731" s="10">
        <f t="shared" si="213"/>
        <v>4.2924778380503668</v>
      </c>
      <c r="AJ731" s="10">
        <f t="shared" si="214"/>
        <v>24.312281493664216</v>
      </c>
      <c r="AK731" s="10">
        <f t="shared" si="215"/>
        <v>4.4298552043750519</v>
      </c>
      <c r="AL731" s="10">
        <f t="shared" si="216"/>
        <v>3.1681287019752489</v>
      </c>
      <c r="AM731" s="10">
        <f t="shared" si="217"/>
        <v>5.1817044412710684</v>
      </c>
      <c r="AN731" s="10">
        <f t="shared" si="218"/>
        <v>63.268516818928049</v>
      </c>
      <c r="AO731" s="10">
        <f t="shared" si="219"/>
        <v>-0.58393471876786773</v>
      </c>
      <c r="BG731" s="5">
        <v>728</v>
      </c>
      <c r="BH731" s="10">
        <f t="shared" si="222"/>
        <v>16813.722222222146</v>
      </c>
      <c r="BI731" s="10">
        <f t="shared" si="223"/>
        <v>5944.1180555555602</v>
      </c>
      <c r="BJ731" s="10">
        <f t="shared" si="224"/>
        <v>1864.7344444444445</v>
      </c>
      <c r="BK731" s="10">
        <f t="shared" si="225"/>
        <v>11874.694444444445</v>
      </c>
      <c r="BL731" s="5">
        <f t="shared" si="226"/>
        <v>1864.7344444444445</v>
      </c>
      <c r="BM731" s="5">
        <f t="shared" si="227"/>
        <v>3</v>
      </c>
    </row>
    <row r="732" spans="1:65">
      <c r="A732" s="5">
        <v>729</v>
      </c>
      <c r="B732" s="21">
        <v>107578221</v>
      </c>
      <c r="C732" s="5">
        <v>25</v>
      </c>
      <c r="D732" s="5">
        <v>1</v>
      </c>
      <c r="E732" s="5">
        <v>3</v>
      </c>
      <c r="F732" s="5">
        <v>2</v>
      </c>
      <c r="H732" s="5">
        <v>6</v>
      </c>
      <c r="J732" s="5">
        <v>3</v>
      </c>
      <c r="K732" s="5">
        <f>VLOOKUP($B732,고객정보!$A$2:$G$7714,3,0)</f>
        <v>1</v>
      </c>
      <c r="L732" s="5">
        <f>VLOOKUP($B732,고객정보!$A$2:$G$7714,4,0)</f>
        <v>67</v>
      </c>
      <c r="M732" s="5">
        <f>VLOOKUP($B732,고객정보!$A$2:$G$7714,5,0)</f>
        <v>0</v>
      </c>
      <c r="N732" s="5">
        <f t="shared" si="220"/>
        <v>3</v>
      </c>
      <c r="AC732" s="5">
        <v>729</v>
      </c>
      <c r="AD732" s="29">
        <v>107578221</v>
      </c>
      <c r="AE732" s="10">
        <f t="shared" si="221"/>
        <v>24.279752992439334</v>
      </c>
      <c r="AF732" s="10">
        <f t="shared" si="210"/>
        <v>0.1680151488023236</v>
      </c>
      <c r="AG732" s="10">
        <f t="shared" si="211"/>
        <v>2.1999347151955648</v>
      </c>
      <c r="AH732" s="10">
        <f t="shared" si="212"/>
        <v>1.0938342190849082</v>
      </c>
      <c r="AI732" s="10">
        <f t="shared" si="213"/>
        <v>-0.70752216194963369</v>
      </c>
      <c r="AJ732" s="10">
        <f t="shared" si="214"/>
        <v>5.3122814936642175</v>
      </c>
      <c r="AK732" s="10">
        <f t="shared" si="215"/>
        <v>-0.57014479562494769</v>
      </c>
      <c r="AL732" s="10">
        <f t="shared" si="216"/>
        <v>2.1681287019752489</v>
      </c>
      <c r="AM732" s="10">
        <f t="shared" si="217"/>
        <v>1.503777460439859E-2</v>
      </c>
      <c r="AN732" s="10">
        <f t="shared" si="218"/>
        <v>63.268516818928049</v>
      </c>
      <c r="AO732" s="10">
        <f t="shared" si="219"/>
        <v>-0.58393471876786773</v>
      </c>
      <c r="BG732" s="5">
        <v>729</v>
      </c>
      <c r="BH732" s="10">
        <f t="shared" si="222"/>
        <v>14163.027777777703</v>
      </c>
      <c r="BI732" s="10">
        <f t="shared" si="223"/>
        <v>5108.5902777777828</v>
      </c>
      <c r="BJ732" s="10">
        <f t="shared" si="224"/>
        <v>692.44</v>
      </c>
      <c r="BK732" s="10">
        <f t="shared" si="225"/>
        <v>19985</v>
      </c>
      <c r="BL732" s="5">
        <f t="shared" si="226"/>
        <v>692.44</v>
      </c>
      <c r="BM732" s="5">
        <f t="shared" si="227"/>
        <v>3</v>
      </c>
    </row>
    <row r="733" spans="1:65">
      <c r="A733" s="5">
        <v>730</v>
      </c>
      <c r="B733" s="21">
        <v>107593091</v>
      </c>
      <c r="C733" s="5">
        <v>19</v>
      </c>
      <c r="D733" s="5">
        <v>4</v>
      </c>
      <c r="E733" s="5">
        <v>8</v>
      </c>
      <c r="F733" s="5">
        <v>7</v>
      </c>
      <c r="G733" s="5">
        <v>4</v>
      </c>
      <c r="H733" s="5">
        <v>5</v>
      </c>
      <c r="I733" s="5">
        <v>5</v>
      </c>
      <c r="J733" s="5">
        <v>5</v>
      </c>
      <c r="K733" s="5">
        <f>VLOOKUP($B733,고객정보!$A$2:$G$7714,3,0)</f>
        <v>3.625</v>
      </c>
      <c r="L733" s="5">
        <f>VLOOKUP($B733,고객정보!$A$2:$G$7714,4,0)</f>
        <v>67</v>
      </c>
      <c r="M733" s="5">
        <f>VLOOKUP($B733,고객정보!$A$2:$G$7714,5,0)</f>
        <v>46.2</v>
      </c>
      <c r="N733" s="5">
        <f t="shared" si="220"/>
        <v>2</v>
      </c>
      <c r="AC733" s="5">
        <v>730</v>
      </c>
      <c r="AD733" s="29">
        <v>107593091</v>
      </c>
      <c r="AE733" s="10">
        <f t="shared" si="221"/>
        <v>18.279752992439334</v>
      </c>
      <c r="AF733" s="10">
        <f t="shared" si="210"/>
        <v>3.1680151488023238</v>
      </c>
      <c r="AG733" s="10">
        <f t="shared" si="211"/>
        <v>7.1999347151955648</v>
      </c>
      <c r="AH733" s="10">
        <f t="shared" si="212"/>
        <v>6.0938342190849086</v>
      </c>
      <c r="AI733" s="10">
        <f t="shared" si="213"/>
        <v>3.2924778380503663</v>
      </c>
      <c r="AJ733" s="10">
        <f t="shared" si="214"/>
        <v>4.3122814936642175</v>
      </c>
      <c r="AK733" s="10">
        <f t="shared" si="215"/>
        <v>4.4298552043750519</v>
      </c>
      <c r="AL733" s="10">
        <f t="shared" si="216"/>
        <v>4.1681287019752489</v>
      </c>
      <c r="AM733" s="10">
        <f t="shared" si="217"/>
        <v>2.6400377746043988</v>
      </c>
      <c r="AN733" s="10">
        <f t="shared" si="218"/>
        <v>63.268516818928049</v>
      </c>
      <c r="AO733" s="10">
        <f t="shared" si="219"/>
        <v>45.616065281232132</v>
      </c>
      <c r="BG733" s="5">
        <v>730</v>
      </c>
      <c r="BH733" s="10">
        <f t="shared" si="222"/>
        <v>5687.1584027777344</v>
      </c>
      <c r="BI733" s="10">
        <f t="shared" si="223"/>
        <v>981.99590277777952</v>
      </c>
      <c r="BJ733" s="10">
        <f t="shared" si="224"/>
        <v>2874.4706249999999</v>
      </c>
      <c r="BK733" s="10">
        <f t="shared" si="225"/>
        <v>23674.080624999999</v>
      </c>
      <c r="BL733" s="5">
        <f t="shared" si="226"/>
        <v>981.99590277777952</v>
      </c>
      <c r="BM733" s="5">
        <f t="shared" si="227"/>
        <v>2</v>
      </c>
    </row>
    <row r="734" spans="1:65">
      <c r="A734" s="5">
        <v>731</v>
      </c>
      <c r="B734" s="21">
        <v>107600169</v>
      </c>
      <c r="C734" s="5">
        <v>86</v>
      </c>
      <c r="E734" s="5">
        <v>3</v>
      </c>
      <c r="F734" s="5">
        <v>1</v>
      </c>
      <c r="H734" s="5">
        <v>36</v>
      </c>
      <c r="I734" s="5">
        <v>5</v>
      </c>
      <c r="J734" s="5">
        <v>3</v>
      </c>
      <c r="K734" s="5">
        <f>VLOOKUP($B734,고객정보!$A$2:$G$7714,3,0)</f>
        <v>6</v>
      </c>
      <c r="L734" s="5">
        <f>VLOOKUP($B734,고객정보!$A$2:$G$7714,4,0)</f>
        <v>67</v>
      </c>
      <c r="M734" s="5">
        <f>VLOOKUP($B734,고객정보!$A$2:$G$7714,5,0)</f>
        <v>0</v>
      </c>
      <c r="N734" s="5">
        <f t="shared" si="220"/>
        <v>3</v>
      </c>
      <c r="AC734" s="5">
        <v>731</v>
      </c>
      <c r="AD734" s="29">
        <v>107600169</v>
      </c>
      <c r="AE734" s="10">
        <f t="shared" si="221"/>
        <v>85.279752992439342</v>
      </c>
      <c r="AF734" s="10">
        <f t="shared" si="210"/>
        <v>-0.8319848511976764</v>
      </c>
      <c r="AG734" s="10">
        <f t="shared" si="211"/>
        <v>2.1999347151955648</v>
      </c>
      <c r="AH734" s="10">
        <f t="shared" si="212"/>
        <v>9.3834219084908299E-2</v>
      </c>
      <c r="AI734" s="10">
        <f t="shared" si="213"/>
        <v>-0.70752216194963369</v>
      </c>
      <c r="AJ734" s="10">
        <f t="shared" si="214"/>
        <v>35.312281493664216</v>
      </c>
      <c r="AK734" s="10">
        <f t="shared" si="215"/>
        <v>4.4298552043750519</v>
      </c>
      <c r="AL734" s="10">
        <f t="shared" si="216"/>
        <v>2.1681287019752489</v>
      </c>
      <c r="AM734" s="10">
        <f t="shared" si="217"/>
        <v>5.0150377746043988</v>
      </c>
      <c r="AN734" s="10">
        <f t="shared" si="218"/>
        <v>63.268516818928049</v>
      </c>
      <c r="AO734" s="10">
        <f t="shared" si="219"/>
        <v>-0.58393471876786773</v>
      </c>
      <c r="BG734" s="5">
        <v>731</v>
      </c>
      <c r="BH734" s="10">
        <f t="shared" si="222"/>
        <v>21996.027777777701</v>
      </c>
      <c r="BI734" s="10">
        <f t="shared" si="223"/>
        <v>9040.5902777777846</v>
      </c>
      <c r="BJ734" s="10">
        <f t="shared" si="224"/>
        <v>5479.44</v>
      </c>
      <c r="BK734" s="10">
        <f t="shared" si="225"/>
        <v>5614</v>
      </c>
      <c r="BL734" s="5">
        <f t="shared" si="226"/>
        <v>5479.44</v>
      </c>
      <c r="BM734" s="5">
        <f t="shared" si="227"/>
        <v>3</v>
      </c>
    </row>
    <row r="735" spans="1:65">
      <c r="A735" s="5">
        <v>732</v>
      </c>
      <c r="B735" s="21">
        <v>107600704</v>
      </c>
      <c r="C735" s="5">
        <v>4</v>
      </c>
      <c r="D735" s="5">
        <v>1</v>
      </c>
      <c r="E735" s="5">
        <v>1</v>
      </c>
      <c r="J735" s="5">
        <v>1</v>
      </c>
      <c r="K735" s="5">
        <f>VLOOKUP($B735,고객정보!$A$2:$G$7714,3,0)</f>
        <v>1</v>
      </c>
      <c r="L735" s="5">
        <f>VLOOKUP($B735,고객정보!$A$2:$G$7714,4,0)</f>
        <v>67</v>
      </c>
      <c r="M735" s="5">
        <f>VLOOKUP($B735,고객정보!$A$2:$G$7714,5,0)</f>
        <v>0</v>
      </c>
      <c r="N735" s="5">
        <f t="shared" si="220"/>
        <v>3</v>
      </c>
      <c r="AC735" s="5">
        <v>732</v>
      </c>
      <c r="AD735" s="29">
        <v>107600704</v>
      </c>
      <c r="AE735" s="10">
        <f t="shared" si="221"/>
        <v>3.2797529924393354</v>
      </c>
      <c r="AF735" s="10">
        <f t="shared" si="210"/>
        <v>0.1680151488023236</v>
      </c>
      <c r="AG735" s="10">
        <f t="shared" si="211"/>
        <v>0.19993471519556505</v>
      </c>
      <c r="AH735" s="10">
        <f t="shared" si="212"/>
        <v>-0.9061657809150917</v>
      </c>
      <c r="AI735" s="10">
        <f t="shared" si="213"/>
        <v>-0.70752216194963369</v>
      </c>
      <c r="AJ735" s="10">
        <f t="shared" si="214"/>
        <v>-0.68771850633578291</v>
      </c>
      <c r="AK735" s="10">
        <f t="shared" si="215"/>
        <v>-0.57014479562494769</v>
      </c>
      <c r="AL735" s="10">
        <f t="shared" si="216"/>
        <v>0.16812870197524876</v>
      </c>
      <c r="AM735" s="10">
        <f t="shared" si="217"/>
        <v>1.503777460439859E-2</v>
      </c>
      <c r="AN735" s="10">
        <f t="shared" si="218"/>
        <v>63.268516818928049</v>
      </c>
      <c r="AO735" s="10">
        <f t="shared" si="219"/>
        <v>-0.58393471876786773</v>
      </c>
      <c r="BG735" s="5">
        <v>732</v>
      </c>
      <c r="BH735" s="10">
        <f t="shared" si="222"/>
        <v>13590.027777777703</v>
      </c>
      <c r="BI735" s="10">
        <f t="shared" si="223"/>
        <v>5835.5902777777828</v>
      </c>
      <c r="BJ735" s="10">
        <f t="shared" si="224"/>
        <v>1139.44</v>
      </c>
      <c r="BK735" s="10">
        <f t="shared" si="225"/>
        <v>26444</v>
      </c>
      <c r="BL735" s="5">
        <f t="shared" si="226"/>
        <v>1139.44</v>
      </c>
      <c r="BM735" s="5">
        <f t="shared" si="227"/>
        <v>3</v>
      </c>
    </row>
    <row r="736" spans="1:65">
      <c r="A736" s="5">
        <v>733</v>
      </c>
      <c r="B736" s="21">
        <v>107605958</v>
      </c>
      <c r="C736" s="5">
        <v>24</v>
      </c>
      <c r="D736" s="5">
        <v>2</v>
      </c>
      <c r="E736" s="5">
        <v>1</v>
      </c>
      <c r="F736" s="5">
        <v>41</v>
      </c>
      <c r="G736" s="5">
        <v>1</v>
      </c>
      <c r="H736" s="5">
        <v>8</v>
      </c>
      <c r="J736" s="5">
        <v>9</v>
      </c>
      <c r="K736" s="5">
        <f>VLOOKUP($B736,고객정보!$A$2:$G$7714,3,0)</f>
        <v>3.8333333333333299</v>
      </c>
      <c r="L736" s="5">
        <f>VLOOKUP($B736,고객정보!$A$2:$G$7714,4,0)</f>
        <v>67</v>
      </c>
      <c r="M736" s="5">
        <f>VLOOKUP($B736,고객정보!$A$2:$G$7714,5,0)</f>
        <v>113.5</v>
      </c>
      <c r="N736" s="5">
        <f t="shared" si="220"/>
        <v>1</v>
      </c>
      <c r="AC736" s="5">
        <v>733</v>
      </c>
      <c r="AD736" s="29">
        <v>107605958</v>
      </c>
      <c r="AE736" s="10">
        <f t="shared" si="221"/>
        <v>23.279752992439334</v>
      </c>
      <c r="AF736" s="10">
        <f t="shared" si="210"/>
        <v>1.1680151488023236</v>
      </c>
      <c r="AG736" s="10">
        <f t="shared" si="211"/>
        <v>0.19993471519556505</v>
      </c>
      <c r="AH736" s="10">
        <f t="shared" si="212"/>
        <v>40.093834219084911</v>
      </c>
      <c r="AI736" s="10">
        <f t="shared" si="213"/>
        <v>0.29247783805036631</v>
      </c>
      <c r="AJ736" s="10">
        <f t="shared" si="214"/>
        <v>7.3122814936642175</v>
      </c>
      <c r="AK736" s="10">
        <f t="shared" si="215"/>
        <v>-0.57014479562494769</v>
      </c>
      <c r="AL736" s="10">
        <f t="shared" si="216"/>
        <v>8.1681287019752489</v>
      </c>
      <c r="AM736" s="10">
        <f t="shared" si="217"/>
        <v>2.8483711079377283</v>
      </c>
      <c r="AN736" s="10">
        <f t="shared" si="218"/>
        <v>63.268516818928049</v>
      </c>
      <c r="AO736" s="10">
        <f t="shared" si="219"/>
        <v>112.91606528123214</v>
      </c>
      <c r="BG736" s="5">
        <v>733</v>
      </c>
      <c r="BH736" s="10">
        <f t="shared" si="222"/>
        <v>2949.1388888888887</v>
      </c>
      <c r="BI736" s="10">
        <f t="shared" si="223"/>
        <v>3880.951388888886</v>
      </c>
      <c r="BJ736" s="10">
        <f t="shared" si="224"/>
        <v>15093.917777777777</v>
      </c>
      <c r="BK736" s="10">
        <f t="shared" si="225"/>
        <v>34378.277777777781</v>
      </c>
      <c r="BL736" s="5">
        <f t="shared" si="226"/>
        <v>2949.1388888888887</v>
      </c>
      <c r="BM736" s="5">
        <f t="shared" si="227"/>
        <v>1</v>
      </c>
    </row>
    <row r="737" spans="1:65">
      <c r="A737" s="5">
        <v>734</v>
      </c>
      <c r="B737" s="21">
        <v>107622927</v>
      </c>
      <c r="C737" s="5">
        <v>3</v>
      </c>
      <c r="D737" s="5">
        <v>3</v>
      </c>
      <c r="E737" s="5">
        <v>22</v>
      </c>
      <c r="G737" s="5">
        <v>4</v>
      </c>
      <c r="I737" s="5">
        <v>1</v>
      </c>
      <c r="J737" s="5">
        <v>11</v>
      </c>
      <c r="K737" s="5">
        <f>VLOOKUP($B737,고객정보!$A$2:$G$7714,3,0)</f>
        <v>1.6</v>
      </c>
      <c r="L737" s="5">
        <f>VLOOKUP($B737,고객정보!$A$2:$G$7714,4,0)</f>
        <v>67</v>
      </c>
      <c r="M737" s="5">
        <f>VLOOKUP($B737,고객정보!$A$2:$G$7714,5,0)</f>
        <v>96</v>
      </c>
      <c r="N737" s="5">
        <f t="shared" si="220"/>
        <v>1</v>
      </c>
      <c r="AC737" s="5">
        <v>734</v>
      </c>
      <c r="AD737" s="29">
        <v>107622927</v>
      </c>
      <c r="AE737" s="10">
        <f t="shared" si="221"/>
        <v>2.2797529924393354</v>
      </c>
      <c r="AF737" s="10">
        <f t="shared" si="210"/>
        <v>2.1680151488023238</v>
      </c>
      <c r="AG737" s="10">
        <f t="shared" si="211"/>
        <v>21.199934715195564</v>
      </c>
      <c r="AH737" s="10">
        <f t="shared" si="212"/>
        <v>-0.9061657809150917</v>
      </c>
      <c r="AI737" s="10">
        <f t="shared" si="213"/>
        <v>3.2924778380503663</v>
      </c>
      <c r="AJ737" s="10">
        <f t="shared" si="214"/>
        <v>-0.68771850633578291</v>
      </c>
      <c r="AK737" s="10">
        <f t="shared" si="215"/>
        <v>0.42985520437505231</v>
      </c>
      <c r="AL737" s="10">
        <f t="shared" si="216"/>
        <v>10.168128701975249</v>
      </c>
      <c r="AM737" s="10">
        <f t="shared" si="217"/>
        <v>0.61503777460439868</v>
      </c>
      <c r="AN737" s="10">
        <f t="shared" si="218"/>
        <v>63.268516818928049</v>
      </c>
      <c r="AO737" s="10">
        <f t="shared" si="219"/>
        <v>95.416065281232136</v>
      </c>
      <c r="BG737" s="5">
        <v>734</v>
      </c>
      <c r="BH737" s="10">
        <f t="shared" si="222"/>
        <v>1491.3877777777661</v>
      </c>
      <c r="BI737" s="10">
        <f t="shared" si="223"/>
        <v>1974.350277777776</v>
      </c>
      <c r="BJ737" s="10">
        <f t="shared" si="224"/>
        <v>10539.36</v>
      </c>
      <c r="BK737" s="10">
        <f t="shared" si="225"/>
        <v>35874.559999999998</v>
      </c>
      <c r="BL737" s="5">
        <f t="shared" si="226"/>
        <v>1491.3877777777661</v>
      </c>
      <c r="BM737" s="5">
        <f t="shared" si="227"/>
        <v>1</v>
      </c>
    </row>
    <row r="738" spans="1:65">
      <c r="A738" s="5">
        <v>735</v>
      </c>
      <c r="B738" s="21">
        <v>107624679</v>
      </c>
      <c r="C738" s="5">
        <v>198</v>
      </c>
      <c r="D738" s="5">
        <v>1</v>
      </c>
      <c r="E738" s="5">
        <v>9</v>
      </c>
      <c r="F738" s="5">
        <v>7</v>
      </c>
      <c r="G738" s="5">
        <v>8</v>
      </c>
      <c r="H738" s="5">
        <v>95</v>
      </c>
      <c r="I738" s="5">
        <v>1</v>
      </c>
      <c r="J738" s="5">
        <v>2</v>
      </c>
      <c r="K738" s="5">
        <f>VLOOKUP($B738,고객정보!$A$2:$G$7714,3,0)</f>
        <v>12.6666666666667</v>
      </c>
      <c r="L738" s="5">
        <f>VLOOKUP($B738,고객정보!$A$2:$G$7714,4,0)</f>
        <v>67</v>
      </c>
      <c r="M738" s="5">
        <f>VLOOKUP($B738,고객정보!$A$2:$G$7714,5,0)</f>
        <v>0</v>
      </c>
      <c r="N738" s="5">
        <f t="shared" si="220"/>
        <v>4</v>
      </c>
      <c r="AC738" s="5">
        <v>735</v>
      </c>
      <c r="AD738" s="29">
        <v>107624679</v>
      </c>
      <c r="AE738" s="10">
        <f t="shared" si="221"/>
        <v>197.27975299243934</v>
      </c>
      <c r="AF738" s="10">
        <f t="shared" si="210"/>
        <v>0.1680151488023236</v>
      </c>
      <c r="AG738" s="10">
        <f t="shared" si="211"/>
        <v>8.1999347151955657</v>
      </c>
      <c r="AH738" s="10">
        <f t="shared" si="212"/>
        <v>6.0938342190849086</v>
      </c>
      <c r="AI738" s="10">
        <f t="shared" si="213"/>
        <v>7.2924778380503668</v>
      </c>
      <c r="AJ738" s="10">
        <f t="shared" si="214"/>
        <v>94.312281493664216</v>
      </c>
      <c r="AK738" s="10">
        <f t="shared" si="215"/>
        <v>0.42985520437505231</v>
      </c>
      <c r="AL738" s="10">
        <f t="shared" si="216"/>
        <v>1.1681287019752489</v>
      </c>
      <c r="AM738" s="10">
        <f t="shared" si="217"/>
        <v>11.681704441271098</v>
      </c>
      <c r="AN738" s="10">
        <f t="shared" si="218"/>
        <v>63.268516818928049</v>
      </c>
      <c r="AO738" s="10">
        <f t="shared" si="219"/>
        <v>-0.58393471876786773</v>
      </c>
      <c r="BG738" s="5">
        <v>735</v>
      </c>
      <c r="BH738" s="10">
        <f t="shared" si="222"/>
        <v>61328.13888888881</v>
      </c>
      <c r="BI738" s="10">
        <f t="shared" si="223"/>
        <v>41094.034722222226</v>
      </c>
      <c r="BJ738" s="10">
        <f t="shared" si="224"/>
        <v>39051.551111111112</v>
      </c>
      <c r="BK738" s="10">
        <f t="shared" si="225"/>
        <v>3432.1111111111113</v>
      </c>
      <c r="BL738" s="5">
        <f t="shared" si="226"/>
        <v>3432.1111111111113</v>
      </c>
      <c r="BM738" s="5">
        <f t="shared" si="227"/>
        <v>4</v>
      </c>
    </row>
    <row r="739" spans="1:65">
      <c r="A739" s="5">
        <v>736</v>
      </c>
      <c r="B739" s="21">
        <v>107630817</v>
      </c>
      <c r="C739" s="5">
        <v>14</v>
      </c>
      <c r="D739" s="5">
        <v>1</v>
      </c>
      <c r="E739" s="5">
        <v>14</v>
      </c>
      <c r="F739" s="5">
        <v>13</v>
      </c>
      <c r="H739" s="5">
        <v>29</v>
      </c>
      <c r="I739" s="5">
        <v>1</v>
      </c>
      <c r="J739" s="5">
        <v>18</v>
      </c>
      <c r="K739" s="5">
        <f>VLOOKUP($B739,고객정보!$A$2:$G$7714,3,0)</f>
        <v>3.8333333333333299</v>
      </c>
      <c r="L739" s="5">
        <f>VLOOKUP($B739,고객정보!$A$2:$G$7714,4,0)</f>
        <v>67</v>
      </c>
      <c r="M739" s="5">
        <f>VLOOKUP($B739,고객정보!$A$2:$G$7714,5,0)</f>
        <v>102.5</v>
      </c>
      <c r="N739" s="5">
        <f t="shared" si="220"/>
        <v>1</v>
      </c>
      <c r="AC739" s="5">
        <v>736</v>
      </c>
      <c r="AD739" s="29">
        <v>107630817</v>
      </c>
      <c r="AE739" s="10">
        <f t="shared" si="221"/>
        <v>13.279752992439336</v>
      </c>
      <c r="AF739" s="10">
        <f t="shared" si="210"/>
        <v>0.1680151488023236</v>
      </c>
      <c r="AG739" s="10">
        <f t="shared" si="211"/>
        <v>13.199934715195566</v>
      </c>
      <c r="AH739" s="10">
        <f t="shared" si="212"/>
        <v>12.093834219084908</v>
      </c>
      <c r="AI739" s="10">
        <f t="shared" si="213"/>
        <v>-0.70752216194963369</v>
      </c>
      <c r="AJ739" s="10">
        <f t="shared" si="214"/>
        <v>28.312281493664216</v>
      </c>
      <c r="AK739" s="10">
        <f t="shared" si="215"/>
        <v>0.42985520437505231</v>
      </c>
      <c r="AL739" s="10">
        <f t="shared" si="216"/>
        <v>17.168128701975249</v>
      </c>
      <c r="AM739" s="10">
        <f t="shared" si="217"/>
        <v>2.8483711079377283</v>
      </c>
      <c r="AN739" s="10">
        <f t="shared" si="218"/>
        <v>63.268516818928049</v>
      </c>
      <c r="AO739" s="10">
        <f t="shared" si="219"/>
        <v>101.91606528123214</v>
      </c>
      <c r="BG739" s="5">
        <v>736</v>
      </c>
      <c r="BH739" s="10">
        <f t="shared" si="222"/>
        <v>2385.4722222222149</v>
      </c>
      <c r="BI739" s="10">
        <f t="shared" si="223"/>
        <v>2409.1180555555534</v>
      </c>
      <c r="BJ739" s="10">
        <f t="shared" si="224"/>
        <v>11837.917777777777</v>
      </c>
      <c r="BK739" s="10">
        <f t="shared" si="225"/>
        <v>30736.277777777777</v>
      </c>
      <c r="BL739" s="5">
        <f t="shared" si="226"/>
        <v>2385.4722222222149</v>
      </c>
      <c r="BM739" s="5">
        <f t="shared" si="227"/>
        <v>1</v>
      </c>
    </row>
    <row r="740" spans="1:65">
      <c r="A740" s="5">
        <v>737</v>
      </c>
      <c r="B740" s="21">
        <v>107655996</v>
      </c>
      <c r="C740" s="5">
        <v>51</v>
      </c>
      <c r="D740" s="5">
        <v>1</v>
      </c>
      <c r="E740" s="5">
        <v>23</v>
      </c>
      <c r="F740" s="5">
        <v>3</v>
      </c>
      <c r="G740" s="5">
        <v>1</v>
      </c>
      <c r="H740" s="5">
        <v>35</v>
      </c>
      <c r="I740" s="5">
        <v>52</v>
      </c>
      <c r="J740" s="5">
        <v>16</v>
      </c>
      <c r="K740" s="5">
        <f>VLOOKUP($B740,고객정보!$A$2:$G$7714,3,0)</f>
        <v>12.6666666666667</v>
      </c>
      <c r="L740" s="5">
        <f>VLOOKUP($B740,고객정보!$A$2:$G$7714,4,0)</f>
        <v>67</v>
      </c>
      <c r="M740" s="5">
        <f>VLOOKUP($B740,고객정보!$A$2:$G$7714,5,0)</f>
        <v>0</v>
      </c>
      <c r="N740" s="5">
        <f t="shared" si="220"/>
        <v>3</v>
      </c>
      <c r="AC740" s="5">
        <v>737</v>
      </c>
      <c r="AD740" s="29">
        <v>107655996</v>
      </c>
      <c r="AE740" s="10">
        <f t="shared" si="221"/>
        <v>50.279752992439334</v>
      </c>
      <c r="AF740" s="10">
        <f t="shared" si="210"/>
        <v>0.1680151488023236</v>
      </c>
      <c r="AG740" s="10">
        <f t="shared" si="211"/>
        <v>22.199934715195564</v>
      </c>
      <c r="AH740" s="10">
        <f t="shared" si="212"/>
        <v>2.0938342190849082</v>
      </c>
      <c r="AI740" s="10">
        <f t="shared" si="213"/>
        <v>0.29247783805036631</v>
      </c>
      <c r="AJ740" s="10">
        <f t="shared" si="214"/>
        <v>34.312281493664216</v>
      </c>
      <c r="AK740" s="10">
        <f t="shared" si="215"/>
        <v>51.429855204375052</v>
      </c>
      <c r="AL740" s="10">
        <f t="shared" si="216"/>
        <v>15.168128701975249</v>
      </c>
      <c r="AM740" s="10">
        <f t="shared" si="217"/>
        <v>11.681704441271098</v>
      </c>
      <c r="AN740" s="10">
        <f t="shared" si="218"/>
        <v>63.268516818928049</v>
      </c>
      <c r="AO740" s="10">
        <f t="shared" si="219"/>
        <v>-0.58393471876786773</v>
      </c>
      <c r="BG740" s="5">
        <v>737</v>
      </c>
      <c r="BH740" s="10">
        <f t="shared" si="222"/>
        <v>20757.138888888814</v>
      </c>
      <c r="BI740" s="10">
        <f t="shared" si="223"/>
        <v>9519.0347222222281</v>
      </c>
      <c r="BJ740" s="10">
        <f t="shared" si="224"/>
        <v>5212.5511111111118</v>
      </c>
      <c r="BK740" s="10">
        <f t="shared" si="225"/>
        <v>13885.111111111111</v>
      </c>
      <c r="BL740" s="5">
        <f t="shared" si="226"/>
        <v>5212.5511111111118</v>
      </c>
      <c r="BM740" s="5">
        <f t="shared" si="227"/>
        <v>3</v>
      </c>
    </row>
    <row r="741" spans="1:65">
      <c r="A741" s="5">
        <v>738</v>
      </c>
      <c r="B741" s="21">
        <v>107680567</v>
      </c>
      <c r="C741" s="5">
        <v>196</v>
      </c>
      <c r="D741" s="5">
        <v>6</v>
      </c>
      <c r="E741" s="5">
        <v>20</v>
      </c>
      <c r="F741" s="5">
        <v>11</v>
      </c>
      <c r="G741" s="5">
        <v>7</v>
      </c>
      <c r="H741" s="5">
        <v>118</v>
      </c>
      <c r="I741" s="5">
        <v>5</v>
      </c>
      <c r="J741" s="5">
        <v>31</v>
      </c>
      <c r="K741" s="5">
        <f>VLOOKUP($B741,고객정보!$A$2:$G$7714,3,0)</f>
        <v>11.4285714285714</v>
      </c>
      <c r="L741" s="5">
        <f>VLOOKUP($B741,고객정보!$A$2:$G$7714,4,0)</f>
        <v>67</v>
      </c>
      <c r="M741" s="5">
        <f>VLOOKUP($B741,고객정보!$A$2:$G$7714,5,0)</f>
        <v>0</v>
      </c>
      <c r="N741" s="5">
        <f t="shared" si="220"/>
        <v>4</v>
      </c>
      <c r="AC741" s="5">
        <v>738</v>
      </c>
      <c r="AD741" s="29">
        <v>107680567</v>
      </c>
      <c r="AE741" s="10">
        <f t="shared" si="221"/>
        <v>195.27975299243934</v>
      </c>
      <c r="AF741" s="10">
        <f t="shared" si="210"/>
        <v>5.1680151488023238</v>
      </c>
      <c r="AG741" s="10">
        <f t="shared" si="211"/>
        <v>19.199934715195564</v>
      </c>
      <c r="AH741" s="10">
        <f t="shared" si="212"/>
        <v>10.093834219084908</v>
      </c>
      <c r="AI741" s="10">
        <f t="shared" si="213"/>
        <v>6.2924778380503668</v>
      </c>
      <c r="AJ741" s="10">
        <f t="shared" si="214"/>
        <v>117.31228149366422</v>
      </c>
      <c r="AK741" s="10">
        <f t="shared" si="215"/>
        <v>4.4298552043750519</v>
      </c>
      <c r="AL741" s="10">
        <f t="shared" si="216"/>
        <v>30.168128701975249</v>
      </c>
      <c r="AM741" s="10">
        <f t="shared" si="217"/>
        <v>10.443609203175798</v>
      </c>
      <c r="AN741" s="10">
        <f t="shared" si="218"/>
        <v>63.268516818928049</v>
      </c>
      <c r="AO741" s="10">
        <f t="shared" si="219"/>
        <v>-0.58393471876786773</v>
      </c>
      <c r="BG741" s="5">
        <v>738</v>
      </c>
      <c r="BH741" s="10">
        <f t="shared" si="222"/>
        <v>66767.782879818522</v>
      </c>
      <c r="BI741" s="10">
        <f t="shared" si="223"/>
        <v>46052.916808390022</v>
      </c>
      <c r="BJ741" s="10">
        <f t="shared" si="224"/>
        <v>43550.166530612245</v>
      </c>
      <c r="BK741" s="10">
        <f t="shared" si="225"/>
        <v>5412.0408163265301</v>
      </c>
      <c r="BL741" s="5">
        <f t="shared" si="226"/>
        <v>5412.0408163265301</v>
      </c>
      <c r="BM741" s="5">
        <f t="shared" si="227"/>
        <v>4</v>
      </c>
    </row>
    <row r="742" spans="1:65">
      <c r="A742" s="5">
        <v>739</v>
      </c>
      <c r="B742" s="21">
        <v>107683311</v>
      </c>
      <c r="C742" s="5">
        <v>18</v>
      </c>
      <c r="D742" s="5">
        <v>9</v>
      </c>
      <c r="E742" s="5">
        <v>14</v>
      </c>
      <c r="F742" s="5">
        <v>12</v>
      </c>
      <c r="H742" s="5">
        <v>21</v>
      </c>
      <c r="I742" s="5">
        <v>3</v>
      </c>
      <c r="J742" s="5">
        <v>14</v>
      </c>
      <c r="K742" s="5">
        <f>VLOOKUP($B742,고객정보!$A$2:$G$7714,3,0)</f>
        <v>2</v>
      </c>
      <c r="L742" s="5">
        <f>VLOOKUP($B742,고객정보!$A$2:$G$7714,4,0)</f>
        <v>67</v>
      </c>
      <c r="M742" s="5">
        <f>VLOOKUP($B742,고객정보!$A$2:$G$7714,5,0)</f>
        <v>0</v>
      </c>
      <c r="N742" s="5">
        <f t="shared" si="220"/>
        <v>3</v>
      </c>
      <c r="AC742" s="5">
        <v>739</v>
      </c>
      <c r="AD742" s="29">
        <v>107683311</v>
      </c>
      <c r="AE742" s="10">
        <f t="shared" si="221"/>
        <v>17.279752992439334</v>
      </c>
      <c r="AF742" s="10">
        <f t="shared" si="210"/>
        <v>8.1680151488023238</v>
      </c>
      <c r="AG742" s="10">
        <f t="shared" si="211"/>
        <v>13.199934715195566</v>
      </c>
      <c r="AH742" s="10">
        <f t="shared" si="212"/>
        <v>11.093834219084908</v>
      </c>
      <c r="AI742" s="10">
        <f t="shared" si="213"/>
        <v>-0.70752216194963369</v>
      </c>
      <c r="AJ742" s="10">
        <f t="shared" si="214"/>
        <v>20.312281493664216</v>
      </c>
      <c r="AK742" s="10">
        <f t="shared" si="215"/>
        <v>2.4298552043750523</v>
      </c>
      <c r="AL742" s="10">
        <f t="shared" si="216"/>
        <v>13.168128701975249</v>
      </c>
      <c r="AM742" s="10">
        <f t="shared" si="217"/>
        <v>1.0150377746043986</v>
      </c>
      <c r="AN742" s="10">
        <f t="shared" si="218"/>
        <v>63.268516818928049</v>
      </c>
      <c r="AO742" s="10">
        <f t="shared" si="219"/>
        <v>-0.58393471876786773</v>
      </c>
      <c r="BG742" s="5">
        <v>739</v>
      </c>
      <c r="BH742" s="10">
        <f t="shared" si="222"/>
        <v>14855.027777777703</v>
      </c>
      <c r="BI742" s="10">
        <f t="shared" si="223"/>
        <v>5797.5902777777828</v>
      </c>
      <c r="BJ742" s="10">
        <f t="shared" si="224"/>
        <v>1020.04</v>
      </c>
      <c r="BK742" s="10">
        <f t="shared" si="225"/>
        <v>19923</v>
      </c>
      <c r="BL742" s="5">
        <f t="shared" si="226"/>
        <v>1020.04</v>
      </c>
      <c r="BM742" s="5">
        <f t="shared" si="227"/>
        <v>3</v>
      </c>
    </row>
    <row r="743" spans="1:65">
      <c r="A743" s="5">
        <v>740</v>
      </c>
      <c r="B743" s="21">
        <v>107696137</v>
      </c>
      <c r="C743" s="5">
        <v>23</v>
      </c>
      <c r="D743" s="5">
        <v>4</v>
      </c>
      <c r="E743" s="5">
        <v>8</v>
      </c>
      <c r="F743" s="5">
        <v>2</v>
      </c>
      <c r="H743" s="5">
        <v>3</v>
      </c>
      <c r="J743" s="5">
        <v>2</v>
      </c>
      <c r="K743" s="5">
        <f>VLOOKUP($B743,고객정보!$A$2:$G$7714,3,0)</f>
        <v>2</v>
      </c>
      <c r="L743" s="5">
        <f>VLOOKUP($B743,고객정보!$A$2:$G$7714,4,0)</f>
        <v>67</v>
      </c>
      <c r="M743" s="5">
        <f>VLOOKUP($B743,고객정보!$A$2:$G$7714,5,0)</f>
        <v>0</v>
      </c>
      <c r="N743" s="5">
        <f t="shared" si="220"/>
        <v>3</v>
      </c>
      <c r="AC743" s="5">
        <v>740</v>
      </c>
      <c r="AD743" s="29">
        <v>107696137</v>
      </c>
      <c r="AE743" s="10">
        <f t="shared" si="221"/>
        <v>22.279752992439334</v>
      </c>
      <c r="AF743" s="10">
        <f t="shared" si="210"/>
        <v>3.1680151488023238</v>
      </c>
      <c r="AG743" s="10">
        <f t="shared" si="211"/>
        <v>7.1999347151955648</v>
      </c>
      <c r="AH743" s="10">
        <f t="shared" si="212"/>
        <v>1.0938342190849082</v>
      </c>
      <c r="AI743" s="10">
        <f t="shared" si="213"/>
        <v>-0.70752216194963369</v>
      </c>
      <c r="AJ743" s="10">
        <f t="shared" si="214"/>
        <v>2.3122814936642171</v>
      </c>
      <c r="AK743" s="10">
        <f t="shared" si="215"/>
        <v>-0.57014479562494769</v>
      </c>
      <c r="AL743" s="10">
        <f t="shared" si="216"/>
        <v>1.1681287019752489</v>
      </c>
      <c r="AM743" s="10">
        <f t="shared" si="217"/>
        <v>1.0150377746043986</v>
      </c>
      <c r="AN743" s="10">
        <f t="shared" si="218"/>
        <v>63.268516818928049</v>
      </c>
      <c r="AO743" s="10">
        <f t="shared" si="219"/>
        <v>-0.58393471876786773</v>
      </c>
      <c r="BG743" s="5">
        <v>740</v>
      </c>
      <c r="BH743" s="10">
        <f t="shared" si="222"/>
        <v>14094.027777777703</v>
      </c>
      <c r="BI743" s="10">
        <f t="shared" si="223"/>
        <v>5152.5902777777828</v>
      </c>
      <c r="BJ743" s="10">
        <f t="shared" si="224"/>
        <v>709.04</v>
      </c>
      <c r="BK743" s="10">
        <f t="shared" si="225"/>
        <v>20788</v>
      </c>
      <c r="BL743" s="5">
        <f t="shared" si="226"/>
        <v>709.04</v>
      </c>
      <c r="BM743" s="5">
        <f t="shared" si="227"/>
        <v>3</v>
      </c>
    </row>
    <row r="744" spans="1:65">
      <c r="A744" s="5">
        <v>741</v>
      </c>
      <c r="B744" s="21">
        <v>107700923</v>
      </c>
      <c r="C744" s="5">
        <v>76</v>
      </c>
      <c r="D744" s="5">
        <v>10</v>
      </c>
      <c r="E744" s="5">
        <v>3</v>
      </c>
      <c r="F744" s="5">
        <v>7</v>
      </c>
      <c r="H744" s="5">
        <v>57</v>
      </c>
      <c r="I744" s="5">
        <v>2</v>
      </c>
      <c r="J744" s="5">
        <v>4</v>
      </c>
      <c r="K744" s="5">
        <f>VLOOKUP($B744,고객정보!$A$2:$G$7714,3,0)</f>
        <v>10.4</v>
      </c>
      <c r="L744" s="5">
        <f>VLOOKUP($B744,고객정보!$A$2:$G$7714,4,0)</f>
        <v>67</v>
      </c>
      <c r="M744" s="5">
        <f>VLOOKUP($B744,고객정보!$A$2:$G$7714,5,0)</f>
        <v>0</v>
      </c>
      <c r="N744" s="5">
        <f t="shared" si="220"/>
        <v>4</v>
      </c>
      <c r="AC744" s="5">
        <v>741</v>
      </c>
      <c r="AD744" s="29">
        <v>107700923</v>
      </c>
      <c r="AE744" s="10">
        <f t="shared" si="221"/>
        <v>75.279752992439342</v>
      </c>
      <c r="AF744" s="10">
        <f t="shared" si="210"/>
        <v>9.1680151488023238</v>
      </c>
      <c r="AG744" s="10">
        <f t="shared" si="211"/>
        <v>2.1999347151955648</v>
      </c>
      <c r="AH744" s="10">
        <f t="shared" si="212"/>
        <v>6.0938342190849086</v>
      </c>
      <c r="AI744" s="10">
        <f t="shared" si="213"/>
        <v>-0.70752216194963369</v>
      </c>
      <c r="AJ744" s="10">
        <f t="shared" si="214"/>
        <v>56.312281493664216</v>
      </c>
      <c r="AK744" s="10">
        <f t="shared" si="215"/>
        <v>1.4298552043750523</v>
      </c>
      <c r="AL744" s="10">
        <f t="shared" si="216"/>
        <v>3.1681287019752489</v>
      </c>
      <c r="AM744" s="10">
        <f t="shared" si="217"/>
        <v>9.4150377746043983</v>
      </c>
      <c r="AN744" s="10">
        <f t="shared" si="218"/>
        <v>63.268516818928049</v>
      </c>
      <c r="AO744" s="10">
        <f t="shared" si="219"/>
        <v>-0.58393471876786773</v>
      </c>
      <c r="BG744" s="5">
        <v>741</v>
      </c>
      <c r="BH744" s="10">
        <f t="shared" si="222"/>
        <v>22566.387777777702</v>
      </c>
      <c r="BI744" s="10">
        <f t="shared" si="223"/>
        <v>9826.5502777777838</v>
      </c>
      <c r="BJ744" s="10">
        <f t="shared" si="224"/>
        <v>5961.2400000000007</v>
      </c>
      <c r="BK744" s="10">
        <f t="shared" si="225"/>
        <v>5661.16</v>
      </c>
      <c r="BL744" s="5">
        <f t="shared" si="226"/>
        <v>5661.16</v>
      </c>
      <c r="BM744" s="5">
        <f t="shared" si="227"/>
        <v>4</v>
      </c>
    </row>
    <row r="745" spans="1:65">
      <c r="A745" s="5">
        <v>742</v>
      </c>
      <c r="B745" s="21">
        <v>107725353</v>
      </c>
      <c r="C745" s="5">
        <v>98</v>
      </c>
      <c r="D745" s="5">
        <v>11</v>
      </c>
      <c r="E745" s="5">
        <v>5</v>
      </c>
      <c r="F745" s="5">
        <v>15</v>
      </c>
      <c r="H745" s="5">
        <v>24</v>
      </c>
      <c r="I745" s="5">
        <v>3</v>
      </c>
      <c r="J745" s="5">
        <v>30</v>
      </c>
      <c r="K745" s="5">
        <f>VLOOKUP($B745,고객정보!$A$2:$G$7714,3,0)</f>
        <v>9.4285714285714306</v>
      </c>
      <c r="L745" s="5">
        <f>VLOOKUP($B745,고객정보!$A$2:$G$7714,4,0)</f>
        <v>67</v>
      </c>
      <c r="M745" s="5">
        <f>VLOOKUP($B745,고객정보!$A$2:$G$7714,5,0)</f>
        <v>0</v>
      </c>
      <c r="N745" s="5">
        <f t="shared" si="220"/>
        <v>4</v>
      </c>
      <c r="AC745" s="5">
        <v>742</v>
      </c>
      <c r="AD745" s="29">
        <v>107725353</v>
      </c>
      <c r="AE745" s="10">
        <f t="shared" si="221"/>
        <v>97.279752992439342</v>
      </c>
      <c r="AF745" s="10">
        <f t="shared" si="210"/>
        <v>10.168015148802324</v>
      </c>
      <c r="AG745" s="10">
        <f t="shared" si="211"/>
        <v>4.1999347151955648</v>
      </c>
      <c r="AH745" s="10">
        <f t="shared" si="212"/>
        <v>14.093834219084908</v>
      </c>
      <c r="AI745" s="10">
        <f t="shared" si="213"/>
        <v>-0.70752216194963369</v>
      </c>
      <c r="AJ745" s="10">
        <f t="shared" si="214"/>
        <v>23.312281493664216</v>
      </c>
      <c r="AK745" s="10">
        <f t="shared" si="215"/>
        <v>2.4298552043750523</v>
      </c>
      <c r="AL745" s="10">
        <f t="shared" si="216"/>
        <v>29.168128701975249</v>
      </c>
      <c r="AM745" s="10">
        <f t="shared" si="217"/>
        <v>8.4436092031758285</v>
      </c>
      <c r="AN745" s="10">
        <f t="shared" si="218"/>
        <v>63.268516818928049</v>
      </c>
      <c r="AO745" s="10">
        <f t="shared" si="219"/>
        <v>-0.58393471876786773</v>
      </c>
      <c r="BG745" s="5">
        <v>742</v>
      </c>
      <c r="BH745" s="10">
        <f t="shared" si="222"/>
        <v>24710.068594104232</v>
      </c>
      <c r="BI745" s="10">
        <f t="shared" si="223"/>
        <v>11143.202522675743</v>
      </c>
      <c r="BJ745" s="10">
        <f t="shared" si="224"/>
        <v>7465.2522448979589</v>
      </c>
      <c r="BK745" s="10">
        <f t="shared" si="225"/>
        <v>6204.3265306122448</v>
      </c>
      <c r="BL745" s="5">
        <f t="shared" si="226"/>
        <v>6204.3265306122448</v>
      </c>
      <c r="BM745" s="5">
        <f t="shared" si="227"/>
        <v>4</v>
      </c>
    </row>
    <row r="746" spans="1:65">
      <c r="A746" s="5">
        <v>743</v>
      </c>
      <c r="B746" s="21">
        <v>107750711</v>
      </c>
      <c r="C746" s="5">
        <v>14</v>
      </c>
      <c r="E746" s="5">
        <v>3</v>
      </c>
      <c r="F746" s="5">
        <v>2</v>
      </c>
      <c r="H746" s="5">
        <v>2</v>
      </c>
      <c r="I746" s="5">
        <v>1</v>
      </c>
      <c r="J746" s="5">
        <v>4</v>
      </c>
      <c r="K746" s="5">
        <f>VLOOKUP($B746,고객정보!$A$2:$G$7714,3,0)</f>
        <v>2</v>
      </c>
      <c r="L746" s="5">
        <f>VLOOKUP($B746,고객정보!$A$2:$G$7714,4,0)</f>
        <v>67</v>
      </c>
      <c r="M746" s="5">
        <f>VLOOKUP($B746,고객정보!$A$2:$G$7714,5,0)</f>
        <v>0</v>
      </c>
      <c r="N746" s="5">
        <f t="shared" si="220"/>
        <v>3</v>
      </c>
      <c r="AC746" s="5">
        <v>743</v>
      </c>
      <c r="AD746" s="29">
        <v>107750711</v>
      </c>
      <c r="AE746" s="10">
        <f t="shared" si="221"/>
        <v>13.279752992439336</v>
      </c>
      <c r="AF746" s="10">
        <f t="shared" si="210"/>
        <v>-0.8319848511976764</v>
      </c>
      <c r="AG746" s="10">
        <f t="shared" si="211"/>
        <v>2.1999347151955648</v>
      </c>
      <c r="AH746" s="10">
        <f t="shared" si="212"/>
        <v>1.0938342190849082</v>
      </c>
      <c r="AI746" s="10">
        <f t="shared" si="213"/>
        <v>-0.70752216194963369</v>
      </c>
      <c r="AJ746" s="10">
        <f t="shared" si="214"/>
        <v>1.3122814936642171</v>
      </c>
      <c r="AK746" s="10">
        <f t="shared" si="215"/>
        <v>0.42985520437505231</v>
      </c>
      <c r="AL746" s="10">
        <f t="shared" si="216"/>
        <v>3.1681287019752489</v>
      </c>
      <c r="AM746" s="10">
        <f t="shared" si="217"/>
        <v>1.0150377746043986</v>
      </c>
      <c r="AN746" s="10">
        <f t="shared" si="218"/>
        <v>63.268516818928049</v>
      </c>
      <c r="AO746" s="10">
        <f t="shared" si="219"/>
        <v>-0.58393471876786773</v>
      </c>
      <c r="BG746" s="5">
        <v>743</v>
      </c>
      <c r="BH746" s="10">
        <f t="shared" si="222"/>
        <v>13754.027777777703</v>
      </c>
      <c r="BI746" s="10">
        <f t="shared" si="223"/>
        <v>5374.5902777777828</v>
      </c>
      <c r="BJ746" s="10">
        <f t="shared" si="224"/>
        <v>789.04</v>
      </c>
      <c r="BK746" s="10">
        <f t="shared" si="225"/>
        <v>23336</v>
      </c>
      <c r="BL746" s="5">
        <f t="shared" si="226"/>
        <v>789.04</v>
      </c>
      <c r="BM746" s="5">
        <f t="shared" si="227"/>
        <v>3</v>
      </c>
    </row>
    <row r="747" spans="1:65">
      <c r="A747" s="5">
        <v>744</v>
      </c>
      <c r="B747" s="21">
        <v>107763973</v>
      </c>
      <c r="C747" s="5">
        <v>18</v>
      </c>
      <c r="D747" s="5">
        <v>1</v>
      </c>
      <c r="E747" s="5">
        <v>4</v>
      </c>
      <c r="F747" s="5">
        <v>1</v>
      </c>
      <c r="H747" s="5">
        <v>19</v>
      </c>
      <c r="I747" s="5">
        <v>1</v>
      </c>
      <c r="J747" s="5">
        <v>6</v>
      </c>
      <c r="K747" s="5">
        <f>VLOOKUP($B747,고객정보!$A$2:$G$7714,3,0)</f>
        <v>3.25</v>
      </c>
      <c r="L747" s="5">
        <f>VLOOKUP($B747,고객정보!$A$2:$G$7714,4,0)</f>
        <v>67</v>
      </c>
      <c r="M747" s="5">
        <f>VLOOKUP($B747,고객정보!$A$2:$G$7714,5,0)</f>
        <v>0</v>
      </c>
      <c r="N747" s="5">
        <f t="shared" si="220"/>
        <v>3</v>
      </c>
      <c r="AC747" s="5">
        <v>744</v>
      </c>
      <c r="AD747" s="29">
        <v>107763973</v>
      </c>
      <c r="AE747" s="10">
        <f t="shared" si="221"/>
        <v>17.279752992439334</v>
      </c>
      <c r="AF747" s="10">
        <f t="shared" si="210"/>
        <v>0.1680151488023236</v>
      </c>
      <c r="AG747" s="10">
        <f t="shared" si="211"/>
        <v>3.1999347151955648</v>
      </c>
      <c r="AH747" s="10">
        <f t="shared" si="212"/>
        <v>9.3834219084908299E-2</v>
      </c>
      <c r="AI747" s="10">
        <f t="shared" si="213"/>
        <v>-0.70752216194963369</v>
      </c>
      <c r="AJ747" s="10">
        <f t="shared" si="214"/>
        <v>18.312281493664216</v>
      </c>
      <c r="AK747" s="10">
        <f t="shared" si="215"/>
        <v>0.42985520437505231</v>
      </c>
      <c r="AL747" s="10">
        <f t="shared" si="216"/>
        <v>5.1681287019752489</v>
      </c>
      <c r="AM747" s="10">
        <f t="shared" si="217"/>
        <v>2.2650377746043988</v>
      </c>
      <c r="AN747" s="10">
        <f t="shared" si="218"/>
        <v>63.268516818928049</v>
      </c>
      <c r="AO747" s="10">
        <f t="shared" si="219"/>
        <v>-0.58393471876786773</v>
      </c>
      <c r="BG747" s="5">
        <v>744</v>
      </c>
      <c r="BH747" s="10">
        <f t="shared" si="222"/>
        <v>14248.090277777703</v>
      </c>
      <c r="BI747" s="10">
        <f t="shared" si="223"/>
        <v>5353.4027777777828</v>
      </c>
      <c r="BJ747" s="10">
        <f t="shared" si="224"/>
        <v>742.10249999999996</v>
      </c>
      <c r="BK747" s="10">
        <f t="shared" si="225"/>
        <v>20025.5625</v>
      </c>
      <c r="BL747" s="5">
        <f t="shared" si="226"/>
        <v>742.10249999999996</v>
      </c>
      <c r="BM747" s="5">
        <f t="shared" si="227"/>
        <v>3</v>
      </c>
    </row>
    <row r="748" spans="1:65">
      <c r="A748" s="5">
        <v>745</v>
      </c>
      <c r="B748" s="21">
        <v>107769864</v>
      </c>
      <c r="C748" s="5">
        <v>23</v>
      </c>
      <c r="D748" s="5">
        <v>8</v>
      </c>
      <c r="E748" s="5">
        <v>31</v>
      </c>
      <c r="F748" s="5">
        <v>6</v>
      </c>
      <c r="G748" s="5">
        <v>19</v>
      </c>
      <c r="H748" s="5">
        <v>5</v>
      </c>
      <c r="J748" s="5">
        <v>12</v>
      </c>
      <c r="K748" s="5">
        <f>VLOOKUP($B748,고객정보!$A$2:$G$7714,3,0)</f>
        <v>4.4285714285714297</v>
      </c>
      <c r="L748" s="5">
        <f>VLOOKUP($B748,고객정보!$A$2:$G$7714,4,0)</f>
        <v>66</v>
      </c>
      <c r="M748" s="5">
        <f>VLOOKUP($B748,고객정보!$A$2:$G$7714,5,0)</f>
        <v>0</v>
      </c>
      <c r="N748" s="5">
        <f t="shared" si="220"/>
        <v>3</v>
      </c>
      <c r="AC748" s="5">
        <v>745</v>
      </c>
      <c r="AD748" s="29">
        <v>107769864</v>
      </c>
      <c r="AE748" s="10">
        <f t="shared" si="221"/>
        <v>22.279752992439334</v>
      </c>
      <c r="AF748" s="10">
        <f t="shared" si="210"/>
        <v>7.1680151488023238</v>
      </c>
      <c r="AG748" s="10">
        <f t="shared" si="211"/>
        <v>30.199934715195564</v>
      </c>
      <c r="AH748" s="10">
        <f t="shared" si="212"/>
        <v>5.0938342190849086</v>
      </c>
      <c r="AI748" s="10">
        <f t="shared" si="213"/>
        <v>18.292477838050367</v>
      </c>
      <c r="AJ748" s="10">
        <f t="shared" si="214"/>
        <v>4.3122814936642175</v>
      </c>
      <c r="AK748" s="10">
        <f t="shared" si="215"/>
        <v>-0.57014479562494769</v>
      </c>
      <c r="AL748" s="10">
        <f t="shared" si="216"/>
        <v>11.168128701975249</v>
      </c>
      <c r="AM748" s="10">
        <f t="shared" si="217"/>
        <v>3.4436092031758285</v>
      </c>
      <c r="AN748" s="10">
        <f t="shared" si="218"/>
        <v>62.268516818928049</v>
      </c>
      <c r="AO748" s="10">
        <f t="shared" si="219"/>
        <v>-0.58393471876786773</v>
      </c>
      <c r="BG748" s="5">
        <v>745</v>
      </c>
      <c r="BH748" s="10">
        <f t="shared" si="222"/>
        <v>15457.782879818518</v>
      </c>
      <c r="BI748" s="10">
        <f t="shared" si="223"/>
        <v>6235.9168083900277</v>
      </c>
      <c r="BJ748" s="10">
        <f t="shared" si="224"/>
        <v>1586.9665306122449</v>
      </c>
      <c r="BK748" s="10">
        <f t="shared" si="225"/>
        <v>21136.040816326531</v>
      </c>
      <c r="BL748" s="5">
        <f t="shared" si="226"/>
        <v>1586.9665306122449</v>
      </c>
      <c r="BM748" s="5">
        <f t="shared" si="227"/>
        <v>3</v>
      </c>
    </row>
    <row r="749" spans="1:65">
      <c r="A749" s="5">
        <v>746</v>
      </c>
      <c r="B749" s="21">
        <v>107783238</v>
      </c>
      <c r="C749" s="5">
        <v>13</v>
      </c>
      <c r="D749" s="5">
        <v>1</v>
      </c>
      <c r="E749" s="5">
        <v>10</v>
      </c>
      <c r="H749" s="5">
        <v>2</v>
      </c>
      <c r="J749" s="5">
        <v>5</v>
      </c>
      <c r="K749" s="5">
        <f>VLOOKUP($B749,고객정보!$A$2:$G$7714,3,0)</f>
        <v>2.8</v>
      </c>
      <c r="L749" s="5">
        <f>VLOOKUP($B749,고객정보!$A$2:$G$7714,4,0)</f>
        <v>66</v>
      </c>
      <c r="M749" s="5">
        <f>VLOOKUP($B749,고객정보!$A$2:$G$7714,5,0)</f>
        <v>0</v>
      </c>
      <c r="N749" s="5">
        <f t="shared" si="220"/>
        <v>3</v>
      </c>
      <c r="AC749" s="5">
        <v>746</v>
      </c>
      <c r="AD749" s="29">
        <v>107783238</v>
      </c>
      <c r="AE749" s="10">
        <f t="shared" si="221"/>
        <v>12.279752992439336</v>
      </c>
      <c r="AF749" s="10">
        <f t="shared" si="210"/>
        <v>0.1680151488023236</v>
      </c>
      <c r="AG749" s="10">
        <f t="shared" si="211"/>
        <v>9.1999347151955657</v>
      </c>
      <c r="AH749" s="10">
        <f t="shared" si="212"/>
        <v>-0.9061657809150917</v>
      </c>
      <c r="AI749" s="10">
        <f t="shared" si="213"/>
        <v>-0.70752216194963369</v>
      </c>
      <c r="AJ749" s="10">
        <f t="shared" si="214"/>
        <v>1.3122814936642171</v>
      </c>
      <c r="AK749" s="10">
        <f t="shared" si="215"/>
        <v>-0.57014479562494769</v>
      </c>
      <c r="AL749" s="10">
        <f t="shared" si="216"/>
        <v>4.1681287019752489</v>
      </c>
      <c r="AM749" s="10">
        <f t="shared" si="217"/>
        <v>1.8150377746043984</v>
      </c>
      <c r="AN749" s="10">
        <f t="shared" si="218"/>
        <v>62.268516818928049</v>
      </c>
      <c r="AO749" s="10">
        <f t="shared" si="219"/>
        <v>-0.58393471876786773</v>
      </c>
      <c r="BG749" s="5">
        <v>746</v>
      </c>
      <c r="BH749" s="10">
        <f t="shared" si="222"/>
        <v>13752.267777777703</v>
      </c>
      <c r="BI749" s="10">
        <f t="shared" si="223"/>
        <v>5378.0302777777824</v>
      </c>
      <c r="BJ749" s="10">
        <f t="shared" si="224"/>
        <v>733.36</v>
      </c>
      <c r="BK749" s="10">
        <f t="shared" si="225"/>
        <v>23449.84</v>
      </c>
      <c r="BL749" s="5">
        <f t="shared" si="226"/>
        <v>733.36</v>
      </c>
      <c r="BM749" s="5">
        <f t="shared" si="227"/>
        <v>3</v>
      </c>
    </row>
    <row r="750" spans="1:65">
      <c r="A750" s="5">
        <v>747</v>
      </c>
      <c r="B750" s="21">
        <v>107794526</v>
      </c>
      <c r="C750" s="5">
        <v>35</v>
      </c>
      <c r="D750" s="5">
        <v>4</v>
      </c>
      <c r="E750" s="5">
        <v>11</v>
      </c>
      <c r="F750" s="5">
        <v>4</v>
      </c>
      <c r="G750" s="5">
        <v>7</v>
      </c>
      <c r="H750" s="5">
        <v>36</v>
      </c>
      <c r="J750" s="5">
        <v>8</v>
      </c>
      <c r="K750" s="5">
        <f>VLOOKUP($B750,고객정보!$A$2:$G$7714,3,0)</f>
        <v>4.71428571428571</v>
      </c>
      <c r="L750" s="5">
        <f>VLOOKUP($B750,고객정보!$A$2:$G$7714,4,0)</f>
        <v>66</v>
      </c>
      <c r="M750" s="5">
        <f>VLOOKUP($B750,고객정보!$A$2:$G$7714,5,0)</f>
        <v>0</v>
      </c>
      <c r="N750" s="5">
        <f t="shared" si="220"/>
        <v>3</v>
      </c>
      <c r="AC750" s="5">
        <v>747</v>
      </c>
      <c r="AD750" s="29">
        <v>107794526</v>
      </c>
      <c r="AE750" s="10">
        <f t="shared" si="221"/>
        <v>34.279752992439334</v>
      </c>
      <c r="AF750" s="10">
        <f t="shared" si="210"/>
        <v>3.1680151488023238</v>
      </c>
      <c r="AG750" s="10">
        <f t="shared" si="211"/>
        <v>10.199934715195566</v>
      </c>
      <c r="AH750" s="10">
        <f t="shared" si="212"/>
        <v>3.0938342190849082</v>
      </c>
      <c r="AI750" s="10">
        <f t="shared" si="213"/>
        <v>6.2924778380503668</v>
      </c>
      <c r="AJ750" s="10">
        <f t="shared" si="214"/>
        <v>35.312281493664216</v>
      </c>
      <c r="AK750" s="10">
        <f t="shared" si="215"/>
        <v>-0.57014479562494769</v>
      </c>
      <c r="AL750" s="10">
        <f t="shared" si="216"/>
        <v>7.1681287019752489</v>
      </c>
      <c r="AM750" s="10">
        <f t="shared" si="217"/>
        <v>3.7293234888901088</v>
      </c>
      <c r="AN750" s="10">
        <f t="shared" si="218"/>
        <v>62.268516818928049</v>
      </c>
      <c r="AO750" s="10">
        <f t="shared" si="219"/>
        <v>-0.58393471876786773</v>
      </c>
      <c r="BG750" s="5">
        <v>747</v>
      </c>
      <c r="BH750" s="10">
        <f t="shared" si="222"/>
        <v>16158.823696145049</v>
      </c>
      <c r="BI750" s="10">
        <f t="shared" si="223"/>
        <v>5984.671910430844</v>
      </c>
      <c r="BJ750" s="10">
        <f t="shared" si="224"/>
        <v>1499.3216326530612</v>
      </c>
      <c r="BK750" s="10">
        <f t="shared" si="225"/>
        <v>14223.938775510203</v>
      </c>
      <c r="BL750" s="5">
        <f t="shared" si="226"/>
        <v>1499.3216326530612</v>
      </c>
      <c r="BM750" s="5">
        <f t="shared" si="227"/>
        <v>3</v>
      </c>
    </row>
    <row r="751" spans="1:65">
      <c r="A751" s="5">
        <v>748</v>
      </c>
      <c r="B751" s="21">
        <v>107813881</v>
      </c>
      <c r="C751" s="5">
        <v>133</v>
      </c>
      <c r="D751" s="5">
        <v>28</v>
      </c>
      <c r="E751" s="5">
        <v>18</v>
      </c>
      <c r="F751" s="5">
        <v>12</v>
      </c>
      <c r="G751" s="5">
        <v>5</v>
      </c>
      <c r="H751" s="5">
        <v>169</v>
      </c>
      <c r="I751" s="5">
        <v>8</v>
      </c>
      <c r="J751" s="5">
        <v>21</v>
      </c>
      <c r="K751" s="5">
        <f>VLOOKUP($B751,고객정보!$A$2:$G$7714,3,0)</f>
        <v>15</v>
      </c>
      <c r="L751" s="5">
        <f>VLOOKUP($B751,고객정보!$A$2:$G$7714,4,0)</f>
        <v>66</v>
      </c>
      <c r="M751" s="5">
        <f>VLOOKUP($B751,고객정보!$A$2:$G$7714,5,0)</f>
        <v>0</v>
      </c>
      <c r="N751" s="5">
        <f t="shared" si="220"/>
        <v>4</v>
      </c>
      <c r="AC751" s="5">
        <v>748</v>
      </c>
      <c r="AD751" s="29">
        <v>107813881</v>
      </c>
      <c r="AE751" s="10">
        <f t="shared" si="221"/>
        <v>132.27975299243934</v>
      </c>
      <c r="AF751" s="10">
        <f t="shared" si="210"/>
        <v>27.168015148802322</v>
      </c>
      <c r="AG751" s="10">
        <f t="shared" si="211"/>
        <v>17.199934715195564</v>
      </c>
      <c r="AH751" s="10">
        <f t="shared" si="212"/>
        <v>11.093834219084908</v>
      </c>
      <c r="AI751" s="10">
        <f t="shared" si="213"/>
        <v>4.2924778380503668</v>
      </c>
      <c r="AJ751" s="10">
        <f t="shared" si="214"/>
        <v>168.31228149366422</v>
      </c>
      <c r="AK751" s="10">
        <f t="shared" si="215"/>
        <v>7.4298552043750519</v>
      </c>
      <c r="AL751" s="10">
        <f t="shared" si="216"/>
        <v>20.168128701975249</v>
      </c>
      <c r="AM751" s="10">
        <f t="shared" si="217"/>
        <v>14.015037774604398</v>
      </c>
      <c r="AN751" s="10">
        <f t="shared" si="218"/>
        <v>62.268516818928049</v>
      </c>
      <c r="AO751" s="10">
        <f t="shared" si="219"/>
        <v>-0.58393471876786773</v>
      </c>
      <c r="BG751" s="5">
        <v>748</v>
      </c>
      <c r="BH751" s="10">
        <f t="shared" si="222"/>
        <v>61166.027777777701</v>
      </c>
      <c r="BI751" s="10">
        <f t="shared" si="223"/>
        <v>43243.590277777781</v>
      </c>
      <c r="BJ751" s="10">
        <f t="shared" si="224"/>
        <v>39555.839999999997</v>
      </c>
      <c r="BK751" s="10">
        <f t="shared" si="225"/>
        <v>10062</v>
      </c>
      <c r="BL751" s="5">
        <f t="shared" si="226"/>
        <v>10062</v>
      </c>
      <c r="BM751" s="5">
        <f t="shared" si="227"/>
        <v>4</v>
      </c>
    </row>
    <row r="752" spans="1:65">
      <c r="A752" s="5">
        <v>749</v>
      </c>
      <c r="B752" s="21">
        <v>107817563</v>
      </c>
      <c r="C752" s="5">
        <v>243</v>
      </c>
      <c r="D752" s="5">
        <v>5</v>
      </c>
      <c r="E752" s="5">
        <v>27</v>
      </c>
      <c r="F752" s="5">
        <v>16</v>
      </c>
      <c r="G752" s="5">
        <v>9</v>
      </c>
      <c r="H752" s="5">
        <v>130</v>
      </c>
      <c r="I752" s="5">
        <v>4</v>
      </c>
      <c r="J752" s="5">
        <v>13</v>
      </c>
      <c r="K752" s="5">
        <f>VLOOKUP($B752,고객정보!$A$2:$G$7714,3,0)</f>
        <v>4.25</v>
      </c>
      <c r="L752" s="5">
        <f>VLOOKUP($B752,고객정보!$A$2:$G$7714,4,0)</f>
        <v>66</v>
      </c>
      <c r="M752" s="5">
        <f>VLOOKUP($B752,고객정보!$A$2:$G$7714,5,0)</f>
        <v>0</v>
      </c>
      <c r="N752" s="5">
        <f t="shared" si="220"/>
        <v>4</v>
      </c>
      <c r="AC752" s="5">
        <v>749</v>
      </c>
      <c r="AD752" s="29">
        <v>107817563</v>
      </c>
      <c r="AE752" s="10">
        <f t="shared" si="221"/>
        <v>242.27975299243934</v>
      </c>
      <c r="AF752" s="10">
        <f t="shared" si="210"/>
        <v>4.1680151488023238</v>
      </c>
      <c r="AG752" s="10">
        <f t="shared" si="211"/>
        <v>26.199934715195564</v>
      </c>
      <c r="AH752" s="10">
        <f t="shared" si="212"/>
        <v>15.093834219084908</v>
      </c>
      <c r="AI752" s="10">
        <f t="shared" si="213"/>
        <v>8.2924778380503668</v>
      </c>
      <c r="AJ752" s="10">
        <f t="shared" si="214"/>
        <v>129.31228149366422</v>
      </c>
      <c r="AK752" s="10">
        <f t="shared" si="215"/>
        <v>3.4298552043750523</v>
      </c>
      <c r="AL752" s="10">
        <f t="shared" si="216"/>
        <v>12.168128701975249</v>
      </c>
      <c r="AM752" s="10">
        <f t="shared" si="217"/>
        <v>3.2650377746043988</v>
      </c>
      <c r="AN752" s="10">
        <f t="shared" si="218"/>
        <v>62.268516818928049</v>
      </c>
      <c r="AO752" s="10">
        <f t="shared" si="219"/>
        <v>-0.58393471876786773</v>
      </c>
      <c r="BG752" s="5">
        <v>749</v>
      </c>
      <c r="BH752" s="10">
        <f t="shared" si="222"/>
        <v>89697.590277777708</v>
      </c>
      <c r="BI752" s="10">
        <f t="shared" si="223"/>
        <v>66191.902777777781</v>
      </c>
      <c r="BJ752" s="10">
        <f t="shared" si="224"/>
        <v>64527.202499999999</v>
      </c>
      <c r="BK752" s="10">
        <f t="shared" si="225"/>
        <v>13097.0625</v>
      </c>
      <c r="BL752" s="5">
        <f t="shared" si="226"/>
        <v>13097.0625</v>
      </c>
      <c r="BM752" s="5">
        <f t="shared" si="227"/>
        <v>4</v>
      </c>
    </row>
    <row r="753" spans="1:65">
      <c r="A753" s="5">
        <v>750</v>
      </c>
      <c r="B753" s="21">
        <v>107818386</v>
      </c>
      <c r="C753" s="5">
        <v>14</v>
      </c>
      <c r="D753" s="5">
        <v>11</v>
      </c>
      <c r="E753" s="5">
        <v>6</v>
      </c>
      <c r="G753" s="5">
        <v>5</v>
      </c>
      <c r="H753" s="5">
        <v>9</v>
      </c>
      <c r="J753" s="5">
        <v>7</v>
      </c>
      <c r="K753" s="5">
        <f>VLOOKUP($B753,고객정보!$A$2:$G$7714,3,0)</f>
        <v>2.6</v>
      </c>
      <c r="L753" s="5">
        <f>VLOOKUP($B753,고객정보!$A$2:$G$7714,4,0)</f>
        <v>66</v>
      </c>
      <c r="M753" s="5">
        <f>VLOOKUP($B753,고객정보!$A$2:$G$7714,5,0)</f>
        <v>0</v>
      </c>
      <c r="N753" s="5">
        <f t="shared" si="220"/>
        <v>3</v>
      </c>
      <c r="AC753" s="5">
        <v>750</v>
      </c>
      <c r="AD753" s="29">
        <v>107818386</v>
      </c>
      <c r="AE753" s="10">
        <f t="shared" si="221"/>
        <v>13.279752992439336</v>
      </c>
      <c r="AF753" s="10">
        <f t="shared" si="210"/>
        <v>10.168015148802324</v>
      </c>
      <c r="AG753" s="10">
        <f t="shared" si="211"/>
        <v>5.1999347151955648</v>
      </c>
      <c r="AH753" s="10">
        <f t="shared" si="212"/>
        <v>-0.9061657809150917</v>
      </c>
      <c r="AI753" s="10">
        <f t="shared" si="213"/>
        <v>4.2924778380503668</v>
      </c>
      <c r="AJ753" s="10">
        <f t="shared" si="214"/>
        <v>8.3122814936642175</v>
      </c>
      <c r="AK753" s="10">
        <f t="shared" si="215"/>
        <v>-0.57014479562494769</v>
      </c>
      <c r="AL753" s="10">
        <f t="shared" si="216"/>
        <v>6.1681287019752489</v>
      </c>
      <c r="AM753" s="10">
        <f t="shared" si="217"/>
        <v>1.6150377746043987</v>
      </c>
      <c r="AN753" s="10">
        <f t="shared" si="218"/>
        <v>62.268516818928049</v>
      </c>
      <c r="AO753" s="10">
        <f t="shared" si="219"/>
        <v>-0.58393471876786773</v>
      </c>
      <c r="BG753" s="5">
        <v>750</v>
      </c>
      <c r="BH753" s="10">
        <f t="shared" si="222"/>
        <v>13972.587777777702</v>
      </c>
      <c r="BI753" s="10">
        <f t="shared" si="223"/>
        <v>5462.5502777777829</v>
      </c>
      <c r="BJ753" s="10">
        <f t="shared" si="224"/>
        <v>774.16</v>
      </c>
      <c r="BK753" s="10">
        <f t="shared" si="225"/>
        <v>22301.759999999998</v>
      </c>
      <c r="BL753" s="5">
        <f t="shared" si="226"/>
        <v>774.16</v>
      </c>
      <c r="BM753" s="5">
        <f t="shared" si="227"/>
        <v>3</v>
      </c>
    </row>
    <row r="754" spans="1:65">
      <c r="A754" s="5">
        <v>751</v>
      </c>
      <c r="B754" s="21">
        <v>107829752</v>
      </c>
      <c r="C754" s="5">
        <v>4</v>
      </c>
      <c r="D754" s="5">
        <v>2</v>
      </c>
      <c r="E754" s="5">
        <v>8</v>
      </c>
      <c r="F754" s="5">
        <v>2</v>
      </c>
      <c r="H754" s="5">
        <v>4</v>
      </c>
      <c r="J754" s="5">
        <v>4</v>
      </c>
      <c r="K754" s="5">
        <f>VLOOKUP($B754,고객정보!$A$2:$G$7714,3,0)</f>
        <v>1.2</v>
      </c>
      <c r="L754" s="5">
        <f>VLOOKUP($B754,고객정보!$A$2:$G$7714,4,0)</f>
        <v>66</v>
      </c>
      <c r="M754" s="5">
        <f>VLOOKUP($B754,고객정보!$A$2:$G$7714,5,0)</f>
        <v>0</v>
      </c>
      <c r="N754" s="5">
        <f t="shared" si="220"/>
        <v>3</v>
      </c>
      <c r="AC754" s="5">
        <v>751</v>
      </c>
      <c r="AD754" s="29">
        <v>107829752</v>
      </c>
      <c r="AE754" s="10">
        <f t="shared" si="221"/>
        <v>3.2797529924393354</v>
      </c>
      <c r="AF754" s="10">
        <f t="shared" si="210"/>
        <v>1.1680151488023236</v>
      </c>
      <c r="AG754" s="10">
        <f t="shared" si="211"/>
        <v>7.1999347151955648</v>
      </c>
      <c r="AH754" s="10">
        <f t="shared" si="212"/>
        <v>1.0938342190849082</v>
      </c>
      <c r="AI754" s="10">
        <f t="shared" si="213"/>
        <v>-0.70752216194963369</v>
      </c>
      <c r="AJ754" s="10">
        <f t="shared" si="214"/>
        <v>3.3122814936642171</v>
      </c>
      <c r="AK754" s="10">
        <f t="shared" si="215"/>
        <v>-0.57014479562494769</v>
      </c>
      <c r="AL754" s="10">
        <f t="shared" si="216"/>
        <v>3.1681287019752489</v>
      </c>
      <c r="AM754" s="10">
        <f t="shared" si="217"/>
        <v>0.21503777460439855</v>
      </c>
      <c r="AN754" s="10">
        <f t="shared" si="218"/>
        <v>62.268516818928049</v>
      </c>
      <c r="AO754" s="10">
        <f t="shared" si="219"/>
        <v>-0.58393471876786773</v>
      </c>
      <c r="BG754" s="5">
        <v>751</v>
      </c>
      <c r="BH754" s="10">
        <f t="shared" si="222"/>
        <v>13614.067777777702</v>
      </c>
      <c r="BI754" s="10">
        <f t="shared" si="223"/>
        <v>5737.430277777783</v>
      </c>
      <c r="BJ754" s="10">
        <f t="shared" si="224"/>
        <v>947</v>
      </c>
      <c r="BK754" s="10">
        <f t="shared" si="225"/>
        <v>25666.44</v>
      </c>
      <c r="BL754" s="5">
        <f t="shared" si="226"/>
        <v>947</v>
      </c>
      <c r="BM754" s="5">
        <f t="shared" si="227"/>
        <v>3</v>
      </c>
    </row>
    <row r="755" spans="1:65">
      <c r="A755" s="5">
        <v>752</v>
      </c>
      <c r="B755" s="21">
        <v>107850732</v>
      </c>
      <c r="C755" s="5">
        <v>102</v>
      </c>
      <c r="D755" s="5">
        <v>11</v>
      </c>
      <c r="E755" s="5">
        <v>8</v>
      </c>
      <c r="F755" s="5">
        <v>9</v>
      </c>
      <c r="G755" s="5">
        <v>20</v>
      </c>
      <c r="H755" s="5">
        <v>143</v>
      </c>
      <c r="I755" s="5">
        <v>1</v>
      </c>
      <c r="J755" s="5">
        <v>7</v>
      </c>
      <c r="K755" s="5">
        <f>VLOOKUP($B755,고객정보!$A$2:$G$7714,3,0)</f>
        <v>13</v>
      </c>
      <c r="L755" s="5">
        <f>VLOOKUP($B755,고객정보!$A$2:$G$7714,4,0)</f>
        <v>66</v>
      </c>
      <c r="M755" s="5">
        <f>VLOOKUP($B755,고객정보!$A$2:$G$7714,5,0)</f>
        <v>0</v>
      </c>
      <c r="N755" s="5">
        <f t="shared" si="220"/>
        <v>4</v>
      </c>
      <c r="AC755" s="5">
        <v>752</v>
      </c>
      <c r="AD755" s="29">
        <v>107850732</v>
      </c>
      <c r="AE755" s="10">
        <f t="shared" si="221"/>
        <v>101.27975299243934</v>
      </c>
      <c r="AF755" s="10">
        <f t="shared" si="210"/>
        <v>10.168015148802324</v>
      </c>
      <c r="AG755" s="10">
        <f t="shared" si="211"/>
        <v>7.1999347151955648</v>
      </c>
      <c r="AH755" s="10">
        <f t="shared" si="212"/>
        <v>8.0938342190849077</v>
      </c>
      <c r="AI755" s="10">
        <f t="shared" si="213"/>
        <v>19.292477838050367</v>
      </c>
      <c r="AJ755" s="10">
        <f t="shared" si="214"/>
        <v>142.31228149366422</v>
      </c>
      <c r="AK755" s="10">
        <f t="shared" si="215"/>
        <v>0.42985520437505231</v>
      </c>
      <c r="AL755" s="10">
        <f t="shared" si="216"/>
        <v>6.1681287019752489</v>
      </c>
      <c r="AM755" s="10">
        <f t="shared" si="217"/>
        <v>12.015037774604398</v>
      </c>
      <c r="AN755" s="10">
        <f t="shared" si="218"/>
        <v>62.268516818928049</v>
      </c>
      <c r="AO755" s="10">
        <f t="shared" si="219"/>
        <v>-0.58393471876786773</v>
      </c>
      <c r="BG755" s="5">
        <v>752</v>
      </c>
      <c r="BH755" s="10">
        <f t="shared" si="222"/>
        <v>44815.027777777701</v>
      </c>
      <c r="BI755" s="10">
        <f t="shared" si="223"/>
        <v>29202.590277777781</v>
      </c>
      <c r="BJ755" s="10">
        <f t="shared" si="224"/>
        <v>25331.64</v>
      </c>
      <c r="BK755" s="10">
        <f t="shared" si="225"/>
        <v>7161</v>
      </c>
      <c r="BL755" s="5">
        <f t="shared" si="226"/>
        <v>7161</v>
      </c>
      <c r="BM755" s="5">
        <f t="shared" si="227"/>
        <v>4</v>
      </c>
    </row>
    <row r="756" spans="1:65">
      <c r="A756" s="5">
        <v>753</v>
      </c>
      <c r="B756" s="21">
        <v>107855397</v>
      </c>
      <c r="C756" s="5">
        <v>7</v>
      </c>
      <c r="D756" s="5">
        <v>9</v>
      </c>
      <c r="E756" s="5">
        <v>4</v>
      </c>
      <c r="F756" s="5">
        <v>1</v>
      </c>
      <c r="G756" s="5">
        <v>2</v>
      </c>
      <c r="H756" s="5">
        <v>3</v>
      </c>
      <c r="J756" s="5">
        <v>6</v>
      </c>
      <c r="K756" s="5">
        <f>VLOOKUP($B756,고객정보!$A$2:$G$7714,3,0)</f>
        <v>1.5</v>
      </c>
      <c r="L756" s="5">
        <f>VLOOKUP($B756,고객정보!$A$2:$G$7714,4,0)</f>
        <v>66</v>
      </c>
      <c r="M756" s="5">
        <f>VLOOKUP($B756,고객정보!$A$2:$G$7714,5,0)</f>
        <v>0</v>
      </c>
      <c r="N756" s="5">
        <f t="shared" si="220"/>
        <v>3</v>
      </c>
      <c r="AC756" s="5">
        <v>753</v>
      </c>
      <c r="AD756" s="29">
        <v>107855397</v>
      </c>
      <c r="AE756" s="10">
        <f t="shared" si="221"/>
        <v>6.2797529924393354</v>
      </c>
      <c r="AF756" s="10">
        <f t="shared" si="210"/>
        <v>8.1680151488023238</v>
      </c>
      <c r="AG756" s="10">
        <f t="shared" si="211"/>
        <v>3.1999347151955648</v>
      </c>
      <c r="AH756" s="10">
        <f t="shared" si="212"/>
        <v>9.3834219084908299E-2</v>
      </c>
      <c r="AI756" s="10">
        <f t="shared" si="213"/>
        <v>1.2924778380503663</v>
      </c>
      <c r="AJ756" s="10">
        <f t="shared" si="214"/>
        <v>2.3122814936642171</v>
      </c>
      <c r="AK756" s="10">
        <f t="shared" si="215"/>
        <v>-0.57014479562494769</v>
      </c>
      <c r="AL756" s="10">
        <f t="shared" si="216"/>
        <v>5.1681287019752489</v>
      </c>
      <c r="AM756" s="10">
        <f t="shared" si="217"/>
        <v>0.51503777460439859</v>
      </c>
      <c r="AN756" s="10">
        <f t="shared" si="218"/>
        <v>62.268516818928049</v>
      </c>
      <c r="AO756" s="10">
        <f t="shared" si="219"/>
        <v>-0.58393471876786773</v>
      </c>
      <c r="BG756" s="5">
        <v>753</v>
      </c>
      <c r="BH756" s="10">
        <f t="shared" si="222"/>
        <v>13694.277777777703</v>
      </c>
      <c r="BI756" s="10">
        <f t="shared" si="223"/>
        <v>5697.3402777777828</v>
      </c>
      <c r="BJ756" s="10">
        <f t="shared" si="224"/>
        <v>936.49</v>
      </c>
      <c r="BK756" s="10">
        <f t="shared" si="225"/>
        <v>25043.25</v>
      </c>
      <c r="BL756" s="5">
        <f t="shared" si="226"/>
        <v>936.49</v>
      </c>
      <c r="BM756" s="5">
        <f t="shared" si="227"/>
        <v>3</v>
      </c>
    </row>
    <row r="757" spans="1:65">
      <c r="A757" s="5">
        <v>754</v>
      </c>
      <c r="B757" s="21">
        <v>107856454</v>
      </c>
      <c r="E757" s="5">
        <v>5</v>
      </c>
      <c r="H757" s="5">
        <v>1</v>
      </c>
      <c r="K757" s="5">
        <f>VLOOKUP($B757,고객정보!$A$2:$G$7714,3,0)</f>
        <v>2</v>
      </c>
      <c r="L757" s="5">
        <f>VLOOKUP($B757,고객정보!$A$2:$G$7714,4,0)</f>
        <v>66</v>
      </c>
      <c r="M757" s="5">
        <f>VLOOKUP($B757,고객정보!$A$2:$G$7714,5,0)</f>
        <v>0</v>
      </c>
      <c r="N757" s="5">
        <f t="shared" si="220"/>
        <v>3</v>
      </c>
      <c r="AC757" s="5">
        <v>754</v>
      </c>
      <c r="AD757" s="29">
        <v>107856454</v>
      </c>
      <c r="AE757" s="10">
        <f t="shared" si="221"/>
        <v>-0.72024700756066451</v>
      </c>
      <c r="AF757" s="10">
        <f t="shared" si="210"/>
        <v>-0.8319848511976764</v>
      </c>
      <c r="AG757" s="10">
        <f t="shared" si="211"/>
        <v>4.1999347151955648</v>
      </c>
      <c r="AH757" s="10">
        <f t="shared" si="212"/>
        <v>-0.9061657809150917</v>
      </c>
      <c r="AI757" s="10">
        <f t="shared" si="213"/>
        <v>-0.70752216194963369</v>
      </c>
      <c r="AJ757" s="10">
        <f t="shared" si="214"/>
        <v>0.31228149366421709</v>
      </c>
      <c r="AK757" s="10">
        <f t="shared" si="215"/>
        <v>-0.57014479562494769</v>
      </c>
      <c r="AL757" s="10">
        <f t="shared" si="216"/>
        <v>-0.83187129802475124</v>
      </c>
      <c r="AM757" s="10">
        <f t="shared" si="217"/>
        <v>1.0150377746043986</v>
      </c>
      <c r="AN757" s="10">
        <f t="shared" si="218"/>
        <v>62.268516818928049</v>
      </c>
      <c r="AO757" s="10">
        <f t="shared" si="219"/>
        <v>-0.58393471876786773</v>
      </c>
      <c r="BG757" s="5">
        <v>754</v>
      </c>
      <c r="BH757" s="10">
        <f t="shared" si="222"/>
        <v>13549.027777777703</v>
      </c>
      <c r="BI757" s="10">
        <f t="shared" si="223"/>
        <v>5989.5902777777828</v>
      </c>
      <c r="BJ757" s="10">
        <f t="shared" si="224"/>
        <v>1204.04</v>
      </c>
      <c r="BK757" s="10">
        <f t="shared" si="225"/>
        <v>27327</v>
      </c>
      <c r="BL757" s="5">
        <f t="shared" si="226"/>
        <v>1204.04</v>
      </c>
      <c r="BM757" s="5">
        <f t="shared" si="227"/>
        <v>3</v>
      </c>
    </row>
    <row r="758" spans="1:65">
      <c r="A758" s="5">
        <v>755</v>
      </c>
      <c r="B758" s="21">
        <v>107902771</v>
      </c>
      <c r="C758" s="5">
        <v>25</v>
      </c>
      <c r="D758" s="5">
        <v>6</v>
      </c>
      <c r="E758" s="5">
        <v>13</v>
      </c>
      <c r="F758" s="5">
        <v>1</v>
      </c>
      <c r="G758" s="5">
        <v>5</v>
      </c>
      <c r="H758" s="5">
        <v>3</v>
      </c>
      <c r="I758" s="5">
        <v>1</v>
      </c>
      <c r="J758" s="5">
        <v>14</v>
      </c>
      <c r="K758" s="5">
        <f>VLOOKUP($B758,고객정보!$A$2:$G$7714,3,0)</f>
        <v>4.3333333333333304</v>
      </c>
      <c r="L758" s="5">
        <f>VLOOKUP($B758,고객정보!$A$2:$G$7714,4,0)</f>
        <v>66</v>
      </c>
      <c r="M758" s="5">
        <f>VLOOKUP($B758,고객정보!$A$2:$G$7714,5,0)</f>
        <v>0</v>
      </c>
      <c r="N758" s="5">
        <f t="shared" si="220"/>
        <v>3</v>
      </c>
      <c r="AC758" s="5">
        <v>755</v>
      </c>
      <c r="AD758" s="29">
        <v>107902771</v>
      </c>
      <c r="AE758" s="10">
        <f t="shared" si="221"/>
        <v>24.279752992439334</v>
      </c>
      <c r="AF758" s="10">
        <f t="shared" si="210"/>
        <v>5.1680151488023238</v>
      </c>
      <c r="AG758" s="10">
        <f t="shared" si="211"/>
        <v>12.199934715195566</v>
      </c>
      <c r="AH758" s="10">
        <f t="shared" si="212"/>
        <v>9.3834219084908299E-2</v>
      </c>
      <c r="AI758" s="10">
        <f t="shared" si="213"/>
        <v>4.2924778380503668</v>
      </c>
      <c r="AJ758" s="10">
        <f t="shared" si="214"/>
        <v>2.3122814936642171</v>
      </c>
      <c r="AK758" s="10">
        <f t="shared" si="215"/>
        <v>0.42985520437505231</v>
      </c>
      <c r="AL758" s="10">
        <f t="shared" si="216"/>
        <v>13.168128701975249</v>
      </c>
      <c r="AM758" s="10">
        <f t="shared" si="217"/>
        <v>3.3483711079377292</v>
      </c>
      <c r="AN758" s="10">
        <f t="shared" si="218"/>
        <v>62.268516818928049</v>
      </c>
      <c r="AO758" s="10">
        <f t="shared" si="219"/>
        <v>-0.58393471876786773</v>
      </c>
      <c r="BG758" s="5">
        <v>755</v>
      </c>
      <c r="BH758" s="10">
        <f t="shared" si="222"/>
        <v>14463.138888888814</v>
      </c>
      <c r="BI758" s="10">
        <f t="shared" si="223"/>
        <v>5333.3680555555602</v>
      </c>
      <c r="BJ758" s="10">
        <f t="shared" si="224"/>
        <v>764.55111111111114</v>
      </c>
      <c r="BK758" s="10">
        <f t="shared" si="225"/>
        <v>20327.111111111109</v>
      </c>
      <c r="BL758" s="5">
        <f t="shared" si="226"/>
        <v>764.55111111111114</v>
      </c>
      <c r="BM758" s="5">
        <f t="shared" si="227"/>
        <v>3</v>
      </c>
    </row>
    <row r="759" spans="1:65">
      <c r="A759" s="5">
        <v>756</v>
      </c>
      <c r="B759" s="21">
        <v>107909093</v>
      </c>
      <c r="C759" s="5">
        <v>49</v>
      </c>
      <c r="D759" s="5">
        <v>7</v>
      </c>
      <c r="E759" s="5">
        <v>4</v>
      </c>
      <c r="F759" s="5">
        <v>16</v>
      </c>
      <c r="H759" s="5">
        <v>40</v>
      </c>
      <c r="I759" s="5">
        <v>4</v>
      </c>
      <c r="J759" s="5">
        <v>17</v>
      </c>
      <c r="K759" s="5">
        <f>VLOOKUP($B759,고객정보!$A$2:$G$7714,3,0)</f>
        <v>6.1666666666666696</v>
      </c>
      <c r="L759" s="5">
        <f>VLOOKUP($B759,고객정보!$A$2:$G$7714,4,0)</f>
        <v>66</v>
      </c>
      <c r="M759" s="5">
        <f>VLOOKUP($B759,고객정보!$A$2:$G$7714,5,0)</f>
        <v>0</v>
      </c>
      <c r="N759" s="5">
        <f t="shared" si="220"/>
        <v>3</v>
      </c>
      <c r="AC759" s="5">
        <v>756</v>
      </c>
      <c r="AD759" s="29">
        <v>107909093</v>
      </c>
      <c r="AE759" s="10">
        <f t="shared" si="221"/>
        <v>48.279752992439334</v>
      </c>
      <c r="AF759" s="10">
        <f t="shared" si="210"/>
        <v>6.1680151488023238</v>
      </c>
      <c r="AG759" s="10">
        <f t="shared" si="211"/>
        <v>3.1999347151955648</v>
      </c>
      <c r="AH759" s="10">
        <f t="shared" si="212"/>
        <v>15.093834219084908</v>
      </c>
      <c r="AI759" s="10">
        <f t="shared" si="213"/>
        <v>-0.70752216194963369</v>
      </c>
      <c r="AJ759" s="10">
        <f t="shared" si="214"/>
        <v>39.312281493664216</v>
      </c>
      <c r="AK759" s="10">
        <f t="shared" si="215"/>
        <v>3.4298552043750523</v>
      </c>
      <c r="AL759" s="10">
        <f t="shared" si="216"/>
        <v>16.168128701975249</v>
      </c>
      <c r="AM759" s="10">
        <f t="shared" si="217"/>
        <v>5.1817044412710684</v>
      </c>
      <c r="AN759" s="10">
        <f t="shared" si="218"/>
        <v>62.268516818928049</v>
      </c>
      <c r="AO759" s="10">
        <f t="shared" si="219"/>
        <v>-0.58393471876786773</v>
      </c>
      <c r="BG759" s="5">
        <v>756</v>
      </c>
      <c r="BH759" s="10">
        <f t="shared" si="222"/>
        <v>17983.722222222146</v>
      </c>
      <c r="BI759" s="10">
        <f t="shared" si="223"/>
        <v>6994.1180555555602</v>
      </c>
      <c r="BJ759" s="10">
        <f t="shared" si="224"/>
        <v>2584.7344444444443</v>
      </c>
      <c r="BK759" s="10">
        <f t="shared" si="225"/>
        <v>11400.694444444445</v>
      </c>
      <c r="BL759" s="5">
        <f t="shared" si="226"/>
        <v>2584.7344444444443</v>
      </c>
      <c r="BM759" s="5">
        <f t="shared" si="227"/>
        <v>3</v>
      </c>
    </row>
    <row r="760" spans="1:65">
      <c r="A760" s="5">
        <v>757</v>
      </c>
      <c r="B760" s="21">
        <v>107911982</v>
      </c>
      <c r="C760" s="5">
        <v>242</v>
      </c>
      <c r="D760" s="5">
        <v>11</v>
      </c>
      <c r="E760" s="5">
        <v>16</v>
      </c>
      <c r="F760" s="5">
        <v>29</v>
      </c>
      <c r="G760" s="5">
        <v>1</v>
      </c>
      <c r="H760" s="5">
        <v>298</v>
      </c>
      <c r="I760" s="5">
        <v>13</v>
      </c>
      <c r="J760" s="5">
        <v>33</v>
      </c>
      <c r="K760" s="5">
        <f>VLOOKUP($B760,고객정보!$A$2:$G$7714,3,0)</f>
        <v>23</v>
      </c>
      <c r="L760" s="5">
        <f>VLOOKUP($B760,고객정보!$A$2:$G$7714,4,0)</f>
        <v>66</v>
      </c>
      <c r="M760" s="5">
        <f>VLOOKUP($B760,고객정보!$A$2:$G$7714,5,0)</f>
        <v>0</v>
      </c>
      <c r="N760" s="5">
        <f t="shared" si="220"/>
        <v>4</v>
      </c>
      <c r="AC760" s="5">
        <v>757</v>
      </c>
      <c r="AD760" s="29">
        <v>107911982</v>
      </c>
      <c r="AE760" s="10">
        <f t="shared" si="221"/>
        <v>241.27975299243934</v>
      </c>
      <c r="AF760" s="10">
        <f t="shared" si="210"/>
        <v>10.168015148802324</v>
      </c>
      <c r="AG760" s="10">
        <f t="shared" si="211"/>
        <v>15.199934715195566</v>
      </c>
      <c r="AH760" s="10">
        <f t="shared" si="212"/>
        <v>28.093834219084908</v>
      </c>
      <c r="AI760" s="10">
        <f t="shared" si="213"/>
        <v>0.29247783805036631</v>
      </c>
      <c r="AJ760" s="10">
        <f t="shared" si="214"/>
        <v>297.31228149366422</v>
      </c>
      <c r="AK760" s="10">
        <f t="shared" si="215"/>
        <v>12.429855204375052</v>
      </c>
      <c r="AL760" s="10">
        <f t="shared" si="216"/>
        <v>32.168128701975249</v>
      </c>
      <c r="AM760" s="10">
        <f t="shared" si="217"/>
        <v>22.015037774604398</v>
      </c>
      <c r="AN760" s="10">
        <f t="shared" si="218"/>
        <v>62.268516818928049</v>
      </c>
      <c r="AO760" s="10">
        <f t="shared" si="219"/>
        <v>-0.58393471876786773</v>
      </c>
      <c r="BG760" s="5">
        <v>757</v>
      </c>
      <c r="BH760" s="10">
        <f t="shared" si="222"/>
        <v>162839.02777777769</v>
      </c>
      <c r="BI760" s="10">
        <f t="shared" si="223"/>
        <v>136712.59027777778</v>
      </c>
      <c r="BJ760" s="10">
        <f t="shared" si="224"/>
        <v>134091.64000000001</v>
      </c>
      <c r="BK760" s="10">
        <f t="shared" si="225"/>
        <v>60645</v>
      </c>
      <c r="BL760" s="5">
        <f t="shared" si="226"/>
        <v>60645</v>
      </c>
      <c r="BM760" s="5">
        <f t="shared" si="227"/>
        <v>4</v>
      </c>
    </row>
    <row r="761" spans="1:65">
      <c r="A761" s="5">
        <v>758</v>
      </c>
      <c r="B761" s="21">
        <v>107917165</v>
      </c>
      <c r="C761" s="5">
        <v>26</v>
      </c>
      <c r="D761" s="5">
        <v>2</v>
      </c>
      <c r="E761" s="5">
        <v>10</v>
      </c>
      <c r="F761" s="5">
        <v>2</v>
      </c>
      <c r="G761" s="5">
        <v>6</v>
      </c>
      <c r="H761" s="5">
        <v>24</v>
      </c>
      <c r="I761" s="5">
        <v>10</v>
      </c>
      <c r="J761" s="5">
        <v>21</v>
      </c>
      <c r="K761" s="5">
        <f>VLOOKUP($B761,고객정보!$A$2:$G$7714,3,0)</f>
        <v>3.1428571428571401</v>
      </c>
      <c r="L761" s="5">
        <f>VLOOKUP($B761,고객정보!$A$2:$G$7714,4,0)</f>
        <v>66</v>
      </c>
      <c r="M761" s="5">
        <f>VLOOKUP($B761,고객정보!$A$2:$G$7714,5,0)</f>
        <v>143.71428571428601</v>
      </c>
      <c r="N761" s="5">
        <f t="shared" si="220"/>
        <v>1</v>
      </c>
      <c r="AC761" s="5">
        <v>758</v>
      </c>
      <c r="AD761" s="29">
        <v>107917165</v>
      </c>
      <c r="AE761" s="10">
        <f t="shared" si="221"/>
        <v>25.279752992439334</v>
      </c>
      <c r="AF761" s="10">
        <f t="shared" si="210"/>
        <v>1.1680151488023236</v>
      </c>
      <c r="AG761" s="10">
        <f t="shared" si="211"/>
        <v>9.1999347151955657</v>
      </c>
      <c r="AH761" s="10">
        <f t="shared" si="212"/>
        <v>1.0938342190849082</v>
      </c>
      <c r="AI761" s="10">
        <f t="shared" si="213"/>
        <v>5.2924778380503668</v>
      </c>
      <c r="AJ761" s="10">
        <f t="shared" si="214"/>
        <v>23.312281493664216</v>
      </c>
      <c r="AK761" s="10">
        <f t="shared" si="215"/>
        <v>9.4298552043750519</v>
      </c>
      <c r="AL761" s="10">
        <f t="shared" si="216"/>
        <v>20.168128701975249</v>
      </c>
      <c r="AM761" s="10">
        <f t="shared" si="217"/>
        <v>2.1578949174615385</v>
      </c>
      <c r="AN761" s="10">
        <f t="shared" si="218"/>
        <v>62.268516818928049</v>
      </c>
      <c r="AO761" s="10">
        <f t="shared" si="219"/>
        <v>143.13035099551814</v>
      </c>
      <c r="BG761" s="5">
        <v>758</v>
      </c>
      <c r="BH761" s="10">
        <f t="shared" si="222"/>
        <v>3274.4631519274749</v>
      </c>
      <c r="BI761" s="10">
        <f t="shared" si="223"/>
        <v>6378.7875566893808</v>
      </c>
      <c r="BJ761" s="10">
        <f t="shared" si="224"/>
        <v>21779.684897959269</v>
      </c>
      <c r="BK761" s="10">
        <f t="shared" si="225"/>
        <v>38450.816326530694</v>
      </c>
      <c r="BL761" s="5">
        <f t="shared" si="226"/>
        <v>3274.4631519274749</v>
      </c>
      <c r="BM761" s="5">
        <f t="shared" si="227"/>
        <v>1</v>
      </c>
    </row>
    <row r="762" spans="1:65">
      <c r="A762" s="5">
        <v>759</v>
      </c>
      <c r="B762" s="21">
        <v>107935035</v>
      </c>
      <c r="C762" s="5">
        <v>19</v>
      </c>
      <c r="E762" s="5">
        <v>11</v>
      </c>
      <c r="H762" s="5">
        <v>9</v>
      </c>
      <c r="J762" s="5">
        <v>35</v>
      </c>
      <c r="K762" s="5">
        <f>VLOOKUP($B762,고객정보!$A$2:$G$7714,3,0)</f>
        <v>7.25</v>
      </c>
      <c r="L762" s="5">
        <f>VLOOKUP($B762,고객정보!$A$2:$G$7714,4,0)</f>
        <v>66</v>
      </c>
      <c r="M762" s="5">
        <f>VLOOKUP($B762,고객정보!$A$2:$G$7714,5,0)</f>
        <v>0</v>
      </c>
      <c r="N762" s="5">
        <f t="shared" si="220"/>
        <v>3</v>
      </c>
      <c r="AC762" s="5">
        <v>759</v>
      </c>
      <c r="AD762" s="29">
        <v>107935035</v>
      </c>
      <c r="AE762" s="10">
        <f t="shared" si="221"/>
        <v>18.279752992439334</v>
      </c>
      <c r="AF762" s="10">
        <f t="shared" si="210"/>
        <v>-0.8319848511976764</v>
      </c>
      <c r="AG762" s="10">
        <f t="shared" si="211"/>
        <v>10.199934715195566</v>
      </c>
      <c r="AH762" s="10">
        <f t="shared" si="212"/>
        <v>-0.9061657809150917</v>
      </c>
      <c r="AI762" s="10">
        <f t="shared" si="213"/>
        <v>-0.70752216194963369</v>
      </c>
      <c r="AJ762" s="10">
        <f t="shared" si="214"/>
        <v>8.3122814936642175</v>
      </c>
      <c r="AK762" s="10">
        <f t="shared" si="215"/>
        <v>-0.57014479562494769</v>
      </c>
      <c r="AL762" s="10">
        <f t="shared" si="216"/>
        <v>34.168128701975249</v>
      </c>
      <c r="AM762" s="10">
        <f t="shared" si="217"/>
        <v>6.2650377746043988</v>
      </c>
      <c r="AN762" s="10">
        <f t="shared" si="218"/>
        <v>62.268516818928049</v>
      </c>
      <c r="AO762" s="10">
        <f t="shared" si="219"/>
        <v>-0.58393471876786773</v>
      </c>
      <c r="BG762" s="5">
        <v>759</v>
      </c>
      <c r="BH762" s="10">
        <f t="shared" si="222"/>
        <v>15249.090277777703</v>
      </c>
      <c r="BI762" s="10">
        <f t="shared" si="223"/>
        <v>6292.4027777777828</v>
      </c>
      <c r="BJ762" s="10">
        <f t="shared" si="224"/>
        <v>1409.5025000000001</v>
      </c>
      <c r="BK762" s="10">
        <f t="shared" si="225"/>
        <v>21820.5625</v>
      </c>
      <c r="BL762" s="5">
        <f t="shared" si="226"/>
        <v>1409.5025000000001</v>
      </c>
      <c r="BM762" s="5">
        <f t="shared" si="227"/>
        <v>3</v>
      </c>
    </row>
    <row r="763" spans="1:65">
      <c r="A763" s="5">
        <v>760</v>
      </c>
      <c r="B763" s="21">
        <v>107958629</v>
      </c>
      <c r="C763" s="5">
        <v>87</v>
      </c>
      <c r="D763" s="5">
        <v>11</v>
      </c>
      <c r="E763" s="5">
        <v>65</v>
      </c>
      <c r="F763" s="5">
        <v>7</v>
      </c>
      <c r="G763" s="5">
        <v>21</v>
      </c>
      <c r="H763" s="5">
        <v>109</v>
      </c>
      <c r="I763" s="5">
        <v>4</v>
      </c>
      <c r="J763" s="5">
        <v>37</v>
      </c>
      <c r="K763" s="5">
        <f>VLOOKUP($B763,고객정보!$A$2:$G$7714,3,0)</f>
        <v>12.1428571428571</v>
      </c>
      <c r="L763" s="5">
        <f>VLOOKUP($B763,고객정보!$A$2:$G$7714,4,0)</f>
        <v>66</v>
      </c>
      <c r="M763" s="5">
        <f>VLOOKUP($B763,고객정보!$A$2:$G$7714,5,0)</f>
        <v>0</v>
      </c>
      <c r="N763" s="5">
        <f t="shared" si="220"/>
        <v>4</v>
      </c>
      <c r="AC763" s="5">
        <v>760</v>
      </c>
      <c r="AD763" s="29">
        <v>107958629</v>
      </c>
      <c r="AE763" s="10">
        <f t="shared" si="221"/>
        <v>86.279752992439342</v>
      </c>
      <c r="AF763" s="10">
        <f t="shared" si="210"/>
        <v>10.168015148802324</v>
      </c>
      <c r="AG763" s="10">
        <f t="shared" si="211"/>
        <v>64.199934715195567</v>
      </c>
      <c r="AH763" s="10">
        <f t="shared" si="212"/>
        <v>6.0938342190849086</v>
      </c>
      <c r="AI763" s="10">
        <f t="shared" si="213"/>
        <v>20.292477838050367</v>
      </c>
      <c r="AJ763" s="10">
        <f t="shared" si="214"/>
        <v>108.31228149366422</v>
      </c>
      <c r="AK763" s="10">
        <f t="shared" si="215"/>
        <v>3.4298552043750523</v>
      </c>
      <c r="AL763" s="10">
        <f t="shared" si="216"/>
        <v>36.168128701975249</v>
      </c>
      <c r="AM763" s="10">
        <f t="shared" si="217"/>
        <v>11.157894917461498</v>
      </c>
      <c r="AN763" s="10">
        <f t="shared" si="218"/>
        <v>62.268516818928049</v>
      </c>
      <c r="AO763" s="10">
        <f t="shared" si="219"/>
        <v>-0.58393471876786773</v>
      </c>
      <c r="BG763" s="5">
        <v>760</v>
      </c>
      <c r="BH763" s="10">
        <f t="shared" si="222"/>
        <v>38729.191043083825</v>
      </c>
      <c r="BI763" s="10">
        <f t="shared" si="223"/>
        <v>23811.61068594105</v>
      </c>
      <c r="BJ763" s="10">
        <f t="shared" si="224"/>
        <v>19431.860408163266</v>
      </c>
      <c r="BK763" s="10">
        <f t="shared" si="225"/>
        <v>8978.5918367346931</v>
      </c>
      <c r="BL763" s="5">
        <f t="shared" si="226"/>
        <v>8978.5918367346931</v>
      </c>
      <c r="BM763" s="5">
        <f t="shared" si="227"/>
        <v>4</v>
      </c>
    </row>
    <row r="764" spans="1:65">
      <c r="A764" s="5">
        <v>761</v>
      </c>
      <c r="B764" s="21">
        <v>107974136</v>
      </c>
      <c r="C764" s="5">
        <v>24</v>
      </c>
      <c r="E764" s="5">
        <v>5</v>
      </c>
      <c r="F764" s="5">
        <v>10</v>
      </c>
      <c r="G764" s="5">
        <v>1</v>
      </c>
      <c r="H764" s="5">
        <v>20</v>
      </c>
      <c r="I764" s="5">
        <v>4</v>
      </c>
      <c r="J764" s="5">
        <v>6</v>
      </c>
      <c r="K764" s="5">
        <f>VLOOKUP($B764,고객정보!$A$2:$G$7714,3,0)</f>
        <v>3.1666666666666701</v>
      </c>
      <c r="L764" s="5">
        <f>VLOOKUP($B764,고객정보!$A$2:$G$7714,4,0)</f>
        <v>66</v>
      </c>
      <c r="M764" s="5">
        <f>VLOOKUP($B764,고객정보!$A$2:$G$7714,5,0)</f>
        <v>106.666666666667</v>
      </c>
      <c r="N764" s="5">
        <f t="shared" si="220"/>
        <v>1</v>
      </c>
      <c r="AC764" s="5">
        <v>761</v>
      </c>
      <c r="AD764" s="29">
        <v>107974136</v>
      </c>
      <c r="AE764" s="10">
        <f t="shared" si="221"/>
        <v>23.279752992439334</v>
      </c>
      <c r="AF764" s="10">
        <f t="shared" si="210"/>
        <v>-0.8319848511976764</v>
      </c>
      <c r="AG764" s="10">
        <f t="shared" si="211"/>
        <v>4.1999347151955648</v>
      </c>
      <c r="AH764" s="10">
        <f t="shared" si="212"/>
        <v>9.0938342190849077</v>
      </c>
      <c r="AI764" s="10">
        <f t="shared" si="213"/>
        <v>0.29247783805036631</v>
      </c>
      <c r="AJ764" s="10">
        <f t="shared" si="214"/>
        <v>19.312281493664216</v>
      </c>
      <c r="AK764" s="10">
        <f t="shared" si="215"/>
        <v>3.4298552043750523</v>
      </c>
      <c r="AL764" s="10">
        <f t="shared" si="216"/>
        <v>5.1681287019752489</v>
      </c>
      <c r="AM764" s="10">
        <f t="shared" si="217"/>
        <v>2.1817044412710684</v>
      </c>
      <c r="AN764" s="10">
        <f t="shared" si="218"/>
        <v>62.268516818928049</v>
      </c>
      <c r="AO764" s="10">
        <f t="shared" si="219"/>
        <v>106.08273194789913</v>
      </c>
      <c r="BG764" s="5">
        <v>761</v>
      </c>
      <c r="BH764" s="10">
        <f t="shared" si="222"/>
        <v>1678.0555555555459</v>
      </c>
      <c r="BI764" s="10">
        <f t="shared" si="223"/>
        <v>1814.3402777777997</v>
      </c>
      <c r="BJ764" s="10">
        <f t="shared" si="224"/>
        <v>12150.712222222293</v>
      </c>
      <c r="BK764" s="10">
        <f t="shared" si="225"/>
        <v>29831.472222222292</v>
      </c>
      <c r="BL764" s="5">
        <f t="shared" si="226"/>
        <v>1678.0555555555459</v>
      </c>
      <c r="BM764" s="5">
        <f t="shared" si="227"/>
        <v>1</v>
      </c>
    </row>
    <row r="765" spans="1:65">
      <c r="A765" s="5">
        <v>762</v>
      </c>
      <c r="B765" s="21">
        <v>108010934</v>
      </c>
      <c r="C765" s="5">
        <v>67</v>
      </c>
      <c r="D765" s="5">
        <v>9</v>
      </c>
      <c r="E765" s="5">
        <v>4</v>
      </c>
      <c r="F765" s="5">
        <v>6</v>
      </c>
      <c r="G765" s="5">
        <v>1</v>
      </c>
      <c r="H765" s="5">
        <v>24</v>
      </c>
      <c r="J765" s="5">
        <v>12</v>
      </c>
      <c r="K765" s="5">
        <f>VLOOKUP($B765,고객정보!$A$2:$G$7714,3,0)</f>
        <v>5.1666666666666696</v>
      </c>
      <c r="L765" s="5">
        <f>VLOOKUP($B765,고객정보!$A$2:$G$7714,4,0)</f>
        <v>66</v>
      </c>
      <c r="M765" s="5">
        <f>VLOOKUP($B765,고객정보!$A$2:$G$7714,5,0)</f>
        <v>125.666666666667</v>
      </c>
      <c r="N765" s="5">
        <f t="shared" si="220"/>
        <v>2</v>
      </c>
      <c r="AC765" s="5">
        <v>762</v>
      </c>
      <c r="AD765" s="29">
        <v>108010934</v>
      </c>
      <c r="AE765" s="10">
        <f t="shared" si="221"/>
        <v>66.279752992439342</v>
      </c>
      <c r="AF765" s="10">
        <f t="shared" si="210"/>
        <v>8.1680151488023238</v>
      </c>
      <c r="AG765" s="10">
        <f t="shared" si="211"/>
        <v>3.1999347151955648</v>
      </c>
      <c r="AH765" s="10">
        <f t="shared" si="212"/>
        <v>5.0938342190849086</v>
      </c>
      <c r="AI765" s="10">
        <f t="shared" si="213"/>
        <v>0.29247783805036631</v>
      </c>
      <c r="AJ765" s="10">
        <f t="shared" si="214"/>
        <v>23.312281493664216</v>
      </c>
      <c r="AK765" s="10">
        <f t="shared" si="215"/>
        <v>-0.57014479562494769</v>
      </c>
      <c r="AL765" s="10">
        <f t="shared" si="216"/>
        <v>11.168128701975249</v>
      </c>
      <c r="AM765" s="10">
        <f t="shared" si="217"/>
        <v>4.1817044412710684</v>
      </c>
      <c r="AN765" s="10">
        <f t="shared" si="218"/>
        <v>62.268516818928049</v>
      </c>
      <c r="AO765" s="10">
        <f t="shared" si="219"/>
        <v>125.08273194789913</v>
      </c>
      <c r="BG765" s="5">
        <v>762</v>
      </c>
      <c r="BH765" s="10">
        <f t="shared" si="222"/>
        <v>5800.3888888889051</v>
      </c>
      <c r="BI765" s="10">
        <f t="shared" si="223"/>
        <v>5117.506944444478</v>
      </c>
      <c r="BJ765" s="10">
        <f t="shared" si="224"/>
        <v>18719.912222222309</v>
      </c>
      <c r="BK765" s="10">
        <f t="shared" si="225"/>
        <v>25153.472222222306</v>
      </c>
      <c r="BL765" s="5">
        <f t="shared" si="226"/>
        <v>5117.506944444478</v>
      </c>
      <c r="BM765" s="5">
        <f t="shared" si="227"/>
        <v>2</v>
      </c>
    </row>
    <row r="766" spans="1:65">
      <c r="A766" s="5">
        <v>763</v>
      </c>
      <c r="B766" s="21">
        <v>108027524</v>
      </c>
      <c r="C766" s="5">
        <v>115</v>
      </c>
      <c r="D766" s="5">
        <v>26</v>
      </c>
      <c r="E766" s="5">
        <v>5</v>
      </c>
      <c r="F766" s="5">
        <v>4</v>
      </c>
      <c r="G766" s="5">
        <v>1</v>
      </c>
      <c r="H766" s="5">
        <v>15</v>
      </c>
      <c r="J766" s="5">
        <v>5</v>
      </c>
      <c r="K766" s="5">
        <f>VLOOKUP($B766,고객정보!$A$2:$G$7714,3,0)</f>
        <v>11</v>
      </c>
      <c r="L766" s="5">
        <f>VLOOKUP($B766,고객정보!$A$2:$G$7714,4,0)</f>
        <v>66</v>
      </c>
      <c r="M766" s="5">
        <f>VLOOKUP($B766,고객정보!$A$2:$G$7714,5,0)</f>
        <v>72.942307692307693</v>
      </c>
      <c r="N766" s="5">
        <f t="shared" si="220"/>
        <v>2</v>
      </c>
      <c r="AC766" s="5">
        <v>763</v>
      </c>
      <c r="AD766" s="29">
        <v>108027524</v>
      </c>
      <c r="AE766" s="10">
        <f t="shared" si="221"/>
        <v>114.27975299243934</v>
      </c>
      <c r="AF766" s="10">
        <f t="shared" si="210"/>
        <v>25.168015148802322</v>
      </c>
      <c r="AG766" s="10">
        <f t="shared" si="211"/>
        <v>4.1999347151955648</v>
      </c>
      <c r="AH766" s="10">
        <f t="shared" si="212"/>
        <v>3.0938342190849082</v>
      </c>
      <c r="AI766" s="10">
        <f t="shared" si="213"/>
        <v>0.29247783805036631</v>
      </c>
      <c r="AJ766" s="10">
        <f t="shared" si="214"/>
        <v>14.312281493664218</v>
      </c>
      <c r="AK766" s="10">
        <f t="shared" si="215"/>
        <v>-0.57014479562494769</v>
      </c>
      <c r="AL766" s="10">
        <f t="shared" si="216"/>
        <v>4.1681287019752489</v>
      </c>
      <c r="AM766" s="10">
        <f t="shared" si="217"/>
        <v>10.015037774604398</v>
      </c>
      <c r="AN766" s="10">
        <f t="shared" si="218"/>
        <v>62.268516818928049</v>
      </c>
      <c r="AO766" s="10">
        <f t="shared" si="219"/>
        <v>72.358372973539829</v>
      </c>
      <c r="BG766" s="5">
        <v>763</v>
      </c>
      <c r="BH766" s="10">
        <f t="shared" si="222"/>
        <v>16069.07597797499</v>
      </c>
      <c r="BI766" s="10">
        <f t="shared" si="223"/>
        <v>8223.4045036160423</v>
      </c>
      <c r="BJ766" s="10">
        <f t="shared" si="224"/>
        <v>15291.020251479291</v>
      </c>
      <c r="BK766" s="10">
        <f t="shared" si="225"/>
        <v>10727.58025147929</v>
      </c>
      <c r="BL766" s="5">
        <f t="shared" si="226"/>
        <v>8223.4045036160423</v>
      </c>
      <c r="BM766" s="5">
        <f t="shared" si="227"/>
        <v>2</v>
      </c>
    </row>
    <row r="767" spans="1:65">
      <c r="A767" s="5">
        <v>764</v>
      </c>
      <c r="B767" s="21">
        <v>108032057</v>
      </c>
      <c r="C767" s="5">
        <v>43</v>
      </c>
      <c r="D767" s="5">
        <v>17</v>
      </c>
      <c r="E767" s="5">
        <v>21</v>
      </c>
      <c r="F767" s="5">
        <v>18</v>
      </c>
      <c r="G767" s="5">
        <v>2</v>
      </c>
      <c r="H767" s="5">
        <v>61</v>
      </c>
      <c r="I767" s="5">
        <v>5</v>
      </c>
      <c r="J767" s="5">
        <v>34</v>
      </c>
      <c r="K767" s="5">
        <f>VLOOKUP($B767,고객정보!$A$2:$G$7714,3,0)</f>
        <v>9.125</v>
      </c>
      <c r="L767" s="5">
        <f>VLOOKUP($B767,고객정보!$A$2:$G$7714,4,0)</f>
        <v>66</v>
      </c>
      <c r="M767" s="5">
        <f>VLOOKUP($B767,고객정보!$A$2:$G$7714,5,0)</f>
        <v>0</v>
      </c>
      <c r="N767" s="5">
        <f t="shared" si="220"/>
        <v>3</v>
      </c>
      <c r="AC767" s="5">
        <v>764</v>
      </c>
      <c r="AD767" s="29">
        <v>108032057</v>
      </c>
      <c r="AE767" s="10">
        <f t="shared" si="221"/>
        <v>42.279752992439334</v>
      </c>
      <c r="AF767" s="10">
        <f t="shared" si="210"/>
        <v>16.168015148802322</v>
      </c>
      <c r="AG767" s="10">
        <f t="shared" si="211"/>
        <v>20.199934715195564</v>
      </c>
      <c r="AH767" s="10">
        <f t="shared" si="212"/>
        <v>17.093834219084908</v>
      </c>
      <c r="AI767" s="10">
        <f t="shared" si="213"/>
        <v>1.2924778380503663</v>
      </c>
      <c r="AJ767" s="10">
        <f t="shared" si="214"/>
        <v>60.312281493664216</v>
      </c>
      <c r="AK767" s="10">
        <f t="shared" si="215"/>
        <v>4.4298552043750519</v>
      </c>
      <c r="AL767" s="10">
        <f t="shared" si="216"/>
        <v>33.168128701975249</v>
      </c>
      <c r="AM767" s="10">
        <f t="shared" si="217"/>
        <v>8.1400377746043979</v>
      </c>
      <c r="AN767" s="10">
        <f t="shared" si="218"/>
        <v>62.268516818928049</v>
      </c>
      <c r="AO767" s="10">
        <f t="shared" si="219"/>
        <v>-0.58393471876786773</v>
      </c>
      <c r="BG767" s="5">
        <v>764</v>
      </c>
      <c r="BH767" s="10">
        <f t="shared" si="222"/>
        <v>21161.043402777701</v>
      </c>
      <c r="BI767" s="10">
        <f t="shared" si="223"/>
        <v>9930.4809027777828</v>
      </c>
      <c r="BJ767" s="10">
        <f t="shared" si="224"/>
        <v>5104.9556249999996</v>
      </c>
      <c r="BK767" s="10">
        <f t="shared" si="225"/>
        <v>12408.765625</v>
      </c>
      <c r="BL767" s="5">
        <f t="shared" si="226"/>
        <v>5104.9556249999996</v>
      </c>
      <c r="BM767" s="5">
        <f t="shared" si="227"/>
        <v>3</v>
      </c>
    </row>
    <row r="768" spans="1:65">
      <c r="A768" s="5">
        <v>765</v>
      </c>
      <c r="B768" s="21">
        <v>108045056</v>
      </c>
      <c r="C768" s="5">
        <v>3</v>
      </c>
      <c r="D768" s="5">
        <v>25</v>
      </c>
      <c r="E768" s="5">
        <v>3</v>
      </c>
      <c r="G768" s="5">
        <v>3</v>
      </c>
      <c r="H768" s="5">
        <v>1</v>
      </c>
      <c r="J768" s="5">
        <v>3</v>
      </c>
      <c r="K768" s="5">
        <f>VLOOKUP($B768,고객정보!$A$2:$G$7714,3,0)</f>
        <v>2</v>
      </c>
      <c r="L768" s="5">
        <f>VLOOKUP($B768,고객정보!$A$2:$G$7714,4,0)</f>
        <v>66</v>
      </c>
      <c r="M768" s="5">
        <f>VLOOKUP($B768,고객정보!$A$2:$G$7714,5,0)</f>
        <v>0</v>
      </c>
      <c r="N768" s="5">
        <f t="shared" si="220"/>
        <v>3</v>
      </c>
      <c r="AC768" s="5">
        <v>765</v>
      </c>
      <c r="AD768" s="29">
        <v>108045056</v>
      </c>
      <c r="AE768" s="10">
        <f t="shared" si="221"/>
        <v>2.2797529924393354</v>
      </c>
      <c r="AF768" s="10">
        <f t="shared" si="210"/>
        <v>24.168015148802322</v>
      </c>
      <c r="AG768" s="10">
        <f t="shared" si="211"/>
        <v>2.1999347151955648</v>
      </c>
      <c r="AH768" s="10">
        <f t="shared" si="212"/>
        <v>-0.9061657809150917</v>
      </c>
      <c r="AI768" s="10">
        <f t="shared" si="213"/>
        <v>2.2924778380503663</v>
      </c>
      <c r="AJ768" s="10">
        <f t="shared" si="214"/>
        <v>0.31228149366421709</v>
      </c>
      <c r="AK768" s="10">
        <f t="shared" si="215"/>
        <v>-0.57014479562494769</v>
      </c>
      <c r="AL768" s="10">
        <f t="shared" si="216"/>
        <v>2.1681287019752489</v>
      </c>
      <c r="AM768" s="10">
        <f t="shared" si="217"/>
        <v>1.0150377746043986</v>
      </c>
      <c r="AN768" s="10">
        <f t="shared" si="218"/>
        <v>62.268516818928049</v>
      </c>
      <c r="AO768" s="10">
        <f t="shared" si="219"/>
        <v>-0.58393471876786773</v>
      </c>
      <c r="BG768" s="5">
        <v>765</v>
      </c>
      <c r="BH768" s="10">
        <f t="shared" si="222"/>
        <v>14181.027777777703</v>
      </c>
      <c r="BI768" s="10">
        <f t="shared" si="223"/>
        <v>6461.5902777777828</v>
      </c>
      <c r="BJ768" s="10">
        <f t="shared" si="224"/>
        <v>1648.04</v>
      </c>
      <c r="BK768" s="10">
        <f t="shared" si="225"/>
        <v>26869</v>
      </c>
      <c r="BL768" s="5">
        <f t="shared" si="226"/>
        <v>1648.04</v>
      </c>
      <c r="BM768" s="5">
        <f t="shared" si="227"/>
        <v>3</v>
      </c>
    </row>
    <row r="769" spans="1:65">
      <c r="A769" s="5">
        <v>766</v>
      </c>
      <c r="B769" s="21">
        <v>108049957</v>
      </c>
      <c r="C769" s="5">
        <v>3</v>
      </c>
      <c r="E769" s="5">
        <v>3</v>
      </c>
      <c r="F769" s="5">
        <v>3</v>
      </c>
      <c r="H769" s="5">
        <v>3</v>
      </c>
      <c r="J769" s="5">
        <v>2</v>
      </c>
      <c r="K769" s="5">
        <f>VLOOKUP($B769,고객정보!$A$2:$G$7714,3,0)</f>
        <v>1</v>
      </c>
      <c r="L769" s="5">
        <f>VLOOKUP($B769,고객정보!$A$2:$G$7714,4,0)</f>
        <v>66</v>
      </c>
      <c r="M769" s="5">
        <f>VLOOKUP($B769,고객정보!$A$2:$G$7714,5,0)</f>
        <v>0</v>
      </c>
      <c r="N769" s="5">
        <f t="shared" si="220"/>
        <v>3</v>
      </c>
      <c r="AC769" s="5">
        <v>766</v>
      </c>
      <c r="AD769" s="29">
        <v>108049957</v>
      </c>
      <c r="AE769" s="10">
        <f t="shared" si="221"/>
        <v>2.2797529924393354</v>
      </c>
      <c r="AF769" s="10">
        <f t="shared" si="210"/>
        <v>-0.8319848511976764</v>
      </c>
      <c r="AG769" s="10">
        <f t="shared" si="211"/>
        <v>2.1999347151955648</v>
      </c>
      <c r="AH769" s="10">
        <f t="shared" si="212"/>
        <v>2.0938342190849082</v>
      </c>
      <c r="AI769" s="10">
        <f t="shared" si="213"/>
        <v>-0.70752216194963369</v>
      </c>
      <c r="AJ769" s="10">
        <f t="shared" si="214"/>
        <v>2.3122814936642171</v>
      </c>
      <c r="AK769" s="10">
        <f t="shared" si="215"/>
        <v>-0.57014479562494769</v>
      </c>
      <c r="AL769" s="10">
        <f t="shared" si="216"/>
        <v>1.1681287019752489</v>
      </c>
      <c r="AM769" s="10">
        <f t="shared" si="217"/>
        <v>1.503777460439859E-2</v>
      </c>
      <c r="AN769" s="10">
        <f t="shared" si="218"/>
        <v>62.268516818928049</v>
      </c>
      <c r="AO769" s="10">
        <f t="shared" si="219"/>
        <v>-0.58393471876786773</v>
      </c>
      <c r="BG769" s="5">
        <v>766</v>
      </c>
      <c r="BH769" s="10">
        <f t="shared" si="222"/>
        <v>13558.027777777703</v>
      </c>
      <c r="BI769" s="10">
        <f t="shared" si="223"/>
        <v>5811.5902777777828</v>
      </c>
      <c r="BJ769" s="10">
        <f t="shared" si="224"/>
        <v>1039.44</v>
      </c>
      <c r="BK769" s="10">
        <f t="shared" si="225"/>
        <v>26206</v>
      </c>
      <c r="BL769" s="5">
        <f t="shared" si="226"/>
        <v>1039.44</v>
      </c>
      <c r="BM769" s="5">
        <f t="shared" si="227"/>
        <v>3</v>
      </c>
    </row>
    <row r="770" spans="1:65">
      <c r="A770" s="5">
        <v>767</v>
      </c>
      <c r="B770" s="21">
        <v>108061347</v>
      </c>
      <c r="C770" s="5">
        <v>26</v>
      </c>
      <c r="E770" s="5">
        <v>1</v>
      </c>
      <c r="H770" s="5">
        <v>14</v>
      </c>
      <c r="J770" s="5">
        <v>2</v>
      </c>
      <c r="K770" s="5">
        <f>VLOOKUP($B770,고객정보!$A$2:$G$7714,3,0)</f>
        <v>6</v>
      </c>
      <c r="L770" s="5">
        <f>VLOOKUP($B770,고객정보!$A$2:$G$7714,4,0)</f>
        <v>66</v>
      </c>
      <c r="M770" s="5">
        <f>VLOOKUP($B770,고객정보!$A$2:$G$7714,5,0)</f>
        <v>0</v>
      </c>
      <c r="N770" s="5">
        <f t="shared" si="220"/>
        <v>3</v>
      </c>
      <c r="AC770" s="5">
        <v>767</v>
      </c>
      <c r="AD770" s="29">
        <v>108061347</v>
      </c>
      <c r="AE770" s="10">
        <f t="shared" si="221"/>
        <v>25.279752992439334</v>
      </c>
      <c r="AF770" s="10">
        <f t="shared" si="210"/>
        <v>-0.8319848511976764</v>
      </c>
      <c r="AG770" s="10">
        <f t="shared" si="211"/>
        <v>0.19993471519556505</v>
      </c>
      <c r="AH770" s="10">
        <f t="shared" si="212"/>
        <v>-0.9061657809150917</v>
      </c>
      <c r="AI770" s="10">
        <f t="shared" si="213"/>
        <v>-0.70752216194963369</v>
      </c>
      <c r="AJ770" s="10">
        <f t="shared" si="214"/>
        <v>13.312281493664218</v>
      </c>
      <c r="AK770" s="10">
        <f t="shared" si="215"/>
        <v>-0.57014479562494769</v>
      </c>
      <c r="AL770" s="10">
        <f t="shared" si="216"/>
        <v>1.1681287019752489</v>
      </c>
      <c r="AM770" s="10">
        <f t="shared" si="217"/>
        <v>5.0150377746043988</v>
      </c>
      <c r="AN770" s="10">
        <f t="shared" si="218"/>
        <v>62.268516818928049</v>
      </c>
      <c r="AO770" s="10">
        <f t="shared" si="219"/>
        <v>-0.58393471876786773</v>
      </c>
      <c r="BG770" s="5">
        <v>767</v>
      </c>
      <c r="BH770" s="10">
        <f t="shared" si="222"/>
        <v>14336.027777777703</v>
      </c>
      <c r="BI770" s="10">
        <f t="shared" si="223"/>
        <v>5140.5902777777828</v>
      </c>
      <c r="BJ770" s="10">
        <f t="shared" si="224"/>
        <v>701.44</v>
      </c>
      <c r="BK770" s="10">
        <f t="shared" si="225"/>
        <v>18658</v>
      </c>
      <c r="BL770" s="5">
        <f t="shared" si="226"/>
        <v>701.44</v>
      </c>
      <c r="BM770" s="5">
        <f t="shared" si="227"/>
        <v>3</v>
      </c>
    </row>
    <row r="771" spans="1:65">
      <c r="A771" s="5">
        <v>768</v>
      </c>
      <c r="B771" s="21">
        <v>108067792</v>
      </c>
      <c r="C771" s="5">
        <v>13</v>
      </c>
      <c r="D771" s="5">
        <v>8</v>
      </c>
      <c r="E771" s="5">
        <v>9</v>
      </c>
      <c r="F771" s="5">
        <v>3</v>
      </c>
      <c r="G771" s="5">
        <v>1</v>
      </c>
      <c r="H771" s="5">
        <v>24</v>
      </c>
      <c r="J771" s="5">
        <v>26</v>
      </c>
      <c r="K771" s="5">
        <f>VLOOKUP($B771,고객정보!$A$2:$G$7714,3,0)</f>
        <v>3.6</v>
      </c>
      <c r="L771" s="5">
        <f>VLOOKUP($B771,고객정보!$A$2:$G$7714,4,0)</f>
        <v>66</v>
      </c>
      <c r="M771" s="5">
        <f>VLOOKUP($B771,고객정보!$A$2:$G$7714,5,0)</f>
        <v>0</v>
      </c>
      <c r="N771" s="5">
        <f t="shared" si="220"/>
        <v>3</v>
      </c>
      <c r="AC771" s="5">
        <v>768</v>
      </c>
      <c r="AD771" s="29">
        <v>108067792</v>
      </c>
      <c r="AE771" s="10">
        <f t="shared" si="221"/>
        <v>12.279752992439336</v>
      </c>
      <c r="AF771" s="10">
        <f t="shared" si="210"/>
        <v>7.1680151488023238</v>
      </c>
      <c r="AG771" s="10">
        <f t="shared" si="211"/>
        <v>8.1999347151955657</v>
      </c>
      <c r="AH771" s="10">
        <f t="shared" si="212"/>
        <v>2.0938342190849082</v>
      </c>
      <c r="AI771" s="10">
        <f t="shared" si="213"/>
        <v>0.29247783805036631</v>
      </c>
      <c r="AJ771" s="10">
        <f t="shared" si="214"/>
        <v>23.312281493664216</v>
      </c>
      <c r="AK771" s="10">
        <f t="shared" si="215"/>
        <v>-0.57014479562494769</v>
      </c>
      <c r="AL771" s="10">
        <f t="shared" si="216"/>
        <v>25.168128701975249</v>
      </c>
      <c r="AM771" s="10">
        <f t="shared" si="217"/>
        <v>2.6150377746043985</v>
      </c>
      <c r="AN771" s="10">
        <f t="shared" si="218"/>
        <v>62.268516818928049</v>
      </c>
      <c r="AO771" s="10">
        <f t="shared" si="219"/>
        <v>-0.58393471876786773</v>
      </c>
      <c r="BG771" s="5">
        <v>768</v>
      </c>
      <c r="BH771" s="10">
        <f t="shared" si="222"/>
        <v>15036.787777777703</v>
      </c>
      <c r="BI771" s="10">
        <f t="shared" si="223"/>
        <v>6235.7502777777827</v>
      </c>
      <c r="BJ771" s="10">
        <f t="shared" si="224"/>
        <v>1267.96</v>
      </c>
      <c r="BK771" s="10">
        <f t="shared" si="225"/>
        <v>21149.96</v>
      </c>
      <c r="BL771" s="5">
        <f t="shared" si="226"/>
        <v>1267.96</v>
      </c>
      <c r="BM771" s="5">
        <f t="shared" si="227"/>
        <v>3</v>
      </c>
    </row>
    <row r="772" spans="1:65">
      <c r="A772" s="5">
        <v>769</v>
      </c>
      <c r="B772" s="21">
        <v>108068559</v>
      </c>
      <c r="C772" s="5">
        <v>198</v>
      </c>
      <c r="D772" s="5">
        <v>9</v>
      </c>
      <c r="E772" s="5">
        <v>40</v>
      </c>
      <c r="F772" s="5">
        <v>23</v>
      </c>
      <c r="G772" s="5">
        <v>2</v>
      </c>
      <c r="H772" s="5">
        <v>350</v>
      </c>
      <c r="I772" s="5">
        <v>16</v>
      </c>
      <c r="J772" s="5">
        <v>26</v>
      </c>
      <c r="K772" s="5">
        <f>VLOOKUP($B772,고객정보!$A$2:$G$7714,3,0)</f>
        <v>21.75</v>
      </c>
      <c r="L772" s="5">
        <f>VLOOKUP($B772,고객정보!$A$2:$G$7714,4,0)</f>
        <v>66</v>
      </c>
      <c r="M772" s="5">
        <f>VLOOKUP($B772,고객정보!$A$2:$G$7714,5,0)</f>
        <v>0</v>
      </c>
      <c r="N772" s="5">
        <f t="shared" si="220"/>
        <v>4</v>
      </c>
      <c r="AC772" s="5">
        <v>769</v>
      </c>
      <c r="AD772" s="29">
        <v>108068559</v>
      </c>
      <c r="AE772" s="10">
        <f t="shared" si="221"/>
        <v>197.27975299243934</v>
      </c>
      <c r="AF772" s="10">
        <f t="shared" ref="AF772:AF835" si="228">D772-R$4/R$5</f>
        <v>8.1680151488023238</v>
      </c>
      <c r="AG772" s="10">
        <f t="shared" ref="AG772:AG835" si="229">E772-S$4/S$5</f>
        <v>39.199934715195567</v>
      </c>
      <c r="AH772" s="10">
        <f t="shared" ref="AH772:AH835" si="230">F772-T$4/T$5</f>
        <v>22.093834219084908</v>
      </c>
      <c r="AI772" s="10">
        <f t="shared" ref="AI772:AI835" si="231">G772-U$4/U$5</f>
        <v>1.2924778380503663</v>
      </c>
      <c r="AJ772" s="10">
        <f t="shared" ref="AJ772:AJ835" si="232">H772-V$4/V$5</f>
        <v>349.31228149366422</v>
      </c>
      <c r="AK772" s="10">
        <f t="shared" ref="AK772:AK835" si="233">I772-W$4/W$5</f>
        <v>15.429855204375052</v>
      </c>
      <c r="AL772" s="10">
        <f t="shared" ref="AL772:AL835" si="234">J772-X$4/X$5</f>
        <v>25.168128701975249</v>
      </c>
      <c r="AM772" s="10">
        <f t="shared" ref="AM772:AM835" si="235">K772-Y$4/Y$5</f>
        <v>20.765037774604398</v>
      </c>
      <c r="AN772" s="10">
        <f t="shared" ref="AN772:AN835" si="236">L772-Z$4/Z$5</f>
        <v>62.268516818928049</v>
      </c>
      <c r="AO772" s="10">
        <f t="shared" ref="AO772:AO835" si="237">M772-AA$4/AA$5</f>
        <v>-0.58393471876786773</v>
      </c>
      <c r="BG772" s="5">
        <v>769</v>
      </c>
      <c r="BH772" s="10">
        <f t="shared" si="222"/>
        <v>177870.59027777769</v>
      </c>
      <c r="BI772" s="10">
        <f t="shared" si="223"/>
        <v>153165.40277777778</v>
      </c>
      <c r="BJ772" s="10">
        <f t="shared" si="224"/>
        <v>149684.20250000001</v>
      </c>
      <c r="BK772" s="10">
        <f t="shared" si="225"/>
        <v>79991.0625</v>
      </c>
      <c r="BL772" s="5">
        <f t="shared" si="226"/>
        <v>79991.0625</v>
      </c>
      <c r="BM772" s="5">
        <f t="shared" si="227"/>
        <v>4</v>
      </c>
    </row>
    <row r="773" spans="1:65">
      <c r="A773" s="5">
        <v>770</v>
      </c>
      <c r="B773" s="21">
        <v>108081681</v>
      </c>
      <c r="C773" s="5">
        <v>30</v>
      </c>
      <c r="D773" s="5">
        <v>1</v>
      </c>
      <c r="E773" s="5">
        <v>2</v>
      </c>
      <c r="F773" s="5">
        <v>2</v>
      </c>
      <c r="H773" s="5">
        <v>30</v>
      </c>
      <c r="J773" s="5">
        <v>1</v>
      </c>
      <c r="K773" s="5">
        <f>VLOOKUP($B773,고객정보!$A$2:$G$7714,3,0)</f>
        <v>4.75</v>
      </c>
      <c r="L773" s="5">
        <f>VLOOKUP($B773,고객정보!$A$2:$G$7714,4,0)</f>
        <v>66</v>
      </c>
      <c r="M773" s="5">
        <f>VLOOKUP($B773,고객정보!$A$2:$G$7714,5,0)</f>
        <v>0</v>
      </c>
      <c r="N773" s="5">
        <f t="shared" ref="N773:N836" si="238">VLOOKUP($A773,$BG$4:$BM$7716,7,0)</f>
        <v>3</v>
      </c>
      <c r="AC773" s="5">
        <v>770</v>
      </c>
      <c r="AD773" s="29">
        <v>108081681</v>
      </c>
      <c r="AE773" s="10">
        <f t="shared" ref="AE773:AE836" si="239">C773-Q$4/Q$5</f>
        <v>29.279752992439334</v>
      </c>
      <c r="AF773" s="10">
        <f t="shared" si="228"/>
        <v>0.1680151488023236</v>
      </c>
      <c r="AG773" s="10">
        <f t="shared" si="229"/>
        <v>1.199934715195565</v>
      </c>
      <c r="AH773" s="10">
        <f t="shared" si="230"/>
        <v>1.0938342190849082</v>
      </c>
      <c r="AI773" s="10">
        <f t="shared" si="231"/>
        <v>-0.70752216194963369</v>
      </c>
      <c r="AJ773" s="10">
        <f t="shared" si="232"/>
        <v>29.312281493664216</v>
      </c>
      <c r="AK773" s="10">
        <f t="shared" si="233"/>
        <v>-0.57014479562494769</v>
      </c>
      <c r="AL773" s="10">
        <f t="shared" si="234"/>
        <v>0.16812870197524876</v>
      </c>
      <c r="AM773" s="10">
        <f t="shared" si="235"/>
        <v>3.7650377746043988</v>
      </c>
      <c r="AN773" s="10">
        <f t="shared" si="236"/>
        <v>62.268516818928049</v>
      </c>
      <c r="AO773" s="10">
        <f t="shared" si="237"/>
        <v>-0.58393471876786773</v>
      </c>
      <c r="BG773" s="5">
        <v>770</v>
      </c>
      <c r="BH773" s="10">
        <f t="shared" ref="BH773:BH836" si="240">SUMXMY2($AE773:$AO773,$AS$4:$BC$4)</f>
        <v>15238.090277777703</v>
      </c>
      <c r="BI773" s="10">
        <f t="shared" ref="BI773:BI836" si="241">SUMXMY2($AE773:$AO773,$AS$5:$BC$5)</f>
        <v>5557.9027777777828</v>
      </c>
      <c r="BJ773" s="10">
        <f t="shared" ref="BJ773:BJ836" si="242">SUMXMY2($AE773:$AO773,$AS$6:$BC$6)</f>
        <v>1118.5025000000001</v>
      </c>
      <c r="BK773" s="10">
        <f t="shared" ref="BK773:BK836" si="243">SUMXMY2($AE773:$AO773,$AS$7:$BC$7)</f>
        <v>15964.5625</v>
      </c>
      <c r="BL773" s="5">
        <f t="shared" ref="BL773:BL836" si="244">MIN(BH773:BK773)</f>
        <v>1118.5025000000001</v>
      </c>
      <c r="BM773" s="5">
        <f t="shared" ref="BM773:BM836" si="245">MATCH(BL773,BH773:BK773,0)</f>
        <v>3</v>
      </c>
    </row>
    <row r="774" spans="1:65">
      <c r="A774" s="5">
        <v>771</v>
      </c>
      <c r="B774" s="21">
        <v>108095508</v>
      </c>
      <c r="C774" s="5">
        <v>21</v>
      </c>
      <c r="E774" s="5">
        <v>11</v>
      </c>
      <c r="F774" s="5">
        <v>8</v>
      </c>
      <c r="G774" s="5">
        <v>4</v>
      </c>
      <c r="H774" s="5">
        <v>10</v>
      </c>
      <c r="I774" s="5">
        <v>4</v>
      </c>
      <c r="K774" s="5">
        <f>VLOOKUP($B774,고객정보!$A$2:$G$7714,3,0)</f>
        <v>3.8333333333333299</v>
      </c>
      <c r="L774" s="5">
        <f>VLOOKUP($B774,고객정보!$A$2:$G$7714,4,0)</f>
        <v>66</v>
      </c>
      <c r="M774" s="5">
        <f>VLOOKUP($B774,고객정보!$A$2:$G$7714,5,0)</f>
        <v>0</v>
      </c>
      <c r="N774" s="5">
        <f t="shared" si="238"/>
        <v>3</v>
      </c>
      <c r="AC774" s="5">
        <v>771</v>
      </c>
      <c r="AD774" s="29">
        <v>108095508</v>
      </c>
      <c r="AE774" s="10">
        <f t="shared" si="239"/>
        <v>20.279752992439334</v>
      </c>
      <c r="AF774" s="10">
        <f t="shared" si="228"/>
        <v>-0.8319848511976764</v>
      </c>
      <c r="AG774" s="10">
        <f t="shared" si="229"/>
        <v>10.199934715195566</v>
      </c>
      <c r="AH774" s="10">
        <f t="shared" si="230"/>
        <v>7.0938342190849086</v>
      </c>
      <c r="AI774" s="10">
        <f t="shared" si="231"/>
        <v>3.2924778380503663</v>
      </c>
      <c r="AJ774" s="10">
        <f t="shared" si="232"/>
        <v>9.3122814936642175</v>
      </c>
      <c r="AK774" s="10">
        <f t="shared" si="233"/>
        <v>3.4298552043750523</v>
      </c>
      <c r="AL774" s="10">
        <f t="shared" si="234"/>
        <v>-0.83187129802475124</v>
      </c>
      <c r="AM774" s="10">
        <f t="shared" si="235"/>
        <v>2.8483711079377283</v>
      </c>
      <c r="AN774" s="10">
        <f t="shared" si="236"/>
        <v>62.268516818928049</v>
      </c>
      <c r="AO774" s="10">
        <f t="shared" si="237"/>
        <v>-0.58393471876786773</v>
      </c>
      <c r="BG774" s="5">
        <v>771</v>
      </c>
      <c r="BH774" s="10">
        <f t="shared" si="240"/>
        <v>14180.05555555548</v>
      </c>
      <c r="BI774" s="10">
        <f t="shared" si="241"/>
        <v>5238.7847222222272</v>
      </c>
      <c r="BJ774" s="10">
        <f t="shared" si="242"/>
        <v>706.6677777777777</v>
      </c>
      <c r="BK774" s="10">
        <f t="shared" si="243"/>
        <v>20333.027777777777</v>
      </c>
      <c r="BL774" s="5">
        <f t="shared" si="244"/>
        <v>706.6677777777777</v>
      </c>
      <c r="BM774" s="5">
        <f t="shared" si="245"/>
        <v>3</v>
      </c>
    </row>
    <row r="775" spans="1:65">
      <c r="A775" s="5">
        <v>772</v>
      </c>
      <c r="B775" s="21">
        <v>108115331</v>
      </c>
      <c r="C775" s="5">
        <v>26</v>
      </c>
      <c r="D775" s="5">
        <v>13</v>
      </c>
      <c r="E775" s="5">
        <v>8</v>
      </c>
      <c r="G775" s="5">
        <v>4</v>
      </c>
      <c r="H775" s="5">
        <v>6</v>
      </c>
      <c r="I775" s="5">
        <v>1</v>
      </c>
      <c r="J775" s="5">
        <v>28</v>
      </c>
      <c r="K775" s="5">
        <f>VLOOKUP($B775,고객정보!$A$2:$G$7714,3,0)</f>
        <v>3.1428571428571401</v>
      </c>
      <c r="L775" s="5">
        <f>VLOOKUP($B775,고객정보!$A$2:$G$7714,4,0)</f>
        <v>66</v>
      </c>
      <c r="M775" s="5">
        <f>VLOOKUP($B775,고객정보!$A$2:$G$7714,5,0)</f>
        <v>91.428571428571402</v>
      </c>
      <c r="N775" s="5">
        <f t="shared" si="238"/>
        <v>2</v>
      </c>
      <c r="AC775" s="5">
        <v>772</v>
      </c>
      <c r="AD775" s="29">
        <v>108115331</v>
      </c>
      <c r="AE775" s="10">
        <f t="shared" si="239"/>
        <v>25.279752992439334</v>
      </c>
      <c r="AF775" s="10">
        <f t="shared" si="228"/>
        <v>12.168015148802324</v>
      </c>
      <c r="AG775" s="10">
        <f t="shared" si="229"/>
        <v>7.1999347151955648</v>
      </c>
      <c r="AH775" s="10">
        <f t="shared" si="230"/>
        <v>-0.9061657809150917</v>
      </c>
      <c r="AI775" s="10">
        <f t="shared" si="231"/>
        <v>3.2924778380503663</v>
      </c>
      <c r="AJ775" s="10">
        <f t="shared" si="232"/>
        <v>5.3122814936642175</v>
      </c>
      <c r="AK775" s="10">
        <f t="shared" si="233"/>
        <v>0.42985520437505231</v>
      </c>
      <c r="AL775" s="10">
        <f t="shared" si="234"/>
        <v>27.168128701975249</v>
      </c>
      <c r="AM775" s="10">
        <f t="shared" si="235"/>
        <v>2.1578949174615385</v>
      </c>
      <c r="AN775" s="10">
        <f t="shared" si="236"/>
        <v>62.268516818928049</v>
      </c>
      <c r="AO775" s="10">
        <f t="shared" si="237"/>
        <v>90.844636709803538</v>
      </c>
      <c r="BG775" s="5">
        <v>772</v>
      </c>
      <c r="BH775" s="10">
        <f t="shared" si="240"/>
        <v>2700.5651927437507</v>
      </c>
      <c r="BI775" s="10">
        <f t="shared" si="241"/>
        <v>1492.4610260770949</v>
      </c>
      <c r="BJ775" s="10">
        <f t="shared" si="242"/>
        <v>9574.0726530612192</v>
      </c>
      <c r="BK775" s="10">
        <f t="shared" si="243"/>
        <v>28599.204081632648</v>
      </c>
      <c r="BL775" s="5">
        <f t="shared" si="244"/>
        <v>1492.4610260770949</v>
      </c>
      <c r="BM775" s="5">
        <f t="shared" si="245"/>
        <v>2</v>
      </c>
    </row>
    <row r="776" spans="1:65">
      <c r="A776" s="5">
        <v>773</v>
      </c>
      <c r="B776" s="21">
        <v>108123024</v>
      </c>
      <c r="C776" s="5">
        <v>73</v>
      </c>
      <c r="D776" s="5">
        <v>6</v>
      </c>
      <c r="E776" s="5">
        <v>19</v>
      </c>
      <c r="F776" s="5">
        <v>9</v>
      </c>
      <c r="G776" s="5">
        <v>3</v>
      </c>
      <c r="H776" s="5">
        <v>53</v>
      </c>
      <c r="I776" s="5">
        <v>1</v>
      </c>
      <c r="J776" s="5">
        <v>20</v>
      </c>
      <c r="K776" s="5">
        <f>VLOOKUP($B776,고객정보!$A$2:$G$7714,3,0)</f>
        <v>9</v>
      </c>
      <c r="L776" s="5">
        <f>VLOOKUP($B776,고객정보!$A$2:$G$7714,4,0)</f>
        <v>66</v>
      </c>
      <c r="M776" s="5">
        <f>VLOOKUP($B776,고객정보!$A$2:$G$7714,5,0)</f>
        <v>42.6666666666667</v>
      </c>
      <c r="N776" s="5">
        <f t="shared" si="238"/>
        <v>2</v>
      </c>
      <c r="AC776" s="5">
        <v>773</v>
      </c>
      <c r="AD776" s="29">
        <v>108123024</v>
      </c>
      <c r="AE776" s="10">
        <f t="shared" si="239"/>
        <v>72.279752992439342</v>
      </c>
      <c r="AF776" s="10">
        <f t="shared" si="228"/>
        <v>5.1680151488023238</v>
      </c>
      <c r="AG776" s="10">
        <f t="shared" si="229"/>
        <v>18.199934715195564</v>
      </c>
      <c r="AH776" s="10">
        <f t="shared" si="230"/>
        <v>8.0938342190849077</v>
      </c>
      <c r="AI776" s="10">
        <f t="shared" si="231"/>
        <v>2.2924778380503663</v>
      </c>
      <c r="AJ776" s="10">
        <f t="shared" si="232"/>
        <v>52.312281493664216</v>
      </c>
      <c r="AK776" s="10">
        <f t="shared" si="233"/>
        <v>0.42985520437505231</v>
      </c>
      <c r="AL776" s="10">
        <f t="shared" si="234"/>
        <v>19.168128701975249</v>
      </c>
      <c r="AM776" s="10">
        <f t="shared" si="235"/>
        <v>8.0150377746043979</v>
      </c>
      <c r="AN776" s="10">
        <f t="shared" si="236"/>
        <v>62.268516818928049</v>
      </c>
      <c r="AO776" s="10">
        <f t="shared" si="237"/>
        <v>42.082731947898829</v>
      </c>
      <c r="BG776" s="5">
        <v>773</v>
      </c>
      <c r="BH776" s="10">
        <f t="shared" si="240"/>
        <v>14370.694444444394</v>
      </c>
      <c r="BI776" s="10">
        <f t="shared" si="241"/>
        <v>5411.8125000000009</v>
      </c>
      <c r="BJ776" s="10">
        <f t="shared" si="242"/>
        <v>7266.6844444444478</v>
      </c>
      <c r="BK776" s="10">
        <f t="shared" si="243"/>
        <v>8216.4444444444471</v>
      </c>
      <c r="BL776" s="5">
        <f t="shared" si="244"/>
        <v>5411.8125000000009</v>
      </c>
      <c r="BM776" s="5">
        <f t="shared" si="245"/>
        <v>2</v>
      </c>
    </row>
    <row r="777" spans="1:65">
      <c r="A777" s="5">
        <v>774</v>
      </c>
      <c r="B777" s="21">
        <v>108134379</v>
      </c>
      <c r="C777" s="5">
        <v>43</v>
      </c>
      <c r="E777" s="5">
        <v>11</v>
      </c>
      <c r="F777" s="5">
        <v>3</v>
      </c>
      <c r="H777" s="5">
        <v>89</v>
      </c>
      <c r="K777" s="5">
        <f>VLOOKUP($B777,고객정보!$A$2:$G$7714,3,0)</f>
        <v>9.6666666666666696</v>
      </c>
      <c r="L777" s="5">
        <f>VLOOKUP($B777,고객정보!$A$2:$G$7714,4,0)</f>
        <v>66</v>
      </c>
      <c r="M777" s="5">
        <f>VLOOKUP($B777,고객정보!$A$2:$G$7714,5,0)</f>
        <v>0</v>
      </c>
      <c r="N777" s="5">
        <f t="shared" si="238"/>
        <v>3</v>
      </c>
      <c r="AC777" s="5">
        <v>774</v>
      </c>
      <c r="AD777" s="29">
        <v>108134379</v>
      </c>
      <c r="AE777" s="10">
        <f t="shared" si="239"/>
        <v>42.279752992439334</v>
      </c>
      <c r="AF777" s="10">
        <f t="shared" si="228"/>
        <v>-0.8319848511976764</v>
      </c>
      <c r="AG777" s="10">
        <f t="shared" si="229"/>
        <v>10.199934715195566</v>
      </c>
      <c r="AH777" s="10">
        <f t="shared" si="230"/>
        <v>2.0938342190849082</v>
      </c>
      <c r="AI777" s="10">
        <f t="shared" si="231"/>
        <v>-0.70752216194963369</v>
      </c>
      <c r="AJ777" s="10">
        <f t="shared" si="232"/>
        <v>88.312281493664216</v>
      </c>
      <c r="AK777" s="10">
        <f t="shared" si="233"/>
        <v>-0.57014479562494769</v>
      </c>
      <c r="AL777" s="10">
        <f t="shared" si="234"/>
        <v>-0.83187129802475124</v>
      </c>
      <c r="AM777" s="10">
        <f t="shared" si="235"/>
        <v>8.6817044412710676</v>
      </c>
      <c r="AN777" s="10">
        <f t="shared" si="236"/>
        <v>62.268516818928049</v>
      </c>
      <c r="AO777" s="10">
        <f t="shared" si="237"/>
        <v>-0.58393471876786773</v>
      </c>
      <c r="BG777" s="5">
        <v>774</v>
      </c>
      <c r="BH777" s="10">
        <f t="shared" si="240"/>
        <v>23301.138888888814</v>
      </c>
      <c r="BI777" s="10">
        <f t="shared" si="241"/>
        <v>11858.034722222226</v>
      </c>
      <c r="BJ777" s="10">
        <f t="shared" si="242"/>
        <v>7373.7511111111107</v>
      </c>
      <c r="BK777" s="10">
        <f t="shared" si="243"/>
        <v>11025.111111111111</v>
      </c>
      <c r="BL777" s="5">
        <f t="shared" si="244"/>
        <v>7373.7511111111107</v>
      </c>
      <c r="BM777" s="5">
        <f t="shared" si="245"/>
        <v>3</v>
      </c>
    </row>
    <row r="778" spans="1:65">
      <c r="A778" s="5">
        <v>775</v>
      </c>
      <c r="B778" s="21">
        <v>108158811</v>
      </c>
      <c r="C778" s="5">
        <v>372</v>
      </c>
      <c r="D778" s="5">
        <v>19</v>
      </c>
      <c r="E778" s="5">
        <v>29</v>
      </c>
      <c r="F778" s="5">
        <v>36</v>
      </c>
      <c r="G778" s="5">
        <v>3</v>
      </c>
      <c r="H778" s="5">
        <v>236</v>
      </c>
      <c r="I778" s="5">
        <v>15</v>
      </c>
      <c r="J778" s="5">
        <v>51</v>
      </c>
      <c r="K778" s="5">
        <f>VLOOKUP($B778,고객정보!$A$2:$G$7714,3,0)</f>
        <v>23.375</v>
      </c>
      <c r="L778" s="5">
        <f>VLOOKUP($B778,고객정보!$A$2:$G$7714,4,0)</f>
        <v>66</v>
      </c>
      <c r="M778" s="5">
        <f>VLOOKUP($B778,고객정보!$A$2:$G$7714,5,0)</f>
        <v>115.28571428571399</v>
      </c>
      <c r="N778" s="5">
        <f t="shared" si="238"/>
        <v>4</v>
      </c>
      <c r="AC778" s="5">
        <v>775</v>
      </c>
      <c r="AD778" s="29">
        <v>108158811</v>
      </c>
      <c r="AE778" s="10">
        <f t="shared" si="239"/>
        <v>371.27975299243934</v>
      </c>
      <c r="AF778" s="10">
        <f t="shared" si="228"/>
        <v>18.168015148802322</v>
      </c>
      <c r="AG778" s="10">
        <f t="shared" si="229"/>
        <v>28.199934715195564</v>
      </c>
      <c r="AH778" s="10">
        <f t="shared" si="230"/>
        <v>35.093834219084911</v>
      </c>
      <c r="AI778" s="10">
        <f t="shared" si="231"/>
        <v>2.2924778380503663</v>
      </c>
      <c r="AJ778" s="10">
        <f t="shared" si="232"/>
        <v>235.31228149366422</v>
      </c>
      <c r="AK778" s="10">
        <f t="shared" si="233"/>
        <v>14.429855204375052</v>
      </c>
      <c r="AL778" s="10">
        <f t="shared" si="234"/>
        <v>50.168128701975249</v>
      </c>
      <c r="AM778" s="10">
        <f t="shared" si="235"/>
        <v>22.390037774604398</v>
      </c>
      <c r="AN778" s="10">
        <f t="shared" si="236"/>
        <v>62.268516818928049</v>
      </c>
      <c r="AO778" s="10">
        <f t="shared" si="237"/>
        <v>114.70177956694613</v>
      </c>
      <c r="BG778" s="5">
        <v>775</v>
      </c>
      <c r="BH778" s="10">
        <f t="shared" si="240"/>
        <v>198895.75003543083</v>
      </c>
      <c r="BI778" s="10">
        <f t="shared" si="241"/>
        <v>176404.86610685938</v>
      </c>
      <c r="BJ778" s="10">
        <f t="shared" si="242"/>
        <v>191982.17654336727</v>
      </c>
      <c r="BK778" s="10">
        <f t="shared" si="243"/>
        <v>94361.686543367279</v>
      </c>
      <c r="BL778" s="5">
        <f t="shared" si="244"/>
        <v>94361.686543367279</v>
      </c>
      <c r="BM778" s="5">
        <f t="shared" si="245"/>
        <v>4</v>
      </c>
    </row>
    <row r="779" spans="1:65">
      <c r="A779" s="5">
        <v>776</v>
      </c>
      <c r="B779" s="21">
        <v>108168107</v>
      </c>
      <c r="C779" s="5">
        <v>6</v>
      </c>
      <c r="D779" s="5">
        <v>5</v>
      </c>
      <c r="E779" s="5">
        <v>8</v>
      </c>
      <c r="F779" s="5">
        <v>1</v>
      </c>
      <c r="H779" s="5">
        <v>8</v>
      </c>
      <c r="I779" s="5">
        <v>6</v>
      </c>
      <c r="J779" s="5">
        <v>7</v>
      </c>
      <c r="K779" s="5">
        <f>VLOOKUP($B779,고객정보!$A$2:$G$7714,3,0)</f>
        <v>2.6666666666666701</v>
      </c>
      <c r="L779" s="5">
        <f>VLOOKUP($B779,고객정보!$A$2:$G$7714,4,0)</f>
        <v>66</v>
      </c>
      <c r="M779" s="5">
        <f>VLOOKUP($B779,고객정보!$A$2:$G$7714,5,0)</f>
        <v>0</v>
      </c>
      <c r="N779" s="5">
        <f t="shared" si="238"/>
        <v>3</v>
      </c>
      <c r="AC779" s="5">
        <v>776</v>
      </c>
      <c r="AD779" s="29">
        <v>108168107</v>
      </c>
      <c r="AE779" s="10">
        <f t="shared" si="239"/>
        <v>5.2797529924393354</v>
      </c>
      <c r="AF779" s="10">
        <f t="shared" si="228"/>
        <v>4.1680151488023238</v>
      </c>
      <c r="AG779" s="10">
        <f t="shared" si="229"/>
        <v>7.1999347151955648</v>
      </c>
      <c r="AH779" s="10">
        <f t="shared" si="230"/>
        <v>9.3834219084908299E-2</v>
      </c>
      <c r="AI779" s="10">
        <f t="shared" si="231"/>
        <v>-0.70752216194963369</v>
      </c>
      <c r="AJ779" s="10">
        <f t="shared" si="232"/>
        <v>7.3122814936642175</v>
      </c>
      <c r="AK779" s="10">
        <f t="shared" si="233"/>
        <v>5.4298552043750519</v>
      </c>
      <c r="AL779" s="10">
        <f t="shared" si="234"/>
        <v>6.1681287019752489</v>
      </c>
      <c r="AM779" s="10">
        <f t="shared" si="235"/>
        <v>1.6817044412710687</v>
      </c>
      <c r="AN779" s="10">
        <f t="shared" si="236"/>
        <v>62.268516818928049</v>
      </c>
      <c r="AO779" s="10">
        <f t="shared" si="237"/>
        <v>-0.58393471876786773</v>
      </c>
      <c r="BG779" s="5">
        <v>776</v>
      </c>
      <c r="BH779" s="10">
        <f t="shared" si="240"/>
        <v>13763.80555555548</v>
      </c>
      <c r="BI779" s="10">
        <f t="shared" si="241"/>
        <v>5697.7013888888941</v>
      </c>
      <c r="BJ779" s="10">
        <f t="shared" si="242"/>
        <v>889.21777777777777</v>
      </c>
      <c r="BK779" s="10">
        <f t="shared" si="243"/>
        <v>24555.777777777777</v>
      </c>
      <c r="BL779" s="5">
        <f t="shared" si="244"/>
        <v>889.21777777777777</v>
      </c>
      <c r="BM779" s="5">
        <f t="shared" si="245"/>
        <v>3</v>
      </c>
    </row>
    <row r="780" spans="1:65">
      <c r="A780" s="5">
        <v>777</v>
      </c>
      <c r="B780" s="21">
        <v>108184203</v>
      </c>
      <c r="C780" s="5">
        <v>1</v>
      </c>
      <c r="D780" s="5">
        <v>1</v>
      </c>
      <c r="E780" s="5">
        <v>8</v>
      </c>
      <c r="G780" s="5">
        <v>3</v>
      </c>
      <c r="H780" s="5">
        <v>22</v>
      </c>
      <c r="J780" s="5">
        <v>8</v>
      </c>
      <c r="K780" s="5">
        <f>VLOOKUP($B780,고객정보!$A$2:$G$7714,3,0)</f>
        <v>3.25</v>
      </c>
      <c r="L780" s="5">
        <f>VLOOKUP($B780,고객정보!$A$2:$G$7714,4,0)</f>
        <v>66</v>
      </c>
      <c r="M780" s="5">
        <f>VLOOKUP($B780,고객정보!$A$2:$G$7714,5,0)</f>
        <v>0</v>
      </c>
      <c r="N780" s="5">
        <f t="shared" si="238"/>
        <v>3</v>
      </c>
      <c r="AC780" s="5">
        <v>777</v>
      </c>
      <c r="AD780" s="29">
        <v>108184203</v>
      </c>
      <c r="AE780" s="10">
        <f t="shared" si="239"/>
        <v>0.27975299243933549</v>
      </c>
      <c r="AF780" s="10">
        <f t="shared" si="228"/>
        <v>0.1680151488023236</v>
      </c>
      <c r="AG780" s="10">
        <f t="shared" si="229"/>
        <v>7.1999347151955648</v>
      </c>
      <c r="AH780" s="10">
        <f t="shared" si="230"/>
        <v>-0.9061657809150917</v>
      </c>
      <c r="AI780" s="10">
        <f t="shared" si="231"/>
        <v>2.2924778380503663</v>
      </c>
      <c r="AJ780" s="10">
        <f t="shared" si="232"/>
        <v>21.312281493664216</v>
      </c>
      <c r="AK780" s="10">
        <f t="shared" si="233"/>
        <v>-0.57014479562494769</v>
      </c>
      <c r="AL780" s="10">
        <f t="shared" si="234"/>
        <v>7.1681287019752489</v>
      </c>
      <c r="AM780" s="10">
        <f t="shared" si="235"/>
        <v>2.2650377746043988</v>
      </c>
      <c r="AN780" s="10">
        <f t="shared" si="236"/>
        <v>62.268516818928049</v>
      </c>
      <c r="AO780" s="10">
        <f t="shared" si="237"/>
        <v>-0.58393471876786773</v>
      </c>
      <c r="BG780" s="5">
        <v>777</v>
      </c>
      <c r="BH780" s="10">
        <f t="shared" si="240"/>
        <v>14134.090277777703</v>
      </c>
      <c r="BI780" s="10">
        <f t="shared" si="241"/>
        <v>6119.4027777777828</v>
      </c>
      <c r="BJ780" s="10">
        <f t="shared" si="242"/>
        <v>1176.1025</v>
      </c>
      <c r="BK780" s="10">
        <f t="shared" si="243"/>
        <v>24263.5625</v>
      </c>
      <c r="BL780" s="5">
        <f t="shared" si="244"/>
        <v>1176.1025</v>
      </c>
      <c r="BM780" s="5">
        <f t="shared" si="245"/>
        <v>3</v>
      </c>
    </row>
    <row r="781" spans="1:65">
      <c r="A781" s="5">
        <v>778</v>
      </c>
      <c r="B781" s="21">
        <v>108185866</v>
      </c>
      <c r="C781" s="5">
        <v>11</v>
      </c>
      <c r="E781" s="5">
        <v>4</v>
      </c>
      <c r="G781" s="5">
        <v>5</v>
      </c>
      <c r="H781" s="5">
        <v>2</v>
      </c>
      <c r="I781" s="5">
        <v>2</v>
      </c>
      <c r="J781" s="5">
        <v>12</v>
      </c>
      <c r="K781" s="5">
        <f>VLOOKUP($B781,고객정보!$A$2:$G$7714,3,0)</f>
        <v>3</v>
      </c>
      <c r="L781" s="5">
        <f>VLOOKUP($B781,고객정보!$A$2:$G$7714,4,0)</f>
        <v>66</v>
      </c>
      <c r="M781" s="5">
        <f>VLOOKUP($B781,고객정보!$A$2:$G$7714,5,0)</f>
        <v>0</v>
      </c>
      <c r="N781" s="5">
        <f t="shared" si="238"/>
        <v>3</v>
      </c>
      <c r="AC781" s="5">
        <v>778</v>
      </c>
      <c r="AD781" s="29">
        <v>108185866</v>
      </c>
      <c r="AE781" s="10">
        <f t="shared" si="239"/>
        <v>10.279752992439336</v>
      </c>
      <c r="AF781" s="10">
        <f t="shared" si="228"/>
        <v>-0.8319848511976764</v>
      </c>
      <c r="AG781" s="10">
        <f t="shared" si="229"/>
        <v>3.1999347151955648</v>
      </c>
      <c r="AH781" s="10">
        <f t="shared" si="230"/>
        <v>-0.9061657809150917</v>
      </c>
      <c r="AI781" s="10">
        <f t="shared" si="231"/>
        <v>4.2924778380503668</v>
      </c>
      <c r="AJ781" s="10">
        <f t="shared" si="232"/>
        <v>1.3122814936642171</v>
      </c>
      <c r="AK781" s="10">
        <f t="shared" si="233"/>
        <v>1.4298552043750523</v>
      </c>
      <c r="AL781" s="10">
        <f t="shared" si="234"/>
        <v>11.168128701975249</v>
      </c>
      <c r="AM781" s="10">
        <f t="shared" si="235"/>
        <v>2.0150377746043988</v>
      </c>
      <c r="AN781" s="10">
        <f t="shared" si="236"/>
        <v>62.268516818928049</v>
      </c>
      <c r="AO781" s="10">
        <f t="shared" si="237"/>
        <v>-0.58393471876786773</v>
      </c>
      <c r="BG781" s="5">
        <v>778</v>
      </c>
      <c r="BH781" s="10">
        <f t="shared" si="240"/>
        <v>13800.027777777703</v>
      </c>
      <c r="BI781" s="10">
        <f t="shared" si="241"/>
        <v>5569.5902777777828</v>
      </c>
      <c r="BJ781" s="10">
        <f t="shared" si="242"/>
        <v>836.63999999999987</v>
      </c>
      <c r="BK781" s="10">
        <f t="shared" si="243"/>
        <v>24168</v>
      </c>
      <c r="BL781" s="5">
        <f t="shared" si="244"/>
        <v>836.63999999999987</v>
      </c>
      <c r="BM781" s="5">
        <f t="shared" si="245"/>
        <v>3</v>
      </c>
    </row>
    <row r="782" spans="1:65">
      <c r="A782" s="5">
        <v>779</v>
      </c>
      <c r="B782" s="21">
        <v>108189641</v>
      </c>
      <c r="C782" s="5">
        <v>16</v>
      </c>
      <c r="D782" s="5">
        <v>4</v>
      </c>
      <c r="E782" s="5">
        <v>6</v>
      </c>
      <c r="F782" s="5">
        <v>3</v>
      </c>
      <c r="H782" s="5">
        <v>8</v>
      </c>
      <c r="J782" s="5">
        <v>1</v>
      </c>
      <c r="K782" s="5">
        <f>VLOOKUP($B782,고객정보!$A$2:$G$7714,3,0)</f>
        <v>2.4</v>
      </c>
      <c r="L782" s="5">
        <f>VLOOKUP($B782,고객정보!$A$2:$G$7714,4,0)</f>
        <v>66</v>
      </c>
      <c r="M782" s="5">
        <f>VLOOKUP($B782,고객정보!$A$2:$G$7714,5,0)</f>
        <v>77.5</v>
      </c>
      <c r="N782" s="5">
        <f t="shared" si="238"/>
        <v>2</v>
      </c>
      <c r="AC782" s="5">
        <v>779</v>
      </c>
      <c r="AD782" s="29">
        <v>108189641</v>
      </c>
      <c r="AE782" s="10">
        <f t="shared" si="239"/>
        <v>15.279752992439336</v>
      </c>
      <c r="AF782" s="10">
        <f t="shared" si="228"/>
        <v>3.1680151488023238</v>
      </c>
      <c r="AG782" s="10">
        <f t="shared" si="229"/>
        <v>5.1999347151955648</v>
      </c>
      <c r="AH782" s="10">
        <f t="shared" si="230"/>
        <v>2.0938342190849082</v>
      </c>
      <c r="AI782" s="10">
        <f t="shared" si="231"/>
        <v>-0.70752216194963369</v>
      </c>
      <c r="AJ782" s="10">
        <f t="shared" si="232"/>
        <v>7.3122814936642175</v>
      </c>
      <c r="AK782" s="10">
        <f t="shared" si="233"/>
        <v>-0.57014479562494769</v>
      </c>
      <c r="AL782" s="10">
        <f t="shared" si="234"/>
        <v>0.16812870197524876</v>
      </c>
      <c r="AM782" s="10">
        <f t="shared" si="235"/>
        <v>1.4150377746043985</v>
      </c>
      <c r="AN782" s="10">
        <f t="shared" si="236"/>
        <v>62.268516818928049</v>
      </c>
      <c r="AO782" s="10">
        <f t="shared" si="237"/>
        <v>76.916065281232136</v>
      </c>
      <c r="BG782" s="5">
        <v>779</v>
      </c>
      <c r="BH782" s="10">
        <f t="shared" si="240"/>
        <v>2200.0711111110868</v>
      </c>
      <c r="BI782" s="10">
        <f t="shared" si="241"/>
        <v>425.31694444444389</v>
      </c>
      <c r="BJ782" s="10">
        <f t="shared" si="242"/>
        <v>6672.29</v>
      </c>
      <c r="BK782" s="10">
        <f t="shared" si="243"/>
        <v>27859.01</v>
      </c>
      <c r="BL782" s="5">
        <f t="shared" si="244"/>
        <v>425.31694444444389</v>
      </c>
      <c r="BM782" s="5">
        <f t="shared" si="245"/>
        <v>2</v>
      </c>
    </row>
    <row r="783" spans="1:65">
      <c r="A783" s="5">
        <v>780</v>
      </c>
      <c r="B783" s="21">
        <v>108192028</v>
      </c>
      <c r="C783" s="5">
        <v>23</v>
      </c>
      <c r="D783" s="5">
        <v>1</v>
      </c>
      <c r="E783" s="5">
        <v>3</v>
      </c>
      <c r="F783" s="5">
        <v>1</v>
      </c>
      <c r="H783" s="5">
        <v>8</v>
      </c>
      <c r="I783" s="5">
        <v>6</v>
      </c>
      <c r="J783" s="5">
        <v>20</v>
      </c>
      <c r="K783" s="5">
        <f>VLOOKUP($B783,고객정보!$A$2:$G$7714,3,0)</f>
        <v>3.3333333333333299</v>
      </c>
      <c r="L783" s="5">
        <f>VLOOKUP($B783,고객정보!$A$2:$G$7714,4,0)</f>
        <v>66</v>
      </c>
      <c r="M783" s="5">
        <f>VLOOKUP($B783,고객정보!$A$2:$G$7714,5,0)</f>
        <v>0</v>
      </c>
      <c r="N783" s="5">
        <f t="shared" si="238"/>
        <v>3</v>
      </c>
      <c r="AC783" s="5">
        <v>780</v>
      </c>
      <c r="AD783" s="29">
        <v>108192028</v>
      </c>
      <c r="AE783" s="10">
        <f t="shared" si="239"/>
        <v>22.279752992439334</v>
      </c>
      <c r="AF783" s="10">
        <f t="shared" si="228"/>
        <v>0.1680151488023236</v>
      </c>
      <c r="AG783" s="10">
        <f t="shared" si="229"/>
        <v>2.1999347151955648</v>
      </c>
      <c r="AH783" s="10">
        <f t="shared" si="230"/>
        <v>9.3834219084908299E-2</v>
      </c>
      <c r="AI783" s="10">
        <f t="shared" si="231"/>
        <v>-0.70752216194963369</v>
      </c>
      <c r="AJ783" s="10">
        <f t="shared" si="232"/>
        <v>7.3122814936642175</v>
      </c>
      <c r="AK783" s="10">
        <f t="shared" si="233"/>
        <v>5.4298552043750519</v>
      </c>
      <c r="AL783" s="10">
        <f t="shared" si="234"/>
        <v>19.168128701975249</v>
      </c>
      <c r="AM783" s="10">
        <f t="shared" si="235"/>
        <v>2.3483711079377283</v>
      </c>
      <c r="AN783" s="10">
        <f t="shared" si="236"/>
        <v>62.268516818928049</v>
      </c>
      <c r="AO783" s="10">
        <f t="shared" si="237"/>
        <v>-0.58393471876786773</v>
      </c>
      <c r="BG783" s="5">
        <v>780</v>
      </c>
      <c r="BH783" s="10">
        <f t="shared" si="240"/>
        <v>14483.472222222146</v>
      </c>
      <c r="BI783" s="10">
        <f t="shared" si="241"/>
        <v>5462.7013888888941</v>
      </c>
      <c r="BJ783" s="10">
        <f t="shared" si="242"/>
        <v>813.28444444444449</v>
      </c>
      <c r="BK783" s="10">
        <f t="shared" si="243"/>
        <v>20423.444444444445</v>
      </c>
      <c r="BL783" s="5">
        <f t="shared" si="244"/>
        <v>813.28444444444449</v>
      </c>
      <c r="BM783" s="5">
        <f t="shared" si="245"/>
        <v>3</v>
      </c>
    </row>
    <row r="784" spans="1:65">
      <c r="A784" s="5">
        <v>781</v>
      </c>
      <c r="B784" s="21">
        <v>108216527</v>
      </c>
      <c r="C784" s="5">
        <v>71</v>
      </c>
      <c r="D784" s="5">
        <v>1</v>
      </c>
      <c r="E784" s="5">
        <v>11</v>
      </c>
      <c r="F784" s="5">
        <v>5</v>
      </c>
      <c r="G784" s="5">
        <v>1</v>
      </c>
      <c r="H784" s="5">
        <v>47</v>
      </c>
      <c r="J784" s="5">
        <v>14</v>
      </c>
      <c r="K784" s="5">
        <f>VLOOKUP($B784,고객정보!$A$2:$G$7714,3,0)</f>
        <v>5</v>
      </c>
      <c r="L784" s="5">
        <f>VLOOKUP($B784,고객정보!$A$2:$G$7714,4,0)</f>
        <v>66</v>
      </c>
      <c r="M784" s="5">
        <f>VLOOKUP($B784,고객정보!$A$2:$G$7714,5,0)</f>
        <v>0</v>
      </c>
      <c r="N784" s="5">
        <f t="shared" si="238"/>
        <v>3</v>
      </c>
      <c r="AC784" s="5">
        <v>781</v>
      </c>
      <c r="AD784" s="29">
        <v>108216527</v>
      </c>
      <c r="AE784" s="10">
        <f t="shared" si="239"/>
        <v>70.279752992439342</v>
      </c>
      <c r="AF784" s="10">
        <f t="shared" si="228"/>
        <v>0.1680151488023236</v>
      </c>
      <c r="AG784" s="10">
        <f t="shared" si="229"/>
        <v>10.199934715195566</v>
      </c>
      <c r="AH784" s="10">
        <f t="shared" si="230"/>
        <v>4.0938342190849086</v>
      </c>
      <c r="AI784" s="10">
        <f t="shared" si="231"/>
        <v>0.29247783805036631</v>
      </c>
      <c r="AJ784" s="10">
        <f t="shared" si="232"/>
        <v>46.312281493664216</v>
      </c>
      <c r="AK784" s="10">
        <f t="shared" si="233"/>
        <v>-0.57014479562494769</v>
      </c>
      <c r="AL784" s="10">
        <f t="shared" si="234"/>
        <v>13.168128701975249</v>
      </c>
      <c r="AM784" s="10">
        <f t="shared" si="235"/>
        <v>4.0150377746043988</v>
      </c>
      <c r="AN784" s="10">
        <f t="shared" si="236"/>
        <v>62.268516818928049</v>
      </c>
      <c r="AO784" s="10">
        <f t="shared" si="237"/>
        <v>-0.58393471876786773</v>
      </c>
      <c r="BG784" s="5">
        <v>781</v>
      </c>
      <c r="BH784" s="10">
        <f t="shared" si="240"/>
        <v>20824.027777777701</v>
      </c>
      <c r="BI784" s="10">
        <f t="shared" si="241"/>
        <v>8433.5902777777846</v>
      </c>
      <c r="BJ784" s="10">
        <f t="shared" si="242"/>
        <v>4421.8400000000011</v>
      </c>
      <c r="BK784" s="10">
        <f t="shared" si="243"/>
        <v>6822</v>
      </c>
      <c r="BL784" s="5">
        <f t="shared" si="244"/>
        <v>4421.8400000000011</v>
      </c>
      <c r="BM784" s="5">
        <f t="shared" si="245"/>
        <v>3</v>
      </c>
    </row>
    <row r="785" spans="1:65">
      <c r="A785" s="5">
        <v>782</v>
      </c>
      <c r="B785" s="21">
        <v>108217761</v>
      </c>
      <c r="C785" s="5">
        <v>41</v>
      </c>
      <c r="D785" s="5">
        <v>2</v>
      </c>
      <c r="E785" s="5">
        <v>5</v>
      </c>
      <c r="F785" s="5">
        <v>3</v>
      </c>
      <c r="H785" s="5">
        <v>58</v>
      </c>
      <c r="J785" s="5">
        <v>5</v>
      </c>
      <c r="K785" s="5">
        <f>VLOOKUP($B785,고객정보!$A$2:$G$7714,3,0)</f>
        <v>5.25</v>
      </c>
      <c r="L785" s="5">
        <f>VLOOKUP($B785,고객정보!$A$2:$G$7714,4,0)</f>
        <v>66</v>
      </c>
      <c r="M785" s="5">
        <f>VLOOKUP($B785,고객정보!$A$2:$G$7714,5,0)</f>
        <v>57.9444444444444</v>
      </c>
      <c r="N785" s="5">
        <f t="shared" si="238"/>
        <v>2</v>
      </c>
      <c r="AC785" s="5">
        <v>782</v>
      </c>
      <c r="AD785" s="29">
        <v>108217761</v>
      </c>
      <c r="AE785" s="10">
        <f t="shared" si="239"/>
        <v>40.279752992439334</v>
      </c>
      <c r="AF785" s="10">
        <f t="shared" si="228"/>
        <v>1.1680151488023236</v>
      </c>
      <c r="AG785" s="10">
        <f t="shared" si="229"/>
        <v>4.1999347151955648</v>
      </c>
      <c r="AH785" s="10">
        <f t="shared" si="230"/>
        <v>2.0938342190849082</v>
      </c>
      <c r="AI785" s="10">
        <f t="shared" si="231"/>
        <v>-0.70752216194963369</v>
      </c>
      <c r="AJ785" s="10">
        <f t="shared" si="232"/>
        <v>57.312281493664216</v>
      </c>
      <c r="AK785" s="10">
        <f t="shared" si="233"/>
        <v>-0.57014479562494769</v>
      </c>
      <c r="AL785" s="10">
        <f t="shared" si="234"/>
        <v>4.1681287019752489</v>
      </c>
      <c r="AM785" s="10">
        <f t="shared" si="235"/>
        <v>4.2650377746043988</v>
      </c>
      <c r="AN785" s="10">
        <f t="shared" si="236"/>
        <v>62.268516818928049</v>
      </c>
      <c r="AO785" s="10">
        <f t="shared" si="237"/>
        <v>57.360509725676529</v>
      </c>
      <c r="BG785" s="5">
        <v>782</v>
      </c>
      <c r="BH785" s="10">
        <f t="shared" si="240"/>
        <v>8649.6304012345372</v>
      </c>
      <c r="BI785" s="10">
        <f t="shared" si="241"/>
        <v>2948.3966049382734</v>
      </c>
      <c r="BJ785" s="10">
        <f t="shared" si="242"/>
        <v>6622.8611419753033</v>
      </c>
      <c r="BK785" s="10">
        <f t="shared" si="243"/>
        <v>15017.121141975304</v>
      </c>
      <c r="BL785" s="5">
        <f t="shared" si="244"/>
        <v>2948.3966049382734</v>
      </c>
      <c r="BM785" s="5">
        <f t="shared" si="245"/>
        <v>2</v>
      </c>
    </row>
    <row r="786" spans="1:65">
      <c r="A786" s="5">
        <v>783</v>
      </c>
      <c r="B786" s="21">
        <v>108218281</v>
      </c>
      <c r="C786" s="5">
        <v>14</v>
      </c>
      <c r="E786" s="5">
        <v>1</v>
      </c>
      <c r="H786" s="5">
        <v>10</v>
      </c>
      <c r="I786" s="5">
        <v>3</v>
      </c>
      <c r="J786" s="5">
        <v>1</v>
      </c>
      <c r="K786" s="5">
        <f>VLOOKUP($B786,고객정보!$A$2:$G$7714,3,0)</f>
        <v>1</v>
      </c>
      <c r="L786" s="5">
        <f>VLOOKUP($B786,고객정보!$A$2:$G$7714,4,0)</f>
        <v>66</v>
      </c>
      <c r="M786" s="5">
        <f>VLOOKUP($B786,고객정보!$A$2:$G$7714,5,0)</f>
        <v>0</v>
      </c>
      <c r="N786" s="5">
        <f t="shared" si="238"/>
        <v>3</v>
      </c>
      <c r="AC786" s="5">
        <v>783</v>
      </c>
      <c r="AD786" s="29">
        <v>108218281</v>
      </c>
      <c r="AE786" s="10">
        <f t="shared" si="239"/>
        <v>13.279752992439336</v>
      </c>
      <c r="AF786" s="10">
        <f t="shared" si="228"/>
        <v>-0.8319848511976764</v>
      </c>
      <c r="AG786" s="10">
        <f t="shared" si="229"/>
        <v>0.19993471519556505</v>
      </c>
      <c r="AH786" s="10">
        <f t="shared" si="230"/>
        <v>-0.9061657809150917</v>
      </c>
      <c r="AI786" s="10">
        <f t="shared" si="231"/>
        <v>-0.70752216194963369</v>
      </c>
      <c r="AJ786" s="10">
        <f t="shared" si="232"/>
        <v>9.3122814936642175</v>
      </c>
      <c r="AK786" s="10">
        <f t="shared" si="233"/>
        <v>2.4298552043750523</v>
      </c>
      <c r="AL786" s="10">
        <f t="shared" si="234"/>
        <v>0.16812870197524876</v>
      </c>
      <c r="AM786" s="10">
        <f t="shared" si="235"/>
        <v>1.503777460439859E-2</v>
      </c>
      <c r="AN786" s="10">
        <f t="shared" si="236"/>
        <v>62.268516818928049</v>
      </c>
      <c r="AO786" s="10">
        <f t="shared" si="237"/>
        <v>-0.58393471876786773</v>
      </c>
      <c r="BG786" s="5">
        <v>783</v>
      </c>
      <c r="BH786" s="10">
        <f t="shared" si="240"/>
        <v>13789.027777777703</v>
      </c>
      <c r="BI786" s="10">
        <f t="shared" si="241"/>
        <v>5338.5902777777828</v>
      </c>
      <c r="BJ786" s="10">
        <f t="shared" si="242"/>
        <v>740.43999999999994</v>
      </c>
      <c r="BK786" s="10">
        <f t="shared" si="243"/>
        <v>22273</v>
      </c>
      <c r="BL786" s="5">
        <f t="shared" si="244"/>
        <v>740.43999999999994</v>
      </c>
      <c r="BM786" s="5">
        <f t="shared" si="245"/>
        <v>3</v>
      </c>
    </row>
    <row r="787" spans="1:65">
      <c r="A787" s="5">
        <v>784</v>
      </c>
      <c r="B787" s="21">
        <v>108220265</v>
      </c>
      <c r="C787" s="5">
        <v>146</v>
      </c>
      <c r="E787" s="5">
        <v>3</v>
      </c>
      <c r="F787" s="5">
        <v>4</v>
      </c>
      <c r="H787" s="5">
        <v>31</v>
      </c>
      <c r="I787" s="5">
        <v>1</v>
      </c>
      <c r="J787" s="5">
        <v>5</v>
      </c>
      <c r="K787" s="5">
        <f>VLOOKUP($B787,고객정보!$A$2:$G$7714,3,0)</f>
        <v>5.8</v>
      </c>
      <c r="L787" s="5">
        <f>VLOOKUP($B787,고객정보!$A$2:$G$7714,4,0)</f>
        <v>66</v>
      </c>
      <c r="M787" s="5">
        <f>VLOOKUP($B787,고객정보!$A$2:$G$7714,5,0)</f>
        <v>0</v>
      </c>
      <c r="N787" s="5">
        <f t="shared" si="238"/>
        <v>4</v>
      </c>
      <c r="AC787" s="5">
        <v>784</v>
      </c>
      <c r="AD787" s="29">
        <v>108220265</v>
      </c>
      <c r="AE787" s="10">
        <f t="shared" si="239"/>
        <v>145.27975299243934</v>
      </c>
      <c r="AF787" s="10">
        <f t="shared" si="228"/>
        <v>-0.8319848511976764</v>
      </c>
      <c r="AG787" s="10">
        <f t="shared" si="229"/>
        <v>2.1999347151955648</v>
      </c>
      <c r="AH787" s="10">
        <f t="shared" si="230"/>
        <v>3.0938342190849082</v>
      </c>
      <c r="AI787" s="10">
        <f t="shared" si="231"/>
        <v>-0.70752216194963369</v>
      </c>
      <c r="AJ787" s="10">
        <f t="shared" si="232"/>
        <v>30.312281493664216</v>
      </c>
      <c r="AK787" s="10">
        <f t="shared" si="233"/>
        <v>0.42985520437505231</v>
      </c>
      <c r="AL787" s="10">
        <f t="shared" si="234"/>
        <v>4.1681287019752489</v>
      </c>
      <c r="AM787" s="10">
        <f t="shared" si="235"/>
        <v>4.8150377746043986</v>
      </c>
      <c r="AN787" s="10">
        <f t="shared" si="236"/>
        <v>62.268516818928049</v>
      </c>
      <c r="AO787" s="10">
        <f t="shared" si="237"/>
        <v>-0.58393471876786773</v>
      </c>
      <c r="BG787" s="5">
        <v>784</v>
      </c>
      <c r="BH787" s="10">
        <f t="shared" si="240"/>
        <v>35297.067777777702</v>
      </c>
      <c r="BI787" s="10">
        <f t="shared" si="241"/>
        <v>19077.830277777783</v>
      </c>
      <c r="BJ787" s="10">
        <f t="shared" si="242"/>
        <v>16440.96</v>
      </c>
      <c r="BK787" s="10">
        <f t="shared" si="243"/>
        <v>2390.64</v>
      </c>
      <c r="BL787" s="5">
        <f t="shared" si="244"/>
        <v>2390.64</v>
      </c>
      <c r="BM787" s="5">
        <f t="shared" si="245"/>
        <v>4</v>
      </c>
    </row>
    <row r="788" spans="1:65">
      <c r="A788" s="5">
        <v>785</v>
      </c>
      <c r="B788" s="21">
        <v>108260828</v>
      </c>
      <c r="C788" s="5">
        <v>9</v>
      </c>
      <c r="E788" s="5">
        <v>7</v>
      </c>
      <c r="H788" s="5">
        <v>7</v>
      </c>
      <c r="J788" s="5">
        <v>6</v>
      </c>
      <c r="K788" s="5">
        <f>VLOOKUP($B788,고객정보!$A$2:$G$7714,3,0)</f>
        <v>1.5</v>
      </c>
      <c r="L788" s="5">
        <f>VLOOKUP($B788,고객정보!$A$2:$G$7714,4,0)</f>
        <v>66</v>
      </c>
      <c r="M788" s="5">
        <f>VLOOKUP($B788,고객정보!$A$2:$G$7714,5,0)</f>
        <v>0</v>
      </c>
      <c r="N788" s="5">
        <f t="shared" si="238"/>
        <v>3</v>
      </c>
      <c r="AC788" s="5">
        <v>785</v>
      </c>
      <c r="AD788" s="29">
        <v>108260828</v>
      </c>
      <c r="AE788" s="10">
        <f t="shared" si="239"/>
        <v>8.2797529924393363</v>
      </c>
      <c r="AF788" s="10">
        <f t="shared" si="228"/>
        <v>-0.8319848511976764</v>
      </c>
      <c r="AG788" s="10">
        <f t="shared" si="229"/>
        <v>6.1999347151955648</v>
      </c>
      <c r="AH788" s="10">
        <f t="shared" si="230"/>
        <v>-0.9061657809150917</v>
      </c>
      <c r="AI788" s="10">
        <f t="shared" si="231"/>
        <v>-0.70752216194963369</v>
      </c>
      <c r="AJ788" s="10">
        <f t="shared" si="232"/>
        <v>6.3122814936642175</v>
      </c>
      <c r="AK788" s="10">
        <f t="shared" si="233"/>
        <v>-0.57014479562494769</v>
      </c>
      <c r="AL788" s="10">
        <f t="shared" si="234"/>
        <v>5.1681287019752489</v>
      </c>
      <c r="AM788" s="10">
        <f t="shared" si="235"/>
        <v>0.51503777460439859</v>
      </c>
      <c r="AN788" s="10">
        <f t="shared" si="236"/>
        <v>62.268516818928049</v>
      </c>
      <c r="AO788" s="10">
        <f t="shared" si="237"/>
        <v>-0.58393471876786773</v>
      </c>
      <c r="BG788" s="5">
        <v>785</v>
      </c>
      <c r="BH788" s="10">
        <f t="shared" si="240"/>
        <v>13693.277777777703</v>
      </c>
      <c r="BI788" s="10">
        <f t="shared" si="241"/>
        <v>5490.3402777777828</v>
      </c>
      <c r="BJ788" s="10">
        <f t="shared" si="242"/>
        <v>761.49</v>
      </c>
      <c r="BK788" s="10">
        <f t="shared" si="243"/>
        <v>23880.25</v>
      </c>
      <c r="BL788" s="5">
        <f t="shared" si="244"/>
        <v>761.49</v>
      </c>
      <c r="BM788" s="5">
        <f t="shared" si="245"/>
        <v>3</v>
      </c>
    </row>
    <row r="789" spans="1:65">
      <c r="A789" s="5">
        <v>786</v>
      </c>
      <c r="B789" s="21">
        <v>108272807</v>
      </c>
      <c r="C789" s="5">
        <v>8</v>
      </c>
      <c r="D789" s="5">
        <v>2</v>
      </c>
      <c r="E789" s="5">
        <v>12</v>
      </c>
      <c r="F789" s="5">
        <v>3</v>
      </c>
      <c r="G789" s="5">
        <v>1</v>
      </c>
      <c r="H789" s="5">
        <v>10</v>
      </c>
      <c r="J789" s="5">
        <v>8</v>
      </c>
      <c r="K789" s="5">
        <f>VLOOKUP($B789,고객정보!$A$2:$G$7714,3,0)</f>
        <v>1.8571428571428601</v>
      </c>
      <c r="L789" s="5">
        <f>VLOOKUP($B789,고객정보!$A$2:$G$7714,4,0)</f>
        <v>66</v>
      </c>
      <c r="M789" s="5">
        <f>VLOOKUP($B789,고객정보!$A$2:$G$7714,5,0)</f>
        <v>56.2</v>
      </c>
      <c r="N789" s="5">
        <f t="shared" si="238"/>
        <v>2</v>
      </c>
      <c r="AC789" s="5">
        <v>786</v>
      </c>
      <c r="AD789" s="29">
        <v>108272807</v>
      </c>
      <c r="AE789" s="10">
        <f t="shared" si="239"/>
        <v>7.2797529924393354</v>
      </c>
      <c r="AF789" s="10">
        <f t="shared" si="228"/>
        <v>1.1680151488023236</v>
      </c>
      <c r="AG789" s="10">
        <f t="shared" si="229"/>
        <v>11.199934715195566</v>
      </c>
      <c r="AH789" s="10">
        <f t="shared" si="230"/>
        <v>2.0938342190849082</v>
      </c>
      <c r="AI789" s="10">
        <f t="shared" si="231"/>
        <v>0.29247783805036631</v>
      </c>
      <c r="AJ789" s="10">
        <f t="shared" si="232"/>
        <v>9.3122814936642175</v>
      </c>
      <c r="AK789" s="10">
        <f t="shared" si="233"/>
        <v>-0.57014479562494769</v>
      </c>
      <c r="AL789" s="10">
        <f t="shared" si="234"/>
        <v>7.1681287019752489</v>
      </c>
      <c r="AM789" s="10">
        <f t="shared" si="235"/>
        <v>0.87218063174725868</v>
      </c>
      <c r="AN789" s="10">
        <f t="shared" si="236"/>
        <v>62.268516818928049</v>
      </c>
      <c r="AO789" s="10">
        <f t="shared" si="237"/>
        <v>55.616065281232132</v>
      </c>
      <c r="BG789" s="5">
        <v>786</v>
      </c>
      <c r="BH789" s="10">
        <f t="shared" si="240"/>
        <v>4212.3358049886247</v>
      </c>
      <c r="BI789" s="10">
        <f t="shared" si="241"/>
        <v>895.27449546485366</v>
      </c>
      <c r="BJ789" s="10">
        <f t="shared" si="242"/>
        <v>3950.5575510204089</v>
      </c>
      <c r="BK789" s="10">
        <f t="shared" si="243"/>
        <v>26851.746122448982</v>
      </c>
      <c r="BL789" s="5">
        <f t="shared" si="244"/>
        <v>895.27449546485366</v>
      </c>
      <c r="BM789" s="5">
        <f t="shared" si="245"/>
        <v>2</v>
      </c>
    </row>
    <row r="790" spans="1:65">
      <c r="A790" s="5">
        <v>787</v>
      </c>
      <c r="B790" s="21">
        <v>108274351</v>
      </c>
      <c r="C790" s="5">
        <v>24</v>
      </c>
      <c r="D790" s="5">
        <v>10</v>
      </c>
      <c r="E790" s="5">
        <v>4</v>
      </c>
      <c r="F790" s="5">
        <v>3</v>
      </c>
      <c r="H790" s="5">
        <v>11</v>
      </c>
      <c r="J790" s="5">
        <v>9</v>
      </c>
      <c r="K790" s="5">
        <f>VLOOKUP($B790,고객정보!$A$2:$G$7714,3,0)</f>
        <v>5.3333333333333304</v>
      </c>
      <c r="L790" s="5">
        <f>VLOOKUP($B790,고객정보!$A$2:$G$7714,4,0)</f>
        <v>66</v>
      </c>
      <c r="M790" s="5">
        <f>VLOOKUP($B790,고객정보!$A$2:$G$7714,5,0)</f>
        <v>0</v>
      </c>
      <c r="N790" s="5">
        <f t="shared" si="238"/>
        <v>3</v>
      </c>
      <c r="AC790" s="5">
        <v>787</v>
      </c>
      <c r="AD790" s="29">
        <v>108274351</v>
      </c>
      <c r="AE790" s="10">
        <f t="shared" si="239"/>
        <v>23.279752992439334</v>
      </c>
      <c r="AF790" s="10">
        <f t="shared" si="228"/>
        <v>9.1680151488023238</v>
      </c>
      <c r="AG790" s="10">
        <f t="shared" si="229"/>
        <v>3.1999347151955648</v>
      </c>
      <c r="AH790" s="10">
        <f t="shared" si="230"/>
        <v>2.0938342190849082</v>
      </c>
      <c r="AI790" s="10">
        <f t="shared" si="231"/>
        <v>-0.70752216194963369</v>
      </c>
      <c r="AJ790" s="10">
        <f t="shared" si="232"/>
        <v>10.312281493664218</v>
      </c>
      <c r="AK790" s="10">
        <f t="shared" si="233"/>
        <v>-0.57014479562494769</v>
      </c>
      <c r="AL790" s="10">
        <f t="shared" si="234"/>
        <v>8.1681287019752489</v>
      </c>
      <c r="AM790" s="10">
        <f t="shared" si="235"/>
        <v>4.3483711079377292</v>
      </c>
      <c r="AN790" s="10">
        <f t="shared" si="236"/>
        <v>62.268516818928049</v>
      </c>
      <c r="AO790" s="10">
        <f t="shared" si="237"/>
        <v>-0.58393471876786773</v>
      </c>
      <c r="BG790" s="5">
        <v>787</v>
      </c>
      <c r="BH790" s="10">
        <f t="shared" si="240"/>
        <v>14351.80555555548</v>
      </c>
      <c r="BI790" s="10">
        <f t="shared" si="241"/>
        <v>5259.0347222222272</v>
      </c>
      <c r="BJ790" s="10">
        <f t="shared" si="242"/>
        <v>692.81777777777779</v>
      </c>
      <c r="BK790" s="10">
        <f t="shared" si="243"/>
        <v>19477.777777777777</v>
      </c>
      <c r="BL790" s="5">
        <f t="shared" si="244"/>
        <v>692.81777777777779</v>
      </c>
      <c r="BM790" s="5">
        <f t="shared" si="245"/>
        <v>3</v>
      </c>
    </row>
    <row r="791" spans="1:65">
      <c r="A791" s="5">
        <v>788</v>
      </c>
      <c r="B791" s="21">
        <v>108296351</v>
      </c>
      <c r="C791" s="5">
        <v>29</v>
      </c>
      <c r="E791" s="5">
        <v>6</v>
      </c>
      <c r="F791" s="5">
        <v>18</v>
      </c>
      <c r="H791" s="5">
        <v>49</v>
      </c>
      <c r="I791" s="5">
        <v>26</v>
      </c>
      <c r="J791" s="5">
        <v>10</v>
      </c>
      <c r="K791" s="5">
        <f>VLOOKUP($B791,고객정보!$A$2:$G$7714,3,0)</f>
        <v>4.5</v>
      </c>
      <c r="L791" s="5">
        <f>VLOOKUP($B791,고객정보!$A$2:$G$7714,4,0)</f>
        <v>66</v>
      </c>
      <c r="M791" s="5">
        <f>VLOOKUP($B791,고객정보!$A$2:$G$7714,5,0)</f>
        <v>0</v>
      </c>
      <c r="N791" s="5">
        <f t="shared" si="238"/>
        <v>3</v>
      </c>
      <c r="AC791" s="5">
        <v>788</v>
      </c>
      <c r="AD791" s="29">
        <v>108296351</v>
      </c>
      <c r="AE791" s="10">
        <f t="shared" si="239"/>
        <v>28.279752992439334</v>
      </c>
      <c r="AF791" s="10">
        <f t="shared" si="228"/>
        <v>-0.8319848511976764</v>
      </c>
      <c r="AG791" s="10">
        <f t="shared" si="229"/>
        <v>5.1999347151955648</v>
      </c>
      <c r="AH791" s="10">
        <f t="shared" si="230"/>
        <v>17.093834219084908</v>
      </c>
      <c r="AI791" s="10">
        <f t="shared" si="231"/>
        <v>-0.70752216194963369</v>
      </c>
      <c r="AJ791" s="10">
        <f t="shared" si="232"/>
        <v>48.312281493664216</v>
      </c>
      <c r="AK791" s="10">
        <f t="shared" si="233"/>
        <v>25.429855204375052</v>
      </c>
      <c r="AL791" s="10">
        <f t="shared" si="234"/>
        <v>9.1681287019752489</v>
      </c>
      <c r="AM791" s="10">
        <f t="shared" si="235"/>
        <v>3.5150377746043988</v>
      </c>
      <c r="AN791" s="10">
        <f t="shared" si="236"/>
        <v>62.268516818928049</v>
      </c>
      <c r="AO791" s="10">
        <f t="shared" si="237"/>
        <v>-0.58393471876786773</v>
      </c>
      <c r="BG791" s="5">
        <v>788</v>
      </c>
      <c r="BH791" s="10">
        <f t="shared" si="240"/>
        <v>17792.277777777701</v>
      </c>
      <c r="BI791" s="10">
        <f t="shared" si="241"/>
        <v>7788.3402777777828</v>
      </c>
      <c r="BJ791" s="10">
        <f t="shared" si="242"/>
        <v>3097.29</v>
      </c>
      <c r="BK791" s="10">
        <f t="shared" si="243"/>
        <v>15701.25</v>
      </c>
      <c r="BL791" s="5">
        <f t="shared" si="244"/>
        <v>3097.29</v>
      </c>
      <c r="BM791" s="5">
        <f t="shared" si="245"/>
        <v>3</v>
      </c>
    </row>
    <row r="792" spans="1:65">
      <c r="A792" s="5">
        <v>789</v>
      </c>
      <c r="B792" s="21">
        <v>108296609</v>
      </c>
      <c r="C792" s="5">
        <v>114</v>
      </c>
      <c r="D792" s="5">
        <v>18</v>
      </c>
      <c r="E792" s="5">
        <v>37</v>
      </c>
      <c r="F792" s="5">
        <v>4</v>
      </c>
      <c r="G792" s="5">
        <v>24</v>
      </c>
      <c r="H792" s="5">
        <v>59</v>
      </c>
      <c r="I792" s="5">
        <v>11</v>
      </c>
      <c r="J792" s="5">
        <v>20</v>
      </c>
      <c r="K792" s="5">
        <f>VLOOKUP($B792,고객정보!$A$2:$G$7714,3,0)</f>
        <v>9</v>
      </c>
      <c r="L792" s="5">
        <f>VLOOKUP($B792,고객정보!$A$2:$G$7714,4,0)</f>
        <v>66</v>
      </c>
      <c r="M792" s="5">
        <f>VLOOKUP($B792,고객정보!$A$2:$G$7714,5,0)</f>
        <v>0</v>
      </c>
      <c r="N792" s="5">
        <f t="shared" si="238"/>
        <v>4</v>
      </c>
      <c r="AC792" s="5">
        <v>789</v>
      </c>
      <c r="AD792" s="29">
        <v>108296609</v>
      </c>
      <c r="AE792" s="10">
        <f t="shared" si="239"/>
        <v>113.27975299243934</v>
      </c>
      <c r="AF792" s="10">
        <f t="shared" si="228"/>
        <v>17.168015148802322</v>
      </c>
      <c r="AG792" s="10">
        <f t="shared" si="229"/>
        <v>36.199934715195567</v>
      </c>
      <c r="AH792" s="10">
        <f t="shared" si="230"/>
        <v>3.0938342190849082</v>
      </c>
      <c r="AI792" s="10">
        <f t="shared" si="231"/>
        <v>23.292477838050367</v>
      </c>
      <c r="AJ792" s="10">
        <f t="shared" si="232"/>
        <v>58.312281493664216</v>
      </c>
      <c r="AK792" s="10">
        <f t="shared" si="233"/>
        <v>10.429855204375052</v>
      </c>
      <c r="AL792" s="10">
        <f t="shared" si="234"/>
        <v>19.168128701975249</v>
      </c>
      <c r="AM792" s="10">
        <f t="shared" si="235"/>
        <v>8.0150377746043979</v>
      </c>
      <c r="AN792" s="10">
        <f t="shared" si="236"/>
        <v>62.268516818928049</v>
      </c>
      <c r="AO792" s="10">
        <f t="shared" si="237"/>
        <v>-0.58393471876786773</v>
      </c>
      <c r="BG792" s="5">
        <v>789</v>
      </c>
      <c r="BH792" s="10">
        <f t="shared" si="240"/>
        <v>32285.027777777701</v>
      </c>
      <c r="BI792" s="10">
        <f t="shared" si="241"/>
        <v>17006.590277777781</v>
      </c>
      <c r="BJ792" s="10">
        <f t="shared" si="242"/>
        <v>13487.24</v>
      </c>
      <c r="BK792" s="10">
        <f t="shared" si="243"/>
        <v>3165</v>
      </c>
      <c r="BL792" s="5">
        <f t="shared" si="244"/>
        <v>3165</v>
      </c>
      <c r="BM792" s="5">
        <f t="shared" si="245"/>
        <v>4</v>
      </c>
    </row>
    <row r="793" spans="1:65">
      <c r="A793" s="5">
        <v>790</v>
      </c>
      <c r="B793" s="21">
        <v>108297462</v>
      </c>
      <c r="C793" s="5">
        <v>37</v>
      </c>
      <c r="D793" s="5">
        <v>13</v>
      </c>
      <c r="E793" s="5">
        <v>13</v>
      </c>
      <c r="H793" s="5">
        <v>73</v>
      </c>
      <c r="I793" s="5">
        <v>3</v>
      </c>
      <c r="J793" s="5">
        <v>10</v>
      </c>
      <c r="K793" s="5">
        <f>VLOOKUP($B793,고객정보!$A$2:$G$7714,3,0)</f>
        <v>10.6</v>
      </c>
      <c r="L793" s="5">
        <f>VLOOKUP($B793,고객정보!$A$2:$G$7714,4,0)</f>
        <v>66</v>
      </c>
      <c r="M793" s="5">
        <f>VLOOKUP($B793,고객정보!$A$2:$G$7714,5,0)</f>
        <v>0</v>
      </c>
      <c r="N793" s="5">
        <f t="shared" si="238"/>
        <v>3</v>
      </c>
      <c r="AC793" s="5">
        <v>790</v>
      </c>
      <c r="AD793" s="29">
        <v>108297462</v>
      </c>
      <c r="AE793" s="10">
        <f t="shared" si="239"/>
        <v>36.279752992439334</v>
      </c>
      <c r="AF793" s="10">
        <f t="shared" si="228"/>
        <v>12.168015148802324</v>
      </c>
      <c r="AG793" s="10">
        <f t="shared" si="229"/>
        <v>12.199934715195566</v>
      </c>
      <c r="AH793" s="10">
        <f t="shared" si="230"/>
        <v>-0.9061657809150917</v>
      </c>
      <c r="AI793" s="10">
        <f t="shared" si="231"/>
        <v>-0.70752216194963369</v>
      </c>
      <c r="AJ793" s="10">
        <f t="shared" si="232"/>
        <v>72.312281493664216</v>
      </c>
      <c r="AK793" s="10">
        <f t="shared" si="233"/>
        <v>2.4298552043750523</v>
      </c>
      <c r="AL793" s="10">
        <f t="shared" si="234"/>
        <v>9.1681287019752489</v>
      </c>
      <c r="AM793" s="10">
        <f t="shared" si="235"/>
        <v>9.6150377746043976</v>
      </c>
      <c r="AN793" s="10">
        <f t="shared" si="236"/>
        <v>62.268516818928049</v>
      </c>
      <c r="AO793" s="10">
        <f t="shared" si="237"/>
        <v>-0.58393471876786773</v>
      </c>
      <c r="BG793" s="5">
        <v>790</v>
      </c>
      <c r="BH793" s="10">
        <f t="shared" si="240"/>
        <v>20579.187777777704</v>
      </c>
      <c r="BI793" s="10">
        <f t="shared" si="241"/>
        <v>9667.1502777777823</v>
      </c>
      <c r="BJ793" s="10">
        <f t="shared" si="242"/>
        <v>5031.5600000000004</v>
      </c>
      <c r="BK793" s="10">
        <f t="shared" si="243"/>
        <v>12200.36</v>
      </c>
      <c r="BL793" s="5">
        <f t="shared" si="244"/>
        <v>5031.5600000000004</v>
      </c>
      <c r="BM793" s="5">
        <f t="shared" si="245"/>
        <v>3</v>
      </c>
    </row>
    <row r="794" spans="1:65">
      <c r="A794" s="5">
        <v>791</v>
      </c>
      <c r="B794" s="21">
        <v>108360601</v>
      </c>
      <c r="E794" s="5">
        <v>1</v>
      </c>
      <c r="K794" s="5">
        <f>VLOOKUP($B794,고객정보!$A$2:$G$7714,3,0)</f>
        <v>1</v>
      </c>
      <c r="L794" s="5">
        <f>VLOOKUP($B794,고객정보!$A$2:$G$7714,4,0)</f>
        <v>66</v>
      </c>
      <c r="M794" s="5">
        <f>VLOOKUP($B794,고객정보!$A$2:$G$7714,5,0)</f>
        <v>0</v>
      </c>
      <c r="N794" s="5">
        <f t="shared" si="238"/>
        <v>3</v>
      </c>
      <c r="AC794" s="5">
        <v>791</v>
      </c>
      <c r="AD794" s="29">
        <v>108360601</v>
      </c>
      <c r="AE794" s="10">
        <f t="shared" si="239"/>
        <v>-0.72024700756066451</v>
      </c>
      <c r="AF794" s="10">
        <f t="shared" si="228"/>
        <v>-0.8319848511976764</v>
      </c>
      <c r="AG794" s="10">
        <f t="shared" si="229"/>
        <v>0.19993471519556505</v>
      </c>
      <c r="AH794" s="10">
        <f t="shared" si="230"/>
        <v>-0.9061657809150917</v>
      </c>
      <c r="AI794" s="10">
        <f t="shared" si="231"/>
        <v>-0.70752216194963369</v>
      </c>
      <c r="AJ794" s="10">
        <f t="shared" si="232"/>
        <v>-0.68771850633578291</v>
      </c>
      <c r="AK794" s="10">
        <f t="shared" si="233"/>
        <v>-0.57014479562494769</v>
      </c>
      <c r="AL794" s="10">
        <f t="shared" si="234"/>
        <v>-0.83187129802475124</v>
      </c>
      <c r="AM794" s="10">
        <f t="shared" si="235"/>
        <v>1.503777460439859E-2</v>
      </c>
      <c r="AN794" s="10">
        <f t="shared" si="236"/>
        <v>62.268516818928049</v>
      </c>
      <c r="AO794" s="10">
        <f t="shared" si="237"/>
        <v>-0.58393471876786773</v>
      </c>
      <c r="BG794" s="5">
        <v>791</v>
      </c>
      <c r="BH794" s="10">
        <f t="shared" si="240"/>
        <v>13539.027777777703</v>
      </c>
      <c r="BI794" s="10">
        <f t="shared" si="241"/>
        <v>6036.5902777777828</v>
      </c>
      <c r="BJ794" s="10">
        <f t="shared" si="242"/>
        <v>1264.44</v>
      </c>
      <c r="BK794" s="10">
        <f t="shared" si="243"/>
        <v>27583</v>
      </c>
      <c r="BL794" s="5">
        <f t="shared" si="244"/>
        <v>1264.44</v>
      </c>
      <c r="BM794" s="5">
        <f t="shared" si="245"/>
        <v>3</v>
      </c>
    </row>
    <row r="795" spans="1:65">
      <c r="A795" s="5">
        <v>792</v>
      </c>
      <c r="B795" s="21">
        <v>108366784</v>
      </c>
      <c r="C795" s="5">
        <v>29</v>
      </c>
      <c r="E795" s="5">
        <v>10</v>
      </c>
      <c r="G795" s="5">
        <v>17</v>
      </c>
      <c r="H795" s="5">
        <v>16</v>
      </c>
      <c r="J795" s="5">
        <v>1</v>
      </c>
      <c r="K795" s="5">
        <f>VLOOKUP($B795,고객정보!$A$2:$G$7714,3,0)</f>
        <v>4.25</v>
      </c>
      <c r="L795" s="5">
        <f>VLOOKUP($B795,고객정보!$A$2:$G$7714,4,0)</f>
        <v>66</v>
      </c>
      <c r="M795" s="5">
        <f>VLOOKUP($B795,고객정보!$A$2:$G$7714,5,0)</f>
        <v>0</v>
      </c>
      <c r="N795" s="5">
        <f t="shared" si="238"/>
        <v>3</v>
      </c>
      <c r="AC795" s="5">
        <v>792</v>
      </c>
      <c r="AD795" s="29">
        <v>108366784</v>
      </c>
      <c r="AE795" s="10">
        <f t="shared" si="239"/>
        <v>28.279752992439334</v>
      </c>
      <c r="AF795" s="10">
        <f t="shared" si="228"/>
        <v>-0.8319848511976764</v>
      </c>
      <c r="AG795" s="10">
        <f t="shared" si="229"/>
        <v>9.1999347151955657</v>
      </c>
      <c r="AH795" s="10">
        <f t="shared" si="230"/>
        <v>-0.9061657809150917</v>
      </c>
      <c r="AI795" s="10">
        <f t="shared" si="231"/>
        <v>16.292477838050367</v>
      </c>
      <c r="AJ795" s="10">
        <f t="shared" si="232"/>
        <v>15.312281493664218</v>
      </c>
      <c r="AK795" s="10">
        <f t="shared" si="233"/>
        <v>-0.57014479562494769</v>
      </c>
      <c r="AL795" s="10">
        <f t="shared" si="234"/>
        <v>0.16812870197524876</v>
      </c>
      <c r="AM795" s="10">
        <f t="shared" si="235"/>
        <v>3.2650377746043988</v>
      </c>
      <c r="AN795" s="10">
        <f t="shared" si="236"/>
        <v>62.268516818928049</v>
      </c>
      <c r="AO795" s="10">
        <f t="shared" si="237"/>
        <v>-0.58393471876786773</v>
      </c>
      <c r="BG795" s="5">
        <v>792</v>
      </c>
      <c r="BH795" s="10">
        <f t="shared" si="240"/>
        <v>14883.590277777703</v>
      </c>
      <c r="BI795" s="10">
        <f t="shared" si="241"/>
        <v>5403.9027777777828</v>
      </c>
      <c r="BJ795" s="10">
        <f t="shared" si="242"/>
        <v>999.20249999999999</v>
      </c>
      <c r="BK795" s="10">
        <f t="shared" si="243"/>
        <v>17861.0625</v>
      </c>
      <c r="BL795" s="5">
        <f t="shared" si="244"/>
        <v>999.20249999999999</v>
      </c>
      <c r="BM795" s="5">
        <f t="shared" si="245"/>
        <v>3</v>
      </c>
    </row>
    <row r="796" spans="1:65">
      <c r="A796" s="5">
        <v>793</v>
      </c>
      <c r="B796" s="21">
        <v>108366912</v>
      </c>
      <c r="C796" s="5">
        <v>33</v>
      </c>
      <c r="D796" s="5">
        <v>13</v>
      </c>
      <c r="E796" s="5">
        <v>7</v>
      </c>
      <c r="F796" s="5">
        <v>1</v>
      </c>
      <c r="G796" s="5">
        <v>2</v>
      </c>
      <c r="H796" s="5">
        <v>20</v>
      </c>
      <c r="I796" s="5">
        <v>7</v>
      </c>
      <c r="J796" s="5">
        <v>32</v>
      </c>
      <c r="K796" s="5">
        <f>VLOOKUP($B796,고객정보!$A$2:$G$7714,3,0)</f>
        <v>7.4285714285714297</v>
      </c>
      <c r="L796" s="5">
        <f>VLOOKUP($B796,고객정보!$A$2:$G$7714,4,0)</f>
        <v>66</v>
      </c>
      <c r="M796" s="5">
        <f>VLOOKUP($B796,고객정보!$A$2:$G$7714,5,0)</f>
        <v>0</v>
      </c>
      <c r="N796" s="5">
        <f t="shared" si="238"/>
        <v>3</v>
      </c>
      <c r="AC796" s="5">
        <v>793</v>
      </c>
      <c r="AD796" s="29">
        <v>108366912</v>
      </c>
      <c r="AE796" s="10">
        <f t="shared" si="239"/>
        <v>32.279752992439334</v>
      </c>
      <c r="AF796" s="10">
        <f t="shared" si="228"/>
        <v>12.168015148802324</v>
      </c>
      <c r="AG796" s="10">
        <f t="shared" si="229"/>
        <v>6.1999347151955648</v>
      </c>
      <c r="AH796" s="10">
        <f t="shared" si="230"/>
        <v>9.3834219084908299E-2</v>
      </c>
      <c r="AI796" s="10">
        <f t="shared" si="231"/>
        <v>1.2924778380503663</v>
      </c>
      <c r="AJ796" s="10">
        <f t="shared" si="232"/>
        <v>19.312281493664216</v>
      </c>
      <c r="AK796" s="10">
        <f t="shared" si="233"/>
        <v>6.4298552043750519</v>
      </c>
      <c r="AL796" s="10">
        <f t="shared" si="234"/>
        <v>31.168128701975249</v>
      </c>
      <c r="AM796" s="10">
        <f t="shared" si="235"/>
        <v>6.4436092031758285</v>
      </c>
      <c r="AN796" s="10">
        <f t="shared" si="236"/>
        <v>62.268516818928049</v>
      </c>
      <c r="AO796" s="10">
        <f t="shared" si="237"/>
        <v>-0.58393471876786773</v>
      </c>
      <c r="BG796" s="5">
        <v>793</v>
      </c>
      <c r="BH796" s="10">
        <f t="shared" si="240"/>
        <v>16208.354308389948</v>
      </c>
      <c r="BI796" s="10">
        <f t="shared" si="241"/>
        <v>6343.4882369614561</v>
      </c>
      <c r="BJ796" s="10">
        <f t="shared" si="242"/>
        <v>1648.3379591836735</v>
      </c>
      <c r="BK796" s="10">
        <f t="shared" si="243"/>
        <v>17058.612244897959</v>
      </c>
      <c r="BL796" s="5">
        <f t="shared" si="244"/>
        <v>1648.3379591836735</v>
      </c>
      <c r="BM796" s="5">
        <f t="shared" si="245"/>
        <v>3</v>
      </c>
    </row>
    <row r="797" spans="1:65">
      <c r="A797" s="5">
        <v>794</v>
      </c>
      <c r="B797" s="21">
        <v>108389904</v>
      </c>
      <c r="C797" s="5">
        <v>28</v>
      </c>
      <c r="D797" s="5">
        <v>6</v>
      </c>
      <c r="E797" s="5">
        <v>10</v>
      </c>
      <c r="F797" s="5">
        <v>2</v>
      </c>
      <c r="G797" s="5">
        <v>20</v>
      </c>
      <c r="H797" s="5">
        <v>16</v>
      </c>
      <c r="I797" s="5">
        <v>2</v>
      </c>
      <c r="J797" s="5">
        <v>5</v>
      </c>
      <c r="K797" s="5">
        <f>VLOOKUP($B797,고객정보!$A$2:$G$7714,3,0)</f>
        <v>4.625</v>
      </c>
      <c r="L797" s="5">
        <f>VLOOKUP($B797,고객정보!$A$2:$G$7714,4,0)</f>
        <v>66</v>
      </c>
      <c r="M797" s="5">
        <f>VLOOKUP($B797,고객정보!$A$2:$G$7714,5,0)</f>
        <v>29</v>
      </c>
      <c r="N797" s="5">
        <f t="shared" si="238"/>
        <v>3</v>
      </c>
      <c r="AC797" s="5">
        <v>794</v>
      </c>
      <c r="AD797" s="29">
        <v>108389904</v>
      </c>
      <c r="AE797" s="10">
        <f t="shared" si="239"/>
        <v>27.279752992439334</v>
      </c>
      <c r="AF797" s="10">
        <f t="shared" si="228"/>
        <v>5.1680151488023238</v>
      </c>
      <c r="AG797" s="10">
        <f t="shared" si="229"/>
        <v>9.1999347151955657</v>
      </c>
      <c r="AH797" s="10">
        <f t="shared" si="230"/>
        <v>1.0938342190849082</v>
      </c>
      <c r="AI797" s="10">
        <f t="shared" si="231"/>
        <v>19.292477838050367</v>
      </c>
      <c r="AJ797" s="10">
        <f t="shared" si="232"/>
        <v>15.312281493664218</v>
      </c>
      <c r="AK797" s="10">
        <f t="shared" si="233"/>
        <v>1.4298552043750523</v>
      </c>
      <c r="AL797" s="10">
        <f t="shared" si="234"/>
        <v>4.1681287019752489</v>
      </c>
      <c r="AM797" s="10">
        <f t="shared" si="235"/>
        <v>3.6400377746043988</v>
      </c>
      <c r="AN797" s="10">
        <f t="shared" si="236"/>
        <v>62.268516818928049</v>
      </c>
      <c r="AO797" s="10">
        <f t="shared" si="237"/>
        <v>28.416065281232132</v>
      </c>
      <c r="BG797" s="5">
        <v>794</v>
      </c>
      <c r="BH797" s="10">
        <f t="shared" si="240"/>
        <v>9250.835069444387</v>
      </c>
      <c r="BI797" s="10">
        <f t="shared" si="241"/>
        <v>2357.939236111114</v>
      </c>
      <c r="BJ797" s="10">
        <f t="shared" si="242"/>
        <v>1931.880625</v>
      </c>
      <c r="BK797" s="10">
        <f t="shared" si="243"/>
        <v>19011.890625</v>
      </c>
      <c r="BL797" s="5">
        <f t="shared" si="244"/>
        <v>1931.880625</v>
      </c>
      <c r="BM797" s="5">
        <f t="shared" si="245"/>
        <v>3</v>
      </c>
    </row>
    <row r="798" spans="1:65">
      <c r="A798" s="5">
        <v>795</v>
      </c>
      <c r="B798" s="21">
        <v>108405783</v>
      </c>
      <c r="E798" s="5">
        <v>1</v>
      </c>
      <c r="J798" s="5">
        <v>2</v>
      </c>
      <c r="K798" s="5">
        <f>VLOOKUP($B798,고객정보!$A$2:$G$7714,3,0)</f>
        <v>1</v>
      </c>
      <c r="L798" s="5">
        <f>VLOOKUP($B798,고객정보!$A$2:$G$7714,4,0)</f>
        <v>66</v>
      </c>
      <c r="M798" s="5">
        <f>VLOOKUP($B798,고객정보!$A$2:$G$7714,5,0)</f>
        <v>0</v>
      </c>
      <c r="N798" s="5">
        <f t="shared" si="238"/>
        <v>3</v>
      </c>
      <c r="AC798" s="5">
        <v>795</v>
      </c>
      <c r="AD798" s="29">
        <v>108405783</v>
      </c>
      <c r="AE798" s="10">
        <f t="shared" si="239"/>
        <v>-0.72024700756066451</v>
      </c>
      <c r="AF798" s="10">
        <f t="shared" si="228"/>
        <v>-0.8319848511976764</v>
      </c>
      <c r="AG798" s="10">
        <f t="shared" si="229"/>
        <v>0.19993471519556505</v>
      </c>
      <c r="AH798" s="10">
        <f t="shared" si="230"/>
        <v>-0.9061657809150917</v>
      </c>
      <c r="AI798" s="10">
        <f t="shared" si="231"/>
        <v>-0.70752216194963369</v>
      </c>
      <c r="AJ798" s="10">
        <f t="shared" si="232"/>
        <v>-0.68771850633578291</v>
      </c>
      <c r="AK798" s="10">
        <f t="shared" si="233"/>
        <v>-0.57014479562494769</v>
      </c>
      <c r="AL798" s="10">
        <f t="shared" si="234"/>
        <v>1.1681287019752489</v>
      </c>
      <c r="AM798" s="10">
        <f t="shared" si="235"/>
        <v>1.503777460439859E-2</v>
      </c>
      <c r="AN798" s="10">
        <f t="shared" si="236"/>
        <v>62.268516818928049</v>
      </c>
      <c r="AO798" s="10">
        <f t="shared" si="237"/>
        <v>-0.58393471876786773</v>
      </c>
      <c r="BG798" s="5">
        <v>795</v>
      </c>
      <c r="BH798" s="10">
        <f t="shared" si="240"/>
        <v>13543.027777777703</v>
      </c>
      <c r="BI798" s="10">
        <f t="shared" si="241"/>
        <v>6032.5902777777828</v>
      </c>
      <c r="BJ798" s="10">
        <f t="shared" si="242"/>
        <v>1240.44</v>
      </c>
      <c r="BK798" s="10">
        <f t="shared" si="243"/>
        <v>27571</v>
      </c>
      <c r="BL798" s="5">
        <f t="shared" si="244"/>
        <v>1240.44</v>
      </c>
      <c r="BM798" s="5">
        <f t="shared" si="245"/>
        <v>3</v>
      </c>
    </row>
    <row r="799" spans="1:65">
      <c r="A799" s="5">
        <v>796</v>
      </c>
      <c r="B799" s="21">
        <v>108406418</v>
      </c>
      <c r="C799" s="5">
        <v>59</v>
      </c>
      <c r="D799" s="5">
        <v>2</v>
      </c>
      <c r="E799" s="5">
        <v>20</v>
      </c>
      <c r="F799" s="5">
        <v>8</v>
      </c>
      <c r="G799" s="5">
        <v>1</v>
      </c>
      <c r="H799" s="5">
        <v>58</v>
      </c>
      <c r="I799" s="5">
        <v>22</v>
      </c>
      <c r="J799" s="5">
        <v>27</v>
      </c>
      <c r="K799" s="5">
        <f>VLOOKUP($B799,고객정보!$A$2:$G$7714,3,0)</f>
        <v>8.8571428571428594</v>
      </c>
      <c r="L799" s="5">
        <f>VLOOKUP($B799,고객정보!$A$2:$G$7714,4,0)</f>
        <v>66</v>
      </c>
      <c r="M799" s="5">
        <f>VLOOKUP($B799,고객정보!$A$2:$G$7714,5,0)</f>
        <v>0</v>
      </c>
      <c r="N799" s="5">
        <f t="shared" si="238"/>
        <v>3</v>
      </c>
      <c r="AC799" s="5">
        <v>796</v>
      </c>
      <c r="AD799" s="29">
        <v>108406418</v>
      </c>
      <c r="AE799" s="10">
        <f t="shared" si="239"/>
        <v>58.279752992439334</v>
      </c>
      <c r="AF799" s="10">
        <f t="shared" si="228"/>
        <v>1.1680151488023236</v>
      </c>
      <c r="AG799" s="10">
        <f t="shared" si="229"/>
        <v>19.199934715195564</v>
      </c>
      <c r="AH799" s="10">
        <f t="shared" si="230"/>
        <v>7.0938342190849086</v>
      </c>
      <c r="AI799" s="10">
        <f t="shared" si="231"/>
        <v>0.29247783805036631</v>
      </c>
      <c r="AJ799" s="10">
        <f t="shared" si="232"/>
        <v>57.312281493664216</v>
      </c>
      <c r="AK799" s="10">
        <f t="shared" si="233"/>
        <v>21.429855204375052</v>
      </c>
      <c r="AL799" s="10">
        <f t="shared" si="234"/>
        <v>26.168128701975249</v>
      </c>
      <c r="AM799" s="10">
        <f t="shared" si="235"/>
        <v>7.8721806317472582</v>
      </c>
      <c r="AN799" s="10">
        <f t="shared" si="236"/>
        <v>62.268516818928049</v>
      </c>
      <c r="AO799" s="10">
        <f t="shared" si="237"/>
        <v>-0.58393471876786773</v>
      </c>
      <c r="BG799" s="5">
        <v>796</v>
      </c>
      <c r="BH799" s="10">
        <f t="shared" si="240"/>
        <v>21814.762471655253</v>
      </c>
      <c r="BI799" s="10">
        <f t="shared" si="241"/>
        <v>9774.4678287981915</v>
      </c>
      <c r="BJ799" s="10">
        <f t="shared" si="242"/>
        <v>5359.3175510204082</v>
      </c>
      <c r="BK799" s="10">
        <f t="shared" si="243"/>
        <v>9185.3061224489793</v>
      </c>
      <c r="BL799" s="5">
        <f t="shared" si="244"/>
        <v>5359.3175510204082</v>
      </c>
      <c r="BM799" s="5">
        <f t="shared" si="245"/>
        <v>3</v>
      </c>
    </row>
    <row r="800" spans="1:65">
      <c r="A800" s="5">
        <v>797</v>
      </c>
      <c r="B800" s="21">
        <v>108412982</v>
      </c>
      <c r="C800" s="5">
        <v>14</v>
      </c>
      <c r="D800" s="5">
        <v>3</v>
      </c>
      <c r="E800" s="5">
        <v>3</v>
      </c>
      <c r="G800" s="5">
        <v>2</v>
      </c>
      <c r="H800" s="5">
        <v>12</v>
      </c>
      <c r="I800" s="5">
        <v>14</v>
      </c>
      <c r="J800" s="5">
        <v>7</v>
      </c>
      <c r="K800" s="5">
        <f>VLOOKUP($B800,고객정보!$A$2:$G$7714,3,0)</f>
        <v>1.6666666666666701</v>
      </c>
      <c r="L800" s="5">
        <f>VLOOKUP($B800,고객정보!$A$2:$G$7714,4,0)</f>
        <v>66</v>
      </c>
      <c r="M800" s="5">
        <f>VLOOKUP($B800,고객정보!$A$2:$G$7714,5,0)</f>
        <v>0</v>
      </c>
      <c r="N800" s="5">
        <f t="shared" si="238"/>
        <v>3</v>
      </c>
      <c r="AC800" s="5">
        <v>797</v>
      </c>
      <c r="AD800" s="29">
        <v>108412982</v>
      </c>
      <c r="AE800" s="10">
        <f t="shared" si="239"/>
        <v>13.279752992439336</v>
      </c>
      <c r="AF800" s="10">
        <f t="shared" si="228"/>
        <v>2.1680151488023238</v>
      </c>
      <c r="AG800" s="10">
        <f t="shared" si="229"/>
        <v>2.1999347151955648</v>
      </c>
      <c r="AH800" s="10">
        <f t="shared" si="230"/>
        <v>-0.9061657809150917</v>
      </c>
      <c r="AI800" s="10">
        <f t="shared" si="231"/>
        <v>1.2924778380503663</v>
      </c>
      <c r="AJ800" s="10">
        <f t="shared" si="232"/>
        <v>11.312281493664218</v>
      </c>
      <c r="AK800" s="10">
        <f t="shared" si="233"/>
        <v>13.429855204375052</v>
      </c>
      <c r="AL800" s="10">
        <f t="shared" si="234"/>
        <v>6.1681287019752489</v>
      </c>
      <c r="AM800" s="10">
        <f t="shared" si="235"/>
        <v>0.68170444127106866</v>
      </c>
      <c r="AN800" s="10">
        <f t="shared" si="236"/>
        <v>62.268516818928049</v>
      </c>
      <c r="AO800" s="10">
        <f t="shared" si="237"/>
        <v>-0.58393471876786773</v>
      </c>
      <c r="BG800" s="5">
        <v>797</v>
      </c>
      <c r="BH800" s="10">
        <f t="shared" si="240"/>
        <v>14081.472222222146</v>
      </c>
      <c r="BI800" s="10">
        <f t="shared" si="241"/>
        <v>5554.3680555555602</v>
      </c>
      <c r="BJ800" s="10">
        <f t="shared" si="242"/>
        <v>877.28444444444449</v>
      </c>
      <c r="BK800" s="10">
        <f t="shared" si="243"/>
        <v>22123.444444444445</v>
      </c>
      <c r="BL800" s="5">
        <f t="shared" si="244"/>
        <v>877.28444444444449</v>
      </c>
      <c r="BM800" s="5">
        <f t="shared" si="245"/>
        <v>3</v>
      </c>
    </row>
    <row r="801" spans="1:65">
      <c r="A801" s="5">
        <v>798</v>
      </c>
      <c r="B801" s="21">
        <v>108423011</v>
      </c>
      <c r="C801" s="5">
        <v>170</v>
      </c>
      <c r="D801" s="5">
        <v>7</v>
      </c>
      <c r="E801" s="5">
        <v>6</v>
      </c>
      <c r="F801" s="5">
        <v>7</v>
      </c>
      <c r="H801" s="5">
        <v>148</v>
      </c>
      <c r="J801" s="5">
        <v>11</v>
      </c>
      <c r="K801" s="5">
        <f>VLOOKUP($B801,고객정보!$A$2:$G$7714,3,0)</f>
        <v>26</v>
      </c>
      <c r="L801" s="5">
        <f>VLOOKUP($B801,고객정보!$A$2:$G$7714,4,0)</f>
        <v>66</v>
      </c>
      <c r="M801" s="5">
        <f>VLOOKUP($B801,고객정보!$A$2:$G$7714,5,0)</f>
        <v>0</v>
      </c>
      <c r="N801" s="5">
        <f t="shared" si="238"/>
        <v>4</v>
      </c>
      <c r="AC801" s="5">
        <v>798</v>
      </c>
      <c r="AD801" s="29">
        <v>108423011</v>
      </c>
      <c r="AE801" s="10">
        <f t="shared" si="239"/>
        <v>169.27975299243934</v>
      </c>
      <c r="AF801" s="10">
        <f t="shared" si="228"/>
        <v>6.1680151488023238</v>
      </c>
      <c r="AG801" s="10">
        <f t="shared" si="229"/>
        <v>5.1999347151955648</v>
      </c>
      <c r="AH801" s="10">
        <f t="shared" si="230"/>
        <v>6.0938342190849086</v>
      </c>
      <c r="AI801" s="10">
        <f t="shared" si="231"/>
        <v>-0.70752216194963369</v>
      </c>
      <c r="AJ801" s="10">
        <f t="shared" si="232"/>
        <v>147.31228149366422</v>
      </c>
      <c r="AK801" s="10">
        <f t="shared" si="233"/>
        <v>-0.57014479562494769</v>
      </c>
      <c r="AL801" s="10">
        <f t="shared" si="234"/>
        <v>10.168128701975249</v>
      </c>
      <c r="AM801" s="10">
        <f t="shared" si="235"/>
        <v>25.015037774604398</v>
      </c>
      <c r="AN801" s="10">
        <f t="shared" si="236"/>
        <v>62.268516818928049</v>
      </c>
      <c r="AO801" s="10">
        <f t="shared" si="237"/>
        <v>-0.58393471876786773</v>
      </c>
      <c r="BG801" s="5">
        <v>798</v>
      </c>
      <c r="BH801" s="10">
        <f t="shared" si="240"/>
        <v>64522.027777777701</v>
      </c>
      <c r="BI801" s="10">
        <f t="shared" si="241"/>
        <v>45012.590277777781</v>
      </c>
      <c r="BJ801" s="10">
        <f t="shared" si="242"/>
        <v>42171.44</v>
      </c>
      <c r="BK801" s="10">
        <f t="shared" si="243"/>
        <v>6354</v>
      </c>
      <c r="BL801" s="5">
        <f t="shared" si="244"/>
        <v>6354</v>
      </c>
      <c r="BM801" s="5">
        <f t="shared" si="245"/>
        <v>4</v>
      </c>
    </row>
    <row r="802" spans="1:65">
      <c r="A802" s="5">
        <v>799</v>
      </c>
      <c r="B802" s="21">
        <v>108433674</v>
      </c>
      <c r="C802" s="5">
        <v>20</v>
      </c>
      <c r="D802" s="5">
        <v>7</v>
      </c>
      <c r="E802" s="5">
        <v>2</v>
      </c>
      <c r="F802" s="5">
        <v>5</v>
      </c>
      <c r="H802" s="5">
        <v>8</v>
      </c>
      <c r="J802" s="5">
        <v>3</v>
      </c>
      <c r="K802" s="5">
        <f>VLOOKUP($B802,고객정보!$A$2:$G$7714,3,0)</f>
        <v>3.5</v>
      </c>
      <c r="L802" s="5">
        <f>VLOOKUP($B802,고객정보!$A$2:$G$7714,4,0)</f>
        <v>66</v>
      </c>
      <c r="M802" s="5">
        <f>VLOOKUP($B802,고객정보!$A$2:$G$7714,5,0)</f>
        <v>73.6666666666667</v>
      </c>
      <c r="N802" s="5">
        <f t="shared" si="238"/>
        <v>2</v>
      </c>
      <c r="AC802" s="5">
        <v>799</v>
      </c>
      <c r="AD802" s="29">
        <v>108433674</v>
      </c>
      <c r="AE802" s="10">
        <f t="shared" si="239"/>
        <v>19.279752992439334</v>
      </c>
      <c r="AF802" s="10">
        <f t="shared" si="228"/>
        <v>6.1680151488023238</v>
      </c>
      <c r="AG802" s="10">
        <f t="shared" si="229"/>
        <v>1.199934715195565</v>
      </c>
      <c r="AH802" s="10">
        <f t="shared" si="230"/>
        <v>4.0938342190849086</v>
      </c>
      <c r="AI802" s="10">
        <f t="shared" si="231"/>
        <v>-0.70752216194963369</v>
      </c>
      <c r="AJ802" s="10">
        <f t="shared" si="232"/>
        <v>7.3122814936642175</v>
      </c>
      <c r="AK802" s="10">
        <f t="shared" si="233"/>
        <v>-0.57014479562494769</v>
      </c>
      <c r="AL802" s="10">
        <f t="shared" si="234"/>
        <v>2.1681287019752489</v>
      </c>
      <c r="AM802" s="10">
        <f t="shared" si="235"/>
        <v>2.5150377746043988</v>
      </c>
      <c r="AN802" s="10">
        <f t="shared" si="236"/>
        <v>62.268516818928049</v>
      </c>
      <c r="AO802" s="10">
        <f t="shared" si="237"/>
        <v>73.082731947898836</v>
      </c>
      <c r="BG802" s="5">
        <v>799</v>
      </c>
      <c r="BH802" s="10">
        <f t="shared" si="240"/>
        <v>2666.6111111110818</v>
      </c>
      <c r="BI802" s="10">
        <f t="shared" si="241"/>
        <v>362.0625</v>
      </c>
      <c r="BJ802" s="10">
        <f t="shared" si="242"/>
        <v>6109.4677777777833</v>
      </c>
      <c r="BK802" s="10">
        <f t="shared" si="243"/>
        <v>26323.027777777781</v>
      </c>
      <c r="BL802" s="5">
        <f t="shared" si="244"/>
        <v>362.0625</v>
      </c>
      <c r="BM802" s="5">
        <f t="shared" si="245"/>
        <v>2</v>
      </c>
    </row>
    <row r="803" spans="1:65">
      <c r="A803" s="5">
        <v>800</v>
      </c>
      <c r="B803" s="21">
        <v>108458559</v>
      </c>
      <c r="C803" s="5">
        <v>8</v>
      </c>
      <c r="D803" s="5">
        <v>13</v>
      </c>
      <c r="E803" s="5">
        <v>4</v>
      </c>
      <c r="F803" s="5">
        <v>4</v>
      </c>
      <c r="H803" s="5">
        <v>8</v>
      </c>
      <c r="I803" s="5">
        <v>1</v>
      </c>
      <c r="J803" s="5">
        <v>12</v>
      </c>
      <c r="K803" s="5">
        <f>VLOOKUP($B803,고객정보!$A$2:$G$7714,3,0)</f>
        <v>2.4</v>
      </c>
      <c r="L803" s="5">
        <f>VLOOKUP($B803,고객정보!$A$2:$G$7714,4,0)</f>
        <v>66</v>
      </c>
      <c r="M803" s="5">
        <f>VLOOKUP($B803,고객정보!$A$2:$G$7714,5,0)</f>
        <v>0</v>
      </c>
      <c r="N803" s="5">
        <f t="shared" si="238"/>
        <v>3</v>
      </c>
      <c r="AC803" s="5">
        <v>800</v>
      </c>
      <c r="AD803" s="29">
        <v>108458559</v>
      </c>
      <c r="AE803" s="10">
        <f t="shared" si="239"/>
        <v>7.2797529924393354</v>
      </c>
      <c r="AF803" s="10">
        <f t="shared" si="228"/>
        <v>12.168015148802324</v>
      </c>
      <c r="AG803" s="10">
        <f t="shared" si="229"/>
        <v>3.1999347151955648</v>
      </c>
      <c r="AH803" s="10">
        <f t="shared" si="230"/>
        <v>3.0938342190849082</v>
      </c>
      <c r="AI803" s="10">
        <f t="shared" si="231"/>
        <v>-0.70752216194963369</v>
      </c>
      <c r="AJ803" s="10">
        <f t="shared" si="232"/>
        <v>7.3122814936642175</v>
      </c>
      <c r="AK803" s="10">
        <f t="shared" si="233"/>
        <v>0.42985520437505231</v>
      </c>
      <c r="AL803" s="10">
        <f t="shared" si="234"/>
        <v>11.168128701975249</v>
      </c>
      <c r="AM803" s="10">
        <f t="shared" si="235"/>
        <v>1.4150377746043985</v>
      </c>
      <c r="AN803" s="10">
        <f t="shared" si="236"/>
        <v>62.268516818928049</v>
      </c>
      <c r="AO803" s="10">
        <f t="shared" si="237"/>
        <v>-0.58393471876786773</v>
      </c>
      <c r="BG803" s="5">
        <v>800</v>
      </c>
      <c r="BH803" s="10">
        <f t="shared" si="240"/>
        <v>13969.987777777704</v>
      </c>
      <c r="BI803" s="10">
        <f t="shared" si="241"/>
        <v>5812.1502777777823</v>
      </c>
      <c r="BJ803" s="10">
        <f t="shared" si="242"/>
        <v>966.04</v>
      </c>
      <c r="BK803" s="10">
        <f t="shared" si="243"/>
        <v>24154.76</v>
      </c>
      <c r="BL803" s="5">
        <f t="shared" si="244"/>
        <v>966.04</v>
      </c>
      <c r="BM803" s="5">
        <f t="shared" si="245"/>
        <v>3</v>
      </c>
    </row>
    <row r="804" spans="1:65">
      <c r="A804" s="5">
        <v>801</v>
      </c>
      <c r="B804" s="21">
        <v>108488869</v>
      </c>
      <c r="C804" s="5">
        <v>53</v>
      </c>
      <c r="D804" s="5">
        <v>5</v>
      </c>
      <c r="E804" s="5">
        <v>24</v>
      </c>
      <c r="F804" s="5">
        <v>8</v>
      </c>
      <c r="G804" s="5">
        <v>14</v>
      </c>
      <c r="H804" s="5">
        <v>62</v>
      </c>
      <c r="I804" s="5">
        <v>16</v>
      </c>
      <c r="J804" s="5">
        <v>30</v>
      </c>
      <c r="K804" s="5">
        <f>VLOOKUP($B804,고객정보!$A$2:$G$7714,3,0)</f>
        <v>9.75</v>
      </c>
      <c r="L804" s="5">
        <f>VLOOKUP($B804,고객정보!$A$2:$G$7714,4,0)</f>
        <v>66</v>
      </c>
      <c r="M804" s="5">
        <f>VLOOKUP($B804,고객정보!$A$2:$G$7714,5,0)</f>
        <v>0</v>
      </c>
      <c r="N804" s="5">
        <f t="shared" si="238"/>
        <v>3</v>
      </c>
      <c r="AC804" s="5">
        <v>801</v>
      </c>
      <c r="AD804" s="29">
        <v>108488869</v>
      </c>
      <c r="AE804" s="10">
        <f t="shared" si="239"/>
        <v>52.279752992439334</v>
      </c>
      <c r="AF804" s="10">
        <f t="shared" si="228"/>
        <v>4.1680151488023238</v>
      </c>
      <c r="AG804" s="10">
        <f t="shared" si="229"/>
        <v>23.199934715195564</v>
      </c>
      <c r="AH804" s="10">
        <f t="shared" si="230"/>
        <v>7.0938342190849086</v>
      </c>
      <c r="AI804" s="10">
        <f t="shared" si="231"/>
        <v>13.292477838050367</v>
      </c>
      <c r="AJ804" s="10">
        <f t="shared" si="232"/>
        <v>61.312281493664216</v>
      </c>
      <c r="AK804" s="10">
        <f t="shared" si="233"/>
        <v>15.429855204375052</v>
      </c>
      <c r="AL804" s="10">
        <f t="shared" si="234"/>
        <v>29.168128701975249</v>
      </c>
      <c r="AM804" s="10">
        <f t="shared" si="235"/>
        <v>8.7650377746043979</v>
      </c>
      <c r="AN804" s="10">
        <f t="shared" si="236"/>
        <v>62.268516818928049</v>
      </c>
      <c r="AO804" s="10">
        <f t="shared" si="237"/>
        <v>-0.58393471876786773</v>
      </c>
      <c r="BG804" s="5">
        <v>801</v>
      </c>
      <c r="BH804" s="10">
        <f t="shared" si="240"/>
        <v>21980.590277777701</v>
      </c>
      <c r="BI804" s="10">
        <f t="shared" si="241"/>
        <v>10159.402777777783</v>
      </c>
      <c r="BJ804" s="10">
        <f t="shared" si="242"/>
        <v>5587.0024999999996</v>
      </c>
      <c r="BK804" s="10">
        <f t="shared" si="243"/>
        <v>10305.0625</v>
      </c>
      <c r="BL804" s="5">
        <f t="shared" si="244"/>
        <v>5587.0024999999996</v>
      </c>
      <c r="BM804" s="5">
        <f t="shared" si="245"/>
        <v>3</v>
      </c>
    </row>
    <row r="805" spans="1:65">
      <c r="A805" s="5">
        <v>802</v>
      </c>
      <c r="B805" s="21">
        <v>108492105</v>
      </c>
      <c r="C805" s="5">
        <v>239</v>
      </c>
      <c r="D805" s="5">
        <v>7</v>
      </c>
      <c r="E805" s="5">
        <v>11</v>
      </c>
      <c r="F805" s="5">
        <v>4</v>
      </c>
      <c r="G805" s="5">
        <v>3</v>
      </c>
      <c r="H805" s="5">
        <v>132</v>
      </c>
      <c r="J805" s="5">
        <v>55</v>
      </c>
      <c r="K805" s="5">
        <f>VLOOKUP($B805,고객정보!$A$2:$G$7714,3,0)</f>
        <v>18</v>
      </c>
      <c r="L805" s="5">
        <f>VLOOKUP($B805,고객정보!$A$2:$G$7714,4,0)</f>
        <v>66</v>
      </c>
      <c r="M805" s="5">
        <f>VLOOKUP($B805,고객정보!$A$2:$G$7714,5,0)</f>
        <v>31.922222222222199</v>
      </c>
      <c r="N805" s="5">
        <f t="shared" si="238"/>
        <v>4</v>
      </c>
      <c r="AC805" s="5">
        <v>802</v>
      </c>
      <c r="AD805" s="29">
        <v>108492105</v>
      </c>
      <c r="AE805" s="10">
        <f t="shared" si="239"/>
        <v>238.27975299243934</v>
      </c>
      <c r="AF805" s="10">
        <f t="shared" si="228"/>
        <v>6.1680151488023238</v>
      </c>
      <c r="AG805" s="10">
        <f t="shared" si="229"/>
        <v>10.199934715195566</v>
      </c>
      <c r="AH805" s="10">
        <f t="shared" si="230"/>
        <v>3.0938342190849082</v>
      </c>
      <c r="AI805" s="10">
        <f t="shared" si="231"/>
        <v>2.2924778380503663</v>
      </c>
      <c r="AJ805" s="10">
        <f t="shared" si="232"/>
        <v>131.31228149366422</v>
      </c>
      <c r="AK805" s="10">
        <f t="shared" si="233"/>
        <v>-0.57014479562494769</v>
      </c>
      <c r="AL805" s="10">
        <f t="shared" si="234"/>
        <v>54.168128701975249</v>
      </c>
      <c r="AM805" s="10">
        <f t="shared" si="235"/>
        <v>17.015037774604398</v>
      </c>
      <c r="AN805" s="10">
        <f t="shared" si="236"/>
        <v>62.268516818928049</v>
      </c>
      <c r="AO805" s="10">
        <f t="shared" si="237"/>
        <v>31.338287503454332</v>
      </c>
      <c r="BG805" s="5">
        <v>802</v>
      </c>
      <c r="BH805" s="10">
        <f t="shared" si="240"/>
        <v>84347.430123456739</v>
      </c>
      <c r="BI805" s="10">
        <f t="shared" si="241"/>
        <v>63815.827808641981</v>
      </c>
      <c r="BJ805" s="10">
        <f t="shared" si="242"/>
        <v>66179.66827160494</v>
      </c>
      <c r="BK805" s="10">
        <f t="shared" si="243"/>
        <v>15691.028271604937</v>
      </c>
      <c r="BL805" s="5">
        <f t="shared" si="244"/>
        <v>15691.028271604937</v>
      </c>
      <c r="BM805" s="5">
        <f t="shared" si="245"/>
        <v>4</v>
      </c>
    </row>
    <row r="806" spans="1:65">
      <c r="A806" s="5">
        <v>803</v>
      </c>
      <c r="B806" s="21">
        <v>108498353</v>
      </c>
      <c r="C806" s="5">
        <v>5</v>
      </c>
      <c r="E806" s="5">
        <v>1</v>
      </c>
      <c r="H806" s="5">
        <v>5</v>
      </c>
      <c r="J806" s="5">
        <v>7</v>
      </c>
      <c r="K806" s="5">
        <f>VLOOKUP($B806,고객정보!$A$2:$G$7714,3,0)</f>
        <v>2.6666666666666701</v>
      </c>
      <c r="L806" s="5">
        <f>VLOOKUP($B806,고객정보!$A$2:$G$7714,4,0)</f>
        <v>66</v>
      </c>
      <c r="M806" s="5">
        <f>VLOOKUP($B806,고객정보!$A$2:$G$7714,5,0)</f>
        <v>0</v>
      </c>
      <c r="N806" s="5">
        <f t="shared" si="238"/>
        <v>3</v>
      </c>
      <c r="AC806" s="5">
        <v>803</v>
      </c>
      <c r="AD806" s="29">
        <v>108498353</v>
      </c>
      <c r="AE806" s="10">
        <f t="shared" si="239"/>
        <v>4.2797529924393354</v>
      </c>
      <c r="AF806" s="10">
        <f t="shared" si="228"/>
        <v>-0.8319848511976764</v>
      </c>
      <c r="AG806" s="10">
        <f t="shared" si="229"/>
        <v>0.19993471519556505</v>
      </c>
      <c r="AH806" s="10">
        <f t="shared" si="230"/>
        <v>-0.9061657809150917</v>
      </c>
      <c r="AI806" s="10">
        <f t="shared" si="231"/>
        <v>-0.70752216194963369</v>
      </c>
      <c r="AJ806" s="10">
        <f t="shared" si="232"/>
        <v>4.3122814936642175</v>
      </c>
      <c r="AK806" s="10">
        <f t="shared" si="233"/>
        <v>-0.57014479562494769</v>
      </c>
      <c r="AL806" s="10">
        <f t="shared" si="234"/>
        <v>6.1681287019752489</v>
      </c>
      <c r="AM806" s="10">
        <f t="shared" si="235"/>
        <v>1.6817044412710687</v>
      </c>
      <c r="AN806" s="10">
        <f t="shared" si="236"/>
        <v>62.268516818928049</v>
      </c>
      <c r="AO806" s="10">
        <f t="shared" si="237"/>
        <v>-0.58393471876786773</v>
      </c>
      <c r="BG806" s="5">
        <v>803</v>
      </c>
      <c r="BH806" s="10">
        <f t="shared" si="240"/>
        <v>13620.80555555548</v>
      </c>
      <c r="BI806" s="10">
        <f t="shared" si="241"/>
        <v>5728.7013888888941</v>
      </c>
      <c r="BJ806" s="10">
        <f t="shared" si="242"/>
        <v>944.21777777777777</v>
      </c>
      <c r="BK806" s="10">
        <f t="shared" si="243"/>
        <v>25378.777777777777</v>
      </c>
      <c r="BL806" s="5">
        <f t="shared" si="244"/>
        <v>944.21777777777777</v>
      </c>
      <c r="BM806" s="5">
        <f t="shared" si="245"/>
        <v>3</v>
      </c>
    </row>
    <row r="807" spans="1:65">
      <c r="A807" s="5">
        <v>804</v>
      </c>
      <c r="B807" s="21">
        <v>108506351</v>
      </c>
      <c r="C807" s="5">
        <v>26</v>
      </c>
      <c r="E807" s="5">
        <v>4</v>
      </c>
      <c r="F807" s="5">
        <v>2</v>
      </c>
      <c r="G807" s="5">
        <v>2</v>
      </c>
      <c r="H807" s="5">
        <v>1</v>
      </c>
      <c r="J807" s="5">
        <v>8</v>
      </c>
      <c r="K807" s="5">
        <f>VLOOKUP($B807,고객정보!$A$2:$G$7714,3,0)</f>
        <v>3.3333333333333299</v>
      </c>
      <c r="L807" s="5">
        <f>VLOOKUP($B807,고객정보!$A$2:$G$7714,4,0)</f>
        <v>66</v>
      </c>
      <c r="M807" s="5">
        <f>VLOOKUP($B807,고객정보!$A$2:$G$7714,5,0)</f>
        <v>0</v>
      </c>
      <c r="N807" s="5">
        <f t="shared" si="238"/>
        <v>3</v>
      </c>
      <c r="AC807" s="5">
        <v>804</v>
      </c>
      <c r="AD807" s="29">
        <v>108506351</v>
      </c>
      <c r="AE807" s="10">
        <f t="shared" si="239"/>
        <v>25.279752992439334</v>
      </c>
      <c r="AF807" s="10">
        <f t="shared" si="228"/>
        <v>-0.8319848511976764</v>
      </c>
      <c r="AG807" s="10">
        <f t="shared" si="229"/>
        <v>3.1999347151955648</v>
      </c>
      <c r="AH807" s="10">
        <f t="shared" si="230"/>
        <v>1.0938342190849082</v>
      </c>
      <c r="AI807" s="10">
        <f t="shared" si="231"/>
        <v>1.2924778380503663</v>
      </c>
      <c r="AJ807" s="10">
        <f t="shared" si="232"/>
        <v>0.31228149366421709</v>
      </c>
      <c r="AK807" s="10">
        <f t="shared" si="233"/>
        <v>-0.57014479562494769</v>
      </c>
      <c r="AL807" s="10">
        <f t="shared" si="234"/>
        <v>7.1681287019752489</v>
      </c>
      <c r="AM807" s="10">
        <f t="shared" si="235"/>
        <v>2.3483711079377283</v>
      </c>
      <c r="AN807" s="10">
        <f t="shared" si="236"/>
        <v>62.268516818928049</v>
      </c>
      <c r="AO807" s="10">
        <f t="shared" si="237"/>
        <v>-0.58393471876786773</v>
      </c>
      <c r="BG807" s="5">
        <v>804</v>
      </c>
      <c r="BH807" s="10">
        <f t="shared" si="240"/>
        <v>14192.472222222146</v>
      </c>
      <c r="BI807" s="10">
        <f t="shared" si="241"/>
        <v>5153.7013888888941</v>
      </c>
      <c r="BJ807" s="10">
        <f t="shared" si="242"/>
        <v>696.28444444444449</v>
      </c>
      <c r="BK807" s="10">
        <f t="shared" si="243"/>
        <v>20410.444444444445</v>
      </c>
      <c r="BL807" s="5">
        <f t="shared" si="244"/>
        <v>696.28444444444449</v>
      </c>
      <c r="BM807" s="5">
        <f t="shared" si="245"/>
        <v>3</v>
      </c>
    </row>
    <row r="808" spans="1:65">
      <c r="A808" s="5">
        <v>805</v>
      </c>
      <c r="B808" s="21">
        <v>108509615</v>
      </c>
      <c r="C808" s="5">
        <v>7</v>
      </c>
      <c r="D808" s="5">
        <v>12</v>
      </c>
      <c r="E808" s="5">
        <v>6</v>
      </c>
      <c r="F808" s="5">
        <v>4</v>
      </c>
      <c r="H808" s="5">
        <v>8</v>
      </c>
      <c r="I808" s="5">
        <v>11</v>
      </c>
      <c r="J808" s="5">
        <v>12</v>
      </c>
      <c r="K808" s="5">
        <f>VLOOKUP($B808,고객정보!$A$2:$G$7714,3,0)</f>
        <v>2.8571428571428599</v>
      </c>
      <c r="L808" s="5">
        <f>VLOOKUP($B808,고객정보!$A$2:$G$7714,4,0)</f>
        <v>66</v>
      </c>
      <c r="M808" s="5">
        <f>VLOOKUP($B808,고객정보!$A$2:$G$7714,5,0)</f>
        <v>0</v>
      </c>
      <c r="N808" s="5">
        <f t="shared" si="238"/>
        <v>3</v>
      </c>
      <c r="AC808" s="5">
        <v>805</v>
      </c>
      <c r="AD808" s="29">
        <v>108509615</v>
      </c>
      <c r="AE808" s="10">
        <f t="shared" si="239"/>
        <v>6.2797529924393354</v>
      </c>
      <c r="AF808" s="10">
        <f t="shared" si="228"/>
        <v>11.168015148802324</v>
      </c>
      <c r="AG808" s="10">
        <f t="shared" si="229"/>
        <v>5.1999347151955648</v>
      </c>
      <c r="AH808" s="10">
        <f t="shared" si="230"/>
        <v>3.0938342190849082</v>
      </c>
      <c r="AI808" s="10">
        <f t="shared" si="231"/>
        <v>-0.70752216194963369</v>
      </c>
      <c r="AJ808" s="10">
        <f t="shared" si="232"/>
        <v>7.3122814936642175</v>
      </c>
      <c r="AK808" s="10">
        <f t="shared" si="233"/>
        <v>10.429855204375052</v>
      </c>
      <c r="AL808" s="10">
        <f t="shared" si="234"/>
        <v>11.168128701975249</v>
      </c>
      <c r="AM808" s="10">
        <f t="shared" si="235"/>
        <v>1.8721806317472585</v>
      </c>
      <c r="AN808" s="10">
        <f t="shared" si="236"/>
        <v>62.268516818928049</v>
      </c>
      <c r="AO808" s="10">
        <f t="shared" si="237"/>
        <v>-0.58393471876786773</v>
      </c>
      <c r="BG808" s="5">
        <v>805</v>
      </c>
      <c r="BH808" s="10">
        <f t="shared" si="240"/>
        <v>14067.476757369539</v>
      </c>
      <c r="BI808" s="10">
        <f t="shared" si="241"/>
        <v>5945.1821145124768</v>
      </c>
      <c r="BJ808" s="10">
        <f t="shared" si="242"/>
        <v>1080.4318367346939</v>
      </c>
      <c r="BK808" s="10">
        <f t="shared" si="243"/>
        <v>24494.020408163266</v>
      </c>
      <c r="BL808" s="5">
        <f t="shared" si="244"/>
        <v>1080.4318367346939</v>
      </c>
      <c r="BM808" s="5">
        <f t="shared" si="245"/>
        <v>3</v>
      </c>
    </row>
    <row r="809" spans="1:65">
      <c r="A809" s="5">
        <v>806</v>
      </c>
      <c r="B809" s="21">
        <v>108509879</v>
      </c>
      <c r="C809" s="5">
        <v>15</v>
      </c>
      <c r="E809" s="5">
        <v>5</v>
      </c>
      <c r="F809" s="5">
        <v>3</v>
      </c>
      <c r="G809" s="5">
        <v>1</v>
      </c>
      <c r="K809" s="5">
        <f>VLOOKUP($B809,고객정보!$A$2:$G$7714,3,0)</f>
        <v>5</v>
      </c>
      <c r="L809" s="5">
        <f>VLOOKUP($B809,고객정보!$A$2:$G$7714,4,0)</f>
        <v>66</v>
      </c>
      <c r="M809" s="5">
        <f>VLOOKUP($B809,고객정보!$A$2:$G$7714,5,0)</f>
        <v>0</v>
      </c>
      <c r="N809" s="5">
        <f t="shared" si="238"/>
        <v>3</v>
      </c>
      <c r="AC809" s="5">
        <v>806</v>
      </c>
      <c r="AD809" s="29">
        <v>108509879</v>
      </c>
      <c r="AE809" s="10">
        <f t="shared" si="239"/>
        <v>14.279752992439336</v>
      </c>
      <c r="AF809" s="10">
        <f t="shared" si="228"/>
        <v>-0.8319848511976764</v>
      </c>
      <c r="AG809" s="10">
        <f t="shared" si="229"/>
        <v>4.1999347151955648</v>
      </c>
      <c r="AH809" s="10">
        <f t="shared" si="230"/>
        <v>2.0938342190849082</v>
      </c>
      <c r="AI809" s="10">
        <f t="shared" si="231"/>
        <v>0.29247783805036631</v>
      </c>
      <c r="AJ809" s="10">
        <f t="shared" si="232"/>
        <v>-0.68771850633578291</v>
      </c>
      <c r="AK809" s="10">
        <f t="shared" si="233"/>
        <v>-0.57014479562494769</v>
      </c>
      <c r="AL809" s="10">
        <f t="shared" si="234"/>
        <v>-0.83187129802475124</v>
      </c>
      <c r="AM809" s="10">
        <f t="shared" si="235"/>
        <v>4.0150377746043988</v>
      </c>
      <c r="AN809" s="10">
        <f t="shared" si="236"/>
        <v>62.268516818928049</v>
      </c>
      <c r="AO809" s="10">
        <f t="shared" si="237"/>
        <v>-0.58393471876786773</v>
      </c>
      <c r="BG809" s="5">
        <v>806</v>
      </c>
      <c r="BH809" s="10">
        <f t="shared" si="240"/>
        <v>13738.027777777703</v>
      </c>
      <c r="BI809" s="10">
        <f t="shared" si="241"/>
        <v>5351.5902777777828</v>
      </c>
      <c r="BJ809" s="10">
        <f t="shared" si="242"/>
        <v>793.83999999999992</v>
      </c>
      <c r="BK809" s="10">
        <f t="shared" si="243"/>
        <v>23282</v>
      </c>
      <c r="BL809" s="5">
        <f t="shared" si="244"/>
        <v>793.83999999999992</v>
      </c>
      <c r="BM809" s="5">
        <f t="shared" si="245"/>
        <v>3</v>
      </c>
    </row>
    <row r="810" spans="1:65">
      <c r="A810" s="5">
        <v>807</v>
      </c>
      <c r="B810" s="21">
        <v>108512441</v>
      </c>
      <c r="C810" s="5">
        <v>36</v>
      </c>
      <c r="E810" s="5">
        <v>3</v>
      </c>
      <c r="F810" s="5">
        <v>6</v>
      </c>
      <c r="G810" s="5">
        <v>7</v>
      </c>
      <c r="H810" s="5">
        <v>25</v>
      </c>
      <c r="J810" s="5">
        <v>25</v>
      </c>
      <c r="K810" s="5">
        <f>VLOOKUP($B810,고객정보!$A$2:$G$7714,3,0)</f>
        <v>5.4</v>
      </c>
      <c r="L810" s="5">
        <f>VLOOKUP($B810,고객정보!$A$2:$G$7714,4,0)</f>
        <v>66</v>
      </c>
      <c r="M810" s="5">
        <f>VLOOKUP($B810,고객정보!$A$2:$G$7714,5,0)</f>
        <v>24</v>
      </c>
      <c r="N810" s="5">
        <f t="shared" si="238"/>
        <v>3</v>
      </c>
      <c r="AC810" s="5">
        <v>807</v>
      </c>
      <c r="AD810" s="29">
        <v>108512441</v>
      </c>
      <c r="AE810" s="10">
        <f t="shared" si="239"/>
        <v>35.279752992439334</v>
      </c>
      <c r="AF810" s="10">
        <f t="shared" si="228"/>
        <v>-0.8319848511976764</v>
      </c>
      <c r="AG810" s="10">
        <f t="shared" si="229"/>
        <v>2.1999347151955648</v>
      </c>
      <c r="AH810" s="10">
        <f t="shared" si="230"/>
        <v>5.0938342190849086</v>
      </c>
      <c r="AI810" s="10">
        <f t="shared" si="231"/>
        <v>6.2924778380503668</v>
      </c>
      <c r="AJ810" s="10">
        <f t="shared" si="232"/>
        <v>24.312281493664216</v>
      </c>
      <c r="AK810" s="10">
        <f t="shared" si="233"/>
        <v>-0.57014479562494769</v>
      </c>
      <c r="AL810" s="10">
        <f t="shared" si="234"/>
        <v>24.168128701975249</v>
      </c>
      <c r="AM810" s="10">
        <f t="shared" si="235"/>
        <v>4.4150377746043992</v>
      </c>
      <c r="AN810" s="10">
        <f t="shared" si="236"/>
        <v>62.268516818928049</v>
      </c>
      <c r="AO810" s="10">
        <f t="shared" si="237"/>
        <v>23.416065281232132</v>
      </c>
      <c r="BG810" s="5">
        <v>807</v>
      </c>
      <c r="BH810" s="10">
        <f t="shared" si="240"/>
        <v>11157.387777777718</v>
      </c>
      <c r="BI810" s="10">
        <f t="shared" si="241"/>
        <v>3222.550277777781</v>
      </c>
      <c r="BJ810" s="10">
        <f t="shared" si="242"/>
        <v>1998.24</v>
      </c>
      <c r="BK810" s="10">
        <f t="shared" si="243"/>
        <v>16146.16</v>
      </c>
      <c r="BL810" s="5">
        <f t="shared" si="244"/>
        <v>1998.24</v>
      </c>
      <c r="BM810" s="5">
        <f t="shared" si="245"/>
        <v>3</v>
      </c>
    </row>
    <row r="811" spans="1:65">
      <c r="A811" s="5">
        <v>808</v>
      </c>
      <c r="B811" s="21">
        <v>108516526</v>
      </c>
      <c r="C811" s="5">
        <v>53</v>
      </c>
      <c r="D811" s="5">
        <v>19</v>
      </c>
      <c r="E811" s="5">
        <v>16</v>
      </c>
      <c r="F811" s="5">
        <v>14</v>
      </c>
      <c r="G811" s="5">
        <v>1</v>
      </c>
      <c r="H811" s="5">
        <v>50</v>
      </c>
      <c r="J811" s="5">
        <v>15</v>
      </c>
      <c r="K811" s="5">
        <f>VLOOKUP($B811,고객정보!$A$2:$G$7714,3,0)</f>
        <v>4.8333333333333304</v>
      </c>
      <c r="L811" s="5">
        <f>VLOOKUP($B811,고객정보!$A$2:$G$7714,4,0)</f>
        <v>66</v>
      </c>
      <c r="M811" s="5">
        <f>VLOOKUP($B811,고객정보!$A$2:$G$7714,5,0)</f>
        <v>0</v>
      </c>
      <c r="N811" s="5">
        <f t="shared" si="238"/>
        <v>3</v>
      </c>
      <c r="AC811" s="5">
        <v>808</v>
      </c>
      <c r="AD811" s="29">
        <v>108516526</v>
      </c>
      <c r="AE811" s="10">
        <f t="shared" si="239"/>
        <v>52.279752992439334</v>
      </c>
      <c r="AF811" s="10">
        <f t="shared" si="228"/>
        <v>18.168015148802322</v>
      </c>
      <c r="AG811" s="10">
        <f t="shared" si="229"/>
        <v>15.199934715195566</v>
      </c>
      <c r="AH811" s="10">
        <f t="shared" si="230"/>
        <v>13.093834219084908</v>
      </c>
      <c r="AI811" s="10">
        <f t="shared" si="231"/>
        <v>0.29247783805036631</v>
      </c>
      <c r="AJ811" s="10">
        <f t="shared" si="232"/>
        <v>49.312281493664216</v>
      </c>
      <c r="AK811" s="10">
        <f t="shared" si="233"/>
        <v>-0.57014479562494769</v>
      </c>
      <c r="AL811" s="10">
        <f t="shared" si="234"/>
        <v>14.168128701975249</v>
      </c>
      <c r="AM811" s="10">
        <f t="shared" si="235"/>
        <v>3.8483711079377292</v>
      </c>
      <c r="AN811" s="10">
        <f t="shared" si="236"/>
        <v>62.268516818928049</v>
      </c>
      <c r="AO811" s="10">
        <f t="shared" si="237"/>
        <v>-0.58393471876786773</v>
      </c>
      <c r="BG811" s="5">
        <v>808</v>
      </c>
      <c r="BH811" s="10">
        <f t="shared" si="240"/>
        <v>19628.722222222146</v>
      </c>
      <c r="BI811" s="10">
        <f t="shared" si="241"/>
        <v>8144.4513888888941</v>
      </c>
      <c r="BJ811" s="10">
        <f t="shared" si="242"/>
        <v>3740.9344444444446</v>
      </c>
      <c r="BK811" s="10">
        <f t="shared" si="243"/>
        <v>10013.694444444445</v>
      </c>
      <c r="BL811" s="5">
        <f t="shared" si="244"/>
        <v>3740.9344444444446</v>
      </c>
      <c r="BM811" s="5">
        <f t="shared" si="245"/>
        <v>3</v>
      </c>
    </row>
    <row r="812" spans="1:65">
      <c r="A812" s="5">
        <v>809</v>
      </c>
      <c r="B812" s="21">
        <v>108540986</v>
      </c>
      <c r="C812" s="5">
        <v>15</v>
      </c>
      <c r="E812" s="5">
        <v>4</v>
      </c>
      <c r="F812" s="5">
        <v>3</v>
      </c>
      <c r="G812" s="5">
        <v>5</v>
      </c>
      <c r="H812" s="5">
        <v>2</v>
      </c>
      <c r="K812" s="5">
        <f>VLOOKUP($B812,고객정보!$A$2:$G$7714,3,0)</f>
        <v>1</v>
      </c>
      <c r="L812" s="5">
        <f>VLOOKUP($B812,고객정보!$A$2:$G$7714,4,0)</f>
        <v>66</v>
      </c>
      <c r="M812" s="5">
        <f>VLOOKUP($B812,고객정보!$A$2:$G$7714,5,0)</f>
        <v>79.5</v>
      </c>
      <c r="N812" s="5">
        <f t="shared" si="238"/>
        <v>2</v>
      </c>
      <c r="AC812" s="5">
        <v>809</v>
      </c>
      <c r="AD812" s="29">
        <v>108540986</v>
      </c>
      <c r="AE812" s="10">
        <f t="shared" si="239"/>
        <v>14.279752992439336</v>
      </c>
      <c r="AF812" s="10">
        <f t="shared" si="228"/>
        <v>-0.8319848511976764</v>
      </c>
      <c r="AG812" s="10">
        <f t="shared" si="229"/>
        <v>3.1999347151955648</v>
      </c>
      <c r="AH812" s="10">
        <f t="shared" si="230"/>
        <v>2.0938342190849082</v>
      </c>
      <c r="AI812" s="10">
        <f t="shared" si="231"/>
        <v>4.2924778380503668</v>
      </c>
      <c r="AJ812" s="10">
        <f t="shared" si="232"/>
        <v>1.3122814936642171</v>
      </c>
      <c r="AK812" s="10">
        <f t="shared" si="233"/>
        <v>-0.57014479562494769</v>
      </c>
      <c r="AL812" s="10">
        <f t="shared" si="234"/>
        <v>-0.83187129802475124</v>
      </c>
      <c r="AM812" s="10">
        <f t="shared" si="235"/>
        <v>1.503777460439859E-2</v>
      </c>
      <c r="AN812" s="10">
        <f t="shared" si="236"/>
        <v>62.268516818928049</v>
      </c>
      <c r="AO812" s="10">
        <f t="shared" si="237"/>
        <v>78.916065281232136</v>
      </c>
      <c r="BG812" s="5">
        <v>809</v>
      </c>
      <c r="BH812" s="10">
        <f t="shared" si="240"/>
        <v>1965.7777777777551</v>
      </c>
      <c r="BI812" s="10">
        <f t="shared" si="241"/>
        <v>544.09027777777715</v>
      </c>
      <c r="BJ812" s="10">
        <f t="shared" si="242"/>
        <v>7102.69</v>
      </c>
      <c r="BK812" s="10">
        <f t="shared" si="243"/>
        <v>29401.25</v>
      </c>
      <c r="BL812" s="5">
        <f t="shared" si="244"/>
        <v>544.09027777777715</v>
      </c>
      <c r="BM812" s="5">
        <f t="shared" si="245"/>
        <v>2</v>
      </c>
    </row>
    <row r="813" spans="1:65">
      <c r="A813" s="5">
        <v>810</v>
      </c>
      <c r="B813" s="21">
        <v>108544473</v>
      </c>
      <c r="C813" s="5">
        <v>49</v>
      </c>
      <c r="D813" s="5">
        <v>2</v>
      </c>
      <c r="E813" s="5">
        <v>4</v>
      </c>
      <c r="F813" s="5">
        <v>9</v>
      </c>
      <c r="G813" s="5">
        <v>3</v>
      </c>
      <c r="H813" s="5">
        <v>58</v>
      </c>
      <c r="I813" s="5">
        <v>1</v>
      </c>
      <c r="J813" s="5">
        <v>6</v>
      </c>
      <c r="K813" s="5">
        <f>VLOOKUP($B813,고객정보!$A$2:$G$7714,3,0)</f>
        <v>7.1428571428571397</v>
      </c>
      <c r="L813" s="5">
        <f>VLOOKUP($B813,고객정보!$A$2:$G$7714,4,0)</f>
        <v>66</v>
      </c>
      <c r="M813" s="5">
        <f>VLOOKUP($B813,고객정보!$A$2:$G$7714,5,0)</f>
        <v>0</v>
      </c>
      <c r="N813" s="5">
        <f t="shared" si="238"/>
        <v>3</v>
      </c>
      <c r="AC813" s="5">
        <v>810</v>
      </c>
      <c r="AD813" s="29">
        <v>108544473</v>
      </c>
      <c r="AE813" s="10">
        <f t="shared" si="239"/>
        <v>48.279752992439334</v>
      </c>
      <c r="AF813" s="10">
        <f t="shared" si="228"/>
        <v>1.1680151488023236</v>
      </c>
      <c r="AG813" s="10">
        <f t="shared" si="229"/>
        <v>3.1999347151955648</v>
      </c>
      <c r="AH813" s="10">
        <f t="shared" si="230"/>
        <v>8.0938342190849077</v>
      </c>
      <c r="AI813" s="10">
        <f t="shared" si="231"/>
        <v>2.2924778380503663</v>
      </c>
      <c r="AJ813" s="10">
        <f t="shared" si="232"/>
        <v>57.312281493664216</v>
      </c>
      <c r="AK813" s="10">
        <f t="shared" si="233"/>
        <v>0.42985520437505231</v>
      </c>
      <c r="AL813" s="10">
        <f t="shared" si="234"/>
        <v>5.1681287019752489</v>
      </c>
      <c r="AM813" s="10">
        <f t="shared" si="235"/>
        <v>6.1578949174615385</v>
      </c>
      <c r="AN813" s="10">
        <f t="shared" si="236"/>
        <v>62.268516818928049</v>
      </c>
      <c r="AO813" s="10">
        <f t="shared" si="237"/>
        <v>-0.58393471876786773</v>
      </c>
      <c r="BG813" s="5">
        <v>810</v>
      </c>
      <c r="BH813" s="10">
        <f t="shared" si="240"/>
        <v>19279.762471655253</v>
      </c>
      <c r="BI813" s="10">
        <f t="shared" si="241"/>
        <v>8045.1821145124768</v>
      </c>
      <c r="BJ813" s="10">
        <f t="shared" si="242"/>
        <v>3710.4318367346937</v>
      </c>
      <c r="BK813" s="10">
        <f t="shared" si="243"/>
        <v>10109.163265306122</v>
      </c>
      <c r="BL813" s="5">
        <f t="shared" si="244"/>
        <v>3710.4318367346937</v>
      </c>
      <c r="BM813" s="5">
        <f t="shared" si="245"/>
        <v>3</v>
      </c>
    </row>
    <row r="814" spans="1:65">
      <c r="A814" s="5">
        <v>811</v>
      </c>
      <c r="B814" s="21">
        <v>108545556</v>
      </c>
      <c r="C814" s="5">
        <v>6</v>
      </c>
      <c r="D814" s="5">
        <v>5</v>
      </c>
      <c r="E814" s="5">
        <v>4</v>
      </c>
      <c r="F814" s="5">
        <v>3</v>
      </c>
      <c r="G814" s="5">
        <v>3</v>
      </c>
      <c r="H814" s="5">
        <v>4</v>
      </c>
      <c r="J814" s="5">
        <v>9</v>
      </c>
      <c r="K814" s="5">
        <f>VLOOKUP($B814,고객정보!$A$2:$G$7714,3,0)</f>
        <v>1.28571428571429</v>
      </c>
      <c r="L814" s="5">
        <f>VLOOKUP($B814,고객정보!$A$2:$G$7714,4,0)</f>
        <v>66</v>
      </c>
      <c r="M814" s="5">
        <f>VLOOKUP($B814,고객정보!$A$2:$G$7714,5,0)</f>
        <v>0</v>
      </c>
      <c r="N814" s="5">
        <f t="shared" si="238"/>
        <v>3</v>
      </c>
      <c r="AC814" s="5">
        <v>811</v>
      </c>
      <c r="AD814" s="29">
        <v>108545556</v>
      </c>
      <c r="AE814" s="10">
        <f t="shared" si="239"/>
        <v>5.2797529924393354</v>
      </c>
      <c r="AF814" s="10">
        <f t="shared" si="228"/>
        <v>4.1680151488023238</v>
      </c>
      <c r="AG814" s="10">
        <f t="shared" si="229"/>
        <v>3.1999347151955648</v>
      </c>
      <c r="AH814" s="10">
        <f t="shared" si="230"/>
        <v>2.0938342190849082</v>
      </c>
      <c r="AI814" s="10">
        <f t="shared" si="231"/>
        <v>2.2924778380503663</v>
      </c>
      <c r="AJ814" s="10">
        <f t="shared" si="232"/>
        <v>3.3122814936642171</v>
      </c>
      <c r="AK814" s="10">
        <f t="shared" si="233"/>
        <v>-0.57014479562494769</v>
      </c>
      <c r="AL814" s="10">
        <f t="shared" si="234"/>
        <v>8.1681287019752489</v>
      </c>
      <c r="AM814" s="10">
        <f t="shared" si="235"/>
        <v>0.30075206031868862</v>
      </c>
      <c r="AN814" s="10">
        <f t="shared" si="236"/>
        <v>62.268516818928049</v>
      </c>
      <c r="AO814" s="10">
        <f t="shared" si="237"/>
        <v>-0.58393471876786773</v>
      </c>
      <c r="BG814" s="5">
        <v>811</v>
      </c>
      <c r="BH814" s="10">
        <f t="shared" si="240"/>
        <v>13694.109410430763</v>
      </c>
      <c r="BI814" s="10">
        <f t="shared" si="241"/>
        <v>5725.3861961451294</v>
      </c>
      <c r="BJ814" s="10">
        <f t="shared" si="242"/>
        <v>914.83591836734695</v>
      </c>
      <c r="BK814" s="10">
        <f t="shared" si="243"/>
        <v>25190.938775510203</v>
      </c>
      <c r="BL814" s="5">
        <f t="shared" si="244"/>
        <v>914.83591836734695</v>
      </c>
      <c r="BM814" s="5">
        <f t="shared" si="245"/>
        <v>3</v>
      </c>
    </row>
    <row r="815" spans="1:65">
      <c r="A815" s="5">
        <v>812</v>
      </c>
      <c r="B815" s="21">
        <v>108546507</v>
      </c>
      <c r="C815" s="5">
        <v>113</v>
      </c>
      <c r="D815" s="5">
        <v>11</v>
      </c>
      <c r="E815" s="5">
        <v>10</v>
      </c>
      <c r="F815" s="5">
        <v>6</v>
      </c>
      <c r="G815" s="5">
        <v>12</v>
      </c>
      <c r="H815" s="5">
        <v>93</v>
      </c>
      <c r="I815" s="5">
        <v>18</v>
      </c>
      <c r="J815" s="5">
        <v>26</v>
      </c>
      <c r="K815" s="5">
        <f>VLOOKUP($B815,고객정보!$A$2:$G$7714,3,0)</f>
        <v>13.5</v>
      </c>
      <c r="L815" s="5">
        <f>VLOOKUP($B815,고객정보!$A$2:$G$7714,4,0)</f>
        <v>66</v>
      </c>
      <c r="M815" s="5">
        <f>VLOOKUP($B815,고객정보!$A$2:$G$7714,5,0)</f>
        <v>26</v>
      </c>
      <c r="N815" s="5">
        <f t="shared" si="238"/>
        <v>4</v>
      </c>
      <c r="AC815" s="5">
        <v>812</v>
      </c>
      <c r="AD815" s="29">
        <v>108546507</v>
      </c>
      <c r="AE815" s="10">
        <f t="shared" si="239"/>
        <v>112.27975299243934</v>
      </c>
      <c r="AF815" s="10">
        <f t="shared" si="228"/>
        <v>10.168015148802324</v>
      </c>
      <c r="AG815" s="10">
        <f t="shared" si="229"/>
        <v>9.1999347151955657</v>
      </c>
      <c r="AH815" s="10">
        <f t="shared" si="230"/>
        <v>5.0938342190849086</v>
      </c>
      <c r="AI815" s="10">
        <f t="shared" si="231"/>
        <v>11.292477838050367</v>
      </c>
      <c r="AJ815" s="10">
        <f t="shared" si="232"/>
        <v>92.312281493664216</v>
      </c>
      <c r="AK815" s="10">
        <f t="shared" si="233"/>
        <v>17.429855204375052</v>
      </c>
      <c r="AL815" s="10">
        <f t="shared" si="234"/>
        <v>25.168128701975249</v>
      </c>
      <c r="AM815" s="10">
        <f t="shared" si="235"/>
        <v>12.515037774604398</v>
      </c>
      <c r="AN815" s="10">
        <f t="shared" si="236"/>
        <v>62.268516818928049</v>
      </c>
      <c r="AO815" s="10">
        <f t="shared" si="237"/>
        <v>25.416065281232132</v>
      </c>
      <c r="BG815" s="5">
        <v>812</v>
      </c>
      <c r="BH815" s="10">
        <f t="shared" si="240"/>
        <v>30781.944444444387</v>
      </c>
      <c r="BI815" s="10">
        <f t="shared" si="241"/>
        <v>17540.673611111113</v>
      </c>
      <c r="BJ815" s="10">
        <f t="shared" si="242"/>
        <v>17498.690000000002</v>
      </c>
      <c r="BK815" s="10">
        <f t="shared" si="243"/>
        <v>3282.25</v>
      </c>
      <c r="BL815" s="5">
        <f t="shared" si="244"/>
        <v>3282.25</v>
      </c>
      <c r="BM815" s="5">
        <f t="shared" si="245"/>
        <v>4</v>
      </c>
    </row>
    <row r="816" spans="1:65">
      <c r="A816" s="5">
        <v>813</v>
      </c>
      <c r="B816" s="21">
        <v>108554269</v>
      </c>
      <c r="C816" s="5">
        <v>64</v>
      </c>
      <c r="D816" s="5">
        <v>20</v>
      </c>
      <c r="E816" s="5">
        <v>24</v>
      </c>
      <c r="F816" s="5">
        <v>16</v>
      </c>
      <c r="G816" s="5">
        <v>18</v>
      </c>
      <c r="H816" s="5">
        <v>79</v>
      </c>
      <c r="I816" s="5">
        <v>17</v>
      </c>
      <c r="J816" s="5">
        <v>49</v>
      </c>
      <c r="K816" s="5">
        <f>VLOOKUP($B816,고객정보!$A$2:$G$7714,3,0)</f>
        <v>11.5</v>
      </c>
      <c r="L816" s="5">
        <f>VLOOKUP($B816,고객정보!$A$2:$G$7714,4,0)</f>
        <v>66</v>
      </c>
      <c r="M816" s="5">
        <f>VLOOKUP($B816,고객정보!$A$2:$G$7714,5,0)</f>
        <v>0</v>
      </c>
      <c r="N816" s="5">
        <f t="shared" si="238"/>
        <v>4</v>
      </c>
      <c r="AC816" s="5">
        <v>813</v>
      </c>
      <c r="AD816" s="29">
        <v>108554269</v>
      </c>
      <c r="AE816" s="10">
        <f t="shared" si="239"/>
        <v>63.279752992439334</v>
      </c>
      <c r="AF816" s="10">
        <f t="shared" si="228"/>
        <v>19.168015148802322</v>
      </c>
      <c r="AG816" s="10">
        <f t="shared" si="229"/>
        <v>23.199934715195564</v>
      </c>
      <c r="AH816" s="10">
        <f t="shared" si="230"/>
        <v>15.093834219084908</v>
      </c>
      <c r="AI816" s="10">
        <f t="shared" si="231"/>
        <v>17.292477838050367</v>
      </c>
      <c r="AJ816" s="10">
        <f t="shared" si="232"/>
        <v>78.312281493664216</v>
      </c>
      <c r="AK816" s="10">
        <f t="shared" si="233"/>
        <v>16.429855204375052</v>
      </c>
      <c r="AL816" s="10">
        <f t="shared" si="234"/>
        <v>48.168128701975249</v>
      </c>
      <c r="AM816" s="10">
        <f t="shared" si="235"/>
        <v>10.515037774604398</v>
      </c>
      <c r="AN816" s="10">
        <f t="shared" si="236"/>
        <v>62.268516818928049</v>
      </c>
      <c r="AO816" s="10">
        <f t="shared" si="237"/>
        <v>-0.58393471876786773</v>
      </c>
      <c r="BG816" s="5">
        <v>813</v>
      </c>
      <c r="BH816" s="10">
        <f t="shared" si="240"/>
        <v>27883.277777777701</v>
      </c>
      <c r="BI816" s="10">
        <f t="shared" si="241"/>
        <v>15096.340277777783</v>
      </c>
      <c r="BJ816" s="10">
        <f t="shared" si="242"/>
        <v>10377.49</v>
      </c>
      <c r="BK816" s="10">
        <f t="shared" si="243"/>
        <v>10090.25</v>
      </c>
      <c r="BL816" s="5">
        <f t="shared" si="244"/>
        <v>10090.25</v>
      </c>
      <c r="BM816" s="5">
        <f t="shared" si="245"/>
        <v>4</v>
      </c>
    </row>
    <row r="817" spans="1:65">
      <c r="A817" s="5">
        <v>814</v>
      </c>
      <c r="B817" s="21">
        <v>108565701</v>
      </c>
      <c r="C817" s="5">
        <v>55</v>
      </c>
      <c r="D817" s="5">
        <v>2</v>
      </c>
      <c r="E817" s="5">
        <v>6</v>
      </c>
      <c r="F817" s="5">
        <v>3</v>
      </c>
      <c r="G817" s="5">
        <v>2</v>
      </c>
      <c r="H817" s="5">
        <v>31</v>
      </c>
      <c r="I817" s="5">
        <v>1</v>
      </c>
      <c r="J817" s="5">
        <v>12</v>
      </c>
      <c r="K817" s="5">
        <f>VLOOKUP($B817,고객정보!$A$2:$G$7714,3,0)</f>
        <v>5.4285714285714297</v>
      </c>
      <c r="L817" s="5">
        <f>VLOOKUP($B817,고객정보!$A$2:$G$7714,4,0)</f>
        <v>66</v>
      </c>
      <c r="M817" s="5">
        <f>VLOOKUP($B817,고객정보!$A$2:$G$7714,5,0)</f>
        <v>0</v>
      </c>
      <c r="N817" s="5">
        <f t="shared" si="238"/>
        <v>3</v>
      </c>
      <c r="AC817" s="5">
        <v>814</v>
      </c>
      <c r="AD817" s="29">
        <v>108565701</v>
      </c>
      <c r="AE817" s="10">
        <f t="shared" si="239"/>
        <v>54.279752992439334</v>
      </c>
      <c r="AF817" s="10">
        <f t="shared" si="228"/>
        <v>1.1680151488023236</v>
      </c>
      <c r="AG817" s="10">
        <f t="shared" si="229"/>
        <v>5.1999347151955648</v>
      </c>
      <c r="AH817" s="10">
        <f t="shared" si="230"/>
        <v>2.0938342190849082</v>
      </c>
      <c r="AI817" s="10">
        <f t="shared" si="231"/>
        <v>1.2924778380503663</v>
      </c>
      <c r="AJ817" s="10">
        <f t="shared" si="232"/>
        <v>30.312281493664216</v>
      </c>
      <c r="AK817" s="10">
        <f t="shared" si="233"/>
        <v>0.42985520437505231</v>
      </c>
      <c r="AL817" s="10">
        <f t="shared" si="234"/>
        <v>11.168128701975249</v>
      </c>
      <c r="AM817" s="10">
        <f t="shared" si="235"/>
        <v>4.4436092031758285</v>
      </c>
      <c r="AN817" s="10">
        <f t="shared" si="236"/>
        <v>62.268516818928049</v>
      </c>
      <c r="AO817" s="10">
        <f t="shared" si="237"/>
        <v>-0.58393471876786773</v>
      </c>
      <c r="BG817" s="5">
        <v>814</v>
      </c>
      <c r="BH817" s="10">
        <f t="shared" si="240"/>
        <v>17501.64002267566</v>
      </c>
      <c r="BI817" s="10">
        <f t="shared" si="241"/>
        <v>6320.7739512471708</v>
      </c>
      <c r="BJ817" s="10">
        <f t="shared" si="242"/>
        <v>2152.4236734693877</v>
      </c>
      <c r="BK817" s="10">
        <f t="shared" si="243"/>
        <v>10665.897959183674</v>
      </c>
      <c r="BL817" s="5">
        <f t="shared" si="244"/>
        <v>2152.4236734693877</v>
      </c>
      <c r="BM817" s="5">
        <f t="shared" si="245"/>
        <v>3</v>
      </c>
    </row>
    <row r="818" spans="1:65">
      <c r="A818" s="5">
        <v>815</v>
      </c>
      <c r="B818" s="21">
        <v>108592811</v>
      </c>
      <c r="C818" s="5">
        <v>36</v>
      </c>
      <c r="D818" s="5">
        <v>2</v>
      </c>
      <c r="E818" s="5">
        <v>16</v>
      </c>
      <c r="G818" s="5">
        <v>1</v>
      </c>
      <c r="H818" s="5">
        <v>21</v>
      </c>
      <c r="I818" s="5">
        <v>9</v>
      </c>
      <c r="J818" s="5">
        <v>47</v>
      </c>
      <c r="K818" s="5">
        <f>VLOOKUP($B818,고객정보!$A$2:$G$7714,3,0)</f>
        <v>8.1999999999999993</v>
      </c>
      <c r="L818" s="5">
        <f>VLOOKUP($B818,고객정보!$A$2:$G$7714,4,0)</f>
        <v>66</v>
      </c>
      <c r="M818" s="5">
        <f>VLOOKUP($B818,고객정보!$A$2:$G$7714,5,0)</f>
        <v>0</v>
      </c>
      <c r="N818" s="5">
        <f t="shared" si="238"/>
        <v>3</v>
      </c>
      <c r="AC818" s="5">
        <v>815</v>
      </c>
      <c r="AD818" s="29">
        <v>108592811</v>
      </c>
      <c r="AE818" s="10">
        <f t="shared" si="239"/>
        <v>35.279752992439334</v>
      </c>
      <c r="AF818" s="10">
        <f t="shared" si="228"/>
        <v>1.1680151488023236</v>
      </c>
      <c r="AG818" s="10">
        <f t="shared" si="229"/>
        <v>15.199934715195566</v>
      </c>
      <c r="AH818" s="10">
        <f t="shared" si="230"/>
        <v>-0.9061657809150917</v>
      </c>
      <c r="AI818" s="10">
        <f t="shared" si="231"/>
        <v>0.29247783805036631</v>
      </c>
      <c r="AJ818" s="10">
        <f t="shared" si="232"/>
        <v>20.312281493664216</v>
      </c>
      <c r="AK818" s="10">
        <f t="shared" si="233"/>
        <v>8.4298552043750519</v>
      </c>
      <c r="AL818" s="10">
        <f t="shared" si="234"/>
        <v>46.168128701975249</v>
      </c>
      <c r="AM818" s="10">
        <f t="shared" si="235"/>
        <v>7.2150377746043981</v>
      </c>
      <c r="AN818" s="10">
        <f t="shared" si="236"/>
        <v>62.268516818928049</v>
      </c>
      <c r="AO818" s="10">
        <f t="shared" si="237"/>
        <v>-0.58393471876786773</v>
      </c>
      <c r="BG818" s="5">
        <v>815</v>
      </c>
      <c r="BH818" s="10">
        <f t="shared" si="240"/>
        <v>17673.867777777705</v>
      </c>
      <c r="BI818" s="10">
        <f t="shared" si="241"/>
        <v>7474.2302777777822</v>
      </c>
      <c r="BJ818" s="10">
        <f t="shared" si="242"/>
        <v>2680</v>
      </c>
      <c r="BK818" s="10">
        <f t="shared" si="243"/>
        <v>17272.240000000002</v>
      </c>
      <c r="BL818" s="5">
        <f t="shared" si="244"/>
        <v>2680</v>
      </c>
      <c r="BM818" s="5">
        <f t="shared" si="245"/>
        <v>3</v>
      </c>
    </row>
    <row r="819" spans="1:65">
      <c r="A819" s="5">
        <v>816</v>
      </c>
      <c r="B819" s="21">
        <v>108594139</v>
      </c>
      <c r="C819" s="5">
        <v>5</v>
      </c>
      <c r="E819" s="5">
        <v>1</v>
      </c>
      <c r="F819" s="5">
        <v>5</v>
      </c>
      <c r="H819" s="5">
        <v>2</v>
      </c>
      <c r="J819" s="5">
        <v>1</v>
      </c>
      <c r="K819" s="5">
        <f>VLOOKUP($B819,고객정보!$A$2:$G$7714,3,0)</f>
        <v>1</v>
      </c>
      <c r="L819" s="5">
        <f>VLOOKUP($B819,고객정보!$A$2:$G$7714,4,0)</f>
        <v>66</v>
      </c>
      <c r="M819" s="5">
        <f>VLOOKUP($B819,고객정보!$A$2:$G$7714,5,0)</f>
        <v>0</v>
      </c>
      <c r="N819" s="5">
        <f t="shared" si="238"/>
        <v>3</v>
      </c>
      <c r="AC819" s="5">
        <v>816</v>
      </c>
      <c r="AD819" s="29">
        <v>108594139</v>
      </c>
      <c r="AE819" s="10">
        <f t="shared" si="239"/>
        <v>4.2797529924393354</v>
      </c>
      <c r="AF819" s="10">
        <f t="shared" si="228"/>
        <v>-0.8319848511976764</v>
      </c>
      <c r="AG819" s="10">
        <f t="shared" si="229"/>
        <v>0.19993471519556505</v>
      </c>
      <c r="AH819" s="10">
        <f t="shared" si="230"/>
        <v>4.0938342190849086</v>
      </c>
      <c r="AI819" s="10">
        <f t="shared" si="231"/>
        <v>-0.70752216194963369</v>
      </c>
      <c r="AJ819" s="10">
        <f t="shared" si="232"/>
        <v>1.3122814936642171</v>
      </c>
      <c r="AK819" s="10">
        <f t="shared" si="233"/>
        <v>-0.57014479562494769</v>
      </c>
      <c r="AL819" s="10">
        <f t="shared" si="234"/>
        <v>0.16812870197524876</v>
      </c>
      <c r="AM819" s="10">
        <f t="shared" si="235"/>
        <v>1.503777460439859E-2</v>
      </c>
      <c r="AN819" s="10">
        <f t="shared" si="236"/>
        <v>62.268516818928049</v>
      </c>
      <c r="AO819" s="10">
        <f t="shared" si="237"/>
        <v>-0.58393471876786773</v>
      </c>
      <c r="BG819" s="5">
        <v>816</v>
      </c>
      <c r="BH819" s="10">
        <f t="shared" si="240"/>
        <v>13574.027777777703</v>
      </c>
      <c r="BI819" s="10">
        <f t="shared" si="241"/>
        <v>5755.5902777777828</v>
      </c>
      <c r="BJ819" s="10">
        <f t="shared" si="242"/>
        <v>1025.44</v>
      </c>
      <c r="BK819" s="10">
        <f t="shared" si="243"/>
        <v>25846</v>
      </c>
      <c r="BL819" s="5">
        <f t="shared" si="244"/>
        <v>1025.44</v>
      </c>
      <c r="BM819" s="5">
        <f t="shared" si="245"/>
        <v>3</v>
      </c>
    </row>
    <row r="820" spans="1:65">
      <c r="A820" s="5">
        <v>817</v>
      </c>
      <c r="B820" s="21">
        <v>108623615</v>
      </c>
      <c r="C820" s="5">
        <v>94</v>
      </c>
      <c r="D820" s="5">
        <v>19</v>
      </c>
      <c r="E820" s="5">
        <v>16</v>
      </c>
      <c r="F820" s="5">
        <v>26</v>
      </c>
      <c r="G820" s="5">
        <v>9</v>
      </c>
      <c r="H820" s="5">
        <v>73</v>
      </c>
      <c r="I820" s="5">
        <v>2</v>
      </c>
      <c r="J820" s="5">
        <v>30</v>
      </c>
      <c r="K820" s="5">
        <f>VLOOKUP($B820,고객정보!$A$2:$G$7714,3,0)</f>
        <v>11.1428571428571</v>
      </c>
      <c r="L820" s="5">
        <f>VLOOKUP($B820,고객정보!$A$2:$G$7714,4,0)</f>
        <v>66</v>
      </c>
      <c r="M820" s="5">
        <f>VLOOKUP($B820,고객정보!$A$2:$G$7714,5,0)</f>
        <v>0</v>
      </c>
      <c r="N820" s="5">
        <f t="shared" si="238"/>
        <v>4</v>
      </c>
      <c r="AC820" s="5">
        <v>817</v>
      </c>
      <c r="AD820" s="29">
        <v>108623615</v>
      </c>
      <c r="AE820" s="10">
        <f t="shared" si="239"/>
        <v>93.279752992439342</v>
      </c>
      <c r="AF820" s="10">
        <f t="shared" si="228"/>
        <v>18.168015148802322</v>
      </c>
      <c r="AG820" s="10">
        <f t="shared" si="229"/>
        <v>15.199934715195566</v>
      </c>
      <c r="AH820" s="10">
        <f t="shared" si="230"/>
        <v>25.093834219084908</v>
      </c>
      <c r="AI820" s="10">
        <f t="shared" si="231"/>
        <v>8.2924778380503668</v>
      </c>
      <c r="AJ820" s="10">
        <f t="shared" si="232"/>
        <v>72.312281493664216</v>
      </c>
      <c r="AK820" s="10">
        <f t="shared" si="233"/>
        <v>1.4298552043750523</v>
      </c>
      <c r="AL820" s="10">
        <f t="shared" si="234"/>
        <v>29.168128701975249</v>
      </c>
      <c r="AM820" s="10">
        <f t="shared" si="235"/>
        <v>10.157894917461498</v>
      </c>
      <c r="AN820" s="10">
        <f t="shared" si="236"/>
        <v>62.268516818928049</v>
      </c>
      <c r="AO820" s="10">
        <f t="shared" si="237"/>
        <v>-0.58393471876786773</v>
      </c>
      <c r="BG820" s="5">
        <v>817</v>
      </c>
      <c r="BH820" s="10">
        <f t="shared" si="240"/>
        <v>29647.905328798108</v>
      </c>
      <c r="BI820" s="10">
        <f t="shared" si="241"/>
        <v>15433.324971655333</v>
      </c>
      <c r="BJ820" s="10">
        <f t="shared" si="242"/>
        <v>11386.97469387755</v>
      </c>
      <c r="BK820" s="10">
        <f t="shared" si="243"/>
        <v>4447.3061224489793</v>
      </c>
      <c r="BL820" s="5">
        <f t="shared" si="244"/>
        <v>4447.3061224489793</v>
      </c>
      <c r="BM820" s="5">
        <f t="shared" si="245"/>
        <v>4</v>
      </c>
    </row>
    <row r="821" spans="1:65">
      <c r="A821" s="5">
        <v>818</v>
      </c>
      <c r="B821" s="21">
        <v>108632384</v>
      </c>
      <c r="C821" s="5">
        <v>1</v>
      </c>
      <c r="E821" s="5">
        <v>2</v>
      </c>
      <c r="J821" s="5">
        <v>4</v>
      </c>
      <c r="K821" s="5">
        <f>VLOOKUP($B821,고객정보!$A$2:$G$7714,3,0)</f>
        <v>1.6666666666666701</v>
      </c>
      <c r="L821" s="5">
        <f>VLOOKUP($B821,고객정보!$A$2:$G$7714,4,0)</f>
        <v>66</v>
      </c>
      <c r="M821" s="5">
        <f>VLOOKUP($B821,고객정보!$A$2:$G$7714,5,0)</f>
        <v>0</v>
      </c>
      <c r="N821" s="5">
        <f t="shared" si="238"/>
        <v>3</v>
      </c>
      <c r="AC821" s="5">
        <v>818</v>
      </c>
      <c r="AD821" s="29">
        <v>108632384</v>
      </c>
      <c r="AE821" s="10">
        <f t="shared" si="239"/>
        <v>0.27975299243933549</v>
      </c>
      <c r="AF821" s="10">
        <f t="shared" si="228"/>
        <v>-0.8319848511976764</v>
      </c>
      <c r="AG821" s="10">
        <f t="shared" si="229"/>
        <v>1.199934715195565</v>
      </c>
      <c r="AH821" s="10">
        <f t="shared" si="230"/>
        <v>-0.9061657809150917</v>
      </c>
      <c r="AI821" s="10">
        <f t="shared" si="231"/>
        <v>-0.70752216194963369</v>
      </c>
      <c r="AJ821" s="10">
        <f t="shared" si="232"/>
        <v>-0.68771850633578291</v>
      </c>
      <c r="AK821" s="10">
        <f t="shared" si="233"/>
        <v>-0.57014479562494769</v>
      </c>
      <c r="AL821" s="10">
        <f t="shared" si="234"/>
        <v>3.1681287019752489</v>
      </c>
      <c r="AM821" s="10">
        <f t="shared" si="235"/>
        <v>0.68170444127106866</v>
      </c>
      <c r="AN821" s="10">
        <f t="shared" si="236"/>
        <v>62.268516818928049</v>
      </c>
      <c r="AO821" s="10">
        <f t="shared" si="237"/>
        <v>-0.58393471876786773</v>
      </c>
      <c r="BG821" s="5">
        <v>818</v>
      </c>
      <c r="BH821" s="10">
        <f t="shared" si="240"/>
        <v>13551.472222222148</v>
      </c>
      <c r="BI821" s="10">
        <f t="shared" si="241"/>
        <v>5966.3680555555602</v>
      </c>
      <c r="BJ821" s="10">
        <f t="shared" si="242"/>
        <v>1167.2844444444445</v>
      </c>
      <c r="BK821" s="10">
        <f t="shared" si="243"/>
        <v>27239.444444444445</v>
      </c>
      <c r="BL821" s="5">
        <f t="shared" si="244"/>
        <v>1167.2844444444445</v>
      </c>
      <c r="BM821" s="5">
        <f t="shared" si="245"/>
        <v>3</v>
      </c>
    </row>
    <row r="822" spans="1:65">
      <c r="A822" s="5">
        <v>819</v>
      </c>
      <c r="B822" s="21">
        <v>108635516</v>
      </c>
      <c r="C822" s="5">
        <v>13</v>
      </c>
      <c r="D822" s="5">
        <v>2</v>
      </c>
      <c r="E822" s="5">
        <v>17</v>
      </c>
      <c r="F822" s="5">
        <v>8</v>
      </c>
      <c r="H822" s="5">
        <v>13</v>
      </c>
      <c r="I822" s="5">
        <v>6</v>
      </c>
      <c r="J822" s="5">
        <v>14</v>
      </c>
      <c r="K822" s="5">
        <f>VLOOKUP($B822,고객정보!$A$2:$G$7714,3,0)</f>
        <v>5.4285714285714297</v>
      </c>
      <c r="L822" s="5">
        <f>VLOOKUP($B822,고객정보!$A$2:$G$7714,4,0)</f>
        <v>66</v>
      </c>
      <c r="M822" s="5">
        <f>VLOOKUP($B822,고객정보!$A$2:$G$7714,5,0)</f>
        <v>0</v>
      </c>
      <c r="N822" s="5">
        <f t="shared" si="238"/>
        <v>3</v>
      </c>
      <c r="AC822" s="5">
        <v>819</v>
      </c>
      <c r="AD822" s="29">
        <v>108635516</v>
      </c>
      <c r="AE822" s="10">
        <f t="shared" si="239"/>
        <v>12.279752992439336</v>
      </c>
      <c r="AF822" s="10">
        <f t="shared" si="228"/>
        <v>1.1680151488023236</v>
      </c>
      <c r="AG822" s="10">
        <f t="shared" si="229"/>
        <v>16.199934715195564</v>
      </c>
      <c r="AH822" s="10">
        <f t="shared" si="230"/>
        <v>7.0938342190849086</v>
      </c>
      <c r="AI822" s="10">
        <f t="shared" si="231"/>
        <v>-0.70752216194963369</v>
      </c>
      <c r="AJ822" s="10">
        <f t="shared" si="232"/>
        <v>12.312281493664218</v>
      </c>
      <c r="AK822" s="10">
        <f t="shared" si="233"/>
        <v>5.4298552043750519</v>
      </c>
      <c r="AL822" s="10">
        <f t="shared" si="234"/>
        <v>13.168128701975249</v>
      </c>
      <c r="AM822" s="10">
        <f t="shared" si="235"/>
        <v>4.4436092031758285</v>
      </c>
      <c r="AN822" s="10">
        <f t="shared" si="236"/>
        <v>62.268516818928049</v>
      </c>
      <c r="AO822" s="10">
        <f t="shared" si="237"/>
        <v>-0.58393471876786773</v>
      </c>
      <c r="BG822" s="5">
        <v>819</v>
      </c>
      <c r="BH822" s="10">
        <f t="shared" si="240"/>
        <v>14368.640022675661</v>
      </c>
      <c r="BI822" s="10">
        <f t="shared" si="241"/>
        <v>5709.7739512471708</v>
      </c>
      <c r="BJ822" s="10">
        <f t="shared" si="242"/>
        <v>879.42367346938772</v>
      </c>
      <c r="BK822" s="10">
        <f t="shared" si="243"/>
        <v>22064.897959183672</v>
      </c>
      <c r="BL822" s="5">
        <f t="shared" si="244"/>
        <v>879.42367346938772</v>
      </c>
      <c r="BM822" s="5">
        <f t="shared" si="245"/>
        <v>3</v>
      </c>
    </row>
    <row r="823" spans="1:65">
      <c r="A823" s="5">
        <v>820</v>
      </c>
      <c r="B823" s="21">
        <v>108637515</v>
      </c>
      <c r="C823" s="5">
        <v>6</v>
      </c>
      <c r="E823" s="5">
        <v>4</v>
      </c>
      <c r="G823" s="5">
        <v>1</v>
      </c>
      <c r="H823" s="5">
        <v>6</v>
      </c>
      <c r="J823" s="5">
        <v>7</v>
      </c>
      <c r="K823" s="5">
        <f>VLOOKUP($B823,고객정보!$A$2:$G$7714,3,0)</f>
        <v>1.5</v>
      </c>
      <c r="L823" s="5">
        <f>VLOOKUP($B823,고객정보!$A$2:$G$7714,4,0)</f>
        <v>66</v>
      </c>
      <c r="M823" s="5">
        <f>VLOOKUP($B823,고객정보!$A$2:$G$7714,5,0)</f>
        <v>0</v>
      </c>
      <c r="N823" s="5">
        <f t="shared" si="238"/>
        <v>3</v>
      </c>
      <c r="AC823" s="5">
        <v>820</v>
      </c>
      <c r="AD823" s="29">
        <v>108637515</v>
      </c>
      <c r="AE823" s="10">
        <f t="shared" si="239"/>
        <v>5.2797529924393354</v>
      </c>
      <c r="AF823" s="10">
        <f t="shared" si="228"/>
        <v>-0.8319848511976764</v>
      </c>
      <c r="AG823" s="10">
        <f t="shared" si="229"/>
        <v>3.1999347151955648</v>
      </c>
      <c r="AH823" s="10">
        <f t="shared" si="230"/>
        <v>-0.9061657809150917</v>
      </c>
      <c r="AI823" s="10">
        <f t="shared" si="231"/>
        <v>0.29247783805036631</v>
      </c>
      <c r="AJ823" s="10">
        <f t="shared" si="232"/>
        <v>5.3122814936642175</v>
      </c>
      <c r="AK823" s="10">
        <f t="shared" si="233"/>
        <v>-0.57014479562494769</v>
      </c>
      <c r="AL823" s="10">
        <f t="shared" si="234"/>
        <v>6.1681287019752489</v>
      </c>
      <c r="AM823" s="10">
        <f t="shared" si="235"/>
        <v>0.51503777460439859</v>
      </c>
      <c r="AN823" s="10">
        <f t="shared" si="236"/>
        <v>62.268516818928049</v>
      </c>
      <c r="AO823" s="10">
        <f t="shared" si="237"/>
        <v>-0.58393471876786773</v>
      </c>
      <c r="BG823" s="5">
        <v>820</v>
      </c>
      <c r="BH823" s="10">
        <f t="shared" si="240"/>
        <v>13640.277777777703</v>
      </c>
      <c r="BI823" s="10">
        <f t="shared" si="241"/>
        <v>5647.3402777777828</v>
      </c>
      <c r="BJ823" s="10">
        <f t="shared" si="242"/>
        <v>870.49</v>
      </c>
      <c r="BK823" s="10">
        <f t="shared" si="243"/>
        <v>24907.25</v>
      </c>
      <c r="BL823" s="5">
        <f t="shared" si="244"/>
        <v>870.49</v>
      </c>
      <c r="BM823" s="5">
        <f t="shared" si="245"/>
        <v>3</v>
      </c>
    </row>
    <row r="824" spans="1:65">
      <c r="A824" s="5">
        <v>821</v>
      </c>
      <c r="B824" s="21">
        <v>108639016</v>
      </c>
      <c r="C824" s="5">
        <v>12</v>
      </c>
      <c r="E824" s="5">
        <v>1</v>
      </c>
      <c r="H824" s="5">
        <v>7</v>
      </c>
      <c r="K824" s="5">
        <f>VLOOKUP($B824,고객정보!$A$2:$G$7714,3,0)</f>
        <v>1.6666666666666701</v>
      </c>
      <c r="L824" s="5">
        <f>VLOOKUP($B824,고객정보!$A$2:$G$7714,4,0)</f>
        <v>66</v>
      </c>
      <c r="M824" s="5">
        <f>VLOOKUP($B824,고객정보!$A$2:$G$7714,5,0)</f>
        <v>0</v>
      </c>
      <c r="N824" s="5">
        <f t="shared" si="238"/>
        <v>3</v>
      </c>
      <c r="AC824" s="5">
        <v>821</v>
      </c>
      <c r="AD824" s="29">
        <v>108639016</v>
      </c>
      <c r="AE824" s="10">
        <f t="shared" si="239"/>
        <v>11.279752992439336</v>
      </c>
      <c r="AF824" s="10">
        <f t="shared" si="228"/>
        <v>-0.8319848511976764</v>
      </c>
      <c r="AG824" s="10">
        <f t="shared" si="229"/>
        <v>0.19993471519556505</v>
      </c>
      <c r="AH824" s="10">
        <f t="shared" si="230"/>
        <v>-0.9061657809150917</v>
      </c>
      <c r="AI824" s="10">
        <f t="shared" si="231"/>
        <v>-0.70752216194963369</v>
      </c>
      <c r="AJ824" s="10">
        <f t="shared" si="232"/>
        <v>6.3122814936642175</v>
      </c>
      <c r="AK824" s="10">
        <f t="shared" si="233"/>
        <v>-0.57014479562494769</v>
      </c>
      <c r="AL824" s="10">
        <f t="shared" si="234"/>
        <v>-0.83187129802475124</v>
      </c>
      <c r="AM824" s="10">
        <f t="shared" si="235"/>
        <v>0.68170444127106866</v>
      </c>
      <c r="AN824" s="10">
        <f t="shared" si="236"/>
        <v>62.268516818928049</v>
      </c>
      <c r="AO824" s="10">
        <f t="shared" si="237"/>
        <v>-0.58393471876786773</v>
      </c>
      <c r="BG824" s="5">
        <v>821</v>
      </c>
      <c r="BH824" s="10">
        <f t="shared" si="240"/>
        <v>13684.472222222148</v>
      </c>
      <c r="BI824" s="10">
        <f t="shared" si="241"/>
        <v>5397.3680555555602</v>
      </c>
      <c r="BJ824" s="10">
        <f t="shared" si="242"/>
        <v>788.28444444444438</v>
      </c>
      <c r="BK824" s="10">
        <f t="shared" si="243"/>
        <v>23196.444444444445</v>
      </c>
      <c r="BL824" s="5">
        <f t="shared" si="244"/>
        <v>788.28444444444438</v>
      </c>
      <c r="BM824" s="5">
        <f t="shared" si="245"/>
        <v>3</v>
      </c>
    </row>
    <row r="825" spans="1:65">
      <c r="A825" s="5">
        <v>822</v>
      </c>
      <c r="B825" s="21">
        <v>108650345</v>
      </c>
      <c r="C825" s="5">
        <v>41</v>
      </c>
      <c r="D825" s="5">
        <v>3</v>
      </c>
      <c r="E825" s="5">
        <v>8</v>
      </c>
      <c r="F825" s="5">
        <v>3</v>
      </c>
      <c r="H825" s="5">
        <v>23</v>
      </c>
      <c r="I825" s="5">
        <v>2</v>
      </c>
      <c r="J825" s="5">
        <v>4</v>
      </c>
      <c r="K825" s="5">
        <f>VLOOKUP($B825,고객정보!$A$2:$G$7714,3,0)</f>
        <v>3.8571428571428599</v>
      </c>
      <c r="L825" s="5">
        <f>VLOOKUP($B825,고객정보!$A$2:$G$7714,4,0)</f>
        <v>66</v>
      </c>
      <c r="M825" s="5">
        <f>VLOOKUP($B825,고객정보!$A$2:$G$7714,5,0)</f>
        <v>0</v>
      </c>
      <c r="N825" s="5">
        <f t="shared" si="238"/>
        <v>3</v>
      </c>
      <c r="AC825" s="5">
        <v>822</v>
      </c>
      <c r="AD825" s="29">
        <v>108650345</v>
      </c>
      <c r="AE825" s="10">
        <f t="shared" si="239"/>
        <v>40.279752992439334</v>
      </c>
      <c r="AF825" s="10">
        <f t="shared" si="228"/>
        <v>2.1680151488023238</v>
      </c>
      <c r="AG825" s="10">
        <f t="shared" si="229"/>
        <v>7.1999347151955648</v>
      </c>
      <c r="AH825" s="10">
        <f t="shared" si="230"/>
        <v>2.0938342190849082</v>
      </c>
      <c r="AI825" s="10">
        <f t="shared" si="231"/>
        <v>-0.70752216194963369</v>
      </c>
      <c r="AJ825" s="10">
        <f t="shared" si="232"/>
        <v>22.312281493664216</v>
      </c>
      <c r="AK825" s="10">
        <f t="shared" si="233"/>
        <v>1.4298552043750523</v>
      </c>
      <c r="AL825" s="10">
        <f t="shared" si="234"/>
        <v>3.1681287019752489</v>
      </c>
      <c r="AM825" s="10">
        <f t="shared" si="235"/>
        <v>2.8721806317472582</v>
      </c>
      <c r="AN825" s="10">
        <f t="shared" si="236"/>
        <v>62.268516818928049</v>
      </c>
      <c r="AO825" s="10">
        <f t="shared" si="237"/>
        <v>-0.58393471876786773</v>
      </c>
      <c r="BG825" s="5">
        <v>822</v>
      </c>
      <c r="BH825" s="10">
        <f t="shared" si="240"/>
        <v>15666.191043083825</v>
      </c>
      <c r="BI825" s="10">
        <f t="shared" si="241"/>
        <v>5410.8964002267621</v>
      </c>
      <c r="BJ825" s="10">
        <f t="shared" si="242"/>
        <v>1126.7461224489796</v>
      </c>
      <c r="BK825" s="10">
        <f t="shared" si="243"/>
        <v>14112.734693877552</v>
      </c>
      <c r="BL825" s="5">
        <f t="shared" si="244"/>
        <v>1126.7461224489796</v>
      </c>
      <c r="BM825" s="5">
        <f t="shared" si="245"/>
        <v>3</v>
      </c>
    </row>
    <row r="826" spans="1:65">
      <c r="A826" s="5">
        <v>823</v>
      </c>
      <c r="B826" s="21">
        <v>108663162</v>
      </c>
      <c r="C826" s="5">
        <v>4</v>
      </c>
      <c r="E826" s="5">
        <v>5</v>
      </c>
      <c r="F826" s="5">
        <v>2</v>
      </c>
      <c r="I826" s="5">
        <v>2</v>
      </c>
      <c r="J826" s="5">
        <v>7</v>
      </c>
      <c r="K826" s="5">
        <f>VLOOKUP($B826,고객정보!$A$2:$G$7714,3,0)</f>
        <v>1</v>
      </c>
      <c r="L826" s="5">
        <f>VLOOKUP($B826,고객정보!$A$2:$G$7714,4,0)</f>
        <v>65</v>
      </c>
      <c r="M826" s="5">
        <f>VLOOKUP($B826,고객정보!$A$2:$G$7714,5,0)</f>
        <v>0</v>
      </c>
      <c r="N826" s="5">
        <f t="shared" si="238"/>
        <v>3</v>
      </c>
      <c r="AC826" s="5">
        <v>823</v>
      </c>
      <c r="AD826" s="29">
        <v>108663162</v>
      </c>
      <c r="AE826" s="10">
        <f t="shared" si="239"/>
        <v>3.2797529924393354</v>
      </c>
      <c r="AF826" s="10">
        <f t="shared" si="228"/>
        <v>-0.8319848511976764</v>
      </c>
      <c r="AG826" s="10">
        <f t="shared" si="229"/>
        <v>4.1999347151955648</v>
      </c>
      <c r="AH826" s="10">
        <f t="shared" si="230"/>
        <v>1.0938342190849082</v>
      </c>
      <c r="AI826" s="10">
        <f t="shared" si="231"/>
        <v>-0.70752216194963369</v>
      </c>
      <c r="AJ826" s="10">
        <f t="shared" si="232"/>
        <v>-0.68771850633578291</v>
      </c>
      <c r="AK826" s="10">
        <f t="shared" si="233"/>
        <v>1.4298552043750523</v>
      </c>
      <c r="AL826" s="10">
        <f t="shared" si="234"/>
        <v>6.1681287019752489</v>
      </c>
      <c r="AM826" s="10">
        <f t="shared" si="235"/>
        <v>1.503777460439859E-2</v>
      </c>
      <c r="AN826" s="10">
        <f t="shared" si="236"/>
        <v>61.268516818928049</v>
      </c>
      <c r="AO826" s="10">
        <f t="shared" si="237"/>
        <v>-0.58393471876786773</v>
      </c>
      <c r="BG826" s="5">
        <v>823</v>
      </c>
      <c r="BH826" s="10">
        <f t="shared" si="240"/>
        <v>13557.027777777703</v>
      </c>
      <c r="BI826" s="10">
        <f t="shared" si="241"/>
        <v>5786.5902777777828</v>
      </c>
      <c r="BJ826" s="10">
        <f t="shared" si="242"/>
        <v>968.44</v>
      </c>
      <c r="BK826" s="10">
        <f t="shared" si="243"/>
        <v>26309</v>
      </c>
      <c r="BL826" s="5">
        <f t="shared" si="244"/>
        <v>968.44</v>
      </c>
      <c r="BM826" s="5">
        <f t="shared" si="245"/>
        <v>3</v>
      </c>
    </row>
    <row r="827" spans="1:65">
      <c r="A827" s="5">
        <v>824</v>
      </c>
      <c r="B827" s="21">
        <v>108666471</v>
      </c>
      <c r="C827" s="5">
        <v>132</v>
      </c>
      <c r="D827" s="5">
        <v>2</v>
      </c>
      <c r="E827" s="5">
        <v>1</v>
      </c>
      <c r="F827" s="5">
        <v>17</v>
      </c>
      <c r="H827" s="5">
        <v>121</v>
      </c>
      <c r="I827" s="5">
        <v>1</v>
      </c>
      <c r="J827" s="5">
        <v>9</v>
      </c>
      <c r="K827" s="5">
        <f>VLOOKUP($B827,고객정보!$A$2:$G$7714,3,0)</f>
        <v>12</v>
      </c>
      <c r="L827" s="5">
        <f>VLOOKUP($B827,고객정보!$A$2:$G$7714,4,0)</f>
        <v>65</v>
      </c>
      <c r="M827" s="5">
        <f>VLOOKUP($B827,고객정보!$A$2:$G$7714,5,0)</f>
        <v>0</v>
      </c>
      <c r="N827" s="5">
        <f t="shared" si="238"/>
        <v>4</v>
      </c>
      <c r="AC827" s="5">
        <v>824</v>
      </c>
      <c r="AD827" s="29">
        <v>108666471</v>
      </c>
      <c r="AE827" s="10">
        <f t="shared" si="239"/>
        <v>131.27975299243934</v>
      </c>
      <c r="AF827" s="10">
        <f t="shared" si="228"/>
        <v>1.1680151488023236</v>
      </c>
      <c r="AG827" s="10">
        <f t="shared" si="229"/>
        <v>0.19993471519556505</v>
      </c>
      <c r="AH827" s="10">
        <f t="shared" si="230"/>
        <v>16.093834219084908</v>
      </c>
      <c r="AI827" s="10">
        <f t="shared" si="231"/>
        <v>-0.70752216194963369</v>
      </c>
      <c r="AJ827" s="10">
        <f t="shared" si="232"/>
        <v>120.31228149366422</v>
      </c>
      <c r="AK827" s="10">
        <f t="shared" si="233"/>
        <v>0.42985520437505231</v>
      </c>
      <c r="AL827" s="10">
        <f t="shared" si="234"/>
        <v>8.1681287019752489</v>
      </c>
      <c r="AM827" s="10">
        <f t="shared" si="235"/>
        <v>11.015037774604398</v>
      </c>
      <c r="AN827" s="10">
        <f t="shared" si="236"/>
        <v>61.268516818928049</v>
      </c>
      <c r="AO827" s="10">
        <f t="shared" si="237"/>
        <v>-0.58393471876786773</v>
      </c>
      <c r="BG827" s="5">
        <v>824</v>
      </c>
      <c r="BH827" s="10">
        <f t="shared" si="240"/>
        <v>45525.027777777701</v>
      </c>
      <c r="BI827" s="10">
        <f t="shared" si="241"/>
        <v>28671.590277777781</v>
      </c>
      <c r="BJ827" s="10">
        <f t="shared" si="242"/>
        <v>25326.04</v>
      </c>
      <c r="BK827" s="10">
        <f t="shared" si="243"/>
        <v>2823</v>
      </c>
      <c r="BL827" s="5">
        <f t="shared" si="244"/>
        <v>2823</v>
      </c>
      <c r="BM827" s="5">
        <f t="shared" si="245"/>
        <v>4</v>
      </c>
    </row>
    <row r="828" spans="1:65">
      <c r="A828" s="5">
        <v>825</v>
      </c>
      <c r="B828" s="21">
        <v>108666714</v>
      </c>
      <c r="C828" s="5">
        <v>40</v>
      </c>
      <c r="D828" s="5">
        <v>11</v>
      </c>
      <c r="E828" s="5">
        <v>16</v>
      </c>
      <c r="F828" s="5">
        <v>9</v>
      </c>
      <c r="G828" s="5">
        <v>3</v>
      </c>
      <c r="H828" s="5">
        <v>17</v>
      </c>
      <c r="I828" s="5">
        <v>3</v>
      </c>
      <c r="J828" s="5">
        <v>17</v>
      </c>
      <c r="K828" s="5">
        <f>VLOOKUP($B828,고객정보!$A$2:$G$7714,3,0)</f>
        <v>1.4</v>
      </c>
      <c r="L828" s="5">
        <f>VLOOKUP($B828,고객정보!$A$2:$G$7714,4,0)</f>
        <v>65</v>
      </c>
      <c r="M828" s="5">
        <f>VLOOKUP($B828,고객정보!$A$2:$G$7714,5,0)</f>
        <v>0</v>
      </c>
      <c r="N828" s="5">
        <f t="shared" si="238"/>
        <v>3</v>
      </c>
      <c r="AC828" s="5">
        <v>825</v>
      </c>
      <c r="AD828" s="29">
        <v>108666714</v>
      </c>
      <c r="AE828" s="10">
        <f t="shared" si="239"/>
        <v>39.279752992439334</v>
      </c>
      <c r="AF828" s="10">
        <f t="shared" si="228"/>
        <v>10.168015148802324</v>
      </c>
      <c r="AG828" s="10">
        <f t="shared" si="229"/>
        <v>15.199934715195566</v>
      </c>
      <c r="AH828" s="10">
        <f t="shared" si="230"/>
        <v>8.0938342190849077</v>
      </c>
      <c r="AI828" s="10">
        <f t="shared" si="231"/>
        <v>2.2924778380503663</v>
      </c>
      <c r="AJ828" s="10">
        <f t="shared" si="232"/>
        <v>16.312281493664216</v>
      </c>
      <c r="AK828" s="10">
        <f t="shared" si="233"/>
        <v>2.4298552043750523</v>
      </c>
      <c r="AL828" s="10">
        <f t="shared" si="234"/>
        <v>16.168128701975249</v>
      </c>
      <c r="AM828" s="10">
        <f t="shared" si="235"/>
        <v>0.4150377746043985</v>
      </c>
      <c r="AN828" s="10">
        <f t="shared" si="236"/>
        <v>61.268516818928049</v>
      </c>
      <c r="AO828" s="10">
        <f t="shared" si="237"/>
        <v>-0.58393471876786773</v>
      </c>
      <c r="BG828" s="5">
        <v>825</v>
      </c>
      <c r="BH828" s="10">
        <f t="shared" si="240"/>
        <v>15925.187777777703</v>
      </c>
      <c r="BI828" s="10">
        <f t="shared" si="241"/>
        <v>5716.350277777783</v>
      </c>
      <c r="BJ828" s="10">
        <f t="shared" si="242"/>
        <v>1233.6399999999999</v>
      </c>
      <c r="BK828" s="10">
        <f t="shared" si="243"/>
        <v>15235.96</v>
      </c>
      <c r="BL828" s="5">
        <f t="shared" si="244"/>
        <v>1233.6399999999999</v>
      </c>
      <c r="BM828" s="5">
        <f t="shared" si="245"/>
        <v>3</v>
      </c>
    </row>
    <row r="829" spans="1:65">
      <c r="A829" s="5">
        <v>826</v>
      </c>
      <c r="B829" s="21">
        <v>108675756</v>
      </c>
      <c r="C829" s="5">
        <v>41</v>
      </c>
      <c r="D829" s="5">
        <v>28</v>
      </c>
      <c r="E829" s="5">
        <v>7</v>
      </c>
      <c r="F829" s="5">
        <v>7</v>
      </c>
      <c r="H829" s="5">
        <v>87</v>
      </c>
      <c r="I829" s="5">
        <v>25</v>
      </c>
      <c r="J829" s="5">
        <v>59</v>
      </c>
      <c r="K829" s="5">
        <f>VLOOKUP($B829,고객정보!$A$2:$G$7714,3,0)</f>
        <v>13</v>
      </c>
      <c r="L829" s="5">
        <f>VLOOKUP($B829,고객정보!$A$2:$G$7714,4,0)</f>
        <v>65</v>
      </c>
      <c r="M829" s="5">
        <f>VLOOKUP($B829,고객정보!$A$2:$G$7714,5,0)</f>
        <v>0</v>
      </c>
      <c r="N829" s="5">
        <f t="shared" si="238"/>
        <v>3</v>
      </c>
      <c r="AC829" s="5">
        <v>826</v>
      </c>
      <c r="AD829" s="29">
        <v>108675756</v>
      </c>
      <c r="AE829" s="10">
        <f t="shared" si="239"/>
        <v>40.279752992439334</v>
      </c>
      <c r="AF829" s="10">
        <f t="shared" si="228"/>
        <v>27.168015148802322</v>
      </c>
      <c r="AG829" s="10">
        <f t="shared" si="229"/>
        <v>6.1999347151955648</v>
      </c>
      <c r="AH829" s="10">
        <f t="shared" si="230"/>
        <v>6.0938342190849086</v>
      </c>
      <c r="AI829" s="10">
        <f t="shared" si="231"/>
        <v>-0.70752216194963369</v>
      </c>
      <c r="AJ829" s="10">
        <f t="shared" si="232"/>
        <v>86.312281493664216</v>
      </c>
      <c r="AK829" s="10">
        <f t="shared" si="233"/>
        <v>24.429855204375052</v>
      </c>
      <c r="AL829" s="10">
        <f t="shared" si="234"/>
        <v>58.168128701975249</v>
      </c>
      <c r="AM829" s="10">
        <f t="shared" si="235"/>
        <v>12.015037774604398</v>
      </c>
      <c r="AN829" s="10">
        <f t="shared" si="236"/>
        <v>61.268516818928049</v>
      </c>
      <c r="AO829" s="10">
        <f t="shared" si="237"/>
        <v>-0.58393471876786773</v>
      </c>
      <c r="BG829" s="5">
        <v>826</v>
      </c>
      <c r="BH829" s="10">
        <f t="shared" si="240"/>
        <v>27685.027777777701</v>
      </c>
      <c r="BI829" s="10">
        <f t="shared" si="241"/>
        <v>16210.590277777783</v>
      </c>
      <c r="BJ829" s="10">
        <f t="shared" si="242"/>
        <v>11019.64</v>
      </c>
      <c r="BK829" s="10">
        <f t="shared" si="243"/>
        <v>15577</v>
      </c>
      <c r="BL829" s="5">
        <f t="shared" si="244"/>
        <v>11019.64</v>
      </c>
      <c r="BM829" s="5">
        <f t="shared" si="245"/>
        <v>3</v>
      </c>
    </row>
    <row r="830" spans="1:65">
      <c r="A830" s="5">
        <v>827</v>
      </c>
      <c r="B830" s="21">
        <v>108686591</v>
      </c>
      <c r="C830" s="5">
        <v>3</v>
      </c>
      <c r="E830" s="5">
        <v>1</v>
      </c>
      <c r="F830" s="5">
        <v>1</v>
      </c>
      <c r="H830" s="5">
        <v>5</v>
      </c>
      <c r="K830" s="5">
        <f>VLOOKUP($B830,고객정보!$A$2:$G$7714,3,0)</f>
        <v>1</v>
      </c>
      <c r="L830" s="5">
        <f>VLOOKUP($B830,고객정보!$A$2:$G$7714,4,0)</f>
        <v>65</v>
      </c>
      <c r="M830" s="5">
        <f>VLOOKUP($B830,고객정보!$A$2:$G$7714,5,0)</f>
        <v>0</v>
      </c>
      <c r="N830" s="5">
        <f t="shared" si="238"/>
        <v>3</v>
      </c>
      <c r="AC830" s="5">
        <v>827</v>
      </c>
      <c r="AD830" s="29">
        <v>108686591</v>
      </c>
      <c r="AE830" s="10">
        <f t="shared" si="239"/>
        <v>2.2797529924393354</v>
      </c>
      <c r="AF830" s="10">
        <f t="shared" si="228"/>
        <v>-0.8319848511976764</v>
      </c>
      <c r="AG830" s="10">
        <f t="shared" si="229"/>
        <v>0.19993471519556505</v>
      </c>
      <c r="AH830" s="10">
        <f t="shared" si="230"/>
        <v>9.3834219084908299E-2</v>
      </c>
      <c r="AI830" s="10">
        <f t="shared" si="231"/>
        <v>-0.70752216194963369</v>
      </c>
      <c r="AJ830" s="10">
        <f t="shared" si="232"/>
        <v>4.3122814936642175</v>
      </c>
      <c r="AK830" s="10">
        <f t="shared" si="233"/>
        <v>-0.57014479562494769</v>
      </c>
      <c r="AL830" s="10">
        <f t="shared" si="234"/>
        <v>-0.83187129802475124</v>
      </c>
      <c r="AM830" s="10">
        <f t="shared" si="235"/>
        <v>1.503777460439859E-2</v>
      </c>
      <c r="AN830" s="10">
        <f t="shared" si="236"/>
        <v>61.268516818928049</v>
      </c>
      <c r="AO830" s="10">
        <f t="shared" si="237"/>
        <v>-0.58393471876786773</v>
      </c>
      <c r="BG830" s="5">
        <v>827</v>
      </c>
      <c r="BH830" s="10">
        <f t="shared" si="240"/>
        <v>13515.027777777703</v>
      </c>
      <c r="BI830" s="10">
        <f t="shared" si="241"/>
        <v>5788.5902777777828</v>
      </c>
      <c r="BJ830" s="10">
        <f t="shared" si="242"/>
        <v>1016.44</v>
      </c>
      <c r="BK830" s="10">
        <f t="shared" si="243"/>
        <v>25951</v>
      </c>
      <c r="BL830" s="5">
        <f t="shared" si="244"/>
        <v>1016.44</v>
      </c>
      <c r="BM830" s="5">
        <f t="shared" si="245"/>
        <v>3</v>
      </c>
    </row>
    <row r="831" spans="1:65">
      <c r="A831" s="5">
        <v>828</v>
      </c>
      <c r="B831" s="21">
        <v>108696212</v>
      </c>
      <c r="C831" s="5">
        <v>64</v>
      </c>
      <c r="E831" s="5">
        <v>6</v>
      </c>
      <c r="F831" s="5">
        <v>9</v>
      </c>
      <c r="G831" s="5">
        <v>2</v>
      </c>
      <c r="H831" s="5">
        <v>33</v>
      </c>
      <c r="J831" s="5">
        <v>4</v>
      </c>
      <c r="K831" s="5">
        <f>VLOOKUP($B831,고객정보!$A$2:$G$7714,3,0)</f>
        <v>7</v>
      </c>
      <c r="L831" s="5">
        <f>VLOOKUP($B831,고객정보!$A$2:$G$7714,4,0)</f>
        <v>65</v>
      </c>
      <c r="M831" s="5">
        <f>VLOOKUP($B831,고객정보!$A$2:$G$7714,5,0)</f>
        <v>87.8</v>
      </c>
      <c r="N831" s="5">
        <f t="shared" si="238"/>
        <v>2</v>
      </c>
      <c r="AC831" s="5">
        <v>828</v>
      </c>
      <c r="AD831" s="29">
        <v>108696212</v>
      </c>
      <c r="AE831" s="10">
        <f t="shared" si="239"/>
        <v>63.279752992439334</v>
      </c>
      <c r="AF831" s="10">
        <f t="shared" si="228"/>
        <v>-0.8319848511976764</v>
      </c>
      <c r="AG831" s="10">
        <f t="shared" si="229"/>
        <v>5.1999347151955648</v>
      </c>
      <c r="AH831" s="10">
        <f t="shared" si="230"/>
        <v>8.0938342190849077</v>
      </c>
      <c r="AI831" s="10">
        <f t="shared" si="231"/>
        <v>1.2924778380503663</v>
      </c>
      <c r="AJ831" s="10">
        <f t="shared" si="232"/>
        <v>32.312281493664216</v>
      </c>
      <c r="AK831" s="10">
        <f t="shared" si="233"/>
        <v>-0.57014479562494769</v>
      </c>
      <c r="AL831" s="10">
        <f t="shared" si="234"/>
        <v>3.1681287019752489</v>
      </c>
      <c r="AM831" s="10">
        <f t="shared" si="235"/>
        <v>6.0150377746043988</v>
      </c>
      <c r="AN831" s="10">
        <f t="shared" si="236"/>
        <v>61.268516818928049</v>
      </c>
      <c r="AO831" s="10">
        <f t="shared" si="237"/>
        <v>87.216065281232133</v>
      </c>
      <c r="BG831" s="5">
        <v>828</v>
      </c>
      <c r="BH831" s="10">
        <f t="shared" si="240"/>
        <v>6292.734444444427</v>
      </c>
      <c r="BI831" s="10">
        <f t="shared" si="241"/>
        <v>2342.0636111111098</v>
      </c>
      <c r="BJ831" s="10">
        <f t="shared" si="242"/>
        <v>10620.88</v>
      </c>
      <c r="BK831" s="10">
        <f t="shared" si="243"/>
        <v>16601.84</v>
      </c>
      <c r="BL831" s="5">
        <f t="shared" si="244"/>
        <v>2342.0636111111098</v>
      </c>
      <c r="BM831" s="5">
        <f t="shared" si="245"/>
        <v>2</v>
      </c>
    </row>
    <row r="832" spans="1:65">
      <c r="A832" s="5">
        <v>829</v>
      </c>
      <c r="B832" s="21">
        <v>108707794</v>
      </c>
      <c r="C832" s="5">
        <v>125</v>
      </c>
      <c r="D832" s="5">
        <v>9</v>
      </c>
      <c r="E832" s="5">
        <v>14</v>
      </c>
      <c r="F832" s="5">
        <v>18</v>
      </c>
      <c r="H832" s="5">
        <v>137</v>
      </c>
      <c r="I832" s="5">
        <v>16</v>
      </c>
      <c r="J832" s="5">
        <v>30</v>
      </c>
      <c r="K832" s="5">
        <f>VLOOKUP($B832,고객정보!$A$2:$G$7714,3,0)</f>
        <v>15.8571428571429</v>
      </c>
      <c r="L832" s="5">
        <f>VLOOKUP($B832,고객정보!$A$2:$G$7714,4,0)</f>
        <v>65</v>
      </c>
      <c r="M832" s="5">
        <f>VLOOKUP($B832,고객정보!$A$2:$G$7714,5,0)</f>
        <v>76</v>
      </c>
      <c r="N832" s="5">
        <f t="shared" si="238"/>
        <v>4</v>
      </c>
      <c r="AC832" s="5">
        <v>829</v>
      </c>
      <c r="AD832" s="29">
        <v>108707794</v>
      </c>
      <c r="AE832" s="10">
        <f t="shared" si="239"/>
        <v>124.27975299243934</v>
      </c>
      <c r="AF832" s="10">
        <f t="shared" si="228"/>
        <v>8.1680151488023238</v>
      </c>
      <c r="AG832" s="10">
        <f t="shared" si="229"/>
        <v>13.199934715195566</v>
      </c>
      <c r="AH832" s="10">
        <f t="shared" si="230"/>
        <v>17.093834219084908</v>
      </c>
      <c r="AI832" s="10">
        <f t="shared" si="231"/>
        <v>-0.70752216194963369</v>
      </c>
      <c r="AJ832" s="10">
        <f t="shared" si="232"/>
        <v>136.31228149366422</v>
      </c>
      <c r="AK832" s="10">
        <f t="shared" si="233"/>
        <v>15.429855204375052</v>
      </c>
      <c r="AL832" s="10">
        <f t="shared" si="234"/>
        <v>29.168128701975249</v>
      </c>
      <c r="AM832" s="10">
        <f t="shared" si="235"/>
        <v>14.872180631747298</v>
      </c>
      <c r="AN832" s="10">
        <f t="shared" si="236"/>
        <v>61.268516818928049</v>
      </c>
      <c r="AO832" s="10">
        <f t="shared" si="237"/>
        <v>75.416065281232136</v>
      </c>
      <c r="BG832" s="5">
        <v>829</v>
      </c>
      <c r="BH832" s="10">
        <f t="shared" si="240"/>
        <v>37784.095804988639</v>
      </c>
      <c r="BI832" s="10">
        <f t="shared" si="241"/>
        <v>27524.134495464856</v>
      </c>
      <c r="BJ832" s="10">
        <f t="shared" si="242"/>
        <v>34370.517551020414</v>
      </c>
      <c r="BK832" s="10">
        <f t="shared" si="243"/>
        <v>11345.306122448979</v>
      </c>
      <c r="BL832" s="5">
        <f t="shared" si="244"/>
        <v>11345.306122448979</v>
      </c>
      <c r="BM832" s="5">
        <f t="shared" si="245"/>
        <v>4</v>
      </c>
    </row>
    <row r="833" spans="1:65">
      <c r="A833" s="5">
        <v>830</v>
      </c>
      <c r="B833" s="21">
        <v>108718151</v>
      </c>
      <c r="C833" s="5">
        <v>76</v>
      </c>
      <c r="D833" s="5">
        <v>18</v>
      </c>
      <c r="E833" s="5">
        <v>4</v>
      </c>
      <c r="F833" s="5">
        <v>23</v>
      </c>
      <c r="H833" s="5">
        <v>82</v>
      </c>
      <c r="J833" s="5">
        <v>21</v>
      </c>
      <c r="K833" s="5">
        <f>VLOOKUP($B833,고객정보!$A$2:$G$7714,3,0)</f>
        <v>12.6</v>
      </c>
      <c r="L833" s="5">
        <f>VLOOKUP($B833,고객정보!$A$2:$G$7714,4,0)</f>
        <v>65</v>
      </c>
      <c r="M833" s="5">
        <f>VLOOKUP($B833,고객정보!$A$2:$G$7714,5,0)</f>
        <v>0</v>
      </c>
      <c r="N833" s="5">
        <f t="shared" si="238"/>
        <v>4</v>
      </c>
      <c r="AC833" s="5">
        <v>830</v>
      </c>
      <c r="AD833" s="29">
        <v>108718151</v>
      </c>
      <c r="AE833" s="10">
        <f t="shared" si="239"/>
        <v>75.279752992439342</v>
      </c>
      <c r="AF833" s="10">
        <f t="shared" si="228"/>
        <v>17.168015148802322</v>
      </c>
      <c r="AG833" s="10">
        <f t="shared" si="229"/>
        <v>3.1999347151955648</v>
      </c>
      <c r="AH833" s="10">
        <f t="shared" si="230"/>
        <v>22.093834219084908</v>
      </c>
      <c r="AI833" s="10">
        <f t="shared" si="231"/>
        <v>-0.70752216194963369</v>
      </c>
      <c r="AJ833" s="10">
        <f t="shared" si="232"/>
        <v>81.312281493664216</v>
      </c>
      <c r="AK833" s="10">
        <f t="shared" si="233"/>
        <v>-0.57014479562494769</v>
      </c>
      <c r="AL833" s="10">
        <f t="shared" si="234"/>
        <v>20.168128701975249</v>
      </c>
      <c r="AM833" s="10">
        <f t="shared" si="235"/>
        <v>11.615037774604398</v>
      </c>
      <c r="AN833" s="10">
        <f t="shared" si="236"/>
        <v>61.268516818928049</v>
      </c>
      <c r="AO833" s="10">
        <f t="shared" si="237"/>
        <v>-0.58393471876786773</v>
      </c>
      <c r="BG833" s="5">
        <v>830</v>
      </c>
      <c r="BH833" s="10">
        <f t="shared" si="240"/>
        <v>27119.587777777702</v>
      </c>
      <c r="BI833" s="10">
        <f t="shared" si="241"/>
        <v>13947.550277777782</v>
      </c>
      <c r="BJ833" s="10">
        <f t="shared" si="242"/>
        <v>9679.16</v>
      </c>
      <c r="BK833" s="10">
        <f t="shared" si="243"/>
        <v>6110.76</v>
      </c>
      <c r="BL833" s="5">
        <f t="shared" si="244"/>
        <v>6110.76</v>
      </c>
      <c r="BM833" s="5">
        <f t="shared" si="245"/>
        <v>4</v>
      </c>
    </row>
    <row r="834" spans="1:65">
      <c r="A834" s="5">
        <v>831</v>
      </c>
      <c r="B834" s="21">
        <v>108719732</v>
      </c>
      <c r="C834" s="5">
        <v>17</v>
      </c>
      <c r="E834" s="5">
        <v>2</v>
      </c>
      <c r="F834" s="5">
        <v>2</v>
      </c>
      <c r="G834" s="5">
        <v>4</v>
      </c>
      <c r="H834" s="5">
        <v>42</v>
      </c>
      <c r="J834" s="5">
        <v>2</v>
      </c>
      <c r="K834" s="5">
        <f>VLOOKUP($B834,고객정보!$A$2:$G$7714,3,0)</f>
        <v>4.1666666666666696</v>
      </c>
      <c r="L834" s="5">
        <f>VLOOKUP($B834,고객정보!$A$2:$G$7714,4,0)</f>
        <v>65</v>
      </c>
      <c r="M834" s="5">
        <f>VLOOKUP($B834,고객정보!$A$2:$G$7714,5,0)</f>
        <v>0</v>
      </c>
      <c r="N834" s="5">
        <f t="shared" si="238"/>
        <v>3</v>
      </c>
      <c r="AC834" s="5">
        <v>831</v>
      </c>
      <c r="AD834" s="29">
        <v>108719732</v>
      </c>
      <c r="AE834" s="10">
        <f t="shared" si="239"/>
        <v>16.279752992439334</v>
      </c>
      <c r="AF834" s="10">
        <f t="shared" si="228"/>
        <v>-0.8319848511976764</v>
      </c>
      <c r="AG834" s="10">
        <f t="shared" si="229"/>
        <v>1.199934715195565</v>
      </c>
      <c r="AH834" s="10">
        <f t="shared" si="230"/>
        <v>1.0938342190849082</v>
      </c>
      <c r="AI834" s="10">
        <f t="shared" si="231"/>
        <v>3.2924778380503663</v>
      </c>
      <c r="AJ834" s="10">
        <f t="shared" si="232"/>
        <v>41.312281493664216</v>
      </c>
      <c r="AK834" s="10">
        <f t="shared" si="233"/>
        <v>-0.57014479562494769</v>
      </c>
      <c r="AL834" s="10">
        <f t="shared" si="234"/>
        <v>1.1681287019752489</v>
      </c>
      <c r="AM834" s="10">
        <f t="shared" si="235"/>
        <v>3.1817044412710684</v>
      </c>
      <c r="AN834" s="10">
        <f t="shared" si="236"/>
        <v>61.268516818928049</v>
      </c>
      <c r="AO834" s="10">
        <f t="shared" si="237"/>
        <v>-0.58393471876786773</v>
      </c>
      <c r="BG834" s="5">
        <v>831</v>
      </c>
      <c r="BH834" s="10">
        <f t="shared" si="240"/>
        <v>15510.05555555548</v>
      </c>
      <c r="BI834" s="10">
        <f t="shared" si="241"/>
        <v>6386.4513888888941</v>
      </c>
      <c r="BJ834" s="10">
        <f t="shared" si="242"/>
        <v>1659.8677777777777</v>
      </c>
      <c r="BK834" s="10">
        <f t="shared" si="243"/>
        <v>18189.027777777777</v>
      </c>
      <c r="BL834" s="5">
        <f t="shared" si="244"/>
        <v>1659.8677777777777</v>
      </c>
      <c r="BM834" s="5">
        <f t="shared" si="245"/>
        <v>3</v>
      </c>
    </row>
    <row r="835" spans="1:65">
      <c r="A835" s="5">
        <v>832</v>
      </c>
      <c r="B835" s="21">
        <v>108730444</v>
      </c>
      <c r="C835" s="5">
        <v>65</v>
      </c>
      <c r="D835" s="5">
        <v>2</v>
      </c>
      <c r="E835" s="5">
        <v>17</v>
      </c>
      <c r="F835" s="5">
        <v>5</v>
      </c>
      <c r="H835" s="5">
        <v>82</v>
      </c>
      <c r="I835" s="5">
        <v>1</v>
      </c>
      <c r="J835" s="5">
        <v>7</v>
      </c>
      <c r="K835" s="5">
        <f>VLOOKUP($B835,고객정보!$A$2:$G$7714,3,0)</f>
        <v>10.8333333333333</v>
      </c>
      <c r="L835" s="5">
        <f>VLOOKUP($B835,고객정보!$A$2:$G$7714,4,0)</f>
        <v>65</v>
      </c>
      <c r="M835" s="5">
        <f>VLOOKUP($B835,고객정보!$A$2:$G$7714,5,0)</f>
        <v>0</v>
      </c>
      <c r="N835" s="5">
        <f t="shared" si="238"/>
        <v>4</v>
      </c>
      <c r="AC835" s="5">
        <v>832</v>
      </c>
      <c r="AD835" s="29">
        <v>108730444</v>
      </c>
      <c r="AE835" s="10">
        <f t="shared" si="239"/>
        <v>64.279752992439342</v>
      </c>
      <c r="AF835" s="10">
        <f t="shared" si="228"/>
        <v>1.1680151488023236</v>
      </c>
      <c r="AG835" s="10">
        <f t="shared" si="229"/>
        <v>16.199934715195564</v>
      </c>
      <c r="AH835" s="10">
        <f t="shared" si="230"/>
        <v>4.0938342190849086</v>
      </c>
      <c r="AI835" s="10">
        <f t="shared" si="231"/>
        <v>-0.70752216194963369</v>
      </c>
      <c r="AJ835" s="10">
        <f t="shared" si="232"/>
        <v>81.312281493664216</v>
      </c>
      <c r="AK835" s="10">
        <f t="shared" si="233"/>
        <v>0.42985520437505231</v>
      </c>
      <c r="AL835" s="10">
        <f t="shared" si="234"/>
        <v>6.1681287019752489</v>
      </c>
      <c r="AM835" s="10">
        <f t="shared" si="235"/>
        <v>9.8483711079376981</v>
      </c>
      <c r="AN835" s="10">
        <f t="shared" si="236"/>
        <v>61.268516818928049</v>
      </c>
      <c r="AO835" s="10">
        <f t="shared" si="237"/>
        <v>-0.58393471876786773</v>
      </c>
      <c r="BG835" s="5">
        <v>832</v>
      </c>
      <c r="BH835" s="10">
        <f t="shared" si="240"/>
        <v>24580.722222222146</v>
      </c>
      <c r="BI835" s="10">
        <f t="shared" si="241"/>
        <v>11952.451388888894</v>
      </c>
      <c r="BJ835" s="10">
        <f t="shared" si="242"/>
        <v>7728.5344444444445</v>
      </c>
      <c r="BK835" s="10">
        <f t="shared" si="243"/>
        <v>6803.6944444444443</v>
      </c>
      <c r="BL835" s="5">
        <f t="shared" si="244"/>
        <v>6803.6944444444443</v>
      </c>
      <c r="BM835" s="5">
        <f t="shared" si="245"/>
        <v>4</v>
      </c>
    </row>
    <row r="836" spans="1:65">
      <c r="A836" s="5">
        <v>833</v>
      </c>
      <c r="B836" s="21">
        <v>108744316</v>
      </c>
      <c r="C836" s="5">
        <v>29</v>
      </c>
      <c r="D836" s="5">
        <v>3</v>
      </c>
      <c r="E836" s="5">
        <v>12</v>
      </c>
      <c r="F836" s="5">
        <v>3</v>
      </c>
      <c r="G836" s="5">
        <v>4</v>
      </c>
      <c r="H836" s="5">
        <v>5</v>
      </c>
      <c r="I836" s="5">
        <v>1</v>
      </c>
      <c r="J836" s="5">
        <v>9</v>
      </c>
      <c r="K836" s="5">
        <f>VLOOKUP($B836,고객정보!$A$2:$G$7714,3,0)</f>
        <v>2.71428571428571</v>
      </c>
      <c r="L836" s="5">
        <f>VLOOKUP($B836,고객정보!$A$2:$G$7714,4,0)</f>
        <v>65</v>
      </c>
      <c r="M836" s="5">
        <f>VLOOKUP($B836,고객정보!$A$2:$G$7714,5,0)</f>
        <v>0</v>
      </c>
      <c r="N836" s="5">
        <f t="shared" si="238"/>
        <v>3</v>
      </c>
      <c r="AC836" s="5">
        <v>833</v>
      </c>
      <c r="AD836" s="29">
        <v>108744316</v>
      </c>
      <c r="AE836" s="10">
        <f t="shared" si="239"/>
        <v>28.279752992439334</v>
      </c>
      <c r="AF836" s="10">
        <f t="shared" ref="AF836:AF899" si="246">D836-R$4/R$5</f>
        <v>2.1680151488023238</v>
      </c>
      <c r="AG836" s="10">
        <f t="shared" ref="AG836:AG899" si="247">E836-S$4/S$5</f>
        <v>11.199934715195566</v>
      </c>
      <c r="AH836" s="10">
        <f t="shared" ref="AH836:AH899" si="248">F836-T$4/T$5</f>
        <v>2.0938342190849082</v>
      </c>
      <c r="AI836" s="10">
        <f t="shared" ref="AI836:AI899" si="249">G836-U$4/U$5</f>
        <v>3.2924778380503663</v>
      </c>
      <c r="AJ836" s="10">
        <f t="shared" ref="AJ836:AJ899" si="250">H836-V$4/V$5</f>
        <v>4.3122814936642175</v>
      </c>
      <c r="AK836" s="10">
        <f t="shared" ref="AK836:AK899" si="251">I836-W$4/W$5</f>
        <v>0.42985520437505231</v>
      </c>
      <c r="AL836" s="10">
        <f t="shared" ref="AL836:AL899" si="252">J836-X$4/X$5</f>
        <v>8.1681287019752489</v>
      </c>
      <c r="AM836" s="10">
        <f t="shared" ref="AM836:AM899" si="253">K836-Y$4/Y$5</f>
        <v>1.7293234888901086</v>
      </c>
      <c r="AN836" s="10">
        <f t="shared" ref="AN836:AN899" si="254">L836-Z$4/Z$5</f>
        <v>61.268516818928049</v>
      </c>
      <c r="AO836" s="10">
        <f t="shared" ref="AO836:AO899" si="255">M836-AA$4/AA$5</f>
        <v>-0.58393471876786773</v>
      </c>
      <c r="BG836" s="5">
        <v>833</v>
      </c>
      <c r="BH836" s="10">
        <f t="shared" si="240"/>
        <v>14459.966553287906</v>
      </c>
      <c r="BI836" s="10">
        <f t="shared" si="241"/>
        <v>5129.8147675737009</v>
      </c>
      <c r="BJ836" s="10">
        <f t="shared" si="242"/>
        <v>645.26448979591839</v>
      </c>
      <c r="BK836" s="10">
        <f t="shared" si="243"/>
        <v>19003.081632653062</v>
      </c>
      <c r="BL836" s="5">
        <f t="shared" si="244"/>
        <v>645.26448979591839</v>
      </c>
      <c r="BM836" s="5">
        <f t="shared" si="245"/>
        <v>3</v>
      </c>
    </row>
    <row r="837" spans="1:65">
      <c r="A837" s="5">
        <v>834</v>
      </c>
      <c r="B837" s="21">
        <v>108748881</v>
      </c>
      <c r="C837" s="5">
        <v>262</v>
      </c>
      <c r="D837" s="5">
        <v>7</v>
      </c>
      <c r="E837" s="5">
        <v>21</v>
      </c>
      <c r="F837" s="5">
        <v>34</v>
      </c>
      <c r="G837" s="5">
        <v>3</v>
      </c>
      <c r="H837" s="5">
        <v>157</v>
      </c>
      <c r="I837" s="5">
        <v>7</v>
      </c>
      <c r="J837" s="5">
        <v>38</v>
      </c>
      <c r="K837" s="5">
        <f>VLOOKUP($B837,고객정보!$A$2:$G$7714,3,0)</f>
        <v>18.125</v>
      </c>
      <c r="L837" s="5">
        <f>VLOOKUP($B837,고객정보!$A$2:$G$7714,4,0)</f>
        <v>65</v>
      </c>
      <c r="M837" s="5">
        <f>VLOOKUP($B837,고객정보!$A$2:$G$7714,5,0)</f>
        <v>0</v>
      </c>
      <c r="N837" s="5">
        <f t="shared" ref="N837:N900" si="256">VLOOKUP($A837,$BG$4:$BM$7716,7,0)</f>
        <v>4</v>
      </c>
      <c r="AC837" s="5">
        <v>834</v>
      </c>
      <c r="AD837" s="29">
        <v>108748881</v>
      </c>
      <c r="AE837" s="10">
        <f t="shared" ref="AE837:AE900" si="257">C837-Q$4/Q$5</f>
        <v>261.27975299243934</v>
      </c>
      <c r="AF837" s="10">
        <f t="shared" si="246"/>
        <v>6.1680151488023238</v>
      </c>
      <c r="AG837" s="10">
        <f t="shared" si="247"/>
        <v>20.199934715195564</v>
      </c>
      <c r="AH837" s="10">
        <f t="shared" si="248"/>
        <v>33.093834219084911</v>
      </c>
      <c r="AI837" s="10">
        <f t="shared" si="249"/>
        <v>2.2924778380503663</v>
      </c>
      <c r="AJ837" s="10">
        <f t="shared" si="250"/>
        <v>156.31228149366422</v>
      </c>
      <c r="AK837" s="10">
        <f t="shared" si="251"/>
        <v>6.4298552043750519</v>
      </c>
      <c r="AL837" s="10">
        <f t="shared" si="252"/>
        <v>37.168128701975249</v>
      </c>
      <c r="AM837" s="10">
        <f t="shared" si="253"/>
        <v>17.140037774604398</v>
      </c>
      <c r="AN837" s="10">
        <f t="shared" si="254"/>
        <v>61.268516818928049</v>
      </c>
      <c r="AO837" s="10">
        <f t="shared" si="255"/>
        <v>-0.58393471876786773</v>
      </c>
      <c r="BG837" s="5">
        <v>834</v>
      </c>
      <c r="BH837" s="10">
        <f t="shared" ref="BH837:BH900" si="258">SUMXMY2($AE837:$AO837,$AS$4:$BC$4)</f>
        <v>109097.29340277771</v>
      </c>
      <c r="BI837" s="10">
        <f t="shared" ref="BI837:BI900" si="259">SUMXMY2($AE837:$AO837,$AS$5:$BC$5)</f>
        <v>84065.730902777781</v>
      </c>
      <c r="BJ837" s="10">
        <f t="shared" ref="BJ837:BJ900" si="260">SUMXMY2($AE837:$AO837,$AS$6:$BC$6)</f>
        <v>82239.605624999997</v>
      </c>
      <c r="BK837" s="10">
        <f t="shared" ref="BK837:BK900" si="261">SUMXMY2($AE837:$AO837,$AS$7:$BC$7)</f>
        <v>22543.015625</v>
      </c>
      <c r="BL837" s="5">
        <f t="shared" ref="BL837:BL900" si="262">MIN(BH837:BK837)</f>
        <v>22543.015625</v>
      </c>
      <c r="BM837" s="5">
        <f t="shared" ref="BM837:BM900" si="263">MATCH(BL837,BH837:BK837,0)</f>
        <v>4</v>
      </c>
    </row>
    <row r="838" spans="1:65">
      <c r="A838" s="5">
        <v>835</v>
      </c>
      <c r="B838" s="21">
        <v>108753991</v>
      </c>
      <c r="C838" s="5">
        <v>43</v>
      </c>
      <c r="D838" s="5">
        <v>1</v>
      </c>
      <c r="E838" s="5">
        <v>8</v>
      </c>
      <c r="F838" s="5">
        <v>1</v>
      </c>
      <c r="H838" s="5">
        <v>23</v>
      </c>
      <c r="I838" s="5">
        <v>4</v>
      </c>
      <c r="J838" s="5">
        <v>4</v>
      </c>
      <c r="K838" s="5">
        <f>VLOOKUP($B838,고객정보!$A$2:$G$7714,3,0)</f>
        <v>6</v>
      </c>
      <c r="L838" s="5">
        <f>VLOOKUP($B838,고객정보!$A$2:$G$7714,4,0)</f>
        <v>65</v>
      </c>
      <c r="M838" s="5">
        <f>VLOOKUP($B838,고객정보!$A$2:$G$7714,5,0)</f>
        <v>0</v>
      </c>
      <c r="N838" s="5">
        <f t="shared" si="256"/>
        <v>3</v>
      </c>
      <c r="AC838" s="5">
        <v>835</v>
      </c>
      <c r="AD838" s="29">
        <v>108753991</v>
      </c>
      <c r="AE838" s="10">
        <f t="shared" si="257"/>
        <v>42.279752992439334</v>
      </c>
      <c r="AF838" s="10">
        <f t="shared" si="246"/>
        <v>0.1680151488023236</v>
      </c>
      <c r="AG838" s="10">
        <f t="shared" si="247"/>
        <v>7.1999347151955648</v>
      </c>
      <c r="AH838" s="10">
        <f t="shared" si="248"/>
        <v>9.3834219084908299E-2</v>
      </c>
      <c r="AI838" s="10">
        <f t="shared" si="249"/>
        <v>-0.70752216194963369</v>
      </c>
      <c r="AJ838" s="10">
        <f t="shared" si="250"/>
        <v>22.312281493664216</v>
      </c>
      <c r="AK838" s="10">
        <f t="shared" si="251"/>
        <v>3.4298552043750523</v>
      </c>
      <c r="AL838" s="10">
        <f t="shared" si="252"/>
        <v>3.1681287019752489</v>
      </c>
      <c r="AM838" s="10">
        <f t="shared" si="253"/>
        <v>5.0150377746043988</v>
      </c>
      <c r="AN838" s="10">
        <f t="shared" si="254"/>
        <v>61.268516818928049</v>
      </c>
      <c r="AO838" s="10">
        <f t="shared" si="255"/>
        <v>-0.58393471876786773</v>
      </c>
      <c r="BG838" s="5">
        <v>835</v>
      </c>
      <c r="BH838" s="10">
        <f t="shared" si="258"/>
        <v>15792.027777777703</v>
      </c>
      <c r="BI838" s="10">
        <f t="shared" si="259"/>
        <v>5446.5902777777828</v>
      </c>
      <c r="BJ838" s="10">
        <f t="shared" si="260"/>
        <v>1179.44</v>
      </c>
      <c r="BK838" s="10">
        <f t="shared" si="261"/>
        <v>13672</v>
      </c>
      <c r="BL838" s="5">
        <f t="shared" si="262"/>
        <v>1179.44</v>
      </c>
      <c r="BM838" s="5">
        <f t="shared" si="263"/>
        <v>3</v>
      </c>
    </row>
    <row r="839" spans="1:65">
      <c r="A839" s="5">
        <v>836</v>
      </c>
      <c r="B839" s="21">
        <v>108754291</v>
      </c>
      <c r="C839" s="5">
        <v>16</v>
      </c>
      <c r="E839" s="5">
        <v>2</v>
      </c>
      <c r="G839" s="5">
        <v>1</v>
      </c>
      <c r="H839" s="5">
        <v>6</v>
      </c>
      <c r="I839" s="5">
        <v>3</v>
      </c>
      <c r="J839" s="5">
        <v>6</v>
      </c>
      <c r="K839" s="5">
        <f>VLOOKUP($B839,고객정보!$A$2:$G$7714,3,0)</f>
        <v>1.5</v>
      </c>
      <c r="L839" s="5">
        <f>VLOOKUP($B839,고객정보!$A$2:$G$7714,4,0)</f>
        <v>65</v>
      </c>
      <c r="M839" s="5">
        <f>VLOOKUP($B839,고객정보!$A$2:$G$7714,5,0)</f>
        <v>107.375</v>
      </c>
      <c r="N839" s="5">
        <f t="shared" si="256"/>
        <v>1</v>
      </c>
      <c r="AC839" s="5">
        <v>836</v>
      </c>
      <c r="AD839" s="29">
        <v>108754291</v>
      </c>
      <c r="AE839" s="10">
        <f t="shared" si="257"/>
        <v>15.279752992439336</v>
      </c>
      <c r="AF839" s="10">
        <f t="shared" si="246"/>
        <v>-0.8319848511976764</v>
      </c>
      <c r="AG839" s="10">
        <f t="shared" si="247"/>
        <v>1.199934715195565</v>
      </c>
      <c r="AH839" s="10">
        <f t="shared" si="248"/>
        <v>-0.9061657809150917</v>
      </c>
      <c r="AI839" s="10">
        <f t="shared" si="249"/>
        <v>0.29247783805036631</v>
      </c>
      <c r="AJ839" s="10">
        <f t="shared" si="250"/>
        <v>5.3122814936642175</v>
      </c>
      <c r="AK839" s="10">
        <f t="shared" si="251"/>
        <v>2.4298552043750523</v>
      </c>
      <c r="AL839" s="10">
        <f t="shared" si="252"/>
        <v>5.1681287019752489</v>
      </c>
      <c r="AM839" s="10">
        <f t="shared" si="253"/>
        <v>0.51503777460439859</v>
      </c>
      <c r="AN839" s="10">
        <f t="shared" si="254"/>
        <v>61.268516818928049</v>
      </c>
      <c r="AO839" s="10">
        <f t="shared" si="255"/>
        <v>106.79106528123214</v>
      </c>
      <c r="BG839" s="5">
        <v>836</v>
      </c>
      <c r="BH839" s="10">
        <f t="shared" si="258"/>
        <v>848.96006944444014</v>
      </c>
      <c r="BI839" s="10">
        <f t="shared" si="259"/>
        <v>1775.1267361111086</v>
      </c>
      <c r="BJ839" s="10">
        <f t="shared" si="260"/>
        <v>12162.880625</v>
      </c>
      <c r="BK839" s="10">
        <f t="shared" si="261"/>
        <v>33757.640625</v>
      </c>
      <c r="BL839" s="5">
        <f t="shared" si="262"/>
        <v>848.96006944444014</v>
      </c>
      <c r="BM839" s="5">
        <f t="shared" si="263"/>
        <v>1</v>
      </c>
    </row>
    <row r="840" spans="1:65">
      <c r="A840" s="5">
        <v>837</v>
      </c>
      <c r="B840" s="21">
        <v>108757384</v>
      </c>
      <c r="C840" s="5">
        <v>6</v>
      </c>
      <c r="E840" s="5">
        <v>1</v>
      </c>
      <c r="G840" s="5">
        <v>2</v>
      </c>
      <c r="H840" s="5">
        <v>2</v>
      </c>
      <c r="K840" s="5">
        <f>VLOOKUP($B840,고객정보!$A$2:$G$7714,3,0)</f>
        <v>1</v>
      </c>
      <c r="L840" s="5">
        <f>VLOOKUP($B840,고객정보!$A$2:$G$7714,4,0)</f>
        <v>65</v>
      </c>
      <c r="M840" s="5">
        <f>VLOOKUP($B840,고객정보!$A$2:$G$7714,5,0)</f>
        <v>0</v>
      </c>
      <c r="N840" s="5">
        <f t="shared" si="256"/>
        <v>3</v>
      </c>
      <c r="AC840" s="5">
        <v>837</v>
      </c>
      <c r="AD840" s="29">
        <v>108757384</v>
      </c>
      <c r="AE840" s="10">
        <f t="shared" si="257"/>
        <v>5.2797529924393354</v>
      </c>
      <c r="AF840" s="10">
        <f t="shared" si="246"/>
        <v>-0.8319848511976764</v>
      </c>
      <c r="AG840" s="10">
        <f t="shared" si="247"/>
        <v>0.19993471519556505</v>
      </c>
      <c r="AH840" s="10">
        <f t="shared" si="248"/>
        <v>-0.9061657809150917</v>
      </c>
      <c r="AI840" s="10">
        <f t="shared" si="249"/>
        <v>1.2924778380503663</v>
      </c>
      <c r="AJ840" s="10">
        <f t="shared" si="250"/>
        <v>1.3122814936642171</v>
      </c>
      <c r="AK840" s="10">
        <f t="shared" si="251"/>
        <v>-0.57014479562494769</v>
      </c>
      <c r="AL840" s="10">
        <f t="shared" si="252"/>
        <v>-0.83187129802475124</v>
      </c>
      <c r="AM840" s="10">
        <f t="shared" si="253"/>
        <v>1.503777460439859E-2</v>
      </c>
      <c r="AN840" s="10">
        <f t="shared" si="254"/>
        <v>61.268516818928049</v>
      </c>
      <c r="AO840" s="10">
        <f t="shared" si="255"/>
        <v>-0.58393471876786773</v>
      </c>
      <c r="BG840" s="5">
        <v>837</v>
      </c>
      <c r="BH840" s="10">
        <f t="shared" si="258"/>
        <v>13512.027777777703</v>
      </c>
      <c r="BI840" s="10">
        <f t="shared" si="259"/>
        <v>5665.5902777777828</v>
      </c>
      <c r="BJ840" s="10">
        <f t="shared" si="260"/>
        <v>957.44</v>
      </c>
      <c r="BK840" s="10">
        <f t="shared" si="261"/>
        <v>25544</v>
      </c>
      <c r="BL840" s="5">
        <f t="shared" si="262"/>
        <v>957.44</v>
      </c>
      <c r="BM840" s="5">
        <f t="shared" si="263"/>
        <v>3</v>
      </c>
    </row>
    <row r="841" spans="1:65">
      <c r="A841" s="5">
        <v>838</v>
      </c>
      <c r="B841" s="21">
        <v>108761053</v>
      </c>
      <c r="C841" s="5">
        <v>3</v>
      </c>
      <c r="E841" s="5">
        <v>1</v>
      </c>
      <c r="K841" s="5">
        <f>VLOOKUP($B841,고객정보!$A$2:$G$7714,3,0)</f>
        <v>1</v>
      </c>
      <c r="L841" s="5">
        <f>VLOOKUP($B841,고객정보!$A$2:$G$7714,4,0)</f>
        <v>65</v>
      </c>
      <c r="M841" s="5">
        <f>VLOOKUP($B841,고객정보!$A$2:$G$7714,5,0)</f>
        <v>0</v>
      </c>
      <c r="N841" s="5">
        <f t="shared" si="256"/>
        <v>3</v>
      </c>
      <c r="AC841" s="5">
        <v>838</v>
      </c>
      <c r="AD841" s="29">
        <v>108761053</v>
      </c>
      <c r="AE841" s="10">
        <f t="shared" si="257"/>
        <v>2.2797529924393354</v>
      </c>
      <c r="AF841" s="10">
        <f t="shared" si="246"/>
        <v>-0.8319848511976764</v>
      </c>
      <c r="AG841" s="10">
        <f t="shared" si="247"/>
        <v>0.19993471519556505</v>
      </c>
      <c r="AH841" s="10">
        <f t="shared" si="248"/>
        <v>-0.9061657809150917</v>
      </c>
      <c r="AI841" s="10">
        <f t="shared" si="249"/>
        <v>-0.70752216194963369</v>
      </c>
      <c r="AJ841" s="10">
        <f t="shared" si="250"/>
        <v>-0.68771850633578291</v>
      </c>
      <c r="AK841" s="10">
        <f t="shared" si="251"/>
        <v>-0.57014479562494769</v>
      </c>
      <c r="AL841" s="10">
        <f t="shared" si="252"/>
        <v>-0.83187129802475124</v>
      </c>
      <c r="AM841" s="10">
        <f t="shared" si="253"/>
        <v>1.503777460439859E-2</v>
      </c>
      <c r="AN841" s="10">
        <f t="shared" si="254"/>
        <v>61.268516818928049</v>
      </c>
      <c r="AO841" s="10">
        <f t="shared" si="255"/>
        <v>-0.58393471876786773</v>
      </c>
      <c r="BG841" s="5">
        <v>838</v>
      </c>
      <c r="BH841" s="10">
        <f t="shared" si="258"/>
        <v>13489.027777777703</v>
      </c>
      <c r="BI841" s="10">
        <f t="shared" si="259"/>
        <v>5842.5902777777828</v>
      </c>
      <c r="BJ841" s="10">
        <f t="shared" si="260"/>
        <v>1094.44</v>
      </c>
      <c r="BK841" s="10">
        <f t="shared" si="261"/>
        <v>26689</v>
      </c>
      <c r="BL841" s="5">
        <f t="shared" si="262"/>
        <v>1094.44</v>
      </c>
      <c r="BM841" s="5">
        <f t="shared" si="263"/>
        <v>3</v>
      </c>
    </row>
    <row r="842" spans="1:65">
      <c r="A842" s="5">
        <v>839</v>
      </c>
      <c r="B842" s="21">
        <v>108773543</v>
      </c>
      <c r="C842" s="5">
        <v>12</v>
      </c>
      <c r="D842" s="5">
        <v>2</v>
      </c>
      <c r="E842" s="5">
        <v>4</v>
      </c>
      <c r="F842" s="5">
        <v>2</v>
      </c>
      <c r="G842" s="5">
        <v>10</v>
      </c>
      <c r="H842" s="5">
        <v>6</v>
      </c>
      <c r="I842" s="5">
        <v>5</v>
      </c>
      <c r="J842" s="5">
        <v>12</v>
      </c>
      <c r="K842" s="5">
        <f>VLOOKUP($B842,고객정보!$A$2:$G$7714,3,0)</f>
        <v>2.1666666666666701</v>
      </c>
      <c r="L842" s="5">
        <f>VLOOKUP($B842,고객정보!$A$2:$G$7714,4,0)</f>
        <v>65</v>
      </c>
      <c r="M842" s="5">
        <f>VLOOKUP($B842,고객정보!$A$2:$G$7714,5,0)</f>
        <v>0</v>
      </c>
      <c r="N842" s="5">
        <f t="shared" si="256"/>
        <v>3</v>
      </c>
      <c r="AC842" s="5">
        <v>839</v>
      </c>
      <c r="AD842" s="29">
        <v>108773543</v>
      </c>
      <c r="AE842" s="10">
        <f t="shared" si="257"/>
        <v>11.279752992439336</v>
      </c>
      <c r="AF842" s="10">
        <f t="shared" si="246"/>
        <v>1.1680151488023236</v>
      </c>
      <c r="AG842" s="10">
        <f t="shared" si="247"/>
        <v>3.1999347151955648</v>
      </c>
      <c r="AH842" s="10">
        <f t="shared" si="248"/>
        <v>1.0938342190849082</v>
      </c>
      <c r="AI842" s="10">
        <f t="shared" si="249"/>
        <v>9.2924778380503668</v>
      </c>
      <c r="AJ842" s="10">
        <f t="shared" si="250"/>
        <v>5.3122814936642175</v>
      </c>
      <c r="AK842" s="10">
        <f t="shared" si="251"/>
        <v>4.4298552043750519</v>
      </c>
      <c r="AL842" s="10">
        <f t="shared" si="252"/>
        <v>11.168128701975249</v>
      </c>
      <c r="AM842" s="10">
        <f t="shared" si="253"/>
        <v>1.1817044412710687</v>
      </c>
      <c r="AN842" s="10">
        <f t="shared" si="254"/>
        <v>61.268516818928049</v>
      </c>
      <c r="AO842" s="10">
        <f t="shared" si="255"/>
        <v>-0.58393471876786773</v>
      </c>
      <c r="BG842" s="5">
        <v>839</v>
      </c>
      <c r="BH842" s="10">
        <f t="shared" si="258"/>
        <v>13905.388888888814</v>
      </c>
      <c r="BI842" s="10">
        <f t="shared" si="259"/>
        <v>5579.7847222222272</v>
      </c>
      <c r="BJ842" s="10">
        <f t="shared" si="260"/>
        <v>812.00111111111119</v>
      </c>
      <c r="BK842" s="10">
        <f t="shared" si="261"/>
        <v>23384.361111111109</v>
      </c>
      <c r="BL842" s="5">
        <f t="shared" si="262"/>
        <v>812.00111111111119</v>
      </c>
      <c r="BM842" s="5">
        <f t="shared" si="263"/>
        <v>3</v>
      </c>
    </row>
    <row r="843" spans="1:65">
      <c r="A843" s="5">
        <v>840</v>
      </c>
      <c r="B843" s="21">
        <v>108781801</v>
      </c>
      <c r="C843" s="5">
        <v>8</v>
      </c>
      <c r="D843" s="5">
        <v>18</v>
      </c>
      <c r="E843" s="5">
        <v>7</v>
      </c>
      <c r="F843" s="5">
        <v>3</v>
      </c>
      <c r="G843" s="5">
        <v>1</v>
      </c>
      <c r="H843" s="5">
        <v>15</v>
      </c>
      <c r="I843" s="5">
        <v>8</v>
      </c>
      <c r="J843" s="5">
        <v>7</v>
      </c>
      <c r="K843" s="5">
        <f>VLOOKUP($B843,고객정보!$A$2:$G$7714,3,0)</f>
        <v>3.625</v>
      </c>
      <c r="L843" s="5">
        <f>VLOOKUP($B843,고객정보!$A$2:$G$7714,4,0)</f>
        <v>65</v>
      </c>
      <c r="M843" s="5">
        <f>VLOOKUP($B843,고객정보!$A$2:$G$7714,5,0)</f>
        <v>0</v>
      </c>
      <c r="N843" s="5">
        <f t="shared" si="256"/>
        <v>3</v>
      </c>
      <c r="AC843" s="5">
        <v>840</v>
      </c>
      <c r="AD843" s="29">
        <v>108781801</v>
      </c>
      <c r="AE843" s="10">
        <f t="shared" si="257"/>
        <v>7.2797529924393354</v>
      </c>
      <c r="AF843" s="10">
        <f t="shared" si="246"/>
        <v>17.168015148802322</v>
      </c>
      <c r="AG843" s="10">
        <f t="shared" si="247"/>
        <v>6.1999347151955648</v>
      </c>
      <c r="AH843" s="10">
        <f t="shared" si="248"/>
        <v>2.0938342190849082</v>
      </c>
      <c r="AI843" s="10">
        <f t="shared" si="249"/>
        <v>0.29247783805036631</v>
      </c>
      <c r="AJ843" s="10">
        <f t="shared" si="250"/>
        <v>14.312281493664218</v>
      </c>
      <c r="AK843" s="10">
        <f t="shared" si="251"/>
        <v>7.4298552043750519</v>
      </c>
      <c r="AL843" s="10">
        <f t="shared" si="252"/>
        <v>6.1681287019752489</v>
      </c>
      <c r="AM843" s="10">
        <f t="shared" si="253"/>
        <v>2.6400377746043988</v>
      </c>
      <c r="AN843" s="10">
        <f t="shared" si="254"/>
        <v>61.268516818928049</v>
      </c>
      <c r="AO843" s="10">
        <f t="shared" si="255"/>
        <v>-0.58393471876786773</v>
      </c>
      <c r="BG843" s="5">
        <v>840</v>
      </c>
      <c r="BH843" s="10">
        <f t="shared" si="258"/>
        <v>14226.918402777703</v>
      </c>
      <c r="BI843" s="10">
        <f t="shared" si="259"/>
        <v>5969.8559027777828</v>
      </c>
      <c r="BJ843" s="10">
        <f t="shared" si="260"/>
        <v>1108.0306249999999</v>
      </c>
      <c r="BK843" s="10">
        <f t="shared" si="261"/>
        <v>23267.640625</v>
      </c>
      <c r="BL843" s="5">
        <f t="shared" si="262"/>
        <v>1108.0306249999999</v>
      </c>
      <c r="BM843" s="5">
        <f t="shared" si="263"/>
        <v>3</v>
      </c>
    </row>
    <row r="844" spans="1:65">
      <c r="A844" s="5">
        <v>841</v>
      </c>
      <c r="B844" s="21">
        <v>108789258</v>
      </c>
      <c r="C844" s="5">
        <v>6</v>
      </c>
      <c r="E844" s="5">
        <v>3</v>
      </c>
      <c r="H844" s="5">
        <v>3</v>
      </c>
      <c r="J844" s="5">
        <v>2</v>
      </c>
      <c r="K844" s="5">
        <f>VLOOKUP($B844,고객정보!$A$2:$G$7714,3,0)</f>
        <v>1.5</v>
      </c>
      <c r="L844" s="5">
        <f>VLOOKUP($B844,고객정보!$A$2:$G$7714,4,0)</f>
        <v>65</v>
      </c>
      <c r="M844" s="5">
        <f>VLOOKUP($B844,고객정보!$A$2:$G$7714,5,0)</f>
        <v>0</v>
      </c>
      <c r="N844" s="5">
        <f t="shared" si="256"/>
        <v>3</v>
      </c>
      <c r="AC844" s="5">
        <v>841</v>
      </c>
      <c r="AD844" s="29">
        <v>108789258</v>
      </c>
      <c r="AE844" s="10">
        <f t="shared" si="257"/>
        <v>5.2797529924393354</v>
      </c>
      <c r="AF844" s="10">
        <f t="shared" si="246"/>
        <v>-0.8319848511976764</v>
      </c>
      <c r="AG844" s="10">
        <f t="shared" si="247"/>
        <v>2.1999347151955648</v>
      </c>
      <c r="AH844" s="10">
        <f t="shared" si="248"/>
        <v>-0.9061657809150917</v>
      </c>
      <c r="AI844" s="10">
        <f t="shared" si="249"/>
        <v>-0.70752216194963369</v>
      </c>
      <c r="AJ844" s="10">
        <f t="shared" si="250"/>
        <v>2.3122814936642171</v>
      </c>
      <c r="AK844" s="10">
        <f t="shared" si="251"/>
        <v>-0.57014479562494769</v>
      </c>
      <c r="AL844" s="10">
        <f t="shared" si="252"/>
        <v>1.1681287019752489</v>
      </c>
      <c r="AM844" s="10">
        <f t="shared" si="253"/>
        <v>0.51503777460439859</v>
      </c>
      <c r="AN844" s="10">
        <f t="shared" si="254"/>
        <v>61.268516818928049</v>
      </c>
      <c r="AO844" s="10">
        <f t="shared" si="255"/>
        <v>-0.58393471876786773</v>
      </c>
      <c r="BG844" s="5">
        <v>841</v>
      </c>
      <c r="BH844" s="10">
        <f t="shared" si="258"/>
        <v>13517.277777777703</v>
      </c>
      <c r="BI844" s="10">
        <f t="shared" si="259"/>
        <v>5626.3402777777828</v>
      </c>
      <c r="BJ844" s="10">
        <f t="shared" si="260"/>
        <v>889.49</v>
      </c>
      <c r="BK844" s="10">
        <f t="shared" si="261"/>
        <v>25324.25</v>
      </c>
      <c r="BL844" s="5">
        <f t="shared" si="262"/>
        <v>889.49</v>
      </c>
      <c r="BM844" s="5">
        <f t="shared" si="263"/>
        <v>3</v>
      </c>
    </row>
    <row r="845" spans="1:65">
      <c r="A845" s="5">
        <v>842</v>
      </c>
      <c r="B845" s="21">
        <v>108792879</v>
      </c>
      <c r="C845" s="5">
        <v>149</v>
      </c>
      <c r="D845" s="5">
        <v>22</v>
      </c>
      <c r="E845" s="5">
        <v>47</v>
      </c>
      <c r="F845" s="5">
        <v>16</v>
      </c>
      <c r="G845" s="5">
        <v>7</v>
      </c>
      <c r="H845" s="5">
        <v>85</v>
      </c>
      <c r="I845" s="5">
        <v>3</v>
      </c>
      <c r="J845" s="5">
        <v>63</v>
      </c>
      <c r="K845" s="5">
        <f>VLOOKUP($B845,고객정보!$A$2:$G$7714,3,0)</f>
        <v>14.1428571428571</v>
      </c>
      <c r="L845" s="5">
        <f>VLOOKUP($B845,고객정보!$A$2:$G$7714,4,0)</f>
        <v>65</v>
      </c>
      <c r="M845" s="5">
        <f>VLOOKUP($B845,고객정보!$A$2:$G$7714,5,0)</f>
        <v>0</v>
      </c>
      <c r="N845" s="5">
        <f t="shared" si="256"/>
        <v>4</v>
      </c>
      <c r="AC845" s="5">
        <v>842</v>
      </c>
      <c r="AD845" s="29">
        <v>108792879</v>
      </c>
      <c r="AE845" s="10">
        <f t="shared" si="257"/>
        <v>148.27975299243934</v>
      </c>
      <c r="AF845" s="10">
        <f t="shared" si="246"/>
        <v>21.168015148802322</v>
      </c>
      <c r="AG845" s="10">
        <f t="shared" si="247"/>
        <v>46.199934715195567</v>
      </c>
      <c r="AH845" s="10">
        <f t="shared" si="248"/>
        <v>15.093834219084908</v>
      </c>
      <c r="AI845" s="10">
        <f t="shared" si="249"/>
        <v>6.2924778380503668</v>
      </c>
      <c r="AJ845" s="10">
        <f t="shared" si="250"/>
        <v>84.312281493664216</v>
      </c>
      <c r="AK845" s="10">
        <f t="shared" si="251"/>
        <v>2.4298552043750523</v>
      </c>
      <c r="AL845" s="10">
        <f t="shared" si="252"/>
        <v>62.168128701975249</v>
      </c>
      <c r="AM845" s="10">
        <f t="shared" si="253"/>
        <v>13.157894917461498</v>
      </c>
      <c r="AN845" s="10">
        <f t="shared" si="254"/>
        <v>61.268516818928049</v>
      </c>
      <c r="AO845" s="10">
        <f t="shared" si="255"/>
        <v>-0.58393471876786773</v>
      </c>
      <c r="BG845" s="5">
        <v>842</v>
      </c>
      <c r="BH845" s="10">
        <f t="shared" si="258"/>
        <v>49285.762471655253</v>
      </c>
      <c r="BI845" s="10">
        <f t="shared" si="259"/>
        <v>31378.182114512478</v>
      </c>
      <c r="BJ845" s="10">
        <f t="shared" si="260"/>
        <v>27777.631836734694</v>
      </c>
      <c r="BK845" s="10">
        <f t="shared" si="261"/>
        <v>5389.1632653061224</v>
      </c>
      <c r="BL845" s="5">
        <f t="shared" si="262"/>
        <v>5389.1632653061224</v>
      </c>
      <c r="BM845" s="5">
        <f t="shared" si="263"/>
        <v>4</v>
      </c>
    </row>
    <row r="846" spans="1:65">
      <c r="A846" s="5">
        <v>843</v>
      </c>
      <c r="B846" s="21">
        <v>108792916</v>
      </c>
      <c r="C846" s="5">
        <v>40</v>
      </c>
      <c r="D846" s="5">
        <v>1</v>
      </c>
      <c r="E846" s="5">
        <v>9</v>
      </c>
      <c r="F846" s="5">
        <v>3</v>
      </c>
      <c r="H846" s="5">
        <v>7</v>
      </c>
      <c r="I846" s="5">
        <v>4</v>
      </c>
      <c r="J846" s="5">
        <v>2</v>
      </c>
      <c r="K846" s="5">
        <f>VLOOKUP($B846,고객정보!$A$2:$G$7714,3,0)</f>
        <v>4.6666666666666696</v>
      </c>
      <c r="L846" s="5">
        <f>VLOOKUP($B846,고객정보!$A$2:$G$7714,4,0)</f>
        <v>65</v>
      </c>
      <c r="M846" s="5">
        <f>VLOOKUP($B846,고객정보!$A$2:$G$7714,5,0)</f>
        <v>129</v>
      </c>
      <c r="N846" s="5">
        <f t="shared" si="256"/>
        <v>1</v>
      </c>
      <c r="AC846" s="5">
        <v>843</v>
      </c>
      <c r="AD846" s="29">
        <v>108792916</v>
      </c>
      <c r="AE846" s="10">
        <f t="shared" si="257"/>
        <v>39.279752992439334</v>
      </c>
      <c r="AF846" s="10">
        <f t="shared" si="246"/>
        <v>0.1680151488023236</v>
      </c>
      <c r="AG846" s="10">
        <f t="shared" si="247"/>
        <v>8.1999347151955657</v>
      </c>
      <c r="AH846" s="10">
        <f t="shared" si="248"/>
        <v>2.0938342190849082</v>
      </c>
      <c r="AI846" s="10">
        <f t="shared" si="249"/>
        <v>-0.70752216194963369</v>
      </c>
      <c r="AJ846" s="10">
        <f t="shared" si="250"/>
        <v>6.3122814936642175</v>
      </c>
      <c r="AK846" s="10">
        <f t="shared" si="251"/>
        <v>3.4298552043750523</v>
      </c>
      <c r="AL846" s="10">
        <f t="shared" si="252"/>
        <v>1.1681287019752489</v>
      </c>
      <c r="AM846" s="10">
        <f t="shared" si="253"/>
        <v>3.6817044412710684</v>
      </c>
      <c r="AN846" s="10">
        <f t="shared" si="254"/>
        <v>61.268516818928049</v>
      </c>
      <c r="AO846" s="10">
        <f t="shared" si="255"/>
        <v>128.41606528123214</v>
      </c>
      <c r="BG846" s="5">
        <v>843</v>
      </c>
      <c r="BH846" s="10">
        <f t="shared" si="258"/>
        <v>2344.4722222222322</v>
      </c>
      <c r="BI846" s="10">
        <f t="shared" si="259"/>
        <v>3752.8680555555516</v>
      </c>
      <c r="BJ846" s="10">
        <f t="shared" si="260"/>
        <v>17552.084444444445</v>
      </c>
      <c r="BK846" s="10">
        <f t="shared" si="261"/>
        <v>32897.444444444445</v>
      </c>
      <c r="BL846" s="5">
        <f t="shared" si="262"/>
        <v>2344.4722222222322</v>
      </c>
      <c r="BM846" s="5">
        <f t="shared" si="263"/>
        <v>1</v>
      </c>
    </row>
    <row r="847" spans="1:65">
      <c r="A847" s="5">
        <v>844</v>
      </c>
      <c r="B847" s="21">
        <v>108811115</v>
      </c>
      <c r="C847" s="5">
        <v>46</v>
      </c>
      <c r="D847" s="5">
        <v>2</v>
      </c>
      <c r="E847" s="5">
        <v>4</v>
      </c>
      <c r="F847" s="5">
        <v>2</v>
      </c>
      <c r="H847" s="5">
        <v>51</v>
      </c>
      <c r="J847" s="5">
        <v>2</v>
      </c>
      <c r="K847" s="5">
        <f>VLOOKUP($B847,고객정보!$A$2:$G$7714,3,0)</f>
        <v>5.6666666666666696</v>
      </c>
      <c r="L847" s="5">
        <f>VLOOKUP($B847,고객정보!$A$2:$G$7714,4,0)</f>
        <v>65</v>
      </c>
      <c r="M847" s="5">
        <f>VLOOKUP($B847,고객정보!$A$2:$G$7714,5,0)</f>
        <v>0</v>
      </c>
      <c r="N847" s="5">
        <f t="shared" si="256"/>
        <v>3</v>
      </c>
      <c r="AC847" s="5">
        <v>844</v>
      </c>
      <c r="AD847" s="29">
        <v>108811115</v>
      </c>
      <c r="AE847" s="10">
        <f t="shared" si="257"/>
        <v>45.279752992439334</v>
      </c>
      <c r="AF847" s="10">
        <f t="shared" si="246"/>
        <v>1.1680151488023236</v>
      </c>
      <c r="AG847" s="10">
        <f t="shared" si="247"/>
        <v>3.1999347151955648</v>
      </c>
      <c r="AH847" s="10">
        <f t="shared" si="248"/>
        <v>1.0938342190849082</v>
      </c>
      <c r="AI847" s="10">
        <f t="shared" si="249"/>
        <v>-0.70752216194963369</v>
      </c>
      <c r="AJ847" s="10">
        <f t="shared" si="250"/>
        <v>50.312281493664216</v>
      </c>
      <c r="AK847" s="10">
        <f t="shared" si="251"/>
        <v>-0.57014479562494769</v>
      </c>
      <c r="AL847" s="10">
        <f t="shared" si="252"/>
        <v>1.1681287019752489</v>
      </c>
      <c r="AM847" s="10">
        <f t="shared" si="253"/>
        <v>4.6817044412710684</v>
      </c>
      <c r="AN847" s="10">
        <f t="shared" si="254"/>
        <v>61.268516818928049</v>
      </c>
      <c r="AO847" s="10">
        <f t="shared" si="255"/>
        <v>-0.58393471876786773</v>
      </c>
      <c r="BG847" s="5">
        <v>844</v>
      </c>
      <c r="BH847" s="10">
        <f t="shared" si="258"/>
        <v>18061.805555555482</v>
      </c>
      <c r="BI847" s="10">
        <f t="shared" si="259"/>
        <v>7148.7013888888941</v>
      </c>
      <c r="BJ847" s="10">
        <f t="shared" si="260"/>
        <v>2840.0177777777776</v>
      </c>
      <c r="BK847" s="10">
        <f t="shared" si="261"/>
        <v>10925.777777777777</v>
      </c>
      <c r="BL847" s="5">
        <f t="shared" si="262"/>
        <v>2840.0177777777776</v>
      </c>
      <c r="BM847" s="5">
        <f t="shared" si="263"/>
        <v>3</v>
      </c>
    </row>
    <row r="848" spans="1:65">
      <c r="A848" s="5">
        <v>845</v>
      </c>
      <c r="B848" s="21">
        <v>108828229</v>
      </c>
      <c r="C848" s="5">
        <v>11</v>
      </c>
      <c r="D848" s="5">
        <v>2</v>
      </c>
      <c r="E848" s="5">
        <v>3</v>
      </c>
      <c r="F848" s="5">
        <v>6</v>
      </c>
      <c r="H848" s="5">
        <v>10</v>
      </c>
      <c r="I848" s="5">
        <v>1</v>
      </c>
      <c r="J848" s="5">
        <v>4</v>
      </c>
      <c r="K848" s="5">
        <f>VLOOKUP($B848,고객정보!$A$2:$G$7714,3,0)</f>
        <v>1.8</v>
      </c>
      <c r="L848" s="5">
        <f>VLOOKUP($B848,고객정보!$A$2:$G$7714,4,0)</f>
        <v>65</v>
      </c>
      <c r="M848" s="5">
        <f>VLOOKUP($B848,고객정보!$A$2:$G$7714,5,0)</f>
        <v>0</v>
      </c>
      <c r="N848" s="5">
        <f t="shared" si="256"/>
        <v>3</v>
      </c>
      <c r="AC848" s="5">
        <v>845</v>
      </c>
      <c r="AD848" s="29">
        <v>108828229</v>
      </c>
      <c r="AE848" s="10">
        <f t="shared" si="257"/>
        <v>10.279752992439336</v>
      </c>
      <c r="AF848" s="10">
        <f t="shared" si="246"/>
        <v>1.1680151488023236</v>
      </c>
      <c r="AG848" s="10">
        <f t="shared" si="247"/>
        <v>2.1999347151955648</v>
      </c>
      <c r="AH848" s="10">
        <f t="shared" si="248"/>
        <v>5.0938342190849086</v>
      </c>
      <c r="AI848" s="10">
        <f t="shared" si="249"/>
        <v>-0.70752216194963369</v>
      </c>
      <c r="AJ848" s="10">
        <f t="shared" si="250"/>
        <v>9.3122814936642175</v>
      </c>
      <c r="AK848" s="10">
        <f t="shared" si="251"/>
        <v>0.42985520437505231</v>
      </c>
      <c r="AL848" s="10">
        <f t="shared" si="252"/>
        <v>3.1681287019752489</v>
      </c>
      <c r="AM848" s="10">
        <f t="shared" si="253"/>
        <v>0.81503777460439863</v>
      </c>
      <c r="AN848" s="10">
        <f t="shared" si="254"/>
        <v>61.268516818928049</v>
      </c>
      <c r="AO848" s="10">
        <f t="shared" si="255"/>
        <v>-0.58393471876786773</v>
      </c>
      <c r="BG848" s="5">
        <v>845</v>
      </c>
      <c r="BH848" s="10">
        <f t="shared" si="258"/>
        <v>13726.667777777702</v>
      </c>
      <c r="BI848" s="10">
        <f t="shared" si="259"/>
        <v>5435.430277777783</v>
      </c>
      <c r="BJ848" s="10">
        <f t="shared" si="260"/>
        <v>702.16</v>
      </c>
      <c r="BK848" s="10">
        <f t="shared" si="261"/>
        <v>22964.240000000002</v>
      </c>
      <c r="BL848" s="5">
        <f t="shared" si="262"/>
        <v>702.16</v>
      </c>
      <c r="BM848" s="5">
        <f t="shared" si="263"/>
        <v>3</v>
      </c>
    </row>
    <row r="849" spans="1:65">
      <c r="A849" s="5">
        <v>846</v>
      </c>
      <c r="B849" s="21">
        <v>108828859</v>
      </c>
      <c r="C849" s="5">
        <v>13</v>
      </c>
      <c r="D849" s="5">
        <v>4</v>
      </c>
      <c r="E849" s="5">
        <v>4</v>
      </c>
      <c r="F849" s="5">
        <v>1</v>
      </c>
      <c r="G849" s="5">
        <v>3</v>
      </c>
      <c r="J849" s="5">
        <v>2</v>
      </c>
      <c r="K849" s="5">
        <f>VLOOKUP($B849,고객정보!$A$2:$G$7714,3,0)</f>
        <v>2</v>
      </c>
      <c r="L849" s="5">
        <f>VLOOKUP($B849,고객정보!$A$2:$G$7714,4,0)</f>
        <v>65</v>
      </c>
      <c r="M849" s="5">
        <f>VLOOKUP($B849,고객정보!$A$2:$G$7714,5,0)</f>
        <v>149.333333333333</v>
      </c>
      <c r="N849" s="5">
        <f t="shared" si="256"/>
        <v>1</v>
      </c>
      <c r="AC849" s="5">
        <v>846</v>
      </c>
      <c r="AD849" s="29">
        <v>108828859</v>
      </c>
      <c r="AE849" s="10">
        <f t="shared" si="257"/>
        <v>12.279752992439336</v>
      </c>
      <c r="AF849" s="10">
        <f t="shared" si="246"/>
        <v>3.1680151488023238</v>
      </c>
      <c r="AG849" s="10">
        <f t="shared" si="247"/>
        <v>3.1999347151955648</v>
      </c>
      <c r="AH849" s="10">
        <f t="shared" si="248"/>
        <v>9.3834219084908299E-2</v>
      </c>
      <c r="AI849" s="10">
        <f t="shared" si="249"/>
        <v>2.2924778380503663</v>
      </c>
      <c r="AJ849" s="10">
        <f t="shared" si="250"/>
        <v>-0.68771850633578291</v>
      </c>
      <c r="AK849" s="10">
        <f t="shared" si="251"/>
        <v>-0.57014479562494769</v>
      </c>
      <c r="AL849" s="10">
        <f t="shared" si="252"/>
        <v>1.1681287019752489</v>
      </c>
      <c r="AM849" s="10">
        <f t="shared" si="253"/>
        <v>1.0150377746043986</v>
      </c>
      <c r="AN849" s="10">
        <f t="shared" si="254"/>
        <v>61.268516818928049</v>
      </c>
      <c r="AO849" s="10">
        <f t="shared" si="255"/>
        <v>148.74939861456514</v>
      </c>
      <c r="BG849" s="5">
        <v>846</v>
      </c>
      <c r="BH849" s="10">
        <f t="shared" si="258"/>
        <v>1945.25</v>
      </c>
      <c r="BI849" s="10">
        <f t="shared" si="259"/>
        <v>6816.2569444443861</v>
      </c>
      <c r="BJ849" s="10">
        <f t="shared" si="260"/>
        <v>23070.484444444348</v>
      </c>
      <c r="BK849" s="10">
        <f t="shared" si="261"/>
        <v>46113.444444444351</v>
      </c>
      <c r="BL849" s="5">
        <f t="shared" si="262"/>
        <v>1945.25</v>
      </c>
      <c r="BM849" s="5">
        <f t="shared" si="263"/>
        <v>1</v>
      </c>
    </row>
    <row r="850" spans="1:65">
      <c r="A850" s="5">
        <v>847</v>
      </c>
      <c r="B850" s="21">
        <v>108833024</v>
      </c>
      <c r="C850" s="5">
        <v>6</v>
      </c>
      <c r="D850" s="5">
        <v>1</v>
      </c>
      <c r="E850" s="5">
        <v>1</v>
      </c>
      <c r="H850" s="5">
        <v>1</v>
      </c>
      <c r="K850" s="5">
        <f>VLOOKUP($B850,고객정보!$A$2:$G$7714,3,0)</f>
        <v>1.25</v>
      </c>
      <c r="L850" s="5">
        <f>VLOOKUP($B850,고객정보!$A$2:$G$7714,4,0)</f>
        <v>65</v>
      </c>
      <c r="M850" s="5">
        <f>VLOOKUP($B850,고객정보!$A$2:$G$7714,5,0)</f>
        <v>0</v>
      </c>
      <c r="N850" s="5">
        <f t="shared" si="256"/>
        <v>3</v>
      </c>
      <c r="AC850" s="5">
        <v>847</v>
      </c>
      <c r="AD850" s="29">
        <v>108833024</v>
      </c>
      <c r="AE850" s="10">
        <f t="shared" si="257"/>
        <v>5.2797529924393354</v>
      </c>
      <c r="AF850" s="10">
        <f t="shared" si="246"/>
        <v>0.1680151488023236</v>
      </c>
      <c r="AG850" s="10">
        <f t="shared" si="247"/>
        <v>0.19993471519556505</v>
      </c>
      <c r="AH850" s="10">
        <f t="shared" si="248"/>
        <v>-0.9061657809150917</v>
      </c>
      <c r="AI850" s="10">
        <f t="shared" si="249"/>
        <v>-0.70752216194963369</v>
      </c>
      <c r="AJ850" s="10">
        <f t="shared" si="250"/>
        <v>0.31228149366421709</v>
      </c>
      <c r="AK850" s="10">
        <f t="shared" si="251"/>
        <v>-0.57014479562494769</v>
      </c>
      <c r="AL850" s="10">
        <f t="shared" si="252"/>
        <v>-0.83187129802475124</v>
      </c>
      <c r="AM850" s="10">
        <f t="shared" si="253"/>
        <v>0.26503777460439859</v>
      </c>
      <c r="AN850" s="10">
        <f t="shared" si="254"/>
        <v>61.268516818928049</v>
      </c>
      <c r="AO850" s="10">
        <f t="shared" si="255"/>
        <v>-0.58393471876786773</v>
      </c>
      <c r="BG850" s="5">
        <v>847</v>
      </c>
      <c r="BH850" s="10">
        <f t="shared" si="258"/>
        <v>13506.090277777703</v>
      </c>
      <c r="BI850" s="10">
        <f t="shared" si="259"/>
        <v>5675.4027777777828</v>
      </c>
      <c r="BJ850" s="10">
        <f t="shared" si="260"/>
        <v>968.90249999999992</v>
      </c>
      <c r="BK850" s="10">
        <f t="shared" si="261"/>
        <v>25675.5625</v>
      </c>
      <c r="BL850" s="5">
        <f t="shared" si="262"/>
        <v>968.90249999999992</v>
      </c>
      <c r="BM850" s="5">
        <f t="shared" si="263"/>
        <v>3</v>
      </c>
    </row>
    <row r="851" spans="1:65">
      <c r="A851" s="5">
        <v>848</v>
      </c>
      <c r="B851" s="21">
        <v>108833275</v>
      </c>
      <c r="C851" s="5">
        <v>17</v>
      </c>
      <c r="E851" s="5">
        <v>3</v>
      </c>
      <c r="G851" s="5">
        <v>1</v>
      </c>
      <c r="H851" s="5">
        <v>2</v>
      </c>
      <c r="J851" s="5">
        <v>5</v>
      </c>
      <c r="K851" s="5">
        <f>VLOOKUP($B851,고객정보!$A$2:$G$7714,3,0)</f>
        <v>4</v>
      </c>
      <c r="L851" s="5">
        <f>VLOOKUP($B851,고객정보!$A$2:$G$7714,4,0)</f>
        <v>65</v>
      </c>
      <c r="M851" s="5">
        <f>VLOOKUP($B851,고객정보!$A$2:$G$7714,5,0)</f>
        <v>0</v>
      </c>
      <c r="N851" s="5">
        <f t="shared" si="256"/>
        <v>3</v>
      </c>
      <c r="AC851" s="5">
        <v>848</v>
      </c>
      <c r="AD851" s="29">
        <v>108833275</v>
      </c>
      <c r="AE851" s="10">
        <f t="shared" si="257"/>
        <v>16.279752992439334</v>
      </c>
      <c r="AF851" s="10">
        <f t="shared" si="246"/>
        <v>-0.8319848511976764</v>
      </c>
      <c r="AG851" s="10">
        <f t="shared" si="247"/>
        <v>2.1999347151955648</v>
      </c>
      <c r="AH851" s="10">
        <f t="shared" si="248"/>
        <v>-0.9061657809150917</v>
      </c>
      <c r="AI851" s="10">
        <f t="shared" si="249"/>
        <v>0.29247783805036631</v>
      </c>
      <c r="AJ851" s="10">
        <f t="shared" si="250"/>
        <v>1.3122814936642171</v>
      </c>
      <c r="AK851" s="10">
        <f t="shared" si="251"/>
        <v>-0.57014479562494769</v>
      </c>
      <c r="AL851" s="10">
        <f t="shared" si="252"/>
        <v>4.1681287019752489</v>
      </c>
      <c r="AM851" s="10">
        <f t="shared" si="253"/>
        <v>3.0150377746043988</v>
      </c>
      <c r="AN851" s="10">
        <f t="shared" si="254"/>
        <v>61.268516818928049</v>
      </c>
      <c r="AO851" s="10">
        <f t="shared" si="255"/>
        <v>-0.58393471876786773</v>
      </c>
      <c r="BG851" s="5">
        <v>848</v>
      </c>
      <c r="BH851" s="10">
        <f t="shared" si="258"/>
        <v>13752.027777777703</v>
      </c>
      <c r="BI851" s="10">
        <f t="shared" si="259"/>
        <v>5246.5902777777828</v>
      </c>
      <c r="BJ851" s="10">
        <f t="shared" si="260"/>
        <v>656.24</v>
      </c>
      <c r="BK851" s="10">
        <f t="shared" si="261"/>
        <v>22474</v>
      </c>
      <c r="BL851" s="5">
        <f t="shared" si="262"/>
        <v>656.24</v>
      </c>
      <c r="BM851" s="5">
        <f t="shared" si="263"/>
        <v>3</v>
      </c>
    </row>
    <row r="852" spans="1:65">
      <c r="A852" s="5">
        <v>849</v>
      </c>
      <c r="B852" s="21">
        <v>108834189</v>
      </c>
      <c r="C852" s="5">
        <v>23</v>
      </c>
      <c r="D852" s="5">
        <v>3</v>
      </c>
      <c r="E852" s="5">
        <v>2</v>
      </c>
      <c r="F852" s="5">
        <v>13</v>
      </c>
      <c r="H852" s="5">
        <v>33</v>
      </c>
      <c r="I852" s="5">
        <v>8</v>
      </c>
      <c r="J852" s="5">
        <v>6</v>
      </c>
      <c r="K852" s="5">
        <f>VLOOKUP($B852,고객정보!$A$2:$G$7714,3,0)</f>
        <v>3.5714285714285698</v>
      </c>
      <c r="L852" s="5">
        <f>VLOOKUP($B852,고객정보!$A$2:$G$7714,4,0)</f>
        <v>65</v>
      </c>
      <c r="M852" s="5">
        <f>VLOOKUP($B852,고객정보!$A$2:$G$7714,5,0)</f>
        <v>52.8888888888889</v>
      </c>
      <c r="N852" s="5">
        <f t="shared" si="256"/>
        <v>2</v>
      </c>
      <c r="AC852" s="5">
        <v>849</v>
      </c>
      <c r="AD852" s="29">
        <v>108834189</v>
      </c>
      <c r="AE852" s="10">
        <f t="shared" si="257"/>
        <v>22.279752992439334</v>
      </c>
      <c r="AF852" s="10">
        <f t="shared" si="246"/>
        <v>2.1680151488023238</v>
      </c>
      <c r="AG852" s="10">
        <f t="shared" si="247"/>
        <v>1.199934715195565</v>
      </c>
      <c r="AH852" s="10">
        <f t="shared" si="248"/>
        <v>12.093834219084908</v>
      </c>
      <c r="AI852" s="10">
        <f t="shared" si="249"/>
        <v>-0.70752216194963369</v>
      </c>
      <c r="AJ852" s="10">
        <f t="shared" si="250"/>
        <v>32.312281493664216</v>
      </c>
      <c r="AK852" s="10">
        <f t="shared" si="251"/>
        <v>7.4298552043750519</v>
      </c>
      <c r="AL852" s="10">
        <f t="shared" si="252"/>
        <v>5.1681287019752489</v>
      </c>
      <c r="AM852" s="10">
        <f t="shared" si="253"/>
        <v>2.5864663460329682</v>
      </c>
      <c r="AN852" s="10">
        <f t="shared" si="254"/>
        <v>61.268516818928049</v>
      </c>
      <c r="AO852" s="10">
        <f t="shared" si="255"/>
        <v>52.304954170121029</v>
      </c>
      <c r="BG852" s="5">
        <v>849</v>
      </c>
      <c r="BH852" s="10">
        <f t="shared" si="258"/>
        <v>6057.8375535398936</v>
      </c>
      <c r="BI852" s="10">
        <f t="shared" si="259"/>
        <v>1372.2360323759144</v>
      </c>
      <c r="BJ852" s="10">
        <f t="shared" si="260"/>
        <v>4084.1153842277663</v>
      </c>
      <c r="BK852" s="10">
        <f t="shared" si="261"/>
        <v>20322.561098513481</v>
      </c>
      <c r="BL852" s="5">
        <f t="shared" si="262"/>
        <v>1372.2360323759144</v>
      </c>
      <c r="BM852" s="5">
        <f t="shared" si="263"/>
        <v>2</v>
      </c>
    </row>
    <row r="853" spans="1:65">
      <c r="A853" s="5">
        <v>850</v>
      </c>
      <c r="B853" s="21">
        <v>108844968</v>
      </c>
      <c r="C853" s="5">
        <v>63</v>
      </c>
      <c r="D853" s="5">
        <v>3</v>
      </c>
      <c r="E853" s="5">
        <v>2</v>
      </c>
      <c r="F853" s="5">
        <v>2</v>
      </c>
      <c r="H853" s="5">
        <v>20</v>
      </c>
      <c r="J853" s="5">
        <v>3</v>
      </c>
      <c r="K853" s="5">
        <f>VLOOKUP($B853,고객정보!$A$2:$G$7714,3,0)</f>
        <v>2.8</v>
      </c>
      <c r="L853" s="5">
        <f>VLOOKUP($B853,고객정보!$A$2:$G$7714,4,0)</f>
        <v>65</v>
      </c>
      <c r="M853" s="5">
        <f>VLOOKUP($B853,고객정보!$A$2:$G$7714,5,0)</f>
        <v>0</v>
      </c>
      <c r="N853" s="5">
        <f t="shared" si="256"/>
        <v>3</v>
      </c>
      <c r="AC853" s="5">
        <v>850</v>
      </c>
      <c r="AD853" s="29">
        <v>108844968</v>
      </c>
      <c r="AE853" s="10">
        <f t="shared" si="257"/>
        <v>62.279752992439334</v>
      </c>
      <c r="AF853" s="10">
        <f t="shared" si="246"/>
        <v>2.1680151488023238</v>
      </c>
      <c r="AG853" s="10">
        <f t="shared" si="247"/>
        <v>1.199934715195565</v>
      </c>
      <c r="AH853" s="10">
        <f t="shared" si="248"/>
        <v>1.0938342190849082</v>
      </c>
      <c r="AI853" s="10">
        <f t="shared" si="249"/>
        <v>-0.70752216194963369</v>
      </c>
      <c r="AJ853" s="10">
        <f t="shared" si="250"/>
        <v>19.312281493664216</v>
      </c>
      <c r="AK853" s="10">
        <f t="shared" si="251"/>
        <v>-0.57014479562494769</v>
      </c>
      <c r="AL853" s="10">
        <f t="shared" si="252"/>
        <v>2.1681287019752489</v>
      </c>
      <c r="AM853" s="10">
        <f t="shared" si="253"/>
        <v>1.8150377746043984</v>
      </c>
      <c r="AN853" s="10">
        <f t="shared" si="254"/>
        <v>61.268516818928049</v>
      </c>
      <c r="AO853" s="10">
        <f t="shared" si="255"/>
        <v>-0.58393471876786773</v>
      </c>
      <c r="BG853" s="5">
        <v>850</v>
      </c>
      <c r="BH853" s="10">
        <f t="shared" si="258"/>
        <v>17633.267777777703</v>
      </c>
      <c r="BI853" s="10">
        <f t="shared" si="259"/>
        <v>6283.0302777777833</v>
      </c>
      <c r="BJ853" s="10">
        <f t="shared" si="260"/>
        <v>2366.3599999999997</v>
      </c>
      <c r="BK853" s="10">
        <f t="shared" si="261"/>
        <v>10394.84</v>
      </c>
      <c r="BL853" s="5">
        <f t="shared" si="262"/>
        <v>2366.3599999999997</v>
      </c>
      <c r="BM853" s="5">
        <f t="shared" si="263"/>
        <v>3</v>
      </c>
    </row>
    <row r="854" spans="1:65">
      <c r="A854" s="5">
        <v>851</v>
      </c>
      <c r="B854" s="21">
        <v>108889831</v>
      </c>
      <c r="C854" s="5">
        <v>5</v>
      </c>
      <c r="E854" s="5">
        <v>7</v>
      </c>
      <c r="F854" s="5">
        <v>2</v>
      </c>
      <c r="H854" s="5">
        <v>7</v>
      </c>
      <c r="J854" s="5">
        <v>1</v>
      </c>
      <c r="K854" s="5">
        <f>VLOOKUP($B854,고객정보!$A$2:$G$7714,3,0)</f>
        <v>2</v>
      </c>
      <c r="L854" s="5">
        <f>VLOOKUP($B854,고객정보!$A$2:$G$7714,4,0)</f>
        <v>65</v>
      </c>
      <c r="M854" s="5">
        <f>VLOOKUP($B854,고객정보!$A$2:$G$7714,5,0)</f>
        <v>0</v>
      </c>
      <c r="N854" s="5">
        <f t="shared" si="256"/>
        <v>3</v>
      </c>
      <c r="AC854" s="5">
        <v>851</v>
      </c>
      <c r="AD854" s="29">
        <v>108889831</v>
      </c>
      <c r="AE854" s="10">
        <f t="shared" si="257"/>
        <v>4.2797529924393354</v>
      </c>
      <c r="AF854" s="10">
        <f t="shared" si="246"/>
        <v>-0.8319848511976764</v>
      </c>
      <c r="AG854" s="10">
        <f t="shared" si="247"/>
        <v>6.1999347151955648</v>
      </c>
      <c r="AH854" s="10">
        <f t="shared" si="248"/>
        <v>1.0938342190849082</v>
      </c>
      <c r="AI854" s="10">
        <f t="shared" si="249"/>
        <v>-0.70752216194963369</v>
      </c>
      <c r="AJ854" s="10">
        <f t="shared" si="250"/>
        <v>6.3122814936642175</v>
      </c>
      <c r="AK854" s="10">
        <f t="shared" si="251"/>
        <v>-0.57014479562494769</v>
      </c>
      <c r="AL854" s="10">
        <f t="shared" si="252"/>
        <v>0.16812870197524876</v>
      </c>
      <c r="AM854" s="10">
        <f t="shared" si="253"/>
        <v>1.0150377746043986</v>
      </c>
      <c r="AN854" s="10">
        <f t="shared" si="254"/>
        <v>61.268516818928049</v>
      </c>
      <c r="AO854" s="10">
        <f t="shared" si="255"/>
        <v>-0.58393471876786773</v>
      </c>
      <c r="BG854" s="5">
        <v>851</v>
      </c>
      <c r="BH854" s="10">
        <f t="shared" si="258"/>
        <v>13576.027777777703</v>
      </c>
      <c r="BI854" s="10">
        <f t="shared" si="259"/>
        <v>5640.5902777777828</v>
      </c>
      <c r="BJ854" s="10">
        <f t="shared" si="260"/>
        <v>865.04</v>
      </c>
      <c r="BK854" s="10">
        <f t="shared" si="261"/>
        <v>24958</v>
      </c>
      <c r="BL854" s="5">
        <f t="shared" si="262"/>
        <v>865.04</v>
      </c>
      <c r="BM854" s="5">
        <f t="shared" si="263"/>
        <v>3</v>
      </c>
    </row>
    <row r="855" spans="1:65">
      <c r="A855" s="5">
        <v>852</v>
      </c>
      <c r="B855" s="21">
        <v>108898346</v>
      </c>
      <c r="C855" s="5">
        <v>31</v>
      </c>
      <c r="D855" s="5">
        <v>5</v>
      </c>
      <c r="E855" s="5">
        <v>18</v>
      </c>
      <c r="F855" s="5">
        <v>7</v>
      </c>
      <c r="G855" s="5">
        <v>5</v>
      </c>
      <c r="H855" s="5">
        <v>16</v>
      </c>
      <c r="I855" s="5">
        <v>1</v>
      </c>
      <c r="J855" s="5">
        <v>11</v>
      </c>
      <c r="K855" s="5">
        <f>VLOOKUP($B855,고객정보!$A$2:$G$7714,3,0)</f>
        <v>2</v>
      </c>
      <c r="L855" s="5">
        <f>VLOOKUP($B855,고객정보!$A$2:$G$7714,4,0)</f>
        <v>65</v>
      </c>
      <c r="M855" s="5">
        <f>VLOOKUP($B855,고객정보!$A$2:$G$7714,5,0)</f>
        <v>0</v>
      </c>
      <c r="N855" s="5">
        <f t="shared" si="256"/>
        <v>3</v>
      </c>
      <c r="AC855" s="5">
        <v>852</v>
      </c>
      <c r="AD855" s="29">
        <v>108898346</v>
      </c>
      <c r="AE855" s="10">
        <f t="shared" si="257"/>
        <v>30.279752992439334</v>
      </c>
      <c r="AF855" s="10">
        <f t="shared" si="246"/>
        <v>4.1680151488023238</v>
      </c>
      <c r="AG855" s="10">
        <f t="shared" si="247"/>
        <v>17.199934715195564</v>
      </c>
      <c r="AH855" s="10">
        <f t="shared" si="248"/>
        <v>6.0938342190849086</v>
      </c>
      <c r="AI855" s="10">
        <f t="shared" si="249"/>
        <v>4.2924778380503668</v>
      </c>
      <c r="AJ855" s="10">
        <f t="shared" si="250"/>
        <v>15.312281493664218</v>
      </c>
      <c r="AK855" s="10">
        <f t="shared" si="251"/>
        <v>0.42985520437505231</v>
      </c>
      <c r="AL855" s="10">
        <f t="shared" si="252"/>
        <v>10.168128701975249</v>
      </c>
      <c r="AM855" s="10">
        <f t="shared" si="253"/>
        <v>1.0150377746043986</v>
      </c>
      <c r="AN855" s="10">
        <f t="shared" si="254"/>
        <v>61.268516818928049</v>
      </c>
      <c r="AO855" s="10">
        <f t="shared" si="255"/>
        <v>-0.58393471876786773</v>
      </c>
      <c r="BG855" s="5">
        <v>852</v>
      </c>
      <c r="BH855" s="10">
        <f t="shared" si="258"/>
        <v>15062.027777777703</v>
      </c>
      <c r="BI855" s="10">
        <f t="shared" si="259"/>
        <v>5376.5902777777828</v>
      </c>
      <c r="BJ855" s="10">
        <f t="shared" si="260"/>
        <v>829.04</v>
      </c>
      <c r="BK855" s="10">
        <f t="shared" si="261"/>
        <v>17174</v>
      </c>
      <c r="BL855" s="5">
        <f t="shared" si="262"/>
        <v>829.04</v>
      </c>
      <c r="BM855" s="5">
        <f t="shared" si="263"/>
        <v>3</v>
      </c>
    </row>
    <row r="856" spans="1:65">
      <c r="A856" s="5">
        <v>853</v>
      </c>
      <c r="B856" s="21">
        <v>108901592</v>
      </c>
      <c r="C856" s="5">
        <v>62</v>
      </c>
      <c r="E856" s="5">
        <v>2</v>
      </c>
      <c r="F856" s="5">
        <v>7</v>
      </c>
      <c r="H856" s="5">
        <v>23</v>
      </c>
      <c r="J856" s="5">
        <v>7</v>
      </c>
      <c r="K856" s="5">
        <f>VLOOKUP($B856,고객정보!$A$2:$G$7714,3,0)</f>
        <v>7.6</v>
      </c>
      <c r="L856" s="5">
        <f>VLOOKUP($B856,고객정보!$A$2:$G$7714,4,0)</f>
        <v>65</v>
      </c>
      <c r="M856" s="5">
        <f>VLOOKUP($B856,고객정보!$A$2:$G$7714,5,0)</f>
        <v>0</v>
      </c>
      <c r="N856" s="5">
        <f t="shared" si="256"/>
        <v>3</v>
      </c>
      <c r="AC856" s="5">
        <v>853</v>
      </c>
      <c r="AD856" s="29">
        <v>108901592</v>
      </c>
      <c r="AE856" s="10">
        <f t="shared" si="257"/>
        <v>61.279752992439334</v>
      </c>
      <c r="AF856" s="10">
        <f t="shared" si="246"/>
        <v>-0.8319848511976764</v>
      </c>
      <c r="AG856" s="10">
        <f t="shared" si="247"/>
        <v>1.199934715195565</v>
      </c>
      <c r="AH856" s="10">
        <f t="shared" si="248"/>
        <v>6.0938342190849086</v>
      </c>
      <c r="AI856" s="10">
        <f t="shared" si="249"/>
        <v>-0.70752216194963369</v>
      </c>
      <c r="AJ856" s="10">
        <f t="shared" si="250"/>
        <v>22.312281493664216</v>
      </c>
      <c r="AK856" s="10">
        <f t="shared" si="251"/>
        <v>-0.57014479562494769</v>
      </c>
      <c r="AL856" s="10">
        <f t="shared" si="252"/>
        <v>6.1681287019752489</v>
      </c>
      <c r="AM856" s="10">
        <f t="shared" si="253"/>
        <v>6.6150377746043985</v>
      </c>
      <c r="AN856" s="10">
        <f t="shared" si="254"/>
        <v>61.268516818928049</v>
      </c>
      <c r="AO856" s="10">
        <f t="shared" si="255"/>
        <v>-0.58393471876786773</v>
      </c>
      <c r="BG856" s="5">
        <v>853</v>
      </c>
      <c r="BH856" s="10">
        <f t="shared" si="258"/>
        <v>17757.587777777702</v>
      </c>
      <c r="BI856" s="10">
        <f t="shared" si="259"/>
        <v>6394.5502777777829</v>
      </c>
      <c r="BJ856" s="10">
        <f t="shared" si="260"/>
        <v>2389.16</v>
      </c>
      <c r="BK856" s="10">
        <f t="shared" si="261"/>
        <v>10242.76</v>
      </c>
      <c r="BL856" s="5">
        <f t="shared" si="262"/>
        <v>2389.16</v>
      </c>
      <c r="BM856" s="5">
        <f t="shared" si="263"/>
        <v>3</v>
      </c>
    </row>
    <row r="857" spans="1:65">
      <c r="A857" s="5">
        <v>854</v>
      </c>
      <c r="B857" s="21">
        <v>108904884</v>
      </c>
      <c r="C857" s="5">
        <v>5</v>
      </c>
      <c r="D857" s="5">
        <v>1</v>
      </c>
      <c r="E857" s="5">
        <v>5</v>
      </c>
      <c r="F857" s="5">
        <v>1</v>
      </c>
      <c r="G857" s="5">
        <v>1</v>
      </c>
      <c r="H857" s="5">
        <v>3</v>
      </c>
      <c r="J857" s="5">
        <v>9</v>
      </c>
      <c r="K857" s="5">
        <f>VLOOKUP($B857,고객정보!$A$2:$G$7714,3,0)</f>
        <v>1.4</v>
      </c>
      <c r="L857" s="5">
        <f>VLOOKUP($B857,고객정보!$A$2:$G$7714,4,0)</f>
        <v>65</v>
      </c>
      <c r="M857" s="5">
        <f>VLOOKUP($B857,고객정보!$A$2:$G$7714,5,0)</f>
        <v>0</v>
      </c>
      <c r="N857" s="5">
        <f t="shared" si="256"/>
        <v>3</v>
      </c>
      <c r="AC857" s="5">
        <v>854</v>
      </c>
      <c r="AD857" s="29">
        <v>108904884</v>
      </c>
      <c r="AE857" s="10">
        <f t="shared" si="257"/>
        <v>4.2797529924393354</v>
      </c>
      <c r="AF857" s="10">
        <f t="shared" si="246"/>
        <v>0.1680151488023236</v>
      </c>
      <c r="AG857" s="10">
        <f t="shared" si="247"/>
        <v>4.1999347151955648</v>
      </c>
      <c r="AH857" s="10">
        <f t="shared" si="248"/>
        <v>9.3834219084908299E-2</v>
      </c>
      <c r="AI857" s="10">
        <f t="shared" si="249"/>
        <v>0.29247783805036631</v>
      </c>
      <c r="AJ857" s="10">
        <f t="shared" si="250"/>
        <v>2.3122814936642171</v>
      </c>
      <c r="AK857" s="10">
        <f t="shared" si="251"/>
        <v>-0.57014479562494769</v>
      </c>
      <c r="AL857" s="10">
        <f t="shared" si="252"/>
        <v>8.1681287019752489</v>
      </c>
      <c r="AM857" s="10">
        <f t="shared" si="253"/>
        <v>0.4150377746043985</v>
      </c>
      <c r="AN857" s="10">
        <f t="shared" si="254"/>
        <v>61.268516818928049</v>
      </c>
      <c r="AO857" s="10">
        <f t="shared" si="255"/>
        <v>-0.58393471876786773</v>
      </c>
      <c r="BG857" s="5">
        <v>854</v>
      </c>
      <c r="BH857" s="10">
        <f t="shared" si="258"/>
        <v>13598.187777777703</v>
      </c>
      <c r="BI857" s="10">
        <f t="shared" si="259"/>
        <v>5715.350277777783</v>
      </c>
      <c r="BJ857" s="10">
        <f t="shared" si="260"/>
        <v>882.64</v>
      </c>
      <c r="BK857" s="10">
        <f t="shared" si="261"/>
        <v>25576.959999999999</v>
      </c>
      <c r="BL857" s="5">
        <f t="shared" si="262"/>
        <v>882.64</v>
      </c>
      <c r="BM857" s="5">
        <f t="shared" si="263"/>
        <v>3</v>
      </c>
    </row>
    <row r="858" spans="1:65">
      <c r="A858" s="5">
        <v>855</v>
      </c>
      <c r="B858" s="21">
        <v>108909623</v>
      </c>
      <c r="C858" s="5">
        <v>1</v>
      </c>
      <c r="E858" s="5">
        <v>1</v>
      </c>
      <c r="K858" s="5">
        <f>VLOOKUP($B858,고객정보!$A$2:$G$7714,3,0)</f>
        <v>1</v>
      </c>
      <c r="L858" s="5">
        <f>VLOOKUP($B858,고객정보!$A$2:$G$7714,4,0)</f>
        <v>65</v>
      </c>
      <c r="M858" s="5">
        <f>VLOOKUP($B858,고객정보!$A$2:$G$7714,5,0)</f>
        <v>0</v>
      </c>
      <c r="N858" s="5">
        <f t="shared" si="256"/>
        <v>3</v>
      </c>
      <c r="AC858" s="5">
        <v>855</v>
      </c>
      <c r="AD858" s="29">
        <v>108909623</v>
      </c>
      <c r="AE858" s="10">
        <f t="shared" si="257"/>
        <v>0.27975299243933549</v>
      </c>
      <c r="AF858" s="10">
        <f t="shared" si="246"/>
        <v>-0.8319848511976764</v>
      </c>
      <c r="AG858" s="10">
        <f t="shared" si="247"/>
        <v>0.19993471519556505</v>
      </c>
      <c r="AH858" s="10">
        <f t="shared" si="248"/>
        <v>-0.9061657809150917</v>
      </c>
      <c r="AI858" s="10">
        <f t="shared" si="249"/>
        <v>-0.70752216194963369</v>
      </c>
      <c r="AJ858" s="10">
        <f t="shared" si="250"/>
        <v>-0.68771850633578291</v>
      </c>
      <c r="AK858" s="10">
        <f t="shared" si="251"/>
        <v>-0.57014479562494769</v>
      </c>
      <c r="AL858" s="10">
        <f t="shared" si="252"/>
        <v>-0.83187129802475124</v>
      </c>
      <c r="AM858" s="10">
        <f t="shared" si="253"/>
        <v>1.503777460439859E-2</v>
      </c>
      <c r="AN858" s="10">
        <f t="shared" si="254"/>
        <v>61.268516818928049</v>
      </c>
      <c r="AO858" s="10">
        <f t="shared" si="255"/>
        <v>-0.58393471876786773</v>
      </c>
      <c r="BG858" s="5">
        <v>855</v>
      </c>
      <c r="BH858" s="10">
        <f t="shared" si="258"/>
        <v>13489.027777777703</v>
      </c>
      <c r="BI858" s="10">
        <f t="shared" si="259"/>
        <v>5954.5902777777828</v>
      </c>
      <c r="BJ858" s="10">
        <f t="shared" si="260"/>
        <v>1174.44</v>
      </c>
      <c r="BK858" s="10">
        <f t="shared" si="261"/>
        <v>27265</v>
      </c>
      <c r="BL858" s="5">
        <f t="shared" si="262"/>
        <v>1174.44</v>
      </c>
      <c r="BM858" s="5">
        <f t="shared" si="263"/>
        <v>3</v>
      </c>
    </row>
    <row r="859" spans="1:65">
      <c r="A859" s="5">
        <v>856</v>
      </c>
      <c r="B859" s="21">
        <v>108914811</v>
      </c>
      <c r="C859" s="5">
        <v>42</v>
      </c>
      <c r="D859" s="5">
        <v>1</v>
      </c>
      <c r="E859" s="5">
        <v>15</v>
      </c>
      <c r="F859" s="5">
        <v>4</v>
      </c>
      <c r="G859" s="5">
        <v>1</v>
      </c>
      <c r="H859" s="5">
        <v>51</v>
      </c>
      <c r="J859" s="5">
        <v>6</v>
      </c>
      <c r="K859" s="5">
        <f>VLOOKUP($B859,고객정보!$A$2:$G$7714,3,0)</f>
        <v>6.8333333333333304</v>
      </c>
      <c r="L859" s="5">
        <f>VLOOKUP($B859,고객정보!$A$2:$G$7714,4,0)</f>
        <v>65</v>
      </c>
      <c r="M859" s="5">
        <f>VLOOKUP($B859,고객정보!$A$2:$G$7714,5,0)</f>
        <v>42.8</v>
      </c>
      <c r="N859" s="5">
        <f t="shared" si="256"/>
        <v>2</v>
      </c>
      <c r="AC859" s="5">
        <v>856</v>
      </c>
      <c r="AD859" s="29">
        <v>108914811</v>
      </c>
      <c r="AE859" s="10">
        <f t="shared" si="257"/>
        <v>41.279752992439334</v>
      </c>
      <c r="AF859" s="10">
        <f t="shared" si="246"/>
        <v>0.1680151488023236</v>
      </c>
      <c r="AG859" s="10">
        <f t="shared" si="247"/>
        <v>14.199934715195566</v>
      </c>
      <c r="AH859" s="10">
        <f t="shared" si="248"/>
        <v>3.0938342190849082</v>
      </c>
      <c r="AI859" s="10">
        <f t="shared" si="249"/>
        <v>0.29247783805036631</v>
      </c>
      <c r="AJ859" s="10">
        <f t="shared" si="250"/>
        <v>50.312281493664216</v>
      </c>
      <c r="AK859" s="10">
        <f t="shared" si="251"/>
        <v>-0.57014479562494769</v>
      </c>
      <c r="AL859" s="10">
        <f t="shared" si="252"/>
        <v>5.1681287019752489</v>
      </c>
      <c r="AM859" s="10">
        <f t="shared" si="253"/>
        <v>5.8483711079377292</v>
      </c>
      <c r="AN859" s="10">
        <f t="shared" si="254"/>
        <v>61.268516818928049</v>
      </c>
      <c r="AO859" s="10">
        <f t="shared" si="255"/>
        <v>42.216065281232126</v>
      </c>
      <c r="BG859" s="5">
        <v>856</v>
      </c>
      <c r="BH859" s="10">
        <f t="shared" si="258"/>
        <v>10032.762222222176</v>
      </c>
      <c r="BI859" s="10">
        <f t="shared" si="259"/>
        <v>2975.7580555555578</v>
      </c>
      <c r="BJ859" s="10">
        <f t="shared" si="260"/>
        <v>4518.307777777778</v>
      </c>
      <c r="BK859" s="10">
        <f t="shared" si="261"/>
        <v>13477.867777777778</v>
      </c>
      <c r="BL859" s="5">
        <f t="shared" si="262"/>
        <v>2975.7580555555578</v>
      </c>
      <c r="BM859" s="5">
        <f t="shared" si="263"/>
        <v>2</v>
      </c>
    </row>
    <row r="860" spans="1:65">
      <c r="A860" s="5">
        <v>857</v>
      </c>
      <c r="B860" s="21">
        <v>108991431</v>
      </c>
      <c r="E860" s="5">
        <v>1</v>
      </c>
      <c r="K860" s="5">
        <f>VLOOKUP($B860,고객정보!$A$2:$G$7714,3,0)</f>
        <v>1</v>
      </c>
      <c r="L860" s="5">
        <f>VLOOKUP($B860,고객정보!$A$2:$G$7714,4,0)</f>
        <v>65</v>
      </c>
      <c r="M860" s="5">
        <f>VLOOKUP($B860,고객정보!$A$2:$G$7714,5,0)</f>
        <v>0</v>
      </c>
      <c r="N860" s="5">
        <f t="shared" si="256"/>
        <v>3</v>
      </c>
      <c r="AC860" s="5">
        <v>857</v>
      </c>
      <c r="AD860" s="29">
        <v>108991431</v>
      </c>
      <c r="AE860" s="10">
        <f t="shared" si="257"/>
        <v>-0.72024700756066451</v>
      </c>
      <c r="AF860" s="10">
        <f t="shared" si="246"/>
        <v>-0.8319848511976764</v>
      </c>
      <c r="AG860" s="10">
        <f t="shared" si="247"/>
        <v>0.19993471519556505</v>
      </c>
      <c r="AH860" s="10">
        <f t="shared" si="248"/>
        <v>-0.9061657809150917</v>
      </c>
      <c r="AI860" s="10">
        <f t="shared" si="249"/>
        <v>-0.70752216194963369</v>
      </c>
      <c r="AJ860" s="10">
        <f t="shared" si="250"/>
        <v>-0.68771850633578291</v>
      </c>
      <c r="AK860" s="10">
        <f t="shared" si="251"/>
        <v>-0.57014479562494769</v>
      </c>
      <c r="AL860" s="10">
        <f t="shared" si="252"/>
        <v>-0.83187129802475124</v>
      </c>
      <c r="AM860" s="10">
        <f t="shared" si="253"/>
        <v>1.503777460439859E-2</v>
      </c>
      <c r="AN860" s="10">
        <f t="shared" si="254"/>
        <v>61.268516818928049</v>
      </c>
      <c r="AO860" s="10">
        <f t="shared" si="255"/>
        <v>-0.58393471876786773</v>
      </c>
      <c r="BG860" s="5">
        <v>857</v>
      </c>
      <c r="BH860" s="10">
        <f t="shared" si="258"/>
        <v>13492.027777777703</v>
      </c>
      <c r="BI860" s="10">
        <f t="shared" si="259"/>
        <v>6013.5902777777828</v>
      </c>
      <c r="BJ860" s="10">
        <f t="shared" si="260"/>
        <v>1217.44</v>
      </c>
      <c r="BK860" s="10">
        <f t="shared" si="261"/>
        <v>27556</v>
      </c>
      <c r="BL860" s="5">
        <f t="shared" si="262"/>
        <v>1217.44</v>
      </c>
      <c r="BM860" s="5">
        <f t="shared" si="263"/>
        <v>3</v>
      </c>
    </row>
    <row r="861" spans="1:65">
      <c r="A861" s="5">
        <v>858</v>
      </c>
      <c r="B861" s="21">
        <v>109006896</v>
      </c>
      <c r="C861" s="5">
        <v>14</v>
      </c>
      <c r="D861" s="5">
        <v>2</v>
      </c>
      <c r="E861" s="5">
        <v>5</v>
      </c>
      <c r="G861" s="5">
        <v>2</v>
      </c>
      <c r="H861" s="5">
        <v>26</v>
      </c>
      <c r="J861" s="5">
        <v>14</v>
      </c>
      <c r="K861" s="5">
        <f>VLOOKUP($B861,고객정보!$A$2:$G$7714,3,0)</f>
        <v>4</v>
      </c>
      <c r="L861" s="5">
        <f>VLOOKUP($B861,고객정보!$A$2:$G$7714,4,0)</f>
        <v>65</v>
      </c>
      <c r="M861" s="5">
        <f>VLOOKUP($B861,고객정보!$A$2:$G$7714,5,0)</f>
        <v>0</v>
      </c>
      <c r="N861" s="5">
        <f t="shared" si="256"/>
        <v>3</v>
      </c>
      <c r="AC861" s="5">
        <v>858</v>
      </c>
      <c r="AD861" s="29">
        <v>109006896</v>
      </c>
      <c r="AE861" s="10">
        <f t="shared" si="257"/>
        <v>13.279752992439336</v>
      </c>
      <c r="AF861" s="10">
        <f t="shared" si="246"/>
        <v>1.1680151488023236</v>
      </c>
      <c r="AG861" s="10">
        <f t="shared" si="247"/>
        <v>4.1999347151955648</v>
      </c>
      <c r="AH861" s="10">
        <f t="shared" si="248"/>
        <v>-0.9061657809150917</v>
      </c>
      <c r="AI861" s="10">
        <f t="shared" si="249"/>
        <v>1.2924778380503663</v>
      </c>
      <c r="AJ861" s="10">
        <f t="shared" si="250"/>
        <v>25.312281493664216</v>
      </c>
      <c r="AK861" s="10">
        <f t="shared" si="251"/>
        <v>-0.57014479562494769</v>
      </c>
      <c r="AL861" s="10">
        <f t="shared" si="252"/>
        <v>13.168128701975249</v>
      </c>
      <c r="AM861" s="10">
        <f t="shared" si="253"/>
        <v>3.0150377746043988</v>
      </c>
      <c r="AN861" s="10">
        <f t="shared" si="254"/>
        <v>61.268516818928049</v>
      </c>
      <c r="AO861" s="10">
        <f t="shared" si="255"/>
        <v>-0.58393471876786773</v>
      </c>
      <c r="BG861" s="5">
        <v>858</v>
      </c>
      <c r="BH861" s="10">
        <f t="shared" si="258"/>
        <v>14529.027777777703</v>
      </c>
      <c r="BI861" s="10">
        <f t="shared" si="259"/>
        <v>5751.5902777777828</v>
      </c>
      <c r="BJ861" s="10">
        <f t="shared" si="260"/>
        <v>919.2399999999999</v>
      </c>
      <c r="BK861" s="10">
        <f t="shared" si="261"/>
        <v>20327</v>
      </c>
      <c r="BL861" s="5">
        <f t="shared" si="262"/>
        <v>919.2399999999999</v>
      </c>
      <c r="BM861" s="5">
        <f t="shared" si="263"/>
        <v>3</v>
      </c>
    </row>
    <row r="862" spans="1:65">
      <c r="A862" s="5">
        <v>859</v>
      </c>
      <c r="B862" s="21">
        <v>109023746</v>
      </c>
      <c r="C862" s="5">
        <v>127</v>
      </c>
      <c r="D862" s="5">
        <v>3</v>
      </c>
      <c r="E862" s="5">
        <v>24</v>
      </c>
      <c r="F862" s="5">
        <v>20</v>
      </c>
      <c r="H862" s="5">
        <v>35</v>
      </c>
      <c r="I862" s="5">
        <v>6</v>
      </c>
      <c r="J862" s="5">
        <v>70</v>
      </c>
      <c r="K862" s="5">
        <f>VLOOKUP($B862,고객정보!$A$2:$G$7714,3,0)</f>
        <v>11.5714285714286</v>
      </c>
      <c r="L862" s="5">
        <f>VLOOKUP($B862,고객정보!$A$2:$G$7714,4,0)</f>
        <v>65</v>
      </c>
      <c r="M862" s="5">
        <f>VLOOKUP($B862,고객정보!$A$2:$G$7714,5,0)</f>
        <v>21.05</v>
      </c>
      <c r="N862" s="5">
        <f t="shared" si="256"/>
        <v>4</v>
      </c>
      <c r="AC862" s="5">
        <v>859</v>
      </c>
      <c r="AD862" s="29">
        <v>109023746</v>
      </c>
      <c r="AE862" s="10">
        <f t="shared" si="257"/>
        <v>126.27975299243934</v>
      </c>
      <c r="AF862" s="10">
        <f t="shared" si="246"/>
        <v>2.1680151488023238</v>
      </c>
      <c r="AG862" s="10">
        <f t="shared" si="247"/>
        <v>23.199934715195564</v>
      </c>
      <c r="AH862" s="10">
        <f t="shared" si="248"/>
        <v>19.093834219084908</v>
      </c>
      <c r="AI862" s="10">
        <f t="shared" si="249"/>
        <v>-0.70752216194963369</v>
      </c>
      <c r="AJ862" s="10">
        <f t="shared" si="250"/>
        <v>34.312281493664216</v>
      </c>
      <c r="AK862" s="10">
        <f t="shared" si="251"/>
        <v>5.4298552043750519</v>
      </c>
      <c r="AL862" s="10">
        <f t="shared" si="252"/>
        <v>69.168128701975249</v>
      </c>
      <c r="AM862" s="10">
        <f t="shared" si="253"/>
        <v>10.586466346032998</v>
      </c>
      <c r="AN862" s="10">
        <f t="shared" si="254"/>
        <v>61.268516818928049</v>
      </c>
      <c r="AO862" s="10">
        <f t="shared" si="255"/>
        <v>20.466065281232133</v>
      </c>
      <c r="BG862" s="5">
        <v>859</v>
      </c>
      <c r="BH862" s="10">
        <f t="shared" si="258"/>
        <v>31928.502046485199</v>
      </c>
      <c r="BI862" s="10">
        <f t="shared" si="259"/>
        <v>18106.384784580503</v>
      </c>
      <c r="BJ862" s="10">
        <f t="shared" si="260"/>
        <v>17298.92617346939</v>
      </c>
      <c r="BK862" s="10">
        <f t="shared" si="261"/>
        <v>7476.5718877551017</v>
      </c>
      <c r="BL862" s="5">
        <f t="shared" si="262"/>
        <v>7476.5718877551017</v>
      </c>
      <c r="BM862" s="5">
        <f t="shared" si="263"/>
        <v>4</v>
      </c>
    </row>
    <row r="863" spans="1:65">
      <c r="A863" s="5">
        <v>860</v>
      </c>
      <c r="B863" s="21">
        <v>109038798</v>
      </c>
      <c r="C863" s="5">
        <v>16</v>
      </c>
      <c r="E863" s="5">
        <v>4</v>
      </c>
      <c r="F863" s="5">
        <v>3</v>
      </c>
      <c r="G863" s="5">
        <v>3</v>
      </c>
      <c r="H863" s="5">
        <v>6</v>
      </c>
      <c r="I863" s="5">
        <v>10</v>
      </c>
      <c r="J863" s="5">
        <v>14</v>
      </c>
      <c r="K863" s="5">
        <f>VLOOKUP($B863,고객정보!$A$2:$G$7714,3,0)</f>
        <v>4</v>
      </c>
      <c r="L863" s="5">
        <f>VLOOKUP($B863,고객정보!$A$2:$G$7714,4,0)</f>
        <v>65</v>
      </c>
      <c r="M863" s="5">
        <f>VLOOKUP($B863,고객정보!$A$2:$G$7714,5,0)</f>
        <v>0</v>
      </c>
      <c r="N863" s="5">
        <f t="shared" si="256"/>
        <v>3</v>
      </c>
      <c r="AC863" s="5">
        <v>860</v>
      </c>
      <c r="AD863" s="29">
        <v>109038798</v>
      </c>
      <c r="AE863" s="10">
        <f t="shared" si="257"/>
        <v>15.279752992439336</v>
      </c>
      <c r="AF863" s="10">
        <f t="shared" si="246"/>
        <v>-0.8319848511976764</v>
      </c>
      <c r="AG863" s="10">
        <f t="shared" si="247"/>
        <v>3.1999347151955648</v>
      </c>
      <c r="AH863" s="10">
        <f t="shared" si="248"/>
        <v>2.0938342190849082</v>
      </c>
      <c r="AI863" s="10">
        <f t="shared" si="249"/>
        <v>2.2924778380503663</v>
      </c>
      <c r="AJ863" s="10">
        <f t="shared" si="250"/>
        <v>5.3122814936642175</v>
      </c>
      <c r="AK863" s="10">
        <f t="shared" si="251"/>
        <v>9.4298552043750519</v>
      </c>
      <c r="AL863" s="10">
        <f t="shared" si="252"/>
        <v>13.168128701975249</v>
      </c>
      <c r="AM863" s="10">
        <f t="shared" si="253"/>
        <v>3.0150377746043988</v>
      </c>
      <c r="AN863" s="10">
        <f t="shared" si="254"/>
        <v>61.268516818928049</v>
      </c>
      <c r="AO863" s="10">
        <f t="shared" si="255"/>
        <v>-0.58393471876786773</v>
      </c>
      <c r="BG863" s="5">
        <v>860</v>
      </c>
      <c r="BH863" s="10">
        <f t="shared" si="258"/>
        <v>14046.027777777703</v>
      </c>
      <c r="BI863" s="10">
        <f t="shared" si="259"/>
        <v>5486.5902777777828</v>
      </c>
      <c r="BJ863" s="10">
        <f t="shared" si="260"/>
        <v>760.24</v>
      </c>
      <c r="BK863" s="10">
        <f t="shared" si="261"/>
        <v>22340</v>
      </c>
      <c r="BL863" s="5">
        <f t="shared" si="262"/>
        <v>760.24</v>
      </c>
      <c r="BM863" s="5">
        <f t="shared" si="263"/>
        <v>3</v>
      </c>
    </row>
    <row r="864" spans="1:65">
      <c r="A864" s="5">
        <v>861</v>
      </c>
      <c r="B864" s="21">
        <v>109042413</v>
      </c>
      <c r="C864" s="5">
        <v>47</v>
      </c>
      <c r="E864" s="5">
        <v>3</v>
      </c>
      <c r="F864" s="5">
        <v>7</v>
      </c>
      <c r="H864" s="5">
        <v>33</v>
      </c>
      <c r="I864" s="5">
        <v>1</v>
      </c>
      <c r="J864" s="5">
        <v>10</v>
      </c>
      <c r="K864" s="5">
        <f>VLOOKUP($B864,고객정보!$A$2:$G$7714,3,0)</f>
        <v>6.5</v>
      </c>
      <c r="L864" s="5">
        <f>VLOOKUP($B864,고객정보!$A$2:$G$7714,4,0)</f>
        <v>65</v>
      </c>
      <c r="M864" s="5">
        <f>VLOOKUP($B864,고객정보!$A$2:$G$7714,5,0)</f>
        <v>0</v>
      </c>
      <c r="N864" s="5">
        <f t="shared" si="256"/>
        <v>3</v>
      </c>
      <c r="AC864" s="5">
        <v>861</v>
      </c>
      <c r="AD864" s="29">
        <v>109042413</v>
      </c>
      <c r="AE864" s="10">
        <f t="shared" si="257"/>
        <v>46.279752992439334</v>
      </c>
      <c r="AF864" s="10">
        <f t="shared" si="246"/>
        <v>-0.8319848511976764</v>
      </c>
      <c r="AG864" s="10">
        <f t="shared" si="247"/>
        <v>2.1999347151955648</v>
      </c>
      <c r="AH864" s="10">
        <f t="shared" si="248"/>
        <v>6.0938342190849086</v>
      </c>
      <c r="AI864" s="10">
        <f t="shared" si="249"/>
        <v>-0.70752216194963369</v>
      </c>
      <c r="AJ864" s="10">
        <f t="shared" si="250"/>
        <v>32.312281493664216</v>
      </c>
      <c r="AK864" s="10">
        <f t="shared" si="251"/>
        <v>0.42985520437505231</v>
      </c>
      <c r="AL864" s="10">
        <f t="shared" si="252"/>
        <v>9.1681287019752489</v>
      </c>
      <c r="AM864" s="10">
        <f t="shared" si="253"/>
        <v>5.5150377746043988</v>
      </c>
      <c r="AN864" s="10">
        <f t="shared" si="254"/>
        <v>61.268516818928049</v>
      </c>
      <c r="AO864" s="10">
        <f t="shared" si="255"/>
        <v>-0.58393471876786773</v>
      </c>
      <c r="BG864" s="5">
        <v>861</v>
      </c>
      <c r="BH864" s="10">
        <f t="shared" si="258"/>
        <v>16782.277777777701</v>
      </c>
      <c r="BI864" s="10">
        <f t="shared" si="259"/>
        <v>6078.3402777777828</v>
      </c>
      <c r="BJ864" s="10">
        <f t="shared" si="260"/>
        <v>1762.49</v>
      </c>
      <c r="BK864" s="10">
        <f t="shared" si="261"/>
        <v>12039.25</v>
      </c>
      <c r="BL864" s="5">
        <f t="shared" si="262"/>
        <v>1762.49</v>
      </c>
      <c r="BM864" s="5">
        <f t="shared" si="263"/>
        <v>3</v>
      </c>
    </row>
    <row r="865" spans="1:65">
      <c r="A865" s="5">
        <v>862</v>
      </c>
      <c r="B865" s="21">
        <v>109043158</v>
      </c>
      <c r="C865" s="5">
        <v>33</v>
      </c>
      <c r="D865" s="5">
        <v>4</v>
      </c>
      <c r="E865" s="5">
        <v>3</v>
      </c>
      <c r="G865" s="5">
        <v>1</v>
      </c>
      <c r="H865" s="5">
        <v>11</v>
      </c>
      <c r="I865" s="5">
        <v>1</v>
      </c>
      <c r="J865" s="5">
        <v>9</v>
      </c>
      <c r="K865" s="5">
        <f>VLOOKUP($B865,고객정보!$A$2:$G$7714,3,0)</f>
        <v>4.5999999999999996</v>
      </c>
      <c r="L865" s="5">
        <f>VLOOKUP($B865,고객정보!$A$2:$G$7714,4,0)</f>
        <v>65</v>
      </c>
      <c r="M865" s="5">
        <f>VLOOKUP($B865,고객정보!$A$2:$G$7714,5,0)</f>
        <v>83.724137931034505</v>
      </c>
      <c r="N865" s="5">
        <f t="shared" si="256"/>
        <v>2</v>
      </c>
      <c r="AC865" s="5">
        <v>862</v>
      </c>
      <c r="AD865" s="29">
        <v>109043158</v>
      </c>
      <c r="AE865" s="10">
        <f t="shared" si="257"/>
        <v>32.279752992439334</v>
      </c>
      <c r="AF865" s="10">
        <f t="shared" si="246"/>
        <v>3.1680151488023238</v>
      </c>
      <c r="AG865" s="10">
        <f t="shared" si="247"/>
        <v>2.1999347151955648</v>
      </c>
      <c r="AH865" s="10">
        <f t="shared" si="248"/>
        <v>-0.9061657809150917</v>
      </c>
      <c r="AI865" s="10">
        <f t="shared" si="249"/>
        <v>0.29247783805036631</v>
      </c>
      <c r="AJ865" s="10">
        <f t="shared" si="250"/>
        <v>10.312281493664218</v>
      </c>
      <c r="AK865" s="10">
        <f t="shared" si="251"/>
        <v>0.42985520437505231</v>
      </c>
      <c r="AL865" s="10">
        <f t="shared" si="252"/>
        <v>8.1681287019752489</v>
      </c>
      <c r="AM865" s="10">
        <f t="shared" si="253"/>
        <v>3.6150377746043985</v>
      </c>
      <c r="AN865" s="10">
        <f t="shared" si="254"/>
        <v>61.268516818928049</v>
      </c>
      <c r="AO865" s="10">
        <f t="shared" si="255"/>
        <v>83.140203212266641</v>
      </c>
      <c r="BG865" s="5">
        <v>862</v>
      </c>
      <c r="BH865" s="10">
        <f t="shared" si="258"/>
        <v>2630.5236477737931</v>
      </c>
      <c r="BI865" s="10">
        <f t="shared" si="259"/>
        <v>422.25626271634269</v>
      </c>
      <c r="BJ865" s="10">
        <f t="shared" si="260"/>
        <v>7710.4912722948911</v>
      </c>
      <c r="BK865" s="10">
        <f t="shared" si="261"/>
        <v>24354.891272294892</v>
      </c>
      <c r="BL865" s="5">
        <f t="shared" si="262"/>
        <v>422.25626271634269</v>
      </c>
      <c r="BM865" s="5">
        <f t="shared" si="263"/>
        <v>2</v>
      </c>
    </row>
    <row r="866" spans="1:65">
      <c r="A866" s="5">
        <v>863</v>
      </c>
      <c r="B866" s="21">
        <v>109048282</v>
      </c>
      <c r="C866" s="5">
        <v>284</v>
      </c>
      <c r="D866" s="5">
        <v>1</v>
      </c>
      <c r="E866" s="5">
        <v>38</v>
      </c>
      <c r="F866" s="5">
        <v>16</v>
      </c>
      <c r="G866" s="5">
        <v>8</v>
      </c>
      <c r="H866" s="5">
        <v>153</v>
      </c>
      <c r="I866" s="5">
        <v>118</v>
      </c>
      <c r="J866" s="5">
        <v>49</v>
      </c>
      <c r="K866" s="5">
        <f>VLOOKUP($B866,고객정보!$A$2:$G$7714,3,0)</f>
        <v>23.875</v>
      </c>
      <c r="L866" s="5">
        <f>VLOOKUP($B866,고객정보!$A$2:$G$7714,4,0)</f>
        <v>65</v>
      </c>
      <c r="M866" s="5">
        <f>VLOOKUP($B866,고객정보!$A$2:$G$7714,5,0)</f>
        <v>0</v>
      </c>
      <c r="N866" s="5">
        <f t="shared" si="256"/>
        <v>4</v>
      </c>
      <c r="AC866" s="5">
        <v>863</v>
      </c>
      <c r="AD866" s="29">
        <v>109048282</v>
      </c>
      <c r="AE866" s="10">
        <f t="shared" si="257"/>
        <v>283.27975299243934</v>
      </c>
      <c r="AF866" s="10">
        <f t="shared" si="246"/>
        <v>0.1680151488023236</v>
      </c>
      <c r="AG866" s="10">
        <f t="shared" si="247"/>
        <v>37.199934715195567</v>
      </c>
      <c r="AH866" s="10">
        <f t="shared" si="248"/>
        <v>15.093834219084908</v>
      </c>
      <c r="AI866" s="10">
        <f t="shared" si="249"/>
        <v>7.2924778380503668</v>
      </c>
      <c r="AJ866" s="10">
        <f t="shared" si="250"/>
        <v>152.31228149366422</v>
      </c>
      <c r="AK866" s="10">
        <f t="shared" si="251"/>
        <v>117.42985520437506</v>
      </c>
      <c r="AL866" s="10">
        <f t="shared" si="252"/>
        <v>48.168128701975249</v>
      </c>
      <c r="AM866" s="10">
        <f t="shared" si="253"/>
        <v>22.890037774604398</v>
      </c>
      <c r="AN866" s="10">
        <f t="shared" si="254"/>
        <v>61.268516818928049</v>
      </c>
      <c r="AO866" s="10">
        <f t="shared" si="255"/>
        <v>-0.58393471876786773</v>
      </c>
      <c r="BG866" s="5">
        <v>863</v>
      </c>
      <c r="BH866" s="10">
        <f t="shared" si="258"/>
        <v>134885.29340277769</v>
      </c>
      <c r="BI866" s="10">
        <f t="shared" si="259"/>
        <v>108465.98090277778</v>
      </c>
      <c r="BJ866" s="10">
        <f t="shared" si="260"/>
        <v>106939.80562499999</v>
      </c>
      <c r="BK866" s="10">
        <f t="shared" si="261"/>
        <v>42135.515625</v>
      </c>
      <c r="BL866" s="5">
        <f t="shared" si="262"/>
        <v>42135.515625</v>
      </c>
      <c r="BM866" s="5">
        <f t="shared" si="263"/>
        <v>4</v>
      </c>
    </row>
    <row r="867" spans="1:65">
      <c r="A867" s="5">
        <v>864</v>
      </c>
      <c r="B867" s="21">
        <v>109066544</v>
      </c>
      <c r="C867" s="5">
        <v>14</v>
      </c>
      <c r="D867" s="5">
        <v>18</v>
      </c>
      <c r="E867" s="5">
        <v>20</v>
      </c>
      <c r="F867" s="5">
        <v>11</v>
      </c>
      <c r="H867" s="5">
        <v>4</v>
      </c>
      <c r="I867" s="5">
        <v>6</v>
      </c>
      <c r="J867" s="5">
        <v>17</v>
      </c>
      <c r="K867" s="5">
        <f>VLOOKUP($B867,고객정보!$A$2:$G$7714,3,0)</f>
        <v>2</v>
      </c>
      <c r="L867" s="5">
        <f>VLOOKUP($B867,고객정보!$A$2:$G$7714,4,0)</f>
        <v>65</v>
      </c>
      <c r="M867" s="5">
        <f>VLOOKUP($B867,고객정보!$A$2:$G$7714,5,0)</f>
        <v>187.25</v>
      </c>
      <c r="N867" s="5">
        <f t="shared" si="256"/>
        <v>1</v>
      </c>
      <c r="AC867" s="5">
        <v>864</v>
      </c>
      <c r="AD867" s="29">
        <v>109066544</v>
      </c>
      <c r="AE867" s="10">
        <f t="shared" si="257"/>
        <v>13.279752992439336</v>
      </c>
      <c r="AF867" s="10">
        <f t="shared" si="246"/>
        <v>17.168015148802322</v>
      </c>
      <c r="AG867" s="10">
        <f t="shared" si="247"/>
        <v>19.199934715195564</v>
      </c>
      <c r="AH867" s="10">
        <f t="shared" si="248"/>
        <v>10.093834219084908</v>
      </c>
      <c r="AI867" s="10">
        <f t="shared" si="249"/>
        <v>-0.70752216194963369</v>
      </c>
      <c r="AJ867" s="10">
        <f t="shared" si="250"/>
        <v>3.3122814936642171</v>
      </c>
      <c r="AK867" s="10">
        <f t="shared" si="251"/>
        <v>5.4298552043750519</v>
      </c>
      <c r="AL867" s="10">
        <f t="shared" si="252"/>
        <v>16.168128701975249</v>
      </c>
      <c r="AM867" s="10">
        <f t="shared" si="253"/>
        <v>1.0150377746043986</v>
      </c>
      <c r="AN867" s="10">
        <f t="shared" si="254"/>
        <v>61.268516818928049</v>
      </c>
      <c r="AO867" s="10">
        <f t="shared" si="255"/>
        <v>186.66606528123214</v>
      </c>
      <c r="BG867" s="5">
        <v>864</v>
      </c>
      <c r="BH867" s="10">
        <f t="shared" si="258"/>
        <v>7174.0069444444935</v>
      </c>
      <c r="BI867" s="10">
        <f t="shared" si="259"/>
        <v>15035.361111111104</v>
      </c>
      <c r="BJ867" s="10">
        <f t="shared" si="260"/>
        <v>36341.602500000001</v>
      </c>
      <c r="BK867" s="10">
        <f t="shared" si="261"/>
        <v>58394.5625</v>
      </c>
      <c r="BL867" s="5">
        <f t="shared" si="262"/>
        <v>7174.0069444444935</v>
      </c>
      <c r="BM867" s="5">
        <f t="shared" si="263"/>
        <v>1</v>
      </c>
    </row>
    <row r="868" spans="1:65">
      <c r="A868" s="5">
        <v>865</v>
      </c>
      <c r="B868" s="21">
        <v>109068214</v>
      </c>
      <c r="C868" s="5">
        <v>60</v>
      </c>
      <c r="E868" s="5">
        <v>24</v>
      </c>
      <c r="F868" s="5">
        <v>7</v>
      </c>
      <c r="G868" s="5">
        <v>3</v>
      </c>
      <c r="H868" s="5">
        <v>75</v>
      </c>
      <c r="I868" s="5">
        <v>3</v>
      </c>
      <c r="J868" s="5">
        <v>8</v>
      </c>
      <c r="K868" s="5">
        <f>VLOOKUP($B868,고객정보!$A$2:$G$7714,3,0)</f>
        <v>10</v>
      </c>
      <c r="L868" s="5">
        <f>VLOOKUP($B868,고객정보!$A$2:$G$7714,4,0)</f>
        <v>65</v>
      </c>
      <c r="M868" s="5">
        <f>VLOOKUP($B868,고객정보!$A$2:$G$7714,5,0)</f>
        <v>0</v>
      </c>
      <c r="N868" s="5">
        <f t="shared" si="256"/>
        <v>3</v>
      </c>
      <c r="AC868" s="5">
        <v>865</v>
      </c>
      <c r="AD868" s="29">
        <v>109068214</v>
      </c>
      <c r="AE868" s="10">
        <f t="shared" si="257"/>
        <v>59.279752992439334</v>
      </c>
      <c r="AF868" s="10">
        <f t="shared" si="246"/>
        <v>-0.8319848511976764</v>
      </c>
      <c r="AG868" s="10">
        <f t="shared" si="247"/>
        <v>23.199934715195564</v>
      </c>
      <c r="AH868" s="10">
        <f t="shared" si="248"/>
        <v>6.0938342190849086</v>
      </c>
      <c r="AI868" s="10">
        <f t="shared" si="249"/>
        <v>2.2924778380503663</v>
      </c>
      <c r="AJ868" s="10">
        <f t="shared" si="250"/>
        <v>74.312281493664216</v>
      </c>
      <c r="AK868" s="10">
        <f t="shared" si="251"/>
        <v>2.4298552043750523</v>
      </c>
      <c r="AL868" s="10">
        <f t="shared" si="252"/>
        <v>7.1681287019752489</v>
      </c>
      <c r="AM868" s="10">
        <f t="shared" si="253"/>
        <v>9.0150377746043979</v>
      </c>
      <c r="AN868" s="10">
        <f t="shared" si="254"/>
        <v>61.268516818928049</v>
      </c>
      <c r="AO868" s="10">
        <f t="shared" si="255"/>
        <v>-0.58393471876786773</v>
      </c>
      <c r="BG868" s="5">
        <v>865</v>
      </c>
      <c r="BH868" s="10">
        <f t="shared" si="258"/>
        <v>23172.027777777701</v>
      </c>
      <c r="BI868" s="10">
        <f t="shared" si="259"/>
        <v>10862.590277777783</v>
      </c>
      <c r="BJ868" s="10">
        <f t="shared" si="260"/>
        <v>6559.84</v>
      </c>
      <c r="BK868" s="10">
        <f t="shared" si="261"/>
        <v>7750</v>
      </c>
      <c r="BL868" s="5">
        <f t="shared" si="262"/>
        <v>6559.84</v>
      </c>
      <c r="BM868" s="5">
        <f t="shared" si="263"/>
        <v>3</v>
      </c>
    </row>
    <row r="869" spans="1:65">
      <c r="A869" s="5">
        <v>866</v>
      </c>
      <c r="B869" s="21">
        <v>109084204</v>
      </c>
      <c r="C869" s="5">
        <v>59</v>
      </c>
      <c r="D869" s="5">
        <v>12</v>
      </c>
      <c r="E869" s="5">
        <v>6</v>
      </c>
      <c r="F869" s="5">
        <v>9</v>
      </c>
      <c r="H869" s="5">
        <v>48</v>
      </c>
      <c r="I869" s="5">
        <v>5</v>
      </c>
      <c r="J869" s="5">
        <v>11</v>
      </c>
      <c r="K869" s="5">
        <f>VLOOKUP($B869,고객정보!$A$2:$G$7714,3,0)</f>
        <v>9.8571428571428594</v>
      </c>
      <c r="L869" s="5">
        <f>VLOOKUP($B869,고객정보!$A$2:$G$7714,4,0)</f>
        <v>65</v>
      </c>
      <c r="M869" s="5">
        <f>VLOOKUP($B869,고객정보!$A$2:$G$7714,5,0)</f>
        <v>0</v>
      </c>
      <c r="N869" s="5">
        <f t="shared" si="256"/>
        <v>3</v>
      </c>
      <c r="AC869" s="5">
        <v>866</v>
      </c>
      <c r="AD869" s="29">
        <v>109084204</v>
      </c>
      <c r="AE869" s="10">
        <f t="shared" si="257"/>
        <v>58.279752992439334</v>
      </c>
      <c r="AF869" s="10">
        <f t="shared" si="246"/>
        <v>11.168015148802324</v>
      </c>
      <c r="AG869" s="10">
        <f t="shared" si="247"/>
        <v>5.1999347151955648</v>
      </c>
      <c r="AH869" s="10">
        <f t="shared" si="248"/>
        <v>8.0938342190849077</v>
      </c>
      <c r="AI869" s="10">
        <f t="shared" si="249"/>
        <v>-0.70752216194963369</v>
      </c>
      <c r="AJ869" s="10">
        <f t="shared" si="250"/>
        <v>47.312281493664216</v>
      </c>
      <c r="AK869" s="10">
        <f t="shared" si="251"/>
        <v>4.4298552043750519</v>
      </c>
      <c r="AL869" s="10">
        <f t="shared" si="252"/>
        <v>10.168128701975249</v>
      </c>
      <c r="AM869" s="10">
        <f t="shared" si="253"/>
        <v>8.8721806317472574</v>
      </c>
      <c r="AN869" s="10">
        <f t="shared" si="254"/>
        <v>61.268516818928049</v>
      </c>
      <c r="AO869" s="10">
        <f t="shared" si="255"/>
        <v>-0.58393471876786773</v>
      </c>
      <c r="BG869" s="5">
        <v>866</v>
      </c>
      <c r="BH869" s="10">
        <f t="shared" si="258"/>
        <v>19505.476757369539</v>
      </c>
      <c r="BI869" s="10">
        <f t="shared" si="259"/>
        <v>7852.1821145124768</v>
      </c>
      <c r="BJ869" s="10">
        <f t="shared" si="260"/>
        <v>3615.6318367346939</v>
      </c>
      <c r="BK869" s="10">
        <f t="shared" si="261"/>
        <v>8758.0204081632655</v>
      </c>
      <c r="BL869" s="5">
        <f t="shared" si="262"/>
        <v>3615.6318367346939</v>
      </c>
      <c r="BM869" s="5">
        <f t="shared" si="263"/>
        <v>3</v>
      </c>
    </row>
    <row r="870" spans="1:65">
      <c r="A870" s="5">
        <v>867</v>
      </c>
      <c r="B870" s="21">
        <v>109097611</v>
      </c>
      <c r="C870" s="5">
        <v>82</v>
      </c>
      <c r="D870" s="5">
        <v>7</v>
      </c>
      <c r="E870" s="5">
        <v>4</v>
      </c>
      <c r="F870" s="5">
        <v>5</v>
      </c>
      <c r="H870" s="5">
        <v>68</v>
      </c>
      <c r="I870" s="5">
        <v>6</v>
      </c>
      <c r="J870" s="5">
        <v>45</v>
      </c>
      <c r="K870" s="5">
        <f>VLOOKUP($B870,고객정보!$A$2:$G$7714,3,0)</f>
        <v>9.1428571428571406</v>
      </c>
      <c r="L870" s="5">
        <f>VLOOKUP($B870,고객정보!$A$2:$G$7714,4,0)</f>
        <v>65</v>
      </c>
      <c r="M870" s="5">
        <f>VLOOKUP($B870,고객정보!$A$2:$G$7714,5,0)</f>
        <v>0</v>
      </c>
      <c r="N870" s="5">
        <f t="shared" si="256"/>
        <v>4</v>
      </c>
      <c r="AC870" s="5">
        <v>867</v>
      </c>
      <c r="AD870" s="29">
        <v>109097611</v>
      </c>
      <c r="AE870" s="10">
        <f t="shared" si="257"/>
        <v>81.279752992439342</v>
      </c>
      <c r="AF870" s="10">
        <f t="shared" si="246"/>
        <v>6.1680151488023238</v>
      </c>
      <c r="AG870" s="10">
        <f t="shared" si="247"/>
        <v>3.1999347151955648</v>
      </c>
      <c r="AH870" s="10">
        <f t="shared" si="248"/>
        <v>4.0938342190849086</v>
      </c>
      <c r="AI870" s="10">
        <f t="shared" si="249"/>
        <v>-0.70752216194963369</v>
      </c>
      <c r="AJ870" s="10">
        <f t="shared" si="250"/>
        <v>67.312281493664216</v>
      </c>
      <c r="AK870" s="10">
        <f t="shared" si="251"/>
        <v>5.4298552043750519</v>
      </c>
      <c r="AL870" s="10">
        <f t="shared" si="252"/>
        <v>44.168128701975249</v>
      </c>
      <c r="AM870" s="10">
        <f t="shared" si="253"/>
        <v>8.1578949174615385</v>
      </c>
      <c r="AN870" s="10">
        <f t="shared" si="254"/>
        <v>61.268516818928049</v>
      </c>
      <c r="AO870" s="10">
        <f t="shared" si="255"/>
        <v>-0.58393471876786773</v>
      </c>
      <c r="BG870" s="5">
        <v>867</v>
      </c>
      <c r="BH870" s="10">
        <f t="shared" si="258"/>
        <v>26716.33390022668</v>
      </c>
      <c r="BI870" s="10">
        <f t="shared" si="259"/>
        <v>13339.753543083905</v>
      </c>
      <c r="BJ870" s="10">
        <f t="shared" si="260"/>
        <v>9082.2032653061233</v>
      </c>
      <c r="BK870" s="10">
        <f t="shared" si="261"/>
        <v>6159.7346938775509</v>
      </c>
      <c r="BL870" s="5">
        <f t="shared" si="262"/>
        <v>6159.7346938775509</v>
      </c>
      <c r="BM870" s="5">
        <f t="shared" si="263"/>
        <v>4</v>
      </c>
    </row>
    <row r="871" spans="1:65">
      <c r="A871" s="5">
        <v>868</v>
      </c>
      <c r="B871" s="21">
        <v>109120238</v>
      </c>
      <c r="C871" s="5">
        <v>10</v>
      </c>
      <c r="E871" s="5">
        <v>2</v>
      </c>
      <c r="F871" s="5">
        <v>4</v>
      </c>
      <c r="H871" s="5">
        <v>1</v>
      </c>
      <c r="J871" s="5">
        <v>5</v>
      </c>
      <c r="K871" s="5">
        <f>VLOOKUP($B871,고객정보!$A$2:$G$7714,3,0)</f>
        <v>2.2000000000000002</v>
      </c>
      <c r="L871" s="5">
        <f>VLOOKUP($B871,고객정보!$A$2:$G$7714,4,0)</f>
        <v>65</v>
      </c>
      <c r="M871" s="5">
        <f>VLOOKUP($B871,고객정보!$A$2:$G$7714,5,0)</f>
        <v>78.5</v>
      </c>
      <c r="N871" s="5">
        <f t="shared" si="256"/>
        <v>2</v>
      </c>
      <c r="AC871" s="5">
        <v>868</v>
      </c>
      <c r="AD871" s="29">
        <v>109120238</v>
      </c>
      <c r="AE871" s="10">
        <f t="shared" si="257"/>
        <v>9.2797529924393363</v>
      </c>
      <c r="AF871" s="10">
        <f t="shared" si="246"/>
        <v>-0.8319848511976764</v>
      </c>
      <c r="AG871" s="10">
        <f t="shared" si="247"/>
        <v>1.199934715195565</v>
      </c>
      <c r="AH871" s="10">
        <f t="shared" si="248"/>
        <v>3.0938342190849082</v>
      </c>
      <c r="AI871" s="10">
        <f t="shared" si="249"/>
        <v>-0.70752216194963369</v>
      </c>
      <c r="AJ871" s="10">
        <f t="shared" si="250"/>
        <v>0.31228149366421709</v>
      </c>
      <c r="AK871" s="10">
        <f t="shared" si="251"/>
        <v>-0.57014479562494769</v>
      </c>
      <c r="AL871" s="10">
        <f t="shared" si="252"/>
        <v>4.1681287019752489</v>
      </c>
      <c r="AM871" s="10">
        <f t="shared" si="253"/>
        <v>1.2150377746043988</v>
      </c>
      <c r="AN871" s="10">
        <f t="shared" si="254"/>
        <v>61.268516818928049</v>
      </c>
      <c r="AO871" s="10">
        <f t="shared" si="255"/>
        <v>77.916065281232136</v>
      </c>
      <c r="BG871" s="5">
        <v>868</v>
      </c>
      <c r="BH871" s="10">
        <f t="shared" si="258"/>
        <v>1884.884444444421</v>
      </c>
      <c r="BI871" s="10">
        <f t="shared" si="259"/>
        <v>694.16361111111053</v>
      </c>
      <c r="BJ871" s="10">
        <f t="shared" si="260"/>
        <v>6961.25</v>
      </c>
      <c r="BK871" s="10">
        <f t="shared" si="261"/>
        <v>30687.09</v>
      </c>
      <c r="BL871" s="5">
        <f t="shared" si="262"/>
        <v>694.16361111111053</v>
      </c>
      <c r="BM871" s="5">
        <f t="shared" si="263"/>
        <v>2</v>
      </c>
    </row>
    <row r="872" spans="1:65">
      <c r="A872" s="5">
        <v>869</v>
      </c>
      <c r="B872" s="21">
        <v>109148577</v>
      </c>
      <c r="C872" s="5">
        <v>20</v>
      </c>
      <c r="D872" s="5">
        <v>6</v>
      </c>
      <c r="E872" s="5">
        <v>2</v>
      </c>
      <c r="F872" s="5">
        <v>11</v>
      </c>
      <c r="G872" s="5">
        <v>9</v>
      </c>
      <c r="H872" s="5">
        <v>8</v>
      </c>
      <c r="I872" s="5">
        <v>2</v>
      </c>
      <c r="J872" s="5">
        <v>11</v>
      </c>
      <c r="K872" s="5">
        <f>VLOOKUP($B872,고객정보!$A$2:$G$7714,3,0)</f>
        <v>2.875</v>
      </c>
      <c r="L872" s="5">
        <f>VLOOKUP($B872,고객정보!$A$2:$G$7714,4,0)</f>
        <v>65</v>
      </c>
      <c r="M872" s="5">
        <f>VLOOKUP($B872,고객정보!$A$2:$G$7714,5,0)</f>
        <v>0</v>
      </c>
      <c r="N872" s="5">
        <f t="shared" si="256"/>
        <v>3</v>
      </c>
      <c r="AC872" s="5">
        <v>869</v>
      </c>
      <c r="AD872" s="29">
        <v>109148577</v>
      </c>
      <c r="AE872" s="10">
        <f t="shared" si="257"/>
        <v>19.279752992439334</v>
      </c>
      <c r="AF872" s="10">
        <f t="shared" si="246"/>
        <v>5.1680151488023238</v>
      </c>
      <c r="AG872" s="10">
        <f t="shared" si="247"/>
        <v>1.199934715195565</v>
      </c>
      <c r="AH872" s="10">
        <f t="shared" si="248"/>
        <v>10.093834219084908</v>
      </c>
      <c r="AI872" s="10">
        <f t="shared" si="249"/>
        <v>8.2924778380503668</v>
      </c>
      <c r="AJ872" s="10">
        <f t="shared" si="250"/>
        <v>7.3122814936642175</v>
      </c>
      <c r="AK872" s="10">
        <f t="shared" si="251"/>
        <v>1.4298552043750523</v>
      </c>
      <c r="AL872" s="10">
        <f t="shared" si="252"/>
        <v>10.168128701975249</v>
      </c>
      <c r="AM872" s="10">
        <f t="shared" si="253"/>
        <v>1.8900377746043986</v>
      </c>
      <c r="AN872" s="10">
        <f t="shared" si="254"/>
        <v>61.268516818928049</v>
      </c>
      <c r="AO872" s="10">
        <f t="shared" si="255"/>
        <v>-0.58393471876786773</v>
      </c>
      <c r="BG872" s="5">
        <v>869</v>
      </c>
      <c r="BH872" s="10">
        <f t="shared" si="258"/>
        <v>14241.543402777703</v>
      </c>
      <c r="BI872" s="10">
        <f t="shared" si="259"/>
        <v>5459.2309027777828</v>
      </c>
      <c r="BJ872" s="10">
        <f t="shared" si="260"/>
        <v>780.45562500000005</v>
      </c>
      <c r="BK872" s="10">
        <f t="shared" si="261"/>
        <v>21079.765625</v>
      </c>
      <c r="BL872" s="5">
        <f t="shared" si="262"/>
        <v>780.45562500000005</v>
      </c>
      <c r="BM872" s="5">
        <f t="shared" si="263"/>
        <v>3</v>
      </c>
    </row>
    <row r="873" spans="1:65">
      <c r="A873" s="5">
        <v>870</v>
      </c>
      <c r="B873" s="21">
        <v>109151057</v>
      </c>
      <c r="C873" s="5">
        <v>30</v>
      </c>
      <c r="D873" s="5">
        <v>8</v>
      </c>
      <c r="E873" s="5">
        <v>8</v>
      </c>
      <c r="F873" s="5">
        <v>6</v>
      </c>
      <c r="G873" s="5">
        <v>20</v>
      </c>
      <c r="H873" s="5">
        <v>67</v>
      </c>
      <c r="I873" s="5">
        <v>1</v>
      </c>
      <c r="J873" s="5">
        <v>15</v>
      </c>
      <c r="K873" s="5">
        <f>VLOOKUP($B873,고객정보!$A$2:$G$7714,3,0)</f>
        <v>7.75</v>
      </c>
      <c r="L873" s="5">
        <f>VLOOKUP($B873,고객정보!$A$2:$G$7714,4,0)</f>
        <v>65</v>
      </c>
      <c r="M873" s="5">
        <f>VLOOKUP($B873,고객정보!$A$2:$G$7714,5,0)</f>
        <v>0</v>
      </c>
      <c r="N873" s="5">
        <f t="shared" si="256"/>
        <v>3</v>
      </c>
      <c r="AC873" s="5">
        <v>870</v>
      </c>
      <c r="AD873" s="29">
        <v>109151057</v>
      </c>
      <c r="AE873" s="10">
        <f t="shared" si="257"/>
        <v>29.279752992439334</v>
      </c>
      <c r="AF873" s="10">
        <f t="shared" si="246"/>
        <v>7.1680151488023238</v>
      </c>
      <c r="AG873" s="10">
        <f t="shared" si="247"/>
        <v>7.1999347151955648</v>
      </c>
      <c r="AH873" s="10">
        <f t="shared" si="248"/>
        <v>5.0938342190849086</v>
      </c>
      <c r="AI873" s="10">
        <f t="shared" si="249"/>
        <v>19.292477838050367</v>
      </c>
      <c r="AJ873" s="10">
        <f t="shared" si="250"/>
        <v>66.312281493664216</v>
      </c>
      <c r="AK873" s="10">
        <f t="shared" si="251"/>
        <v>0.42985520437505231</v>
      </c>
      <c r="AL873" s="10">
        <f t="shared" si="252"/>
        <v>14.168128701975249</v>
      </c>
      <c r="AM873" s="10">
        <f t="shared" si="253"/>
        <v>6.7650377746043988</v>
      </c>
      <c r="AN873" s="10">
        <f t="shared" si="254"/>
        <v>61.268516818928049</v>
      </c>
      <c r="AO873" s="10">
        <f t="shared" si="255"/>
        <v>-0.58393471876786773</v>
      </c>
      <c r="BG873" s="5">
        <v>870</v>
      </c>
      <c r="BH873" s="10">
        <f t="shared" si="258"/>
        <v>19567.590277777701</v>
      </c>
      <c r="BI873" s="10">
        <f t="shared" si="259"/>
        <v>9200.4027777777828</v>
      </c>
      <c r="BJ873" s="10">
        <f t="shared" si="260"/>
        <v>4402.8024999999998</v>
      </c>
      <c r="BK873" s="10">
        <f t="shared" si="261"/>
        <v>14294.0625</v>
      </c>
      <c r="BL873" s="5">
        <f t="shared" si="262"/>
        <v>4402.8024999999998</v>
      </c>
      <c r="BM873" s="5">
        <f t="shared" si="263"/>
        <v>3</v>
      </c>
    </row>
    <row r="874" spans="1:65">
      <c r="A874" s="5">
        <v>871</v>
      </c>
      <c r="B874" s="21">
        <v>109152183</v>
      </c>
      <c r="C874" s="5">
        <v>36</v>
      </c>
      <c r="D874" s="5">
        <v>11</v>
      </c>
      <c r="E874" s="5">
        <v>21</v>
      </c>
      <c r="F874" s="5">
        <v>3</v>
      </c>
      <c r="G874" s="5">
        <v>4</v>
      </c>
      <c r="H874" s="5">
        <v>59</v>
      </c>
      <c r="I874" s="5">
        <v>5</v>
      </c>
      <c r="J874" s="5">
        <v>62</v>
      </c>
      <c r="K874" s="5">
        <f>VLOOKUP($B874,고객정보!$A$2:$G$7714,3,0)</f>
        <v>5.5714285714285703</v>
      </c>
      <c r="L874" s="5">
        <f>VLOOKUP($B874,고객정보!$A$2:$G$7714,4,0)</f>
        <v>65</v>
      </c>
      <c r="M874" s="5">
        <f>VLOOKUP($B874,고객정보!$A$2:$G$7714,5,0)</f>
        <v>0</v>
      </c>
      <c r="N874" s="5">
        <f t="shared" si="256"/>
        <v>3</v>
      </c>
      <c r="AC874" s="5">
        <v>871</v>
      </c>
      <c r="AD874" s="29">
        <v>109152183</v>
      </c>
      <c r="AE874" s="10">
        <f t="shared" si="257"/>
        <v>35.279752992439334</v>
      </c>
      <c r="AF874" s="10">
        <f t="shared" si="246"/>
        <v>10.168015148802324</v>
      </c>
      <c r="AG874" s="10">
        <f t="shared" si="247"/>
        <v>20.199934715195564</v>
      </c>
      <c r="AH874" s="10">
        <f t="shared" si="248"/>
        <v>2.0938342190849082</v>
      </c>
      <c r="AI874" s="10">
        <f t="shared" si="249"/>
        <v>3.2924778380503663</v>
      </c>
      <c r="AJ874" s="10">
        <f t="shared" si="250"/>
        <v>58.312281493664216</v>
      </c>
      <c r="AK874" s="10">
        <f t="shared" si="251"/>
        <v>4.4298552043750519</v>
      </c>
      <c r="AL874" s="10">
        <f t="shared" si="252"/>
        <v>61.168128701975249</v>
      </c>
      <c r="AM874" s="10">
        <f t="shared" si="253"/>
        <v>4.5864663460329691</v>
      </c>
      <c r="AN874" s="10">
        <f t="shared" si="254"/>
        <v>61.268516818928049</v>
      </c>
      <c r="AO874" s="10">
        <f t="shared" si="255"/>
        <v>-0.58393471876786773</v>
      </c>
      <c r="BG874" s="5">
        <v>871</v>
      </c>
      <c r="BH874" s="10">
        <f t="shared" si="258"/>
        <v>22520.925736961377</v>
      </c>
      <c r="BI874" s="10">
        <f t="shared" si="259"/>
        <v>11629.916808390028</v>
      </c>
      <c r="BJ874" s="10">
        <f t="shared" si="260"/>
        <v>6473.3665306122448</v>
      </c>
      <c r="BK874" s="10">
        <f t="shared" si="261"/>
        <v>16068.612244897959</v>
      </c>
      <c r="BL874" s="5">
        <f t="shared" si="262"/>
        <v>6473.3665306122448</v>
      </c>
      <c r="BM874" s="5">
        <f t="shared" si="263"/>
        <v>3</v>
      </c>
    </row>
    <row r="875" spans="1:65">
      <c r="A875" s="5">
        <v>872</v>
      </c>
      <c r="B875" s="21">
        <v>109168491</v>
      </c>
      <c r="C875" s="5">
        <v>32</v>
      </c>
      <c r="D875" s="5">
        <v>4</v>
      </c>
      <c r="E875" s="5">
        <v>4</v>
      </c>
      <c r="F875" s="5">
        <v>5</v>
      </c>
      <c r="G875" s="5">
        <v>9</v>
      </c>
      <c r="H875" s="5">
        <v>25</v>
      </c>
      <c r="I875" s="5">
        <v>6</v>
      </c>
      <c r="J875" s="5">
        <v>19</v>
      </c>
      <c r="K875" s="5">
        <f>VLOOKUP($B875,고객정보!$A$2:$G$7714,3,0)</f>
        <v>6.625</v>
      </c>
      <c r="L875" s="5">
        <f>VLOOKUP($B875,고객정보!$A$2:$G$7714,4,0)</f>
        <v>65</v>
      </c>
      <c r="M875" s="5">
        <f>VLOOKUP($B875,고객정보!$A$2:$G$7714,5,0)</f>
        <v>89.974999999999994</v>
      </c>
      <c r="N875" s="5">
        <f t="shared" si="256"/>
        <v>2</v>
      </c>
      <c r="AC875" s="5">
        <v>872</v>
      </c>
      <c r="AD875" s="29">
        <v>109168491</v>
      </c>
      <c r="AE875" s="10">
        <f t="shared" si="257"/>
        <v>31.279752992439334</v>
      </c>
      <c r="AF875" s="10">
        <f t="shared" si="246"/>
        <v>3.1680151488023238</v>
      </c>
      <c r="AG875" s="10">
        <f t="shared" si="247"/>
        <v>3.1999347151955648</v>
      </c>
      <c r="AH875" s="10">
        <f t="shared" si="248"/>
        <v>4.0938342190849086</v>
      </c>
      <c r="AI875" s="10">
        <f t="shared" si="249"/>
        <v>8.2924778380503668</v>
      </c>
      <c r="AJ875" s="10">
        <f t="shared" si="250"/>
        <v>24.312281493664216</v>
      </c>
      <c r="AK875" s="10">
        <f t="shared" si="251"/>
        <v>5.4298552043750519</v>
      </c>
      <c r="AL875" s="10">
        <f t="shared" si="252"/>
        <v>18.168128701975249</v>
      </c>
      <c r="AM875" s="10">
        <f t="shared" si="253"/>
        <v>5.6400377746043988</v>
      </c>
      <c r="AN875" s="10">
        <f t="shared" si="254"/>
        <v>61.268516818928049</v>
      </c>
      <c r="AO875" s="10">
        <f t="shared" si="255"/>
        <v>89.39106528123213</v>
      </c>
      <c r="BG875" s="5">
        <v>872</v>
      </c>
      <c r="BH875" s="10">
        <f t="shared" si="258"/>
        <v>3177.8606944444291</v>
      </c>
      <c r="BI875" s="10">
        <f t="shared" si="259"/>
        <v>1298.6023611111095</v>
      </c>
      <c r="BJ875" s="10">
        <f t="shared" si="260"/>
        <v>9264.0812499999993</v>
      </c>
      <c r="BK875" s="10">
        <f t="shared" si="261"/>
        <v>24324.891250000001</v>
      </c>
      <c r="BL875" s="5">
        <f t="shared" si="262"/>
        <v>1298.6023611111095</v>
      </c>
      <c r="BM875" s="5">
        <f t="shared" si="263"/>
        <v>2</v>
      </c>
    </row>
    <row r="876" spans="1:65">
      <c r="A876" s="5">
        <v>873</v>
      </c>
      <c r="B876" s="21">
        <v>109186435</v>
      </c>
      <c r="C876" s="5">
        <v>122</v>
      </c>
      <c r="E876" s="5">
        <v>12</v>
      </c>
      <c r="F876" s="5">
        <v>10</v>
      </c>
      <c r="H876" s="5">
        <v>72</v>
      </c>
      <c r="J876" s="5">
        <v>9</v>
      </c>
      <c r="K876" s="5">
        <f>VLOOKUP($B876,고객정보!$A$2:$G$7714,3,0)</f>
        <v>14.2</v>
      </c>
      <c r="L876" s="5">
        <f>VLOOKUP($B876,고객정보!$A$2:$G$7714,4,0)</f>
        <v>65</v>
      </c>
      <c r="M876" s="5">
        <f>VLOOKUP($B876,고객정보!$A$2:$G$7714,5,0)</f>
        <v>0</v>
      </c>
      <c r="N876" s="5">
        <f t="shared" si="256"/>
        <v>4</v>
      </c>
      <c r="AC876" s="5">
        <v>873</v>
      </c>
      <c r="AD876" s="29">
        <v>109186435</v>
      </c>
      <c r="AE876" s="10">
        <f t="shared" si="257"/>
        <v>121.27975299243934</v>
      </c>
      <c r="AF876" s="10">
        <f t="shared" si="246"/>
        <v>-0.8319848511976764</v>
      </c>
      <c r="AG876" s="10">
        <f t="shared" si="247"/>
        <v>11.199934715195566</v>
      </c>
      <c r="AH876" s="10">
        <f t="shared" si="248"/>
        <v>9.0938342190849077</v>
      </c>
      <c r="AI876" s="10">
        <f t="shared" si="249"/>
        <v>-0.70752216194963369</v>
      </c>
      <c r="AJ876" s="10">
        <f t="shared" si="250"/>
        <v>71.312281493664216</v>
      </c>
      <c r="AK876" s="10">
        <f t="shared" si="251"/>
        <v>-0.57014479562494769</v>
      </c>
      <c r="AL876" s="10">
        <f t="shared" si="252"/>
        <v>8.1681287019752489</v>
      </c>
      <c r="AM876" s="10">
        <f t="shared" si="253"/>
        <v>13.215037774604397</v>
      </c>
      <c r="AN876" s="10">
        <f t="shared" si="254"/>
        <v>61.268516818928049</v>
      </c>
      <c r="AO876" s="10">
        <f t="shared" si="255"/>
        <v>-0.58393471876786773</v>
      </c>
      <c r="BG876" s="5">
        <v>873</v>
      </c>
      <c r="BH876" s="10">
        <f t="shared" si="258"/>
        <v>33526.267777777706</v>
      </c>
      <c r="BI876" s="10">
        <f t="shared" si="259"/>
        <v>17904.630277777782</v>
      </c>
      <c r="BJ876" s="10">
        <f t="shared" si="260"/>
        <v>14602</v>
      </c>
      <c r="BK876" s="10">
        <f t="shared" si="261"/>
        <v>896.64</v>
      </c>
      <c r="BL876" s="5">
        <f t="shared" si="262"/>
        <v>896.64</v>
      </c>
      <c r="BM876" s="5">
        <f t="shared" si="263"/>
        <v>4</v>
      </c>
    </row>
    <row r="877" spans="1:65">
      <c r="A877" s="5">
        <v>874</v>
      </c>
      <c r="B877" s="21">
        <v>109189521</v>
      </c>
      <c r="C877" s="5">
        <v>34</v>
      </c>
      <c r="D877" s="5">
        <v>4</v>
      </c>
      <c r="E877" s="5">
        <v>5</v>
      </c>
      <c r="F877" s="5">
        <v>9</v>
      </c>
      <c r="G877" s="5">
        <v>2</v>
      </c>
      <c r="H877" s="5">
        <v>13</v>
      </c>
      <c r="I877" s="5">
        <v>13</v>
      </c>
      <c r="K877" s="5">
        <f>VLOOKUP($B877,고객정보!$A$2:$G$7714,3,0)</f>
        <v>3.5714285714285698</v>
      </c>
      <c r="L877" s="5">
        <f>VLOOKUP($B877,고객정보!$A$2:$G$7714,4,0)</f>
        <v>65</v>
      </c>
      <c r="M877" s="5">
        <f>VLOOKUP($B877,고객정보!$A$2:$G$7714,5,0)</f>
        <v>0</v>
      </c>
      <c r="N877" s="5">
        <f t="shared" si="256"/>
        <v>3</v>
      </c>
      <c r="AC877" s="5">
        <v>874</v>
      </c>
      <c r="AD877" s="29">
        <v>109189521</v>
      </c>
      <c r="AE877" s="10">
        <f t="shared" si="257"/>
        <v>33.279752992439334</v>
      </c>
      <c r="AF877" s="10">
        <f t="shared" si="246"/>
        <v>3.1680151488023238</v>
      </c>
      <c r="AG877" s="10">
        <f t="shared" si="247"/>
        <v>4.1999347151955648</v>
      </c>
      <c r="AH877" s="10">
        <f t="shared" si="248"/>
        <v>8.0938342190849077</v>
      </c>
      <c r="AI877" s="10">
        <f t="shared" si="249"/>
        <v>1.2924778380503663</v>
      </c>
      <c r="AJ877" s="10">
        <f t="shared" si="250"/>
        <v>12.312281493664218</v>
      </c>
      <c r="AK877" s="10">
        <f t="shared" si="251"/>
        <v>12.429855204375052</v>
      </c>
      <c r="AL877" s="10">
        <f t="shared" si="252"/>
        <v>-0.83187129802475124</v>
      </c>
      <c r="AM877" s="10">
        <f t="shared" si="253"/>
        <v>2.5864663460329682</v>
      </c>
      <c r="AN877" s="10">
        <f t="shared" si="254"/>
        <v>61.268516818928049</v>
      </c>
      <c r="AO877" s="10">
        <f t="shared" si="255"/>
        <v>-0.58393471876786773</v>
      </c>
      <c r="BG877" s="5">
        <v>874</v>
      </c>
      <c r="BH877" s="10">
        <f t="shared" si="258"/>
        <v>14965.640022675661</v>
      </c>
      <c r="BI877" s="10">
        <f t="shared" si="259"/>
        <v>5332.6310941043139</v>
      </c>
      <c r="BJ877" s="10">
        <f t="shared" si="260"/>
        <v>972.88081632653063</v>
      </c>
      <c r="BK877" s="10">
        <f t="shared" si="261"/>
        <v>17043.326530612245</v>
      </c>
      <c r="BL877" s="5">
        <f t="shared" si="262"/>
        <v>972.88081632653063</v>
      </c>
      <c r="BM877" s="5">
        <f t="shared" si="263"/>
        <v>3</v>
      </c>
    </row>
    <row r="878" spans="1:65">
      <c r="A878" s="5">
        <v>875</v>
      </c>
      <c r="B878" s="21">
        <v>109205355</v>
      </c>
      <c r="C878" s="5">
        <v>16</v>
      </c>
      <c r="D878" s="5">
        <v>8</v>
      </c>
      <c r="E878" s="5">
        <v>26</v>
      </c>
      <c r="F878" s="5">
        <v>36</v>
      </c>
      <c r="H878" s="5">
        <v>4</v>
      </c>
      <c r="I878" s="5">
        <v>11</v>
      </c>
      <c r="J878" s="5">
        <v>22</v>
      </c>
      <c r="K878" s="5">
        <f>VLOOKUP($B878,고객정보!$A$2:$G$7714,3,0)</f>
        <v>2.8571428571428599</v>
      </c>
      <c r="L878" s="5">
        <f>VLOOKUP($B878,고객정보!$A$2:$G$7714,4,0)</f>
        <v>65</v>
      </c>
      <c r="M878" s="5">
        <f>VLOOKUP($B878,고객정보!$A$2:$G$7714,5,0)</f>
        <v>0</v>
      </c>
      <c r="N878" s="5">
        <f t="shared" si="256"/>
        <v>3</v>
      </c>
      <c r="AC878" s="5">
        <v>875</v>
      </c>
      <c r="AD878" s="29">
        <v>109205355</v>
      </c>
      <c r="AE878" s="10">
        <f t="shared" si="257"/>
        <v>15.279752992439336</v>
      </c>
      <c r="AF878" s="10">
        <f t="shared" si="246"/>
        <v>7.1680151488023238</v>
      </c>
      <c r="AG878" s="10">
        <f t="shared" si="247"/>
        <v>25.199934715195564</v>
      </c>
      <c r="AH878" s="10">
        <f t="shared" si="248"/>
        <v>35.093834219084911</v>
      </c>
      <c r="AI878" s="10">
        <f t="shared" si="249"/>
        <v>-0.70752216194963369</v>
      </c>
      <c r="AJ878" s="10">
        <f t="shared" si="250"/>
        <v>3.3122814936642171</v>
      </c>
      <c r="AK878" s="10">
        <f t="shared" si="251"/>
        <v>10.429855204375052</v>
      </c>
      <c r="AL878" s="10">
        <f t="shared" si="252"/>
        <v>21.168128701975249</v>
      </c>
      <c r="AM878" s="10">
        <f t="shared" si="253"/>
        <v>1.8721806317472585</v>
      </c>
      <c r="AN878" s="10">
        <f t="shared" si="254"/>
        <v>61.268516818928049</v>
      </c>
      <c r="AO878" s="10">
        <f t="shared" si="255"/>
        <v>-0.58393471876786773</v>
      </c>
      <c r="BG878" s="5">
        <v>875</v>
      </c>
      <c r="BH878" s="10">
        <f t="shared" si="258"/>
        <v>16243.476757369539</v>
      </c>
      <c r="BI878" s="10">
        <f t="shared" si="259"/>
        <v>7465.1821145124768</v>
      </c>
      <c r="BJ878" s="10">
        <f t="shared" si="260"/>
        <v>2476.4318367346941</v>
      </c>
      <c r="BK878" s="10">
        <f t="shared" si="261"/>
        <v>24058.020408163266</v>
      </c>
      <c r="BL878" s="5">
        <f t="shared" si="262"/>
        <v>2476.4318367346941</v>
      </c>
      <c r="BM878" s="5">
        <f t="shared" si="263"/>
        <v>3</v>
      </c>
    </row>
    <row r="879" spans="1:65">
      <c r="A879" s="5">
        <v>876</v>
      </c>
      <c r="B879" s="21">
        <v>109205791</v>
      </c>
      <c r="C879" s="5">
        <v>55</v>
      </c>
      <c r="D879" s="5">
        <v>1</v>
      </c>
      <c r="E879" s="5">
        <v>11</v>
      </c>
      <c r="F879" s="5">
        <v>7</v>
      </c>
      <c r="H879" s="5">
        <v>41</v>
      </c>
      <c r="I879" s="5">
        <v>1</v>
      </c>
      <c r="J879" s="5">
        <v>19</v>
      </c>
      <c r="K879" s="5">
        <f>VLOOKUP($B879,고객정보!$A$2:$G$7714,3,0)</f>
        <v>3.1666666666666701</v>
      </c>
      <c r="L879" s="5">
        <f>VLOOKUP($B879,고객정보!$A$2:$G$7714,4,0)</f>
        <v>65</v>
      </c>
      <c r="M879" s="5">
        <f>VLOOKUP($B879,고객정보!$A$2:$G$7714,5,0)</f>
        <v>0</v>
      </c>
      <c r="N879" s="5">
        <f t="shared" si="256"/>
        <v>3</v>
      </c>
      <c r="AC879" s="5">
        <v>876</v>
      </c>
      <c r="AD879" s="29">
        <v>109205791</v>
      </c>
      <c r="AE879" s="10">
        <f t="shared" si="257"/>
        <v>54.279752992439334</v>
      </c>
      <c r="AF879" s="10">
        <f t="shared" si="246"/>
        <v>0.1680151488023236</v>
      </c>
      <c r="AG879" s="10">
        <f t="shared" si="247"/>
        <v>10.199934715195566</v>
      </c>
      <c r="AH879" s="10">
        <f t="shared" si="248"/>
        <v>6.0938342190849086</v>
      </c>
      <c r="AI879" s="10">
        <f t="shared" si="249"/>
        <v>-0.70752216194963369</v>
      </c>
      <c r="AJ879" s="10">
        <f t="shared" si="250"/>
        <v>40.312281493664216</v>
      </c>
      <c r="AK879" s="10">
        <f t="shared" si="251"/>
        <v>0.42985520437505231</v>
      </c>
      <c r="AL879" s="10">
        <f t="shared" si="252"/>
        <v>18.168128701975249</v>
      </c>
      <c r="AM879" s="10">
        <f t="shared" si="253"/>
        <v>2.1817044412710684</v>
      </c>
      <c r="AN879" s="10">
        <f t="shared" si="254"/>
        <v>61.268516818928049</v>
      </c>
      <c r="AO879" s="10">
        <f t="shared" si="255"/>
        <v>-0.58393471876786773</v>
      </c>
      <c r="BG879" s="5">
        <v>876</v>
      </c>
      <c r="BH879" s="10">
        <f t="shared" si="258"/>
        <v>18474.722222222146</v>
      </c>
      <c r="BI879" s="10">
        <f t="shared" si="259"/>
        <v>7082.1180555555602</v>
      </c>
      <c r="BJ879" s="10">
        <f t="shared" si="260"/>
        <v>2758.9344444444446</v>
      </c>
      <c r="BK879" s="10">
        <f t="shared" si="261"/>
        <v>9997.6944444444453</v>
      </c>
      <c r="BL879" s="5">
        <f t="shared" si="262"/>
        <v>2758.9344444444446</v>
      </c>
      <c r="BM879" s="5">
        <f t="shared" si="263"/>
        <v>3</v>
      </c>
    </row>
    <row r="880" spans="1:65">
      <c r="A880" s="5">
        <v>877</v>
      </c>
      <c r="B880" s="21">
        <v>109213011</v>
      </c>
      <c r="C880" s="5">
        <v>8</v>
      </c>
      <c r="D880" s="5">
        <v>7</v>
      </c>
      <c r="E880" s="5">
        <v>6</v>
      </c>
      <c r="H880" s="5">
        <v>4</v>
      </c>
      <c r="J880" s="5">
        <v>3</v>
      </c>
      <c r="K880" s="5">
        <f>VLOOKUP($B880,고객정보!$A$2:$G$7714,3,0)</f>
        <v>1.6</v>
      </c>
      <c r="L880" s="5">
        <f>VLOOKUP($B880,고객정보!$A$2:$G$7714,4,0)</f>
        <v>65</v>
      </c>
      <c r="M880" s="5">
        <f>VLOOKUP($B880,고객정보!$A$2:$G$7714,5,0)</f>
        <v>0</v>
      </c>
      <c r="N880" s="5">
        <f t="shared" si="256"/>
        <v>3</v>
      </c>
      <c r="AC880" s="5">
        <v>877</v>
      </c>
      <c r="AD880" s="29">
        <v>109213011</v>
      </c>
      <c r="AE880" s="10">
        <f t="shared" si="257"/>
        <v>7.2797529924393354</v>
      </c>
      <c r="AF880" s="10">
        <f t="shared" si="246"/>
        <v>6.1680151488023238</v>
      </c>
      <c r="AG880" s="10">
        <f t="shared" si="247"/>
        <v>5.1999347151955648</v>
      </c>
      <c r="AH880" s="10">
        <f t="shared" si="248"/>
        <v>-0.9061657809150917</v>
      </c>
      <c r="AI880" s="10">
        <f t="shared" si="249"/>
        <v>-0.70752216194963369</v>
      </c>
      <c r="AJ880" s="10">
        <f t="shared" si="250"/>
        <v>3.3122814936642171</v>
      </c>
      <c r="AK880" s="10">
        <f t="shared" si="251"/>
        <v>-0.57014479562494769</v>
      </c>
      <c r="AL880" s="10">
        <f t="shared" si="252"/>
        <v>2.1681287019752489</v>
      </c>
      <c r="AM880" s="10">
        <f t="shared" si="253"/>
        <v>0.61503777460439868</v>
      </c>
      <c r="AN880" s="10">
        <f t="shared" si="254"/>
        <v>61.268516818928049</v>
      </c>
      <c r="AO880" s="10">
        <f t="shared" si="255"/>
        <v>-0.58393471876786773</v>
      </c>
      <c r="BG880" s="5">
        <v>877</v>
      </c>
      <c r="BH880" s="10">
        <f t="shared" si="258"/>
        <v>13613.387777777703</v>
      </c>
      <c r="BI880" s="10">
        <f t="shared" si="259"/>
        <v>5560.350277777783</v>
      </c>
      <c r="BJ880" s="10">
        <f t="shared" si="260"/>
        <v>821.36</v>
      </c>
      <c r="BK880" s="10">
        <f t="shared" si="261"/>
        <v>24540.560000000001</v>
      </c>
      <c r="BL880" s="5">
        <f t="shared" si="262"/>
        <v>821.36</v>
      </c>
      <c r="BM880" s="5">
        <f t="shared" si="263"/>
        <v>3</v>
      </c>
    </row>
    <row r="881" spans="1:65">
      <c r="A881" s="5">
        <v>878</v>
      </c>
      <c r="B881" s="21">
        <v>109221815</v>
      </c>
      <c r="C881" s="5">
        <v>17</v>
      </c>
      <c r="D881" s="5">
        <v>7</v>
      </c>
      <c r="E881" s="5">
        <v>7</v>
      </c>
      <c r="F881" s="5">
        <v>2</v>
      </c>
      <c r="G881" s="5">
        <v>5</v>
      </c>
      <c r="H881" s="5">
        <v>11</v>
      </c>
      <c r="I881" s="5">
        <v>8</v>
      </c>
      <c r="J881" s="5">
        <v>4</v>
      </c>
      <c r="K881" s="5">
        <f>VLOOKUP($B881,고객정보!$A$2:$G$7714,3,0)</f>
        <v>2</v>
      </c>
      <c r="L881" s="5">
        <f>VLOOKUP($B881,고객정보!$A$2:$G$7714,4,0)</f>
        <v>65</v>
      </c>
      <c r="M881" s="5">
        <f>VLOOKUP($B881,고객정보!$A$2:$G$7714,5,0)</f>
        <v>0</v>
      </c>
      <c r="N881" s="5">
        <f t="shared" si="256"/>
        <v>3</v>
      </c>
      <c r="AC881" s="5">
        <v>878</v>
      </c>
      <c r="AD881" s="29">
        <v>109221815</v>
      </c>
      <c r="AE881" s="10">
        <f t="shared" si="257"/>
        <v>16.279752992439334</v>
      </c>
      <c r="AF881" s="10">
        <f t="shared" si="246"/>
        <v>6.1680151488023238</v>
      </c>
      <c r="AG881" s="10">
        <f t="shared" si="247"/>
        <v>6.1999347151955648</v>
      </c>
      <c r="AH881" s="10">
        <f t="shared" si="248"/>
        <v>1.0938342190849082</v>
      </c>
      <c r="AI881" s="10">
        <f t="shared" si="249"/>
        <v>4.2924778380503668</v>
      </c>
      <c r="AJ881" s="10">
        <f t="shared" si="250"/>
        <v>10.312281493664218</v>
      </c>
      <c r="AK881" s="10">
        <f t="shared" si="251"/>
        <v>7.4298552043750519</v>
      </c>
      <c r="AL881" s="10">
        <f t="shared" si="252"/>
        <v>3.1681287019752489</v>
      </c>
      <c r="AM881" s="10">
        <f t="shared" si="253"/>
        <v>1.0150377746043986</v>
      </c>
      <c r="AN881" s="10">
        <f t="shared" si="254"/>
        <v>61.268516818928049</v>
      </c>
      <c r="AO881" s="10">
        <f t="shared" si="255"/>
        <v>-0.58393471876786773</v>
      </c>
      <c r="BG881" s="5">
        <v>878</v>
      </c>
      <c r="BH881" s="10">
        <f t="shared" si="258"/>
        <v>14017.027777777703</v>
      </c>
      <c r="BI881" s="10">
        <f t="shared" si="259"/>
        <v>5333.5902777777828</v>
      </c>
      <c r="BJ881" s="10">
        <f t="shared" si="260"/>
        <v>690.04</v>
      </c>
      <c r="BK881" s="10">
        <f t="shared" si="261"/>
        <v>21241</v>
      </c>
      <c r="BL881" s="5">
        <f t="shared" si="262"/>
        <v>690.04</v>
      </c>
      <c r="BM881" s="5">
        <f t="shared" si="263"/>
        <v>3</v>
      </c>
    </row>
    <row r="882" spans="1:65">
      <c r="A882" s="5">
        <v>879</v>
      </c>
      <c r="B882" s="21">
        <v>109229041</v>
      </c>
      <c r="C882" s="5">
        <v>13</v>
      </c>
      <c r="D882" s="5">
        <v>7</v>
      </c>
      <c r="E882" s="5">
        <v>15</v>
      </c>
      <c r="F882" s="5">
        <v>3</v>
      </c>
      <c r="H882" s="5">
        <v>2</v>
      </c>
      <c r="I882" s="5">
        <v>1</v>
      </c>
      <c r="J882" s="5">
        <v>1</v>
      </c>
      <c r="K882" s="5">
        <f>VLOOKUP($B882,고객정보!$A$2:$G$7714,3,0)</f>
        <v>3.3333333333333299</v>
      </c>
      <c r="L882" s="5">
        <f>VLOOKUP($B882,고객정보!$A$2:$G$7714,4,0)</f>
        <v>65</v>
      </c>
      <c r="M882" s="5">
        <f>VLOOKUP($B882,고객정보!$A$2:$G$7714,5,0)</f>
        <v>0</v>
      </c>
      <c r="N882" s="5">
        <f t="shared" si="256"/>
        <v>3</v>
      </c>
      <c r="AC882" s="5">
        <v>879</v>
      </c>
      <c r="AD882" s="29">
        <v>109229041</v>
      </c>
      <c r="AE882" s="10">
        <f t="shared" si="257"/>
        <v>12.279752992439336</v>
      </c>
      <c r="AF882" s="10">
        <f t="shared" si="246"/>
        <v>6.1680151488023238</v>
      </c>
      <c r="AG882" s="10">
        <f t="shared" si="247"/>
        <v>14.199934715195566</v>
      </c>
      <c r="AH882" s="10">
        <f t="shared" si="248"/>
        <v>2.0938342190849082</v>
      </c>
      <c r="AI882" s="10">
        <f t="shared" si="249"/>
        <v>-0.70752216194963369</v>
      </c>
      <c r="AJ882" s="10">
        <f t="shared" si="250"/>
        <v>1.3122814936642171</v>
      </c>
      <c r="AK882" s="10">
        <f t="shared" si="251"/>
        <v>0.42985520437505231</v>
      </c>
      <c r="AL882" s="10">
        <f t="shared" si="252"/>
        <v>0.16812870197524876</v>
      </c>
      <c r="AM882" s="10">
        <f t="shared" si="253"/>
        <v>2.3483711079377283</v>
      </c>
      <c r="AN882" s="10">
        <f t="shared" si="254"/>
        <v>61.268516818928049</v>
      </c>
      <c r="AO882" s="10">
        <f t="shared" si="255"/>
        <v>-0.58393471876786773</v>
      </c>
      <c r="BG882" s="5">
        <v>879</v>
      </c>
      <c r="BH882" s="10">
        <f t="shared" si="258"/>
        <v>13846.472222222146</v>
      </c>
      <c r="BI882" s="10">
        <f t="shared" si="259"/>
        <v>5461.7013888888941</v>
      </c>
      <c r="BJ882" s="10">
        <f t="shared" si="260"/>
        <v>798.28444444444449</v>
      </c>
      <c r="BK882" s="10">
        <f t="shared" si="261"/>
        <v>23394.444444444445</v>
      </c>
      <c r="BL882" s="5">
        <f t="shared" si="262"/>
        <v>798.28444444444449</v>
      </c>
      <c r="BM882" s="5">
        <f t="shared" si="263"/>
        <v>3</v>
      </c>
    </row>
    <row r="883" spans="1:65">
      <c r="A883" s="5">
        <v>880</v>
      </c>
      <c r="B883" s="21">
        <v>109276321</v>
      </c>
      <c r="C883" s="5">
        <v>133</v>
      </c>
      <c r="D883" s="5">
        <v>4</v>
      </c>
      <c r="E883" s="5">
        <v>43</v>
      </c>
      <c r="F883" s="5">
        <v>9</v>
      </c>
      <c r="H883" s="5">
        <v>82</v>
      </c>
      <c r="I883" s="5">
        <v>9</v>
      </c>
      <c r="J883" s="5">
        <v>32</v>
      </c>
      <c r="K883" s="5">
        <f>VLOOKUP($B883,고객정보!$A$2:$G$7714,3,0)</f>
        <v>18.428571428571399</v>
      </c>
      <c r="L883" s="5">
        <f>VLOOKUP($B883,고객정보!$A$2:$G$7714,4,0)</f>
        <v>65</v>
      </c>
      <c r="M883" s="5">
        <f>VLOOKUP($B883,고객정보!$A$2:$G$7714,5,0)</f>
        <v>0</v>
      </c>
      <c r="N883" s="5">
        <f t="shared" si="256"/>
        <v>4</v>
      </c>
      <c r="AC883" s="5">
        <v>880</v>
      </c>
      <c r="AD883" s="29">
        <v>109276321</v>
      </c>
      <c r="AE883" s="10">
        <f t="shared" si="257"/>
        <v>132.27975299243934</v>
      </c>
      <c r="AF883" s="10">
        <f t="shared" si="246"/>
        <v>3.1680151488023238</v>
      </c>
      <c r="AG883" s="10">
        <f t="shared" si="247"/>
        <v>42.199934715195567</v>
      </c>
      <c r="AH883" s="10">
        <f t="shared" si="248"/>
        <v>8.0938342190849077</v>
      </c>
      <c r="AI883" s="10">
        <f t="shared" si="249"/>
        <v>-0.70752216194963369</v>
      </c>
      <c r="AJ883" s="10">
        <f t="shared" si="250"/>
        <v>81.312281493664216</v>
      </c>
      <c r="AK883" s="10">
        <f t="shared" si="251"/>
        <v>8.4298552043750519</v>
      </c>
      <c r="AL883" s="10">
        <f t="shared" si="252"/>
        <v>31.168128701975249</v>
      </c>
      <c r="AM883" s="10">
        <f t="shared" si="253"/>
        <v>17.443609203175797</v>
      </c>
      <c r="AN883" s="10">
        <f t="shared" si="254"/>
        <v>61.268516818928049</v>
      </c>
      <c r="AO883" s="10">
        <f t="shared" si="255"/>
        <v>-0.58393471876786773</v>
      </c>
      <c r="BG883" s="5">
        <v>880</v>
      </c>
      <c r="BH883" s="10">
        <f t="shared" si="258"/>
        <v>40558.782879818515</v>
      </c>
      <c r="BI883" s="10">
        <f t="shared" si="259"/>
        <v>23754.916808390029</v>
      </c>
      <c r="BJ883" s="10">
        <f t="shared" si="260"/>
        <v>20286.366530612246</v>
      </c>
      <c r="BK883" s="10">
        <f t="shared" si="261"/>
        <v>2201.0408163265301</v>
      </c>
      <c r="BL883" s="5">
        <f t="shared" si="262"/>
        <v>2201.0408163265301</v>
      </c>
      <c r="BM883" s="5">
        <f t="shared" si="263"/>
        <v>4</v>
      </c>
    </row>
    <row r="884" spans="1:65">
      <c r="A884" s="5">
        <v>881</v>
      </c>
      <c r="B884" s="21">
        <v>109283046</v>
      </c>
      <c r="C884" s="5">
        <v>77</v>
      </c>
      <c r="D884" s="5">
        <v>31</v>
      </c>
      <c r="E884" s="5">
        <v>38</v>
      </c>
      <c r="F884" s="5">
        <v>13</v>
      </c>
      <c r="G884" s="5">
        <v>30</v>
      </c>
      <c r="H884" s="5">
        <v>74</v>
      </c>
      <c r="I884" s="5">
        <v>15</v>
      </c>
      <c r="J884" s="5">
        <v>13</v>
      </c>
      <c r="K884" s="5">
        <f>VLOOKUP($B884,고객정보!$A$2:$G$7714,3,0)</f>
        <v>6.5</v>
      </c>
      <c r="L884" s="5">
        <f>VLOOKUP($B884,고객정보!$A$2:$G$7714,4,0)</f>
        <v>65</v>
      </c>
      <c r="M884" s="5">
        <f>VLOOKUP($B884,고객정보!$A$2:$G$7714,5,0)</f>
        <v>0</v>
      </c>
      <c r="N884" s="5">
        <f t="shared" si="256"/>
        <v>4</v>
      </c>
      <c r="AC884" s="5">
        <v>881</v>
      </c>
      <c r="AD884" s="29">
        <v>109283046</v>
      </c>
      <c r="AE884" s="10">
        <f t="shared" si="257"/>
        <v>76.279752992439342</v>
      </c>
      <c r="AF884" s="10">
        <f t="shared" si="246"/>
        <v>30.168015148802322</v>
      </c>
      <c r="AG884" s="10">
        <f t="shared" si="247"/>
        <v>37.199934715195567</v>
      </c>
      <c r="AH884" s="10">
        <f t="shared" si="248"/>
        <v>12.093834219084908</v>
      </c>
      <c r="AI884" s="10">
        <f t="shared" si="249"/>
        <v>29.292477838050367</v>
      </c>
      <c r="AJ884" s="10">
        <f t="shared" si="250"/>
        <v>73.312281493664216</v>
      </c>
      <c r="AK884" s="10">
        <f t="shared" si="251"/>
        <v>14.429855204375052</v>
      </c>
      <c r="AL884" s="10">
        <f t="shared" si="252"/>
        <v>12.168128701975249</v>
      </c>
      <c r="AM884" s="10">
        <f t="shared" si="253"/>
        <v>5.5150377746043988</v>
      </c>
      <c r="AN884" s="10">
        <f t="shared" si="254"/>
        <v>61.268516818928049</v>
      </c>
      <c r="AO884" s="10">
        <f t="shared" si="255"/>
        <v>-0.58393471876786773</v>
      </c>
      <c r="BG884" s="5">
        <v>881</v>
      </c>
      <c r="BH884" s="10">
        <f t="shared" si="258"/>
        <v>28338.277777777701</v>
      </c>
      <c r="BI884" s="10">
        <f t="shared" si="259"/>
        <v>14936.340277777783</v>
      </c>
      <c r="BJ884" s="10">
        <f t="shared" si="260"/>
        <v>10750.49</v>
      </c>
      <c r="BK884" s="10">
        <f t="shared" si="261"/>
        <v>7525.25</v>
      </c>
      <c r="BL884" s="5">
        <f t="shared" si="262"/>
        <v>7525.25</v>
      </c>
      <c r="BM884" s="5">
        <f t="shared" si="263"/>
        <v>4</v>
      </c>
    </row>
    <row r="885" spans="1:65">
      <c r="A885" s="5">
        <v>882</v>
      </c>
      <c r="B885" s="21">
        <v>109303291</v>
      </c>
      <c r="C885" s="5">
        <v>10</v>
      </c>
      <c r="D885" s="5">
        <v>3</v>
      </c>
      <c r="E885" s="5">
        <v>8</v>
      </c>
      <c r="H885" s="5">
        <v>21</v>
      </c>
      <c r="I885" s="5">
        <v>1</v>
      </c>
      <c r="J885" s="5">
        <v>8</v>
      </c>
      <c r="K885" s="5">
        <f>VLOOKUP($B885,고객정보!$A$2:$G$7714,3,0)</f>
        <v>2.6</v>
      </c>
      <c r="L885" s="5">
        <f>VLOOKUP($B885,고객정보!$A$2:$G$7714,4,0)</f>
        <v>65</v>
      </c>
      <c r="M885" s="5">
        <f>VLOOKUP($B885,고객정보!$A$2:$G$7714,5,0)</f>
        <v>0</v>
      </c>
      <c r="N885" s="5">
        <f t="shared" si="256"/>
        <v>3</v>
      </c>
      <c r="AC885" s="5">
        <v>882</v>
      </c>
      <c r="AD885" s="29">
        <v>109303291</v>
      </c>
      <c r="AE885" s="10">
        <f t="shared" si="257"/>
        <v>9.2797529924393363</v>
      </c>
      <c r="AF885" s="10">
        <f t="shared" si="246"/>
        <v>2.1680151488023238</v>
      </c>
      <c r="AG885" s="10">
        <f t="shared" si="247"/>
        <v>7.1999347151955648</v>
      </c>
      <c r="AH885" s="10">
        <f t="shared" si="248"/>
        <v>-0.9061657809150917</v>
      </c>
      <c r="AI885" s="10">
        <f t="shared" si="249"/>
        <v>-0.70752216194963369</v>
      </c>
      <c r="AJ885" s="10">
        <f t="shared" si="250"/>
        <v>20.312281493664216</v>
      </c>
      <c r="AK885" s="10">
        <f t="shared" si="251"/>
        <v>0.42985520437505231</v>
      </c>
      <c r="AL885" s="10">
        <f t="shared" si="252"/>
        <v>7.1681287019752489</v>
      </c>
      <c r="AM885" s="10">
        <f t="shared" si="253"/>
        <v>1.6150377746043987</v>
      </c>
      <c r="AN885" s="10">
        <f t="shared" si="254"/>
        <v>61.268516818928049</v>
      </c>
      <c r="AO885" s="10">
        <f t="shared" si="255"/>
        <v>-0.58393471876786773</v>
      </c>
      <c r="BG885" s="5">
        <v>882</v>
      </c>
      <c r="BH885" s="10">
        <f t="shared" si="258"/>
        <v>14104.587777777702</v>
      </c>
      <c r="BI885" s="10">
        <f t="shared" si="259"/>
        <v>5626.5502777777829</v>
      </c>
      <c r="BJ885" s="10">
        <f t="shared" si="260"/>
        <v>804.15999999999985</v>
      </c>
      <c r="BK885" s="10">
        <f t="shared" si="261"/>
        <v>21805.759999999998</v>
      </c>
      <c r="BL885" s="5">
        <f t="shared" si="262"/>
        <v>804.15999999999985</v>
      </c>
      <c r="BM885" s="5">
        <f t="shared" si="263"/>
        <v>3</v>
      </c>
    </row>
    <row r="886" spans="1:65">
      <c r="A886" s="5">
        <v>883</v>
      </c>
      <c r="B886" s="21">
        <v>109304673</v>
      </c>
      <c r="C886" s="5">
        <v>32</v>
      </c>
      <c r="D886" s="5">
        <v>8</v>
      </c>
      <c r="E886" s="5">
        <v>6</v>
      </c>
      <c r="F886" s="5">
        <v>2</v>
      </c>
      <c r="G886" s="5">
        <v>2</v>
      </c>
      <c r="H886" s="5">
        <v>34</v>
      </c>
      <c r="J886" s="5">
        <v>12</v>
      </c>
      <c r="K886" s="5">
        <f>VLOOKUP($B886,고객정보!$A$2:$G$7714,3,0)</f>
        <v>6.6666666666666696</v>
      </c>
      <c r="L886" s="5">
        <f>VLOOKUP($B886,고객정보!$A$2:$G$7714,4,0)</f>
        <v>65</v>
      </c>
      <c r="M886" s="5">
        <f>VLOOKUP($B886,고객정보!$A$2:$G$7714,5,0)</f>
        <v>0</v>
      </c>
      <c r="N886" s="5">
        <f t="shared" si="256"/>
        <v>3</v>
      </c>
      <c r="AC886" s="5">
        <v>883</v>
      </c>
      <c r="AD886" s="29">
        <v>109304673</v>
      </c>
      <c r="AE886" s="10">
        <f t="shared" si="257"/>
        <v>31.279752992439334</v>
      </c>
      <c r="AF886" s="10">
        <f t="shared" si="246"/>
        <v>7.1680151488023238</v>
      </c>
      <c r="AG886" s="10">
        <f t="shared" si="247"/>
        <v>5.1999347151955648</v>
      </c>
      <c r="AH886" s="10">
        <f t="shared" si="248"/>
        <v>1.0938342190849082</v>
      </c>
      <c r="AI886" s="10">
        <f t="shared" si="249"/>
        <v>1.2924778380503663</v>
      </c>
      <c r="AJ886" s="10">
        <f t="shared" si="250"/>
        <v>33.312281493664216</v>
      </c>
      <c r="AK886" s="10">
        <f t="shared" si="251"/>
        <v>-0.57014479562494769</v>
      </c>
      <c r="AL886" s="10">
        <f t="shared" si="252"/>
        <v>11.168128701975249</v>
      </c>
      <c r="AM886" s="10">
        <f t="shared" si="253"/>
        <v>5.6817044412710684</v>
      </c>
      <c r="AN886" s="10">
        <f t="shared" si="254"/>
        <v>61.268516818928049</v>
      </c>
      <c r="AO886" s="10">
        <f t="shared" si="255"/>
        <v>-0.58393471876786773</v>
      </c>
      <c r="BG886" s="5">
        <v>883</v>
      </c>
      <c r="BH886" s="10">
        <f t="shared" si="258"/>
        <v>15807.138888888814</v>
      </c>
      <c r="BI886" s="10">
        <f t="shared" si="259"/>
        <v>5889.0347222222272</v>
      </c>
      <c r="BJ886" s="10">
        <f t="shared" si="260"/>
        <v>1306.951111111111</v>
      </c>
      <c r="BK886" s="10">
        <f t="shared" si="261"/>
        <v>15081.111111111111</v>
      </c>
      <c r="BL886" s="5">
        <f t="shared" si="262"/>
        <v>1306.951111111111</v>
      </c>
      <c r="BM886" s="5">
        <f t="shared" si="263"/>
        <v>3</v>
      </c>
    </row>
    <row r="887" spans="1:65">
      <c r="A887" s="5">
        <v>884</v>
      </c>
      <c r="B887" s="21">
        <v>109305702</v>
      </c>
      <c r="C887" s="5">
        <v>35</v>
      </c>
      <c r="D887" s="5">
        <v>33</v>
      </c>
      <c r="E887" s="5">
        <v>30</v>
      </c>
      <c r="G887" s="5">
        <v>3</v>
      </c>
      <c r="H887" s="5">
        <v>16</v>
      </c>
      <c r="J887" s="5">
        <v>20</v>
      </c>
      <c r="K887" s="5">
        <f>VLOOKUP($B887,고객정보!$A$2:$G$7714,3,0)</f>
        <v>7</v>
      </c>
      <c r="L887" s="5">
        <f>VLOOKUP($B887,고객정보!$A$2:$G$7714,4,0)</f>
        <v>65</v>
      </c>
      <c r="M887" s="5">
        <f>VLOOKUP($B887,고객정보!$A$2:$G$7714,5,0)</f>
        <v>0</v>
      </c>
      <c r="N887" s="5">
        <f t="shared" si="256"/>
        <v>3</v>
      </c>
      <c r="AC887" s="5">
        <v>884</v>
      </c>
      <c r="AD887" s="29">
        <v>109305702</v>
      </c>
      <c r="AE887" s="10">
        <f t="shared" si="257"/>
        <v>34.279752992439334</v>
      </c>
      <c r="AF887" s="10">
        <f t="shared" si="246"/>
        <v>32.168015148802326</v>
      </c>
      <c r="AG887" s="10">
        <f t="shared" si="247"/>
        <v>29.199934715195564</v>
      </c>
      <c r="AH887" s="10">
        <f t="shared" si="248"/>
        <v>-0.9061657809150917</v>
      </c>
      <c r="AI887" s="10">
        <f t="shared" si="249"/>
        <v>2.2924778380503663</v>
      </c>
      <c r="AJ887" s="10">
        <f t="shared" si="250"/>
        <v>15.312281493664218</v>
      </c>
      <c r="AK887" s="10">
        <f t="shared" si="251"/>
        <v>-0.57014479562494769</v>
      </c>
      <c r="AL887" s="10">
        <f t="shared" si="252"/>
        <v>19.168128701975249</v>
      </c>
      <c r="AM887" s="10">
        <f t="shared" si="253"/>
        <v>6.0150377746043988</v>
      </c>
      <c r="AN887" s="10">
        <f t="shared" si="254"/>
        <v>61.268516818928049</v>
      </c>
      <c r="AO887" s="10">
        <f t="shared" si="255"/>
        <v>-0.58393471876786773</v>
      </c>
      <c r="BG887" s="5">
        <v>884</v>
      </c>
      <c r="BH887" s="10">
        <f t="shared" si="258"/>
        <v>17150.027777777701</v>
      </c>
      <c r="BI887" s="10">
        <f t="shared" si="259"/>
        <v>7079.5902777777828</v>
      </c>
      <c r="BJ887" s="10">
        <f t="shared" si="260"/>
        <v>2447.04</v>
      </c>
      <c r="BK887" s="10">
        <f t="shared" si="261"/>
        <v>17408</v>
      </c>
      <c r="BL887" s="5">
        <f t="shared" si="262"/>
        <v>2447.04</v>
      </c>
      <c r="BM887" s="5">
        <f t="shared" si="263"/>
        <v>3</v>
      </c>
    </row>
    <row r="888" spans="1:65">
      <c r="A888" s="5">
        <v>885</v>
      </c>
      <c r="B888" s="21">
        <v>109348658</v>
      </c>
      <c r="C888" s="5">
        <v>36</v>
      </c>
      <c r="E888" s="5">
        <v>4</v>
      </c>
      <c r="F888" s="5">
        <v>1</v>
      </c>
      <c r="G888" s="5">
        <v>4</v>
      </c>
      <c r="H888" s="5">
        <v>75</v>
      </c>
      <c r="J888" s="5">
        <v>5</v>
      </c>
      <c r="K888" s="5">
        <f>VLOOKUP($B888,고객정보!$A$2:$G$7714,3,0)</f>
        <v>10.3333333333333</v>
      </c>
      <c r="L888" s="5">
        <f>VLOOKUP($B888,고객정보!$A$2:$G$7714,4,0)</f>
        <v>65</v>
      </c>
      <c r="M888" s="5">
        <f>VLOOKUP($B888,고객정보!$A$2:$G$7714,5,0)</f>
        <v>51.117647058823501</v>
      </c>
      <c r="N888" s="5">
        <f t="shared" si="256"/>
        <v>2</v>
      </c>
      <c r="AC888" s="5">
        <v>885</v>
      </c>
      <c r="AD888" s="29">
        <v>109348658</v>
      </c>
      <c r="AE888" s="10">
        <f t="shared" si="257"/>
        <v>35.279752992439334</v>
      </c>
      <c r="AF888" s="10">
        <f t="shared" si="246"/>
        <v>-0.8319848511976764</v>
      </c>
      <c r="AG888" s="10">
        <f t="shared" si="247"/>
        <v>3.1999347151955648</v>
      </c>
      <c r="AH888" s="10">
        <f t="shared" si="248"/>
        <v>9.3834219084908299E-2</v>
      </c>
      <c r="AI888" s="10">
        <f t="shared" si="249"/>
        <v>3.2924778380503663</v>
      </c>
      <c r="AJ888" s="10">
        <f t="shared" si="250"/>
        <v>74.312281493664216</v>
      </c>
      <c r="AK888" s="10">
        <f t="shared" si="251"/>
        <v>-0.57014479562494769</v>
      </c>
      <c r="AL888" s="10">
        <f t="shared" si="252"/>
        <v>4.1681287019752489</v>
      </c>
      <c r="AM888" s="10">
        <f t="shared" si="253"/>
        <v>9.3483711079376981</v>
      </c>
      <c r="AN888" s="10">
        <f t="shared" si="254"/>
        <v>61.268516818928049</v>
      </c>
      <c r="AO888" s="10">
        <f t="shared" si="255"/>
        <v>50.533712340055629</v>
      </c>
      <c r="BG888" s="5">
        <v>885</v>
      </c>
      <c r="BH888" s="10">
        <f t="shared" si="258"/>
        <v>11376.368415993811</v>
      </c>
      <c r="BI888" s="10">
        <f t="shared" si="259"/>
        <v>5112.4309159938512</v>
      </c>
      <c r="BJ888" s="10">
        <f t="shared" si="260"/>
        <v>7667.1649519415569</v>
      </c>
      <c r="BK888" s="10">
        <f t="shared" si="261"/>
        <v>15026.124951941558</v>
      </c>
      <c r="BL888" s="5">
        <f t="shared" si="262"/>
        <v>5112.4309159938512</v>
      </c>
      <c r="BM888" s="5">
        <f t="shared" si="263"/>
        <v>2</v>
      </c>
    </row>
    <row r="889" spans="1:65">
      <c r="A889" s="5">
        <v>886</v>
      </c>
      <c r="B889" s="21">
        <v>109349875</v>
      </c>
      <c r="C889" s="5">
        <v>20</v>
      </c>
      <c r="D889" s="5">
        <v>1</v>
      </c>
      <c r="E889" s="5">
        <v>4</v>
      </c>
      <c r="F889" s="5">
        <v>8</v>
      </c>
      <c r="G889" s="5">
        <v>5</v>
      </c>
      <c r="H889" s="5">
        <v>50</v>
      </c>
      <c r="I889" s="5">
        <v>1</v>
      </c>
      <c r="J889" s="5">
        <v>8</v>
      </c>
      <c r="K889" s="5">
        <f>VLOOKUP($B889,고객정보!$A$2:$G$7714,3,0)</f>
        <v>5</v>
      </c>
      <c r="L889" s="5">
        <f>VLOOKUP($B889,고객정보!$A$2:$G$7714,4,0)</f>
        <v>65</v>
      </c>
      <c r="M889" s="5">
        <f>VLOOKUP($B889,고객정보!$A$2:$G$7714,5,0)</f>
        <v>0</v>
      </c>
      <c r="N889" s="5">
        <f t="shared" si="256"/>
        <v>3</v>
      </c>
      <c r="AC889" s="5">
        <v>886</v>
      </c>
      <c r="AD889" s="29">
        <v>109349875</v>
      </c>
      <c r="AE889" s="10">
        <f t="shared" si="257"/>
        <v>19.279752992439334</v>
      </c>
      <c r="AF889" s="10">
        <f t="shared" si="246"/>
        <v>0.1680151488023236</v>
      </c>
      <c r="AG889" s="10">
        <f t="shared" si="247"/>
        <v>3.1999347151955648</v>
      </c>
      <c r="AH889" s="10">
        <f t="shared" si="248"/>
        <v>7.0938342190849086</v>
      </c>
      <c r="AI889" s="10">
        <f t="shared" si="249"/>
        <v>4.2924778380503668</v>
      </c>
      <c r="AJ889" s="10">
        <f t="shared" si="250"/>
        <v>49.312281493664216</v>
      </c>
      <c r="AK889" s="10">
        <f t="shared" si="251"/>
        <v>0.42985520437505231</v>
      </c>
      <c r="AL889" s="10">
        <f t="shared" si="252"/>
        <v>7.1681287019752489</v>
      </c>
      <c r="AM889" s="10">
        <f t="shared" si="253"/>
        <v>4.0150377746043988</v>
      </c>
      <c r="AN889" s="10">
        <f t="shared" si="254"/>
        <v>61.268516818928049</v>
      </c>
      <c r="AO889" s="10">
        <f t="shared" si="255"/>
        <v>-0.58393471876786773</v>
      </c>
      <c r="BG889" s="5">
        <v>886</v>
      </c>
      <c r="BH889" s="10">
        <f t="shared" si="258"/>
        <v>16486.027777777701</v>
      </c>
      <c r="BI889" s="10">
        <f t="shared" si="259"/>
        <v>7021.5902777777828</v>
      </c>
      <c r="BJ889" s="10">
        <f t="shared" si="260"/>
        <v>2219.84</v>
      </c>
      <c r="BK889" s="10">
        <f t="shared" si="261"/>
        <v>16940</v>
      </c>
      <c r="BL889" s="5">
        <f t="shared" si="262"/>
        <v>2219.84</v>
      </c>
      <c r="BM889" s="5">
        <f t="shared" si="263"/>
        <v>3</v>
      </c>
    </row>
    <row r="890" spans="1:65">
      <c r="A890" s="5">
        <v>887</v>
      </c>
      <c r="B890" s="21">
        <v>109371652</v>
      </c>
      <c r="C890" s="5">
        <v>16</v>
      </c>
      <c r="E890" s="5">
        <v>3</v>
      </c>
      <c r="H890" s="5">
        <v>2</v>
      </c>
      <c r="J890" s="5">
        <v>1</v>
      </c>
      <c r="K890" s="5">
        <f>VLOOKUP($B890,고객정보!$A$2:$G$7714,3,0)</f>
        <v>2</v>
      </c>
      <c r="L890" s="5">
        <f>VLOOKUP($B890,고객정보!$A$2:$G$7714,4,0)</f>
        <v>65</v>
      </c>
      <c r="M890" s="5">
        <f>VLOOKUP($B890,고객정보!$A$2:$G$7714,5,0)</f>
        <v>0</v>
      </c>
      <c r="N890" s="5">
        <f t="shared" si="256"/>
        <v>3</v>
      </c>
      <c r="AC890" s="5">
        <v>887</v>
      </c>
      <c r="AD890" s="29">
        <v>109371652</v>
      </c>
      <c r="AE890" s="10">
        <f t="shared" si="257"/>
        <v>15.279752992439336</v>
      </c>
      <c r="AF890" s="10">
        <f t="shared" si="246"/>
        <v>-0.8319848511976764</v>
      </c>
      <c r="AG890" s="10">
        <f t="shared" si="247"/>
        <v>2.1999347151955648</v>
      </c>
      <c r="AH890" s="10">
        <f t="shared" si="248"/>
        <v>-0.9061657809150917</v>
      </c>
      <c r="AI890" s="10">
        <f t="shared" si="249"/>
        <v>-0.70752216194963369</v>
      </c>
      <c r="AJ890" s="10">
        <f t="shared" si="250"/>
        <v>1.3122814936642171</v>
      </c>
      <c r="AK890" s="10">
        <f t="shared" si="251"/>
        <v>-0.57014479562494769</v>
      </c>
      <c r="AL890" s="10">
        <f t="shared" si="252"/>
        <v>0.16812870197524876</v>
      </c>
      <c r="AM890" s="10">
        <f t="shared" si="253"/>
        <v>1.0150377746043986</v>
      </c>
      <c r="AN890" s="10">
        <f t="shared" si="254"/>
        <v>61.268516818928049</v>
      </c>
      <c r="AO890" s="10">
        <f t="shared" si="255"/>
        <v>-0.58393471876786773</v>
      </c>
      <c r="BG890" s="5">
        <v>887</v>
      </c>
      <c r="BH890" s="10">
        <f t="shared" si="258"/>
        <v>13690.027777777703</v>
      </c>
      <c r="BI890" s="10">
        <f t="shared" si="259"/>
        <v>5258.5902777777828</v>
      </c>
      <c r="BJ890" s="10">
        <f t="shared" si="260"/>
        <v>695.04</v>
      </c>
      <c r="BK890" s="10">
        <f t="shared" si="261"/>
        <v>22768</v>
      </c>
      <c r="BL890" s="5">
        <f t="shared" si="262"/>
        <v>695.04</v>
      </c>
      <c r="BM890" s="5">
        <f t="shared" si="263"/>
        <v>3</v>
      </c>
    </row>
    <row r="891" spans="1:65">
      <c r="A891" s="5">
        <v>888</v>
      </c>
      <c r="B891" s="21">
        <v>109382468</v>
      </c>
      <c r="C891" s="5">
        <v>87</v>
      </c>
      <c r="D891" s="5">
        <v>2</v>
      </c>
      <c r="E891" s="5">
        <v>10</v>
      </c>
      <c r="F891" s="5">
        <v>8</v>
      </c>
      <c r="H891" s="5">
        <v>97</v>
      </c>
      <c r="I891" s="5">
        <v>16</v>
      </c>
      <c r="J891" s="5">
        <v>34</v>
      </c>
      <c r="K891" s="5">
        <f>VLOOKUP($B891,고객정보!$A$2:$G$7714,3,0)</f>
        <v>10.285714285714301</v>
      </c>
      <c r="L891" s="5">
        <f>VLOOKUP($B891,고객정보!$A$2:$G$7714,4,0)</f>
        <v>65</v>
      </c>
      <c r="M891" s="5">
        <f>VLOOKUP($B891,고객정보!$A$2:$G$7714,5,0)</f>
        <v>0</v>
      </c>
      <c r="N891" s="5">
        <f t="shared" si="256"/>
        <v>4</v>
      </c>
      <c r="AC891" s="5">
        <v>888</v>
      </c>
      <c r="AD891" s="29">
        <v>109382468</v>
      </c>
      <c r="AE891" s="10">
        <f t="shared" si="257"/>
        <v>86.279752992439342</v>
      </c>
      <c r="AF891" s="10">
        <f t="shared" si="246"/>
        <v>1.1680151488023236</v>
      </c>
      <c r="AG891" s="10">
        <f t="shared" si="247"/>
        <v>9.1999347151955657</v>
      </c>
      <c r="AH891" s="10">
        <f t="shared" si="248"/>
        <v>7.0938342190849086</v>
      </c>
      <c r="AI891" s="10">
        <f t="shared" si="249"/>
        <v>-0.70752216194963369</v>
      </c>
      <c r="AJ891" s="10">
        <f t="shared" si="250"/>
        <v>96.312281493664216</v>
      </c>
      <c r="AK891" s="10">
        <f t="shared" si="251"/>
        <v>15.429855204375052</v>
      </c>
      <c r="AL891" s="10">
        <f t="shared" si="252"/>
        <v>33.168128701975249</v>
      </c>
      <c r="AM891" s="10">
        <f t="shared" si="253"/>
        <v>9.3007520603186986</v>
      </c>
      <c r="AN891" s="10">
        <f t="shared" si="254"/>
        <v>61.268516818928049</v>
      </c>
      <c r="AO891" s="10">
        <f t="shared" si="255"/>
        <v>-0.58393471876786773</v>
      </c>
      <c r="BG891" s="5">
        <v>888</v>
      </c>
      <c r="BH891" s="10">
        <f t="shared" si="258"/>
        <v>31751.252267573618</v>
      </c>
      <c r="BI891" s="10">
        <f t="shared" si="259"/>
        <v>17613.529053287988</v>
      </c>
      <c r="BJ891" s="10">
        <f t="shared" si="260"/>
        <v>13414.378775510204</v>
      </c>
      <c r="BK891" s="10">
        <f t="shared" si="261"/>
        <v>5308.0816326530612</v>
      </c>
      <c r="BL891" s="5">
        <f t="shared" si="262"/>
        <v>5308.0816326530612</v>
      </c>
      <c r="BM891" s="5">
        <f t="shared" si="263"/>
        <v>4</v>
      </c>
    </row>
    <row r="892" spans="1:65">
      <c r="A892" s="5">
        <v>889</v>
      </c>
      <c r="B892" s="21">
        <v>109386033</v>
      </c>
      <c r="C892" s="5">
        <v>67</v>
      </c>
      <c r="D892" s="5">
        <v>16</v>
      </c>
      <c r="E892" s="5">
        <v>18</v>
      </c>
      <c r="F892" s="5">
        <v>3</v>
      </c>
      <c r="G892" s="5">
        <v>3</v>
      </c>
      <c r="H892" s="5">
        <v>20</v>
      </c>
      <c r="I892" s="5">
        <v>11</v>
      </c>
      <c r="J892" s="5">
        <v>34</v>
      </c>
      <c r="K892" s="5">
        <f>VLOOKUP($B892,고객정보!$A$2:$G$7714,3,0)</f>
        <v>6.1428571428571397</v>
      </c>
      <c r="L892" s="5">
        <f>VLOOKUP($B892,고객정보!$A$2:$G$7714,4,0)</f>
        <v>65</v>
      </c>
      <c r="M892" s="5">
        <f>VLOOKUP($B892,고객정보!$A$2:$G$7714,5,0)</f>
        <v>105.7</v>
      </c>
      <c r="N892" s="5">
        <f t="shared" si="256"/>
        <v>2</v>
      </c>
      <c r="AC892" s="5">
        <v>889</v>
      </c>
      <c r="AD892" s="29">
        <v>109386033</v>
      </c>
      <c r="AE892" s="10">
        <f t="shared" si="257"/>
        <v>66.279752992439342</v>
      </c>
      <c r="AF892" s="10">
        <f t="shared" si="246"/>
        <v>15.168015148802324</v>
      </c>
      <c r="AG892" s="10">
        <f t="shared" si="247"/>
        <v>17.199934715195564</v>
      </c>
      <c r="AH892" s="10">
        <f t="shared" si="248"/>
        <v>2.0938342190849082</v>
      </c>
      <c r="AI892" s="10">
        <f t="shared" si="249"/>
        <v>2.2924778380503663</v>
      </c>
      <c r="AJ892" s="10">
        <f t="shared" si="250"/>
        <v>19.312281493664216</v>
      </c>
      <c r="AK892" s="10">
        <f t="shared" si="251"/>
        <v>10.429855204375052</v>
      </c>
      <c r="AL892" s="10">
        <f t="shared" si="252"/>
        <v>33.168128701975249</v>
      </c>
      <c r="AM892" s="10">
        <f t="shared" si="253"/>
        <v>5.1578949174615385</v>
      </c>
      <c r="AN892" s="10">
        <f t="shared" si="254"/>
        <v>61.268516818928049</v>
      </c>
      <c r="AO892" s="10">
        <f t="shared" si="255"/>
        <v>105.11606528123214</v>
      </c>
      <c r="BG892" s="5">
        <v>889</v>
      </c>
      <c r="BH892" s="10">
        <f t="shared" si="258"/>
        <v>7053.6000907029429</v>
      </c>
      <c r="BI892" s="10">
        <f t="shared" si="259"/>
        <v>4476.0030668934223</v>
      </c>
      <c r="BJ892" s="10">
        <f t="shared" si="260"/>
        <v>15027.036122448981</v>
      </c>
      <c r="BK892" s="10">
        <f t="shared" si="261"/>
        <v>21901.367551020408</v>
      </c>
      <c r="BL892" s="5">
        <f t="shared" si="262"/>
        <v>4476.0030668934223</v>
      </c>
      <c r="BM892" s="5">
        <f t="shared" si="263"/>
        <v>2</v>
      </c>
    </row>
    <row r="893" spans="1:65">
      <c r="A893" s="5">
        <v>890</v>
      </c>
      <c r="B893" s="21">
        <v>109395623</v>
      </c>
      <c r="C893" s="5">
        <v>63</v>
      </c>
      <c r="D893" s="5">
        <v>3</v>
      </c>
      <c r="E893" s="5">
        <v>24</v>
      </c>
      <c r="F893" s="5">
        <v>4</v>
      </c>
      <c r="G893" s="5">
        <v>13</v>
      </c>
      <c r="H893" s="5">
        <v>498</v>
      </c>
      <c r="I893" s="5">
        <v>26</v>
      </c>
      <c r="J893" s="5">
        <v>20</v>
      </c>
      <c r="K893" s="5">
        <f>VLOOKUP($B893,고객정보!$A$2:$G$7714,3,0)</f>
        <v>13.5</v>
      </c>
      <c r="L893" s="5">
        <f>VLOOKUP($B893,고객정보!$A$2:$G$7714,4,0)</f>
        <v>65</v>
      </c>
      <c r="M893" s="5">
        <f>VLOOKUP($B893,고객정보!$A$2:$G$7714,5,0)</f>
        <v>0</v>
      </c>
      <c r="N893" s="5">
        <f t="shared" si="256"/>
        <v>4</v>
      </c>
      <c r="AC893" s="5">
        <v>890</v>
      </c>
      <c r="AD893" s="29">
        <v>109395623</v>
      </c>
      <c r="AE893" s="10">
        <f t="shared" si="257"/>
        <v>62.279752992439334</v>
      </c>
      <c r="AF893" s="10">
        <f t="shared" si="246"/>
        <v>2.1680151488023238</v>
      </c>
      <c r="AG893" s="10">
        <f t="shared" si="247"/>
        <v>23.199934715195564</v>
      </c>
      <c r="AH893" s="10">
        <f t="shared" si="248"/>
        <v>3.0938342190849082</v>
      </c>
      <c r="AI893" s="10">
        <f t="shared" si="249"/>
        <v>12.292477838050367</v>
      </c>
      <c r="AJ893" s="10">
        <f t="shared" si="250"/>
        <v>497.31228149366422</v>
      </c>
      <c r="AK893" s="10">
        <f t="shared" si="251"/>
        <v>25.429855204375052</v>
      </c>
      <c r="AL893" s="10">
        <f t="shared" si="252"/>
        <v>19.168128701975249</v>
      </c>
      <c r="AM893" s="10">
        <f t="shared" si="253"/>
        <v>12.515037774604398</v>
      </c>
      <c r="AN893" s="10">
        <f t="shared" si="254"/>
        <v>61.268516818928049</v>
      </c>
      <c r="AO893" s="10">
        <f t="shared" si="255"/>
        <v>-0.58393471876786773</v>
      </c>
      <c r="BG893" s="5">
        <v>890</v>
      </c>
      <c r="BH893" s="10">
        <f t="shared" si="258"/>
        <v>267122.27777777769</v>
      </c>
      <c r="BI893" s="10">
        <f t="shared" si="259"/>
        <v>247825.34027777778</v>
      </c>
      <c r="BJ893" s="10">
        <f t="shared" si="260"/>
        <v>241759.69</v>
      </c>
      <c r="BK893" s="10">
        <f t="shared" si="261"/>
        <v>186363.25</v>
      </c>
      <c r="BL893" s="5">
        <f t="shared" si="262"/>
        <v>186363.25</v>
      </c>
      <c r="BM893" s="5">
        <f t="shared" si="263"/>
        <v>4</v>
      </c>
    </row>
    <row r="894" spans="1:65">
      <c r="A894" s="5">
        <v>891</v>
      </c>
      <c r="B894" s="21">
        <v>109412021</v>
      </c>
      <c r="C894" s="5">
        <v>48</v>
      </c>
      <c r="D894" s="5">
        <v>3</v>
      </c>
      <c r="E894" s="5">
        <v>6</v>
      </c>
      <c r="F894" s="5">
        <v>3</v>
      </c>
      <c r="G894" s="5">
        <v>7</v>
      </c>
      <c r="H894" s="5">
        <v>25</v>
      </c>
      <c r="I894" s="5">
        <v>22</v>
      </c>
      <c r="J894" s="5">
        <v>9</v>
      </c>
      <c r="K894" s="5">
        <f>VLOOKUP($B894,고객정보!$A$2:$G$7714,3,0)</f>
        <v>5.5</v>
      </c>
      <c r="L894" s="5">
        <f>VLOOKUP($B894,고객정보!$A$2:$G$7714,4,0)</f>
        <v>65</v>
      </c>
      <c r="M894" s="5">
        <f>VLOOKUP($B894,고객정보!$A$2:$G$7714,5,0)</f>
        <v>0</v>
      </c>
      <c r="N894" s="5">
        <f t="shared" si="256"/>
        <v>3</v>
      </c>
      <c r="AC894" s="5">
        <v>891</v>
      </c>
      <c r="AD894" s="29">
        <v>109412021</v>
      </c>
      <c r="AE894" s="10">
        <f t="shared" si="257"/>
        <v>47.279752992439334</v>
      </c>
      <c r="AF894" s="10">
        <f t="shared" si="246"/>
        <v>2.1680151488023238</v>
      </c>
      <c r="AG894" s="10">
        <f t="shared" si="247"/>
        <v>5.1999347151955648</v>
      </c>
      <c r="AH894" s="10">
        <f t="shared" si="248"/>
        <v>2.0938342190849082</v>
      </c>
      <c r="AI894" s="10">
        <f t="shared" si="249"/>
        <v>6.2924778380503668</v>
      </c>
      <c r="AJ894" s="10">
        <f t="shared" si="250"/>
        <v>24.312281493664216</v>
      </c>
      <c r="AK894" s="10">
        <f t="shared" si="251"/>
        <v>21.429855204375052</v>
      </c>
      <c r="AL894" s="10">
        <f t="shared" si="252"/>
        <v>8.1681287019752489</v>
      </c>
      <c r="AM894" s="10">
        <f t="shared" si="253"/>
        <v>4.5150377746043988</v>
      </c>
      <c r="AN894" s="10">
        <f t="shared" si="254"/>
        <v>61.268516818928049</v>
      </c>
      <c r="AO894" s="10">
        <f t="shared" si="255"/>
        <v>-0.58393471876786773</v>
      </c>
      <c r="BG894" s="5">
        <v>891</v>
      </c>
      <c r="BH894" s="10">
        <f t="shared" si="258"/>
        <v>16896.277777777701</v>
      </c>
      <c r="BI894" s="10">
        <f t="shared" si="259"/>
        <v>6239.3402777777828</v>
      </c>
      <c r="BJ894" s="10">
        <f t="shared" si="260"/>
        <v>1986.89</v>
      </c>
      <c r="BK894" s="10">
        <f t="shared" si="261"/>
        <v>13021.25</v>
      </c>
      <c r="BL894" s="5">
        <f t="shared" si="262"/>
        <v>1986.89</v>
      </c>
      <c r="BM894" s="5">
        <f t="shared" si="263"/>
        <v>3</v>
      </c>
    </row>
    <row r="895" spans="1:65">
      <c r="A895" s="5">
        <v>892</v>
      </c>
      <c r="B895" s="21">
        <v>109420525</v>
      </c>
      <c r="C895" s="5">
        <v>21</v>
      </c>
      <c r="D895" s="5">
        <v>6</v>
      </c>
      <c r="E895" s="5">
        <v>16</v>
      </c>
      <c r="F895" s="5">
        <v>4</v>
      </c>
      <c r="G895" s="5">
        <v>4</v>
      </c>
      <c r="H895" s="5">
        <v>45</v>
      </c>
      <c r="I895" s="5">
        <v>1</v>
      </c>
      <c r="J895" s="5">
        <v>25</v>
      </c>
      <c r="K895" s="5">
        <f>VLOOKUP($B895,고객정보!$A$2:$G$7714,3,0)</f>
        <v>6.71428571428571</v>
      </c>
      <c r="L895" s="5">
        <f>VLOOKUP($B895,고객정보!$A$2:$G$7714,4,0)</f>
        <v>65</v>
      </c>
      <c r="M895" s="5">
        <f>VLOOKUP($B895,고객정보!$A$2:$G$7714,5,0)</f>
        <v>0</v>
      </c>
      <c r="N895" s="5">
        <f t="shared" si="256"/>
        <v>3</v>
      </c>
      <c r="AC895" s="5">
        <v>892</v>
      </c>
      <c r="AD895" s="29">
        <v>109420525</v>
      </c>
      <c r="AE895" s="10">
        <f t="shared" si="257"/>
        <v>20.279752992439334</v>
      </c>
      <c r="AF895" s="10">
        <f t="shared" si="246"/>
        <v>5.1680151488023238</v>
      </c>
      <c r="AG895" s="10">
        <f t="shared" si="247"/>
        <v>15.199934715195566</v>
      </c>
      <c r="AH895" s="10">
        <f t="shared" si="248"/>
        <v>3.0938342190849082</v>
      </c>
      <c r="AI895" s="10">
        <f t="shared" si="249"/>
        <v>3.2924778380503663</v>
      </c>
      <c r="AJ895" s="10">
        <f t="shared" si="250"/>
        <v>44.312281493664216</v>
      </c>
      <c r="AK895" s="10">
        <f t="shared" si="251"/>
        <v>0.42985520437505231</v>
      </c>
      <c r="AL895" s="10">
        <f t="shared" si="252"/>
        <v>24.168128701975249</v>
      </c>
      <c r="AM895" s="10">
        <f t="shared" si="253"/>
        <v>5.7293234888901088</v>
      </c>
      <c r="AN895" s="10">
        <f t="shared" si="254"/>
        <v>61.268516818928049</v>
      </c>
      <c r="AO895" s="10">
        <f t="shared" si="255"/>
        <v>-0.58393471876786773</v>
      </c>
      <c r="BG895" s="5">
        <v>892</v>
      </c>
      <c r="BH895" s="10">
        <f t="shared" si="258"/>
        <v>16795.680839002191</v>
      </c>
      <c r="BI895" s="10">
        <f t="shared" si="259"/>
        <v>7165.5290532879862</v>
      </c>
      <c r="BJ895" s="10">
        <f t="shared" si="260"/>
        <v>2209.3787755102039</v>
      </c>
      <c r="BK895" s="10">
        <f t="shared" si="261"/>
        <v>17232.795918367348</v>
      </c>
      <c r="BL895" s="5">
        <f t="shared" si="262"/>
        <v>2209.3787755102039</v>
      </c>
      <c r="BM895" s="5">
        <f t="shared" si="263"/>
        <v>3</v>
      </c>
    </row>
    <row r="896" spans="1:65">
      <c r="A896" s="5">
        <v>893</v>
      </c>
      <c r="B896" s="21">
        <v>109428731</v>
      </c>
      <c r="C896" s="5">
        <v>95</v>
      </c>
      <c r="D896" s="5">
        <v>21</v>
      </c>
      <c r="E896" s="5">
        <v>43</v>
      </c>
      <c r="F896" s="5">
        <v>13</v>
      </c>
      <c r="H896" s="5">
        <v>93</v>
      </c>
      <c r="I896" s="5">
        <v>17</v>
      </c>
      <c r="J896" s="5">
        <v>29</v>
      </c>
      <c r="K896" s="5">
        <f>VLOOKUP($B896,고객정보!$A$2:$G$7714,3,0)</f>
        <v>16.1666666666667</v>
      </c>
      <c r="L896" s="5">
        <f>VLOOKUP($B896,고객정보!$A$2:$G$7714,4,0)</f>
        <v>65</v>
      </c>
      <c r="M896" s="5">
        <f>VLOOKUP($B896,고객정보!$A$2:$G$7714,5,0)</f>
        <v>0</v>
      </c>
      <c r="N896" s="5">
        <f t="shared" si="256"/>
        <v>4</v>
      </c>
      <c r="AC896" s="5">
        <v>893</v>
      </c>
      <c r="AD896" s="29">
        <v>109428731</v>
      </c>
      <c r="AE896" s="10">
        <f t="shared" si="257"/>
        <v>94.279752992439342</v>
      </c>
      <c r="AF896" s="10">
        <f t="shared" si="246"/>
        <v>20.168015148802322</v>
      </c>
      <c r="AG896" s="10">
        <f t="shared" si="247"/>
        <v>42.199934715195567</v>
      </c>
      <c r="AH896" s="10">
        <f t="shared" si="248"/>
        <v>12.093834219084908</v>
      </c>
      <c r="AI896" s="10">
        <f t="shared" si="249"/>
        <v>-0.70752216194963369</v>
      </c>
      <c r="AJ896" s="10">
        <f t="shared" si="250"/>
        <v>92.312281493664216</v>
      </c>
      <c r="AK896" s="10">
        <f t="shared" si="251"/>
        <v>16.429855204375052</v>
      </c>
      <c r="AL896" s="10">
        <f t="shared" si="252"/>
        <v>28.168128701975249</v>
      </c>
      <c r="AM896" s="10">
        <f t="shared" si="253"/>
        <v>15.181704441271098</v>
      </c>
      <c r="AN896" s="10">
        <f t="shared" si="254"/>
        <v>61.268516818928049</v>
      </c>
      <c r="AO896" s="10">
        <f t="shared" si="255"/>
        <v>-0.58393471876786773</v>
      </c>
      <c r="BG896" s="5">
        <v>893</v>
      </c>
      <c r="BH896" s="10">
        <f t="shared" si="258"/>
        <v>34436.055555555482</v>
      </c>
      <c r="BI896" s="10">
        <f t="shared" si="259"/>
        <v>19598.451388888894</v>
      </c>
      <c r="BJ896" s="10">
        <f t="shared" si="260"/>
        <v>15461.067777777778</v>
      </c>
      <c r="BK896" s="10">
        <f t="shared" si="261"/>
        <v>5229.0277777777783</v>
      </c>
      <c r="BL896" s="5">
        <f t="shared" si="262"/>
        <v>5229.0277777777783</v>
      </c>
      <c r="BM896" s="5">
        <f t="shared" si="263"/>
        <v>4</v>
      </c>
    </row>
    <row r="897" spans="1:65">
      <c r="A897" s="5">
        <v>894</v>
      </c>
      <c r="B897" s="21">
        <v>109428954</v>
      </c>
      <c r="C897" s="5">
        <v>22</v>
      </c>
      <c r="D897" s="5">
        <v>2</v>
      </c>
      <c r="E897" s="5">
        <v>5</v>
      </c>
      <c r="F897" s="5">
        <v>2</v>
      </c>
      <c r="G897" s="5">
        <v>1</v>
      </c>
      <c r="H897" s="5">
        <v>44</v>
      </c>
      <c r="I897" s="5">
        <v>7</v>
      </c>
      <c r="J897" s="5">
        <v>2</v>
      </c>
      <c r="K897" s="5">
        <f>VLOOKUP($B897,고객정보!$A$2:$G$7714,3,0)</f>
        <v>5.1666666666666696</v>
      </c>
      <c r="L897" s="5">
        <f>VLOOKUP($B897,고객정보!$A$2:$G$7714,4,0)</f>
        <v>65</v>
      </c>
      <c r="M897" s="5">
        <f>VLOOKUP($B897,고객정보!$A$2:$G$7714,5,0)</f>
        <v>0</v>
      </c>
      <c r="N897" s="5">
        <f t="shared" si="256"/>
        <v>3</v>
      </c>
      <c r="AC897" s="5">
        <v>894</v>
      </c>
      <c r="AD897" s="29">
        <v>109428954</v>
      </c>
      <c r="AE897" s="10">
        <f t="shared" si="257"/>
        <v>21.279752992439334</v>
      </c>
      <c r="AF897" s="10">
        <f t="shared" si="246"/>
        <v>1.1680151488023236</v>
      </c>
      <c r="AG897" s="10">
        <f t="shared" si="247"/>
        <v>4.1999347151955648</v>
      </c>
      <c r="AH897" s="10">
        <f t="shared" si="248"/>
        <v>1.0938342190849082</v>
      </c>
      <c r="AI897" s="10">
        <f t="shared" si="249"/>
        <v>0.29247783805036631</v>
      </c>
      <c r="AJ897" s="10">
        <f t="shared" si="250"/>
        <v>43.312281493664216</v>
      </c>
      <c r="AK897" s="10">
        <f t="shared" si="251"/>
        <v>6.4298552043750519</v>
      </c>
      <c r="AL897" s="10">
        <f t="shared" si="252"/>
        <v>1.1681287019752489</v>
      </c>
      <c r="AM897" s="10">
        <f t="shared" si="253"/>
        <v>4.1817044412710684</v>
      </c>
      <c r="AN897" s="10">
        <f t="shared" si="254"/>
        <v>61.268516818928049</v>
      </c>
      <c r="AO897" s="10">
        <f t="shared" si="255"/>
        <v>-0.58393471876786773</v>
      </c>
      <c r="BG897" s="5">
        <v>894</v>
      </c>
      <c r="BH897" s="10">
        <f t="shared" si="258"/>
        <v>15911.388888888814</v>
      </c>
      <c r="BI897" s="10">
        <f t="shared" si="259"/>
        <v>6444.7847222222272</v>
      </c>
      <c r="BJ897" s="10">
        <f t="shared" si="260"/>
        <v>1778.8011111111111</v>
      </c>
      <c r="BK897" s="10">
        <f t="shared" si="261"/>
        <v>16736.361111111109</v>
      </c>
      <c r="BL897" s="5">
        <f t="shared" si="262"/>
        <v>1778.8011111111111</v>
      </c>
      <c r="BM897" s="5">
        <f t="shared" si="263"/>
        <v>3</v>
      </c>
    </row>
    <row r="898" spans="1:65">
      <c r="A898" s="5">
        <v>895</v>
      </c>
      <c r="B898" s="21">
        <v>109466173</v>
      </c>
      <c r="C898" s="5">
        <v>20</v>
      </c>
      <c r="E898" s="5">
        <v>1</v>
      </c>
      <c r="F898" s="5">
        <v>6</v>
      </c>
      <c r="H898" s="5">
        <v>48</v>
      </c>
      <c r="I898" s="5">
        <v>6</v>
      </c>
      <c r="K898" s="5">
        <f>VLOOKUP($B898,고객정보!$A$2:$G$7714,3,0)</f>
        <v>7.75</v>
      </c>
      <c r="L898" s="5">
        <f>VLOOKUP($B898,고객정보!$A$2:$G$7714,4,0)</f>
        <v>65</v>
      </c>
      <c r="M898" s="5">
        <f>VLOOKUP($B898,고객정보!$A$2:$G$7714,5,0)</f>
        <v>0</v>
      </c>
      <c r="N898" s="5">
        <f t="shared" si="256"/>
        <v>3</v>
      </c>
      <c r="AC898" s="5">
        <v>895</v>
      </c>
      <c r="AD898" s="29">
        <v>109466173</v>
      </c>
      <c r="AE898" s="10">
        <f t="shared" si="257"/>
        <v>19.279752992439334</v>
      </c>
      <c r="AF898" s="10">
        <f t="shared" si="246"/>
        <v>-0.8319848511976764</v>
      </c>
      <c r="AG898" s="10">
        <f t="shared" si="247"/>
        <v>0.19993471519556505</v>
      </c>
      <c r="AH898" s="10">
        <f t="shared" si="248"/>
        <v>5.0938342190849086</v>
      </c>
      <c r="AI898" s="10">
        <f t="shared" si="249"/>
        <v>-0.70752216194963369</v>
      </c>
      <c r="AJ898" s="10">
        <f t="shared" si="250"/>
        <v>47.312281493664216</v>
      </c>
      <c r="AK898" s="10">
        <f t="shared" si="251"/>
        <v>5.4298552043750519</v>
      </c>
      <c r="AL898" s="10">
        <f t="shared" si="252"/>
        <v>-0.83187129802475124</v>
      </c>
      <c r="AM898" s="10">
        <f t="shared" si="253"/>
        <v>6.7650377746043988</v>
      </c>
      <c r="AN898" s="10">
        <f t="shared" si="254"/>
        <v>61.268516818928049</v>
      </c>
      <c r="AO898" s="10">
        <f t="shared" si="255"/>
        <v>-0.58393471876786773</v>
      </c>
      <c r="BG898" s="5">
        <v>895</v>
      </c>
      <c r="BH898" s="10">
        <f t="shared" si="258"/>
        <v>16233.590277777703</v>
      </c>
      <c r="BI898" s="10">
        <f t="shared" si="259"/>
        <v>6860.4027777777828</v>
      </c>
      <c r="BJ898" s="10">
        <f t="shared" si="260"/>
        <v>2158.8024999999998</v>
      </c>
      <c r="BK898" s="10">
        <f t="shared" si="261"/>
        <v>17096.0625</v>
      </c>
      <c r="BL898" s="5">
        <f t="shared" si="262"/>
        <v>2158.8024999999998</v>
      </c>
      <c r="BM898" s="5">
        <f t="shared" si="263"/>
        <v>3</v>
      </c>
    </row>
    <row r="899" spans="1:65">
      <c r="A899" s="5">
        <v>896</v>
      </c>
      <c r="B899" s="21">
        <v>109478091</v>
      </c>
      <c r="C899" s="5">
        <v>43</v>
      </c>
      <c r="D899" s="5">
        <v>12</v>
      </c>
      <c r="E899" s="5">
        <v>20</v>
      </c>
      <c r="F899" s="5">
        <v>9</v>
      </c>
      <c r="G899" s="5">
        <v>17</v>
      </c>
      <c r="H899" s="5">
        <v>73</v>
      </c>
      <c r="I899" s="5">
        <v>36</v>
      </c>
      <c r="J899" s="5">
        <v>16</v>
      </c>
      <c r="K899" s="5">
        <f>VLOOKUP($B899,고객정보!$A$2:$G$7714,3,0)</f>
        <v>11.5</v>
      </c>
      <c r="L899" s="5">
        <f>VLOOKUP($B899,고객정보!$A$2:$G$7714,4,0)</f>
        <v>65</v>
      </c>
      <c r="M899" s="5">
        <f>VLOOKUP($B899,고객정보!$A$2:$G$7714,5,0)</f>
        <v>0</v>
      </c>
      <c r="N899" s="5">
        <f t="shared" si="256"/>
        <v>3</v>
      </c>
      <c r="AC899" s="5">
        <v>896</v>
      </c>
      <c r="AD899" s="29">
        <v>109478091</v>
      </c>
      <c r="AE899" s="10">
        <f t="shared" si="257"/>
        <v>42.279752992439334</v>
      </c>
      <c r="AF899" s="10">
        <f t="shared" si="246"/>
        <v>11.168015148802324</v>
      </c>
      <c r="AG899" s="10">
        <f t="shared" si="247"/>
        <v>19.199934715195564</v>
      </c>
      <c r="AH899" s="10">
        <f t="shared" si="248"/>
        <v>8.0938342190849077</v>
      </c>
      <c r="AI899" s="10">
        <f t="shared" si="249"/>
        <v>16.292477838050367</v>
      </c>
      <c r="AJ899" s="10">
        <f t="shared" si="250"/>
        <v>72.312281493664216</v>
      </c>
      <c r="AK899" s="10">
        <f t="shared" si="251"/>
        <v>35.429855204375052</v>
      </c>
      <c r="AL899" s="10">
        <f t="shared" si="252"/>
        <v>15.168128701975249</v>
      </c>
      <c r="AM899" s="10">
        <f t="shared" si="253"/>
        <v>10.515037774604398</v>
      </c>
      <c r="AN899" s="10">
        <f t="shared" si="254"/>
        <v>61.268516818928049</v>
      </c>
      <c r="AO899" s="10">
        <f t="shared" si="255"/>
        <v>-0.58393471876786773</v>
      </c>
      <c r="BG899" s="5">
        <v>896</v>
      </c>
      <c r="BH899" s="10">
        <f t="shared" si="258"/>
        <v>22997.277777777701</v>
      </c>
      <c r="BI899" s="10">
        <f t="shared" si="259"/>
        <v>11678.340277777783</v>
      </c>
      <c r="BJ899" s="10">
        <f t="shared" si="260"/>
        <v>7005.49</v>
      </c>
      <c r="BK899" s="10">
        <f t="shared" si="261"/>
        <v>12652.25</v>
      </c>
      <c r="BL899" s="5">
        <f t="shared" si="262"/>
        <v>7005.49</v>
      </c>
      <c r="BM899" s="5">
        <f t="shared" si="263"/>
        <v>3</v>
      </c>
    </row>
    <row r="900" spans="1:65">
      <c r="A900" s="5">
        <v>897</v>
      </c>
      <c r="B900" s="21">
        <v>109502755</v>
      </c>
      <c r="C900" s="5">
        <v>136</v>
      </c>
      <c r="D900" s="5">
        <v>7</v>
      </c>
      <c r="E900" s="5">
        <v>5</v>
      </c>
      <c r="F900" s="5">
        <v>3</v>
      </c>
      <c r="H900" s="5">
        <v>133</v>
      </c>
      <c r="I900" s="5">
        <v>3</v>
      </c>
      <c r="J900" s="5">
        <v>21</v>
      </c>
      <c r="K900" s="5">
        <f>VLOOKUP($B900,고객정보!$A$2:$G$7714,3,0)</f>
        <v>10</v>
      </c>
      <c r="L900" s="5">
        <f>VLOOKUP($B900,고객정보!$A$2:$G$7714,4,0)</f>
        <v>65</v>
      </c>
      <c r="M900" s="5">
        <f>VLOOKUP($B900,고객정보!$A$2:$G$7714,5,0)</f>
        <v>0</v>
      </c>
      <c r="N900" s="5">
        <f t="shared" si="256"/>
        <v>4</v>
      </c>
      <c r="AC900" s="5">
        <v>897</v>
      </c>
      <c r="AD900" s="29">
        <v>109502755</v>
      </c>
      <c r="AE900" s="10">
        <f t="shared" si="257"/>
        <v>135.27975299243934</v>
      </c>
      <c r="AF900" s="10">
        <f t="shared" ref="AF900:AF963" si="264">D900-R$4/R$5</f>
        <v>6.1680151488023238</v>
      </c>
      <c r="AG900" s="10">
        <f t="shared" ref="AG900:AG963" si="265">E900-S$4/S$5</f>
        <v>4.1999347151955648</v>
      </c>
      <c r="AH900" s="10">
        <f t="shared" ref="AH900:AH963" si="266">F900-T$4/T$5</f>
        <v>2.0938342190849082</v>
      </c>
      <c r="AI900" s="10">
        <f t="shared" ref="AI900:AI963" si="267">G900-U$4/U$5</f>
        <v>-0.70752216194963369</v>
      </c>
      <c r="AJ900" s="10">
        <f t="shared" ref="AJ900:AJ963" si="268">H900-V$4/V$5</f>
        <v>132.31228149366422</v>
      </c>
      <c r="AK900" s="10">
        <f t="shared" ref="AK900:AK963" si="269">I900-W$4/W$5</f>
        <v>2.4298552043750523</v>
      </c>
      <c r="AL900" s="10">
        <f t="shared" ref="AL900:AL963" si="270">J900-X$4/X$5</f>
        <v>20.168128701975249</v>
      </c>
      <c r="AM900" s="10">
        <f t="shared" ref="AM900:AM963" si="271">K900-Y$4/Y$5</f>
        <v>9.0150377746043979</v>
      </c>
      <c r="AN900" s="10">
        <f t="shared" ref="AN900:AN963" si="272">L900-Z$4/Z$5</f>
        <v>61.268516818928049</v>
      </c>
      <c r="AO900" s="10">
        <f t="shared" ref="AO900:AO963" si="273">M900-AA$4/AA$5</f>
        <v>-0.58393471876786773</v>
      </c>
      <c r="BG900" s="5">
        <v>897</v>
      </c>
      <c r="BH900" s="10">
        <f t="shared" si="258"/>
        <v>49730.027777777701</v>
      </c>
      <c r="BI900" s="10">
        <f t="shared" si="259"/>
        <v>32374.590277777781</v>
      </c>
      <c r="BJ900" s="10">
        <f t="shared" si="260"/>
        <v>28965.84</v>
      </c>
      <c r="BK900" s="10">
        <f t="shared" si="261"/>
        <v>3902</v>
      </c>
      <c r="BL900" s="5">
        <f t="shared" si="262"/>
        <v>3902</v>
      </c>
      <c r="BM900" s="5">
        <f t="shared" si="263"/>
        <v>4</v>
      </c>
    </row>
    <row r="901" spans="1:65">
      <c r="A901" s="5">
        <v>898</v>
      </c>
      <c r="B901" s="21">
        <v>109518221</v>
      </c>
      <c r="C901" s="5">
        <v>38</v>
      </c>
      <c r="E901" s="5">
        <v>23</v>
      </c>
      <c r="F901" s="5">
        <v>12</v>
      </c>
      <c r="G901" s="5">
        <v>5</v>
      </c>
      <c r="H901" s="5">
        <v>48</v>
      </c>
      <c r="I901" s="5">
        <v>14</v>
      </c>
      <c r="J901" s="5">
        <v>28</v>
      </c>
      <c r="K901" s="5">
        <f>VLOOKUP($B901,고객정보!$A$2:$G$7714,3,0)</f>
        <v>7.1428571428571397</v>
      </c>
      <c r="L901" s="5">
        <f>VLOOKUP($B901,고객정보!$A$2:$G$7714,4,0)</f>
        <v>65</v>
      </c>
      <c r="M901" s="5">
        <f>VLOOKUP($B901,고객정보!$A$2:$G$7714,5,0)</f>
        <v>0</v>
      </c>
      <c r="N901" s="5">
        <f t="shared" ref="N901:N964" si="274">VLOOKUP($A901,$BG$4:$BM$7716,7,0)</f>
        <v>3</v>
      </c>
      <c r="AC901" s="5">
        <v>898</v>
      </c>
      <c r="AD901" s="29">
        <v>109518221</v>
      </c>
      <c r="AE901" s="10">
        <f t="shared" ref="AE901:AE964" si="275">C901-Q$4/Q$5</f>
        <v>37.279752992439334</v>
      </c>
      <c r="AF901" s="10">
        <f t="shared" si="264"/>
        <v>-0.8319848511976764</v>
      </c>
      <c r="AG901" s="10">
        <f t="shared" si="265"/>
        <v>22.199934715195564</v>
      </c>
      <c r="AH901" s="10">
        <f t="shared" si="266"/>
        <v>11.093834219084908</v>
      </c>
      <c r="AI901" s="10">
        <f t="shared" si="267"/>
        <v>4.2924778380503668</v>
      </c>
      <c r="AJ901" s="10">
        <f t="shared" si="268"/>
        <v>47.312281493664216</v>
      </c>
      <c r="AK901" s="10">
        <f t="shared" si="269"/>
        <v>13.429855204375052</v>
      </c>
      <c r="AL901" s="10">
        <f t="shared" si="270"/>
        <v>27.168128701975249</v>
      </c>
      <c r="AM901" s="10">
        <f t="shared" si="271"/>
        <v>6.1578949174615385</v>
      </c>
      <c r="AN901" s="10">
        <f t="shared" si="272"/>
        <v>61.268516818928049</v>
      </c>
      <c r="AO901" s="10">
        <f t="shared" si="273"/>
        <v>-0.58393471876786773</v>
      </c>
      <c r="BG901" s="5">
        <v>898</v>
      </c>
      <c r="BH901" s="10">
        <f t="shared" ref="BH901:BH964" si="276">SUMXMY2($AE901:$AO901,$AS$4:$BC$4)</f>
        <v>18714.762471655253</v>
      </c>
      <c r="BI901" s="10">
        <f t="shared" ref="BI901:BI964" si="277">SUMXMY2($AE901:$AO901,$AS$5:$BC$5)</f>
        <v>8002.1821145124768</v>
      </c>
      <c r="BJ901" s="10">
        <f t="shared" ref="BJ901:BJ964" si="278">SUMXMY2($AE901:$AO901,$AS$6:$BC$6)</f>
        <v>3241.4318367346937</v>
      </c>
      <c r="BK901" s="10">
        <f t="shared" ref="BK901:BK964" si="279">SUMXMY2($AE901:$AO901,$AS$7:$BC$7)</f>
        <v>13628.163265306122</v>
      </c>
      <c r="BL901" s="5">
        <f t="shared" ref="BL901:BL964" si="280">MIN(BH901:BK901)</f>
        <v>3241.4318367346937</v>
      </c>
      <c r="BM901" s="5">
        <f t="shared" ref="BM901:BM964" si="281">MATCH(BL901,BH901:BK901,0)</f>
        <v>3</v>
      </c>
    </row>
    <row r="902" spans="1:65">
      <c r="A902" s="5">
        <v>899</v>
      </c>
      <c r="B902" s="21">
        <v>109530061</v>
      </c>
      <c r="C902" s="5">
        <v>148</v>
      </c>
      <c r="D902" s="5">
        <v>7</v>
      </c>
      <c r="E902" s="5">
        <v>10</v>
      </c>
      <c r="F902" s="5">
        <v>4</v>
      </c>
      <c r="H902" s="5">
        <v>91</v>
      </c>
      <c r="I902" s="5">
        <v>3</v>
      </c>
      <c r="J902" s="5">
        <v>15</v>
      </c>
      <c r="K902" s="5">
        <f>VLOOKUP($B902,고객정보!$A$2:$G$7714,3,0)</f>
        <v>8.8333333333333304</v>
      </c>
      <c r="L902" s="5">
        <f>VLOOKUP($B902,고객정보!$A$2:$G$7714,4,0)</f>
        <v>65</v>
      </c>
      <c r="M902" s="5">
        <f>VLOOKUP($B902,고객정보!$A$2:$G$7714,5,0)</f>
        <v>43.68</v>
      </c>
      <c r="N902" s="5">
        <f t="shared" si="274"/>
        <v>4</v>
      </c>
      <c r="AC902" s="5">
        <v>899</v>
      </c>
      <c r="AD902" s="29">
        <v>109530061</v>
      </c>
      <c r="AE902" s="10">
        <f t="shared" si="275"/>
        <v>147.27975299243934</v>
      </c>
      <c r="AF902" s="10">
        <f t="shared" si="264"/>
        <v>6.1680151488023238</v>
      </c>
      <c r="AG902" s="10">
        <f t="shared" si="265"/>
        <v>9.1999347151955657</v>
      </c>
      <c r="AH902" s="10">
        <f t="shared" si="266"/>
        <v>3.0938342190849082</v>
      </c>
      <c r="AI902" s="10">
        <f t="shared" si="267"/>
        <v>-0.70752216194963369</v>
      </c>
      <c r="AJ902" s="10">
        <f t="shared" si="268"/>
        <v>90.312281493664216</v>
      </c>
      <c r="AK902" s="10">
        <f t="shared" si="269"/>
        <v>2.4298552043750523</v>
      </c>
      <c r="AL902" s="10">
        <f t="shared" si="270"/>
        <v>14.168128701975249</v>
      </c>
      <c r="AM902" s="10">
        <f t="shared" si="271"/>
        <v>7.8483711079377292</v>
      </c>
      <c r="AN902" s="10">
        <f t="shared" si="272"/>
        <v>61.268516818928049</v>
      </c>
      <c r="AO902" s="10">
        <f t="shared" si="273"/>
        <v>43.096065281232129</v>
      </c>
      <c r="BG902" s="5">
        <v>899</v>
      </c>
      <c r="BH902" s="10">
        <f t="shared" si="276"/>
        <v>35471.851288888844</v>
      </c>
      <c r="BI902" s="10">
        <f t="shared" si="277"/>
        <v>21928.140455555556</v>
      </c>
      <c r="BJ902" s="10">
        <f t="shared" si="278"/>
        <v>25034.943511111112</v>
      </c>
      <c r="BK902" s="10">
        <f t="shared" si="279"/>
        <v>2461.3035111111112</v>
      </c>
      <c r="BL902" s="5">
        <f t="shared" si="280"/>
        <v>2461.3035111111112</v>
      </c>
      <c r="BM902" s="5">
        <f t="shared" si="281"/>
        <v>4</v>
      </c>
    </row>
    <row r="903" spans="1:65">
      <c r="A903" s="5">
        <v>900</v>
      </c>
      <c r="B903" s="21">
        <v>109531352</v>
      </c>
      <c r="C903" s="5">
        <v>4</v>
      </c>
      <c r="D903" s="5">
        <v>1</v>
      </c>
      <c r="E903" s="5">
        <v>1</v>
      </c>
      <c r="F903" s="5">
        <v>2</v>
      </c>
      <c r="G903" s="5">
        <v>1</v>
      </c>
      <c r="H903" s="5">
        <v>9</v>
      </c>
      <c r="I903" s="5">
        <v>2</v>
      </c>
      <c r="J903" s="5">
        <v>9</v>
      </c>
      <c r="K903" s="5">
        <f>VLOOKUP($B903,고객정보!$A$2:$G$7714,3,0)</f>
        <v>1</v>
      </c>
      <c r="L903" s="5">
        <f>VLOOKUP($B903,고객정보!$A$2:$G$7714,4,0)</f>
        <v>65</v>
      </c>
      <c r="M903" s="5">
        <f>VLOOKUP($B903,고객정보!$A$2:$G$7714,5,0)</f>
        <v>0</v>
      </c>
      <c r="N903" s="5">
        <f t="shared" si="274"/>
        <v>3</v>
      </c>
      <c r="AC903" s="5">
        <v>900</v>
      </c>
      <c r="AD903" s="29">
        <v>109531352</v>
      </c>
      <c r="AE903" s="10">
        <f t="shared" si="275"/>
        <v>3.2797529924393354</v>
      </c>
      <c r="AF903" s="10">
        <f t="shared" si="264"/>
        <v>0.1680151488023236</v>
      </c>
      <c r="AG903" s="10">
        <f t="shared" si="265"/>
        <v>0.19993471519556505</v>
      </c>
      <c r="AH903" s="10">
        <f t="shared" si="266"/>
        <v>1.0938342190849082</v>
      </c>
      <c r="AI903" s="10">
        <f t="shared" si="267"/>
        <v>0.29247783805036631</v>
      </c>
      <c r="AJ903" s="10">
        <f t="shared" si="268"/>
        <v>8.3122814936642175</v>
      </c>
      <c r="AK903" s="10">
        <f t="shared" si="269"/>
        <v>1.4298552043750523</v>
      </c>
      <c r="AL903" s="10">
        <f t="shared" si="270"/>
        <v>8.1681287019752489</v>
      </c>
      <c r="AM903" s="10">
        <f t="shared" si="271"/>
        <v>1.503777460439859E-2</v>
      </c>
      <c r="AN903" s="10">
        <f t="shared" si="272"/>
        <v>61.268516818928049</v>
      </c>
      <c r="AO903" s="10">
        <f t="shared" si="273"/>
        <v>-0.58393471876786773</v>
      </c>
      <c r="BG903" s="5">
        <v>900</v>
      </c>
      <c r="BH903" s="10">
        <f t="shared" si="276"/>
        <v>13664.027777777703</v>
      </c>
      <c r="BI903" s="10">
        <f t="shared" si="277"/>
        <v>5781.5902777777828</v>
      </c>
      <c r="BJ903" s="10">
        <f t="shared" si="278"/>
        <v>913.44</v>
      </c>
      <c r="BK903" s="10">
        <f t="shared" si="279"/>
        <v>25118</v>
      </c>
      <c r="BL903" s="5">
        <f t="shared" si="280"/>
        <v>913.44</v>
      </c>
      <c r="BM903" s="5">
        <f t="shared" si="281"/>
        <v>3</v>
      </c>
    </row>
    <row r="904" spans="1:65">
      <c r="A904" s="5">
        <v>901</v>
      </c>
      <c r="B904" s="21">
        <v>109531506</v>
      </c>
      <c r="C904" s="5">
        <v>11</v>
      </c>
      <c r="D904" s="5">
        <v>4</v>
      </c>
      <c r="E904" s="5">
        <v>14</v>
      </c>
      <c r="H904" s="5">
        <v>1</v>
      </c>
      <c r="K904" s="5">
        <f>VLOOKUP($B904,고객정보!$A$2:$G$7714,3,0)</f>
        <v>2.6666666666666701</v>
      </c>
      <c r="L904" s="5">
        <f>VLOOKUP($B904,고객정보!$A$2:$G$7714,4,0)</f>
        <v>65</v>
      </c>
      <c r="M904" s="5">
        <f>VLOOKUP($B904,고객정보!$A$2:$G$7714,5,0)</f>
        <v>163</v>
      </c>
      <c r="N904" s="5">
        <f t="shared" si="274"/>
        <v>1</v>
      </c>
      <c r="AC904" s="5">
        <v>901</v>
      </c>
      <c r="AD904" s="29">
        <v>109531506</v>
      </c>
      <c r="AE904" s="10">
        <f t="shared" si="275"/>
        <v>10.279752992439336</v>
      </c>
      <c r="AF904" s="10">
        <f t="shared" si="264"/>
        <v>3.1680151488023238</v>
      </c>
      <c r="AG904" s="10">
        <f t="shared" si="265"/>
        <v>13.199934715195566</v>
      </c>
      <c r="AH904" s="10">
        <f t="shared" si="266"/>
        <v>-0.9061657809150917</v>
      </c>
      <c r="AI904" s="10">
        <f t="shared" si="267"/>
        <v>-0.70752216194963369</v>
      </c>
      <c r="AJ904" s="10">
        <f t="shared" si="268"/>
        <v>0.31228149366421709</v>
      </c>
      <c r="AK904" s="10">
        <f t="shared" si="269"/>
        <v>-0.57014479562494769</v>
      </c>
      <c r="AL904" s="10">
        <f t="shared" si="270"/>
        <v>-0.83187129802475124</v>
      </c>
      <c r="AM904" s="10">
        <f t="shared" si="271"/>
        <v>1.6817044412710687</v>
      </c>
      <c r="AN904" s="10">
        <f t="shared" si="272"/>
        <v>61.268516818928049</v>
      </c>
      <c r="AO904" s="10">
        <f t="shared" si="273"/>
        <v>162.41606528123214</v>
      </c>
      <c r="BG904" s="5">
        <v>901</v>
      </c>
      <c r="BH904" s="10">
        <f t="shared" si="276"/>
        <v>3191.1388888889214</v>
      </c>
      <c r="BI904" s="10">
        <f t="shared" si="277"/>
        <v>9265.8680555555493</v>
      </c>
      <c r="BJ904" s="10">
        <f t="shared" si="278"/>
        <v>27398.217777777776</v>
      </c>
      <c r="BK904" s="10">
        <f t="shared" si="279"/>
        <v>50662.777777777781</v>
      </c>
      <c r="BL904" s="5">
        <f t="shared" si="280"/>
        <v>3191.1388888889214</v>
      </c>
      <c r="BM904" s="5">
        <f t="shared" si="281"/>
        <v>1</v>
      </c>
    </row>
    <row r="905" spans="1:65">
      <c r="A905" s="5">
        <v>902</v>
      </c>
      <c r="B905" s="21">
        <v>109538915</v>
      </c>
      <c r="C905" s="5">
        <v>3</v>
      </c>
      <c r="D905" s="5">
        <v>1</v>
      </c>
      <c r="E905" s="5">
        <v>2</v>
      </c>
      <c r="F905" s="5">
        <v>1</v>
      </c>
      <c r="G905" s="5">
        <v>4</v>
      </c>
      <c r="H905" s="5">
        <v>4</v>
      </c>
      <c r="J905" s="5">
        <v>4</v>
      </c>
      <c r="K905" s="5">
        <f>VLOOKUP($B905,고객정보!$A$2:$G$7714,3,0)</f>
        <v>1.6666666666666701</v>
      </c>
      <c r="L905" s="5">
        <f>VLOOKUP($B905,고객정보!$A$2:$G$7714,4,0)</f>
        <v>65</v>
      </c>
      <c r="M905" s="5">
        <f>VLOOKUP($B905,고객정보!$A$2:$G$7714,5,0)</f>
        <v>0</v>
      </c>
      <c r="N905" s="5">
        <f t="shared" si="274"/>
        <v>3</v>
      </c>
      <c r="AC905" s="5">
        <v>902</v>
      </c>
      <c r="AD905" s="29">
        <v>109538915</v>
      </c>
      <c r="AE905" s="10">
        <f t="shared" si="275"/>
        <v>2.2797529924393354</v>
      </c>
      <c r="AF905" s="10">
        <f t="shared" si="264"/>
        <v>0.1680151488023236</v>
      </c>
      <c r="AG905" s="10">
        <f t="shared" si="265"/>
        <v>1.199934715195565</v>
      </c>
      <c r="AH905" s="10">
        <f t="shared" si="266"/>
        <v>9.3834219084908299E-2</v>
      </c>
      <c r="AI905" s="10">
        <f t="shared" si="267"/>
        <v>3.2924778380503663</v>
      </c>
      <c r="AJ905" s="10">
        <f t="shared" si="268"/>
        <v>3.3122814936642171</v>
      </c>
      <c r="AK905" s="10">
        <f t="shared" si="269"/>
        <v>-0.57014479562494769</v>
      </c>
      <c r="AL905" s="10">
        <f t="shared" si="270"/>
        <v>3.1681287019752489</v>
      </c>
      <c r="AM905" s="10">
        <f t="shared" si="271"/>
        <v>0.68170444127106866</v>
      </c>
      <c r="AN905" s="10">
        <f t="shared" si="272"/>
        <v>61.268516818928049</v>
      </c>
      <c r="AO905" s="10">
        <f t="shared" si="273"/>
        <v>-0.58393471876786773</v>
      </c>
      <c r="BG905" s="5">
        <v>902</v>
      </c>
      <c r="BH905" s="10">
        <f t="shared" si="276"/>
        <v>13538.472222222148</v>
      </c>
      <c r="BI905" s="10">
        <f t="shared" si="277"/>
        <v>5801.3680555555602</v>
      </c>
      <c r="BJ905" s="10">
        <f t="shared" si="278"/>
        <v>988.28444444444449</v>
      </c>
      <c r="BK905" s="10">
        <f t="shared" si="279"/>
        <v>26048.444444444445</v>
      </c>
      <c r="BL905" s="5">
        <f t="shared" si="280"/>
        <v>988.28444444444449</v>
      </c>
      <c r="BM905" s="5">
        <f t="shared" si="281"/>
        <v>3</v>
      </c>
    </row>
    <row r="906" spans="1:65">
      <c r="A906" s="5">
        <v>903</v>
      </c>
      <c r="B906" s="21">
        <v>109541373</v>
      </c>
      <c r="D906" s="5">
        <v>1</v>
      </c>
      <c r="E906" s="5">
        <v>5</v>
      </c>
      <c r="F906" s="5">
        <v>3</v>
      </c>
      <c r="H906" s="5">
        <v>1</v>
      </c>
      <c r="J906" s="5">
        <v>4</v>
      </c>
      <c r="K906" s="5">
        <f>VLOOKUP($B906,고객정보!$A$2:$G$7714,3,0)</f>
        <v>1.2</v>
      </c>
      <c r="L906" s="5">
        <f>VLOOKUP($B906,고객정보!$A$2:$G$7714,4,0)</f>
        <v>65</v>
      </c>
      <c r="M906" s="5">
        <f>VLOOKUP($B906,고객정보!$A$2:$G$7714,5,0)</f>
        <v>105.666666666667</v>
      </c>
      <c r="N906" s="5">
        <f t="shared" si="274"/>
        <v>1</v>
      </c>
      <c r="AC906" s="5">
        <v>903</v>
      </c>
      <c r="AD906" s="29">
        <v>109541373</v>
      </c>
      <c r="AE906" s="10">
        <f t="shared" si="275"/>
        <v>-0.72024700756066451</v>
      </c>
      <c r="AF906" s="10">
        <f t="shared" si="264"/>
        <v>0.1680151488023236</v>
      </c>
      <c r="AG906" s="10">
        <f t="shared" si="265"/>
        <v>4.1999347151955648</v>
      </c>
      <c r="AH906" s="10">
        <f t="shared" si="266"/>
        <v>2.0938342190849082</v>
      </c>
      <c r="AI906" s="10">
        <f t="shared" si="267"/>
        <v>-0.70752216194963369</v>
      </c>
      <c r="AJ906" s="10">
        <f t="shared" si="268"/>
        <v>0.31228149366421709</v>
      </c>
      <c r="AK906" s="10">
        <f t="shared" si="269"/>
        <v>-0.57014479562494769</v>
      </c>
      <c r="AL906" s="10">
        <f t="shared" si="270"/>
        <v>3.1681287019752489</v>
      </c>
      <c r="AM906" s="10">
        <f t="shared" si="271"/>
        <v>0.21503777460439855</v>
      </c>
      <c r="AN906" s="10">
        <f t="shared" si="272"/>
        <v>61.268516818928049</v>
      </c>
      <c r="AO906" s="10">
        <f t="shared" si="273"/>
        <v>105.08273194789913</v>
      </c>
      <c r="BG906" s="5">
        <v>903</v>
      </c>
      <c r="BH906" s="10">
        <f t="shared" si="276"/>
        <v>635.73444444443362</v>
      </c>
      <c r="BI906" s="10">
        <f t="shared" si="277"/>
        <v>2366.1525000000215</v>
      </c>
      <c r="BJ906" s="10">
        <f t="shared" si="278"/>
        <v>12279.444444444514</v>
      </c>
      <c r="BK906" s="10">
        <f t="shared" si="279"/>
        <v>38450.884444444513</v>
      </c>
      <c r="BL906" s="5">
        <f t="shared" si="280"/>
        <v>635.73444444443362</v>
      </c>
      <c r="BM906" s="5">
        <f t="shared" si="281"/>
        <v>1</v>
      </c>
    </row>
    <row r="907" spans="1:65">
      <c r="A907" s="5">
        <v>904</v>
      </c>
      <c r="B907" s="21">
        <v>109565961</v>
      </c>
      <c r="C907" s="5">
        <v>6</v>
      </c>
      <c r="D907" s="5">
        <v>2</v>
      </c>
      <c r="E907" s="5">
        <v>10</v>
      </c>
      <c r="F907" s="5">
        <v>2</v>
      </c>
      <c r="G907" s="5">
        <v>1</v>
      </c>
      <c r="H907" s="5">
        <v>1</v>
      </c>
      <c r="I907" s="5">
        <v>1</v>
      </c>
      <c r="J907" s="5">
        <v>7</v>
      </c>
      <c r="K907" s="5">
        <f>VLOOKUP($B907,고객정보!$A$2:$G$7714,3,0)</f>
        <v>1.8571428571428601</v>
      </c>
      <c r="L907" s="5">
        <f>VLOOKUP($B907,고객정보!$A$2:$G$7714,4,0)</f>
        <v>65</v>
      </c>
      <c r="M907" s="5">
        <f>VLOOKUP($B907,고객정보!$A$2:$G$7714,5,0)</f>
        <v>0</v>
      </c>
      <c r="N907" s="5">
        <f t="shared" si="274"/>
        <v>3</v>
      </c>
      <c r="AC907" s="5">
        <v>904</v>
      </c>
      <c r="AD907" s="29">
        <v>109565961</v>
      </c>
      <c r="AE907" s="10">
        <f t="shared" si="275"/>
        <v>5.2797529924393354</v>
      </c>
      <c r="AF907" s="10">
        <f t="shared" si="264"/>
        <v>1.1680151488023236</v>
      </c>
      <c r="AG907" s="10">
        <f t="shared" si="265"/>
        <v>9.1999347151955657</v>
      </c>
      <c r="AH907" s="10">
        <f t="shared" si="266"/>
        <v>1.0938342190849082</v>
      </c>
      <c r="AI907" s="10">
        <f t="shared" si="267"/>
        <v>0.29247783805036631</v>
      </c>
      <c r="AJ907" s="10">
        <f t="shared" si="268"/>
        <v>0.31228149366421709</v>
      </c>
      <c r="AK907" s="10">
        <f t="shared" si="269"/>
        <v>0.42985520437505231</v>
      </c>
      <c r="AL907" s="10">
        <f t="shared" si="270"/>
        <v>6.1681287019752489</v>
      </c>
      <c r="AM907" s="10">
        <f t="shared" si="271"/>
        <v>0.87218063174725868</v>
      </c>
      <c r="AN907" s="10">
        <f t="shared" si="272"/>
        <v>61.268516818928049</v>
      </c>
      <c r="AO907" s="10">
        <f t="shared" si="273"/>
        <v>-0.58393471876786773</v>
      </c>
      <c r="BG907" s="5">
        <v>904</v>
      </c>
      <c r="BH907" s="10">
        <f t="shared" si="276"/>
        <v>13627.762471655255</v>
      </c>
      <c r="BI907" s="10">
        <f t="shared" si="277"/>
        <v>5678.4678287981915</v>
      </c>
      <c r="BJ907" s="10">
        <f t="shared" si="278"/>
        <v>873.1175510204082</v>
      </c>
      <c r="BK907" s="10">
        <f t="shared" si="279"/>
        <v>25496.306122448979</v>
      </c>
      <c r="BL907" s="5">
        <f t="shared" si="280"/>
        <v>873.1175510204082</v>
      </c>
      <c r="BM907" s="5">
        <f t="shared" si="281"/>
        <v>3</v>
      </c>
    </row>
    <row r="908" spans="1:65">
      <c r="A908" s="5">
        <v>905</v>
      </c>
      <c r="B908" s="21">
        <v>109567707</v>
      </c>
      <c r="C908" s="5">
        <v>187</v>
      </c>
      <c r="D908" s="5">
        <v>6</v>
      </c>
      <c r="E908" s="5">
        <v>14</v>
      </c>
      <c r="F908" s="5">
        <v>7</v>
      </c>
      <c r="G908" s="5">
        <v>7</v>
      </c>
      <c r="H908" s="5">
        <v>100</v>
      </c>
      <c r="I908" s="5">
        <v>3</v>
      </c>
      <c r="J908" s="5">
        <v>34</v>
      </c>
      <c r="K908" s="5">
        <f>VLOOKUP($B908,고객정보!$A$2:$G$7714,3,0)</f>
        <v>17.625</v>
      </c>
      <c r="L908" s="5">
        <f>VLOOKUP($B908,고객정보!$A$2:$G$7714,4,0)</f>
        <v>65</v>
      </c>
      <c r="M908" s="5">
        <f>VLOOKUP($B908,고객정보!$A$2:$G$7714,5,0)</f>
        <v>0</v>
      </c>
      <c r="N908" s="5">
        <f t="shared" si="274"/>
        <v>4</v>
      </c>
      <c r="AC908" s="5">
        <v>905</v>
      </c>
      <c r="AD908" s="29">
        <v>109567707</v>
      </c>
      <c r="AE908" s="10">
        <f t="shared" si="275"/>
        <v>186.27975299243934</v>
      </c>
      <c r="AF908" s="10">
        <f t="shared" si="264"/>
        <v>5.1680151488023238</v>
      </c>
      <c r="AG908" s="10">
        <f t="shared" si="265"/>
        <v>13.199934715195566</v>
      </c>
      <c r="AH908" s="10">
        <f t="shared" si="266"/>
        <v>6.0938342190849086</v>
      </c>
      <c r="AI908" s="10">
        <f t="shared" si="267"/>
        <v>6.2924778380503668</v>
      </c>
      <c r="AJ908" s="10">
        <f t="shared" si="268"/>
        <v>99.312281493664216</v>
      </c>
      <c r="AK908" s="10">
        <f t="shared" si="269"/>
        <v>2.4298552043750523</v>
      </c>
      <c r="AL908" s="10">
        <f t="shared" si="270"/>
        <v>33.168128701975249</v>
      </c>
      <c r="AM908" s="10">
        <f t="shared" si="271"/>
        <v>16.640037774604398</v>
      </c>
      <c r="AN908" s="10">
        <f t="shared" si="272"/>
        <v>61.268516818928049</v>
      </c>
      <c r="AO908" s="10">
        <f t="shared" si="273"/>
        <v>-0.58393471876786773</v>
      </c>
      <c r="BG908" s="5">
        <v>905</v>
      </c>
      <c r="BH908" s="10">
        <f t="shared" si="276"/>
        <v>59431.418402777701</v>
      </c>
      <c r="BI908" s="10">
        <f t="shared" si="277"/>
        <v>39598.355902777781</v>
      </c>
      <c r="BJ908" s="10">
        <f t="shared" si="278"/>
        <v>36964.930625000001</v>
      </c>
      <c r="BK908" s="10">
        <f t="shared" si="279"/>
        <v>3468.140625</v>
      </c>
      <c r="BL908" s="5">
        <f t="shared" si="280"/>
        <v>3468.140625</v>
      </c>
      <c r="BM908" s="5">
        <f t="shared" si="281"/>
        <v>4</v>
      </c>
    </row>
    <row r="909" spans="1:65">
      <c r="A909" s="5">
        <v>906</v>
      </c>
      <c r="B909" s="21">
        <v>109573444</v>
      </c>
      <c r="C909" s="5">
        <v>15</v>
      </c>
      <c r="D909" s="5">
        <v>4</v>
      </c>
      <c r="E909" s="5">
        <v>9</v>
      </c>
      <c r="F909" s="5">
        <v>4</v>
      </c>
      <c r="H909" s="5">
        <v>70</v>
      </c>
      <c r="I909" s="5">
        <v>6</v>
      </c>
      <c r="J909" s="5">
        <v>13</v>
      </c>
      <c r="K909" s="5">
        <f>VLOOKUP($B909,고객정보!$A$2:$G$7714,3,0)</f>
        <v>7</v>
      </c>
      <c r="L909" s="5">
        <f>VLOOKUP($B909,고객정보!$A$2:$G$7714,4,0)</f>
        <v>64</v>
      </c>
      <c r="M909" s="5">
        <f>VLOOKUP($B909,고객정보!$A$2:$G$7714,5,0)</f>
        <v>0</v>
      </c>
      <c r="N909" s="5">
        <f t="shared" si="274"/>
        <v>3</v>
      </c>
      <c r="AC909" s="5">
        <v>906</v>
      </c>
      <c r="AD909" s="29">
        <v>109573444</v>
      </c>
      <c r="AE909" s="10">
        <f t="shared" si="275"/>
        <v>14.279752992439336</v>
      </c>
      <c r="AF909" s="10">
        <f t="shared" si="264"/>
        <v>3.1680151488023238</v>
      </c>
      <c r="AG909" s="10">
        <f t="shared" si="265"/>
        <v>8.1999347151955657</v>
      </c>
      <c r="AH909" s="10">
        <f t="shared" si="266"/>
        <v>3.0938342190849082</v>
      </c>
      <c r="AI909" s="10">
        <f t="shared" si="267"/>
        <v>-0.70752216194963369</v>
      </c>
      <c r="AJ909" s="10">
        <f t="shared" si="268"/>
        <v>69.312281493664216</v>
      </c>
      <c r="AK909" s="10">
        <f t="shared" si="269"/>
        <v>5.4298552043750519</v>
      </c>
      <c r="AL909" s="10">
        <f t="shared" si="270"/>
        <v>12.168128701975249</v>
      </c>
      <c r="AM909" s="10">
        <f t="shared" si="271"/>
        <v>6.0150377746043988</v>
      </c>
      <c r="AN909" s="10">
        <f t="shared" si="272"/>
        <v>60.268516818928049</v>
      </c>
      <c r="AO909" s="10">
        <f t="shared" si="273"/>
        <v>-0.58393471876786773</v>
      </c>
      <c r="BG909" s="5">
        <v>906</v>
      </c>
      <c r="BH909" s="10">
        <f t="shared" si="276"/>
        <v>18833.027777777701</v>
      </c>
      <c r="BI909" s="10">
        <f t="shared" si="277"/>
        <v>9280.5902777777828</v>
      </c>
      <c r="BJ909" s="10">
        <f t="shared" si="278"/>
        <v>4242.04</v>
      </c>
      <c r="BK909" s="10">
        <f t="shared" si="279"/>
        <v>17497</v>
      </c>
      <c r="BL909" s="5">
        <f t="shared" si="280"/>
        <v>4242.04</v>
      </c>
      <c r="BM909" s="5">
        <f t="shared" si="281"/>
        <v>3</v>
      </c>
    </row>
    <row r="910" spans="1:65">
      <c r="A910" s="5">
        <v>907</v>
      </c>
      <c r="B910" s="21">
        <v>109578867</v>
      </c>
      <c r="C910" s="5">
        <v>8</v>
      </c>
      <c r="E910" s="5">
        <v>5</v>
      </c>
      <c r="F910" s="5">
        <v>1</v>
      </c>
      <c r="K910" s="5">
        <f>VLOOKUP($B910,고객정보!$A$2:$G$7714,3,0)</f>
        <v>1.5</v>
      </c>
      <c r="L910" s="5">
        <f>VLOOKUP($B910,고객정보!$A$2:$G$7714,4,0)</f>
        <v>64</v>
      </c>
      <c r="M910" s="5">
        <f>VLOOKUP($B910,고객정보!$A$2:$G$7714,5,0)</f>
        <v>0</v>
      </c>
      <c r="N910" s="5">
        <f t="shared" si="274"/>
        <v>3</v>
      </c>
      <c r="AC910" s="5">
        <v>907</v>
      </c>
      <c r="AD910" s="29">
        <v>109578867</v>
      </c>
      <c r="AE910" s="10">
        <f t="shared" si="275"/>
        <v>7.2797529924393354</v>
      </c>
      <c r="AF910" s="10">
        <f t="shared" si="264"/>
        <v>-0.8319848511976764</v>
      </c>
      <c r="AG910" s="10">
        <f t="shared" si="265"/>
        <v>4.1999347151955648</v>
      </c>
      <c r="AH910" s="10">
        <f t="shared" si="266"/>
        <v>9.3834219084908299E-2</v>
      </c>
      <c r="AI910" s="10">
        <f t="shared" si="267"/>
        <v>-0.70752216194963369</v>
      </c>
      <c r="AJ910" s="10">
        <f t="shared" si="268"/>
        <v>-0.68771850633578291</v>
      </c>
      <c r="AK910" s="10">
        <f t="shared" si="269"/>
        <v>-0.57014479562494769</v>
      </c>
      <c r="AL910" s="10">
        <f t="shared" si="270"/>
        <v>-0.83187129802475124</v>
      </c>
      <c r="AM910" s="10">
        <f t="shared" si="271"/>
        <v>0.51503777460439859</v>
      </c>
      <c r="AN910" s="10">
        <f t="shared" si="272"/>
        <v>60.268516818928049</v>
      </c>
      <c r="AO910" s="10">
        <f t="shared" si="273"/>
        <v>-0.58393471876786773</v>
      </c>
      <c r="BG910" s="5">
        <v>907</v>
      </c>
      <c r="BH910" s="10">
        <f t="shared" si="276"/>
        <v>13488.277777777703</v>
      </c>
      <c r="BI910" s="10">
        <f t="shared" si="277"/>
        <v>5545.3402777777828</v>
      </c>
      <c r="BJ910" s="10">
        <f t="shared" si="278"/>
        <v>840.49</v>
      </c>
      <c r="BK910" s="10">
        <f t="shared" si="279"/>
        <v>25159.25</v>
      </c>
      <c r="BL910" s="5">
        <f t="shared" si="280"/>
        <v>840.49</v>
      </c>
      <c r="BM910" s="5">
        <f t="shared" si="281"/>
        <v>3</v>
      </c>
    </row>
    <row r="911" spans="1:65">
      <c r="A911" s="5">
        <v>908</v>
      </c>
      <c r="B911" s="21">
        <v>109585621</v>
      </c>
      <c r="C911" s="5">
        <v>19</v>
      </c>
      <c r="D911" s="5">
        <v>8</v>
      </c>
      <c r="E911" s="5">
        <v>7</v>
      </c>
      <c r="F911" s="5">
        <v>1</v>
      </c>
      <c r="H911" s="5">
        <v>47</v>
      </c>
      <c r="I911" s="5">
        <v>5</v>
      </c>
      <c r="J911" s="5">
        <v>4</v>
      </c>
      <c r="K911" s="5">
        <f>VLOOKUP($B911,고객정보!$A$2:$G$7714,3,0)</f>
        <v>5</v>
      </c>
      <c r="L911" s="5">
        <f>VLOOKUP($B911,고객정보!$A$2:$G$7714,4,0)</f>
        <v>64</v>
      </c>
      <c r="M911" s="5">
        <f>VLOOKUP($B911,고객정보!$A$2:$G$7714,5,0)</f>
        <v>0</v>
      </c>
      <c r="N911" s="5">
        <f t="shared" si="274"/>
        <v>3</v>
      </c>
      <c r="AC911" s="5">
        <v>908</v>
      </c>
      <c r="AD911" s="29">
        <v>109585621</v>
      </c>
      <c r="AE911" s="10">
        <f t="shared" si="275"/>
        <v>18.279752992439334</v>
      </c>
      <c r="AF911" s="10">
        <f t="shared" si="264"/>
        <v>7.1680151488023238</v>
      </c>
      <c r="AG911" s="10">
        <f t="shared" si="265"/>
        <v>6.1999347151955648</v>
      </c>
      <c r="AH911" s="10">
        <f t="shared" si="266"/>
        <v>9.3834219084908299E-2</v>
      </c>
      <c r="AI911" s="10">
        <f t="shared" si="267"/>
        <v>-0.70752216194963369</v>
      </c>
      <c r="AJ911" s="10">
        <f t="shared" si="268"/>
        <v>46.312281493664216</v>
      </c>
      <c r="AK911" s="10">
        <f t="shared" si="269"/>
        <v>4.4298552043750519</v>
      </c>
      <c r="AL911" s="10">
        <f t="shared" si="270"/>
        <v>3.1681287019752489</v>
      </c>
      <c r="AM911" s="10">
        <f t="shared" si="271"/>
        <v>4.0150377746043988</v>
      </c>
      <c r="AN911" s="10">
        <f t="shared" si="272"/>
        <v>60.268516818928049</v>
      </c>
      <c r="AO911" s="10">
        <f t="shared" si="273"/>
        <v>-0.58393471876786773</v>
      </c>
      <c r="BG911" s="5">
        <v>908</v>
      </c>
      <c r="BH911" s="10">
        <f t="shared" si="276"/>
        <v>16087.027777777703</v>
      </c>
      <c r="BI911" s="10">
        <f t="shared" si="277"/>
        <v>6736.5902777777828</v>
      </c>
      <c r="BJ911" s="10">
        <f t="shared" si="278"/>
        <v>1954.84</v>
      </c>
      <c r="BK911" s="10">
        <f t="shared" si="279"/>
        <v>17223</v>
      </c>
      <c r="BL911" s="5">
        <f t="shared" si="280"/>
        <v>1954.84</v>
      </c>
      <c r="BM911" s="5">
        <f t="shared" si="281"/>
        <v>3</v>
      </c>
    </row>
    <row r="912" spans="1:65">
      <c r="A912" s="5">
        <v>909</v>
      </c>
      <c r="B912" s="21">
        <v>109638701</v>
      </c>
      <c r="C912" s="5">
        <v>5</v>
      </c>
      <c r="E912" s="5">
        <v>1</v>
      </c>
      <c r="F912" s="5">
        <v>1</v>
      </c>
      <c r="K912" s="5">
        <f>VLOOKUP($B912,고객정보!$A$2:$G$7714,3,0)</f>
        <v>1.6666666666666701</v>
      </c>
      <c r="L912" s="5">
        <f>VLOOKUP($B912,고객정보!$A$2:$G$7714,4,0)</f>
        <v>64</v>
      </c>
      <c r="M912" s="5">
        <f>VLOOKUP($B912,고객정보!$A$2:$G$7714,5,0)</f>
        <v>0</v>
      </c>
      <c r="N912" s="5">
        <f t="shared" si="274"/>
        <v>3</v>
      </c>
      <c r="AC912" s="5">
        <v>909</v>
      </c>
      <c r="AD912" s="29">
        <v>109638701</v>
      </c>
      <c r="AE912" s="10">
        <f t="shared" si="275"/>
        <v>4.2797529924393354</v>
      </c>
      <c r="AF912" s="10">
        <f t="shared" si="264"/>
        <v>-0.8319848511976764</v>
      </c>
      <c r="AG912" s="10">
        <f t="shared" si="265"/>
        <v>0.19993471519556505</v>
      </c>
      <c r="AH912" s="10">
        <f t="shared" si="266"/>
        <v>9.3834219084908299E-2</v>
      </c>
      <c r="AI912" s="10">
        <f t="shared" si="267"/>
        <v>-0.70752216194963369</v>
      </c>
      <c r="AJ912" s="10">
        <f t="shared" si="268"/>
        <v>-0.68771850633578291</v>
      </c>
      <c r="AK912" s="10">
        <f t="shared" si="269"/>
        <v>-0.57014479562494769</v>
      </c>
      <c r="AL912" s="10">
        <f t="shared" si="270"/>
        <v>-0.83187129802475124</v>
      </c>
      <c r="AM912" s="10">
        <f t="shared" si="271"/>
        <v>0.68170444127106866</v>
      </c>
      <c r="AN912" s="10">
        <f t="shared" si="272"/>
        <v>60.268516818928049</v>
      </c>
      <c r="AO912" s="10">
        <f t="shared" si="273"/>
        <v>-0.58393471876786773</v>
      </c>
      <c r="BG912" s="5">
        <v>909</v>
      </c>
      <c r="BH912" s="10">
        <f t="shared" si="276"/>
        <v>13453.472222222148</v>
      </c>
      <c r="BI912" s="10">
        <f t="shared" si="277"/>
        <v>5718.3680555555602</v>
      </c>
      <c r="BJ912" s="10">
        <f t="shared" si="278"/>
        <v>973.28444444444449</v>
      </c>
      <c r="BK912" s="10">
        <f t="shared" si="279"/>
        <v>26081.444444444445</v>
      </c>
      <c r="BL912" s="5">
        <f t="shared" si="280"/>
        <v>973.28444444444449</v>
      </c>
      <c r="BM912" s="5">
        <f t="shared" si="281"/>
        <v>3</v>
      </c>
    </row>
    <row r="913" spans="1:65">
      <c r="A913" s="5">
        <v>910</v>
      </c>
      <c r="B913" s="21">
        <v>109648315</v>
      </c>
      <c r="C913" s="5">
        <v>4</v>
      </c>
      <c r="D913" s="5">
        <v>9</v>
      </c>
      <c r="E913" s="5">
        <v>14</v>
      </c>
      <c r="F913" s="5">
        <v>1</v>
      </c>
      <c r="G913" s="5">
        <v>9</v>
      </c>
      <c r="H913" s="5">
        <v>27</v>
      </c>
      <c r="I913" s="5">
        <v>12</v>
      </c>
      <c r="J913" s="5">
        <v>10</v>
      </c>
      <c r="K913" s="5">
        <f>VLOOKUP($B913,고객정보!$A$2:$G$7714,3,0)</f>
        <v>4.28571428571429</v>
      </c>
      <c r="L913" s="5">
        <f>VLOOKUP($B913,고객정보!$A$2:$G$7714,4,0)</f>
        <v>64</v>
      </c>
      <c r="M913" s="5">
        <f>VLOOKUP($B913,고객정보!$A$2:$G$7714,5,0)</f>
        <v>0</v>
      </c>
      <c r="N913" s="5">
        <f t="shared" si="274"/>
        <v>3</v>
      </c>
      <c r="AC913" s="5">
        <v>910</v>
      </c>
      <c r="AD913" s="29">
        <v>109648315</v>
      </c>
      <c r="AE913" s="10">
        <f t="shared" si="275"/>
        <v>3.2797529924393354</v>
      </c>
      <c r="AF913" s="10">
        <f t="shared" si="264"/>
        <v>8.1680151488023238</v>
      </c>
      <c r="AG913" s="10">
        <f t="shared" si="265"/>
        <v>13.199934715195566</v>
      </c>
      <c r="AH913" s="10">
        <f t="shared" si="266"/>
        <v>9.3834219084908299E-2</v>
      </c>
      <c r="AI913" s="10">
        <f t="shared" si="267"/>
        <v>8.2924778380503668</v>
      </c>
      <c r="AJ913" s="10">
        <f t="shared" si="268"/>
        <v>26.312281493664216</v>
      </c>
      <c r="AK913" s="10">
        <f t="shared" si="269"/>
        <v>11.429855204375052</v>
      </c>
      <c r="AL913" s="10">
        <f t="shared" si="270"/>
        <v>9.1681287019752489</v>
      </c>
      <c r="AM913" s="10">
        <f t="shared" si="271"/>
        <v>3.3007520603186888</v>
      </c>
      <c r="AN913" s="10">
        <f t="shared" si="272"/>
        <v>60.268516818928049</v>
      </c>
      <c r="AO913" s="10">
        <f t="shared" si="273"/>
        <v>-0.58393471876786773</v>
      </c>
      <c r="BG913" s="5">
        <v>910</v>
      </c>
      <c r="BH913" s="10">
        <f t="shared" si="276"/>
        <v>14736.823696145049</v>
      </c>
      <c r="BI913" s="10">
        <f t="shared" si="277"/>
        <v>6453.1004818594156</v>
      </c>
      <c r="BJ913" s="10">
        <f t="shared" si="278"/>
        <v>1436.3502040816327</v>
      </c>
      <c r="BK913" s="10">
        <f t="shared" si="279"/>
        <v>23019.65306122449</v>
      </c>
      <c r="BL913" s="5">
        <f t="shared" si="280"/>
        <v>1436.3502040816327</v>
      </c>
      <c r="BM913" s="5">
        <f t="shared" si="281"/>
        <v>3</v>
      </c>
    </row>
    <row r="914" spans="1:65">
      <c r="A914" s="5">
        <v>911</v>
      </c>
      <c r="B914" s="21">
        <v>109670581</v>
      </c>
      <c r="C914" s="5">
        <v>7</v>
      </c>
      <c r="D914" s="5">
        <v>3</v>
      </c>
      <c r="E914" s="5">
        <v>10</v>
      </c>
      <c r="F914" s="5">
        <v>1</v>
      </c>
      <c r="H914" s="5">
        <v>1</v>
      </c>
      <c r="I914" s="5">
        <v>1</v>
      </c>
      <c r="J914" s="5">
        <v>9</v>
      </c>
      <c r="K914" s="5">
        <f>VLOOKUP($B914,고객정보!$A$2:$G$7714,3,0)</f>
        <v>2.6</v>
      </c>
      <c r="L914" s="5">
        <f>VLOOKUP($B914,고객정보!$A$2:$G$7714,4,0)</f>
        <v>64</v>
      </c>
      <c r="M914" s="5">
        <f>VLOOKUP($B914,고객정보!$A$2:$G$7714,5,0)</f>
        <v>0</v>
      </c>
      <c r="N914" s="5">
        <f t="shared" si="274"/>
        <v>3</v>
      </c>
      <c r="AC914" s="5">
        <v>911</v>
      </c>
      <c r="AD914" s="29">
        <v>109670581</v>
      </c>
      <c r="AE914" s="10">
        <f t="shared" si="275"/>
        <v>6.2797529924393354</v>
      </c>
      <c r="AF914" s="10">
        <f t="shared" si="264"/>
        <v>2.1680151488023238</v>
      </c>
      <c r="AG914" s="10">
        <f t="shared" si="265"/>
        <v>9.1999347151955657</v>
      </c>
      <c r="AH914" s="10">
        <f t="shared" si="266"/>
        <v>9.3834219084908299E-2</v>
      </c>
      <c r="AI914" s="10">
        <f t="shared" si="267"/>
        <v>-0.70752216194963369</v>
      </c>
      <c r="AJ914" s="10">
        <f t="shared" si="268"/>
        <v>0.31228149366421709</v>
      </c>
      <c r="AK914" s="10">
        <f t="shared" si="269"/>
        <v>0.42985520437505231</v>
      </c>
      <c r="AL914" s="10">
        <f t="shared" si="270"/>
        <v>8.1681287019752489</v>
      </c>
      <c r="AM914" s="10">
        <f t="shared" si="271"/>
        <v>1.6150377746043987</v>
      </c>
      <c r="AN914" s="10">
        <f t="shared" si="272"/>
        <v>60.268516818928049</v>
      </c>
      <c r="AO914" s="10">
        <f t="shared" si="273"/>
        <v>-0.58393471876786773</v>
      </c>
      <c r="BG914" s="5">
        <v>911</v>
      </c>
      <c r="BH914" s="10">
        <f t="shared" si="276"/>
        <v>13626.587777777702</v>
      </c>
      <c r="BI914" s="10">
        <f t="shared" si="277"/>
        <v>5636.5502777777829</v>
      </c>
      <c r="BJ914" s="10">
        <f t="shared" si="278"/>
        <v>804.16000000000008</v>
      </c>
      <c r="BK914" s="10">
        <f t="shared" si="279"/>
        <v>25191.759999999998</v>
      </c>
      <c r="BL914" s="5">
        <f t="shared" si="280"/>
        <v>804.16000000000008</v>
      </c>
      <c r="BM914" s="5">
        <f t="shared" si="281"/>
        <v>3</v>
      </c>
    </row>
    <row r="915" spans="1:65">
      <c r="A915" s="5">
        <v>912</v>
      </c>
      <c r="B915" s="21">
        <v>109677241</v>
      </c>
      <c r="C915" s="5">
        <v>4</v>
      </c>
      <c r="E915" s="5">
        <v>4</v>
      </c>
      <c r="F915" s="5">
        <v>4</v>
      </c>
      <c r="H915" s="5">
        <v>6</v>
      </c>
      <c r="K915" s="5">
        <f>VLOOKUP($B915,고객정보!$A$2:$G$7714,3,0)</f>
        <v>1.25</v>
      </c>
      <c r="L915" s="5">
        <f>VLOOKUP($B915,고객정보!$A$2:$G$7714,4,0)</f>
        <v>64</v>
      </c>
      <c r="M915" s="5">
        <f>VLOOKUP($B915,고객정보!$A$2:$G$7714,5,0)</f>
        <v>96</v>
      </c>
      <c r="N915" s="5">
        <f t="shared" si="274"/>
        <v>1</v>
      </c>
      <c r="AC915" s="5">
        <v>912</v>
      </c>
      <c r="AD915" s="29">
        <v>109677241</v>
      </c>
      <c r="AE915" s="10">
        <f t="shared" si="275"/>
        <v>3.2797529924393354</v>
      </c>
      <c r="AF915" s="10">
        <f t="shared" si="264"/>
        <v>-0.8319848511976764</v>
      </c>
      <c r="AG915" s="10">
        <f t="shared" si="265"/>
        <v>3.1999347151955648</v>
      </c>
      <c r="AH915" s="10">
        <f t="shared" si="266"/>
        <v>3.0938342190849082</v>
      </c>
      <c r="AI915" s="10">
        <f t="shared" si="267"/>
        <v>-0.70752216194963369</v>
      </c>
      <c r="AJ915" s="10">
        <f t="shared" si="268"/>
        <v>5.3122814936642175</v>
      </c>
      <c r="AK915" s="10">
        <f t="shared" si="269"/>
        <v>-0.57014479562494769</v>
      </c>
      <c r="AL915" s="10">
        <f t="shared" si="270"/>
        <v>-0.83187129802475124</v>
      </c>
      <c r="AM915" s="10">
        <f t="shared" si="271"/>
        <v>0.26503777460439859</v>
      </c>
      <c r="AN915" s="10">
        <f t="shared" si="272"/>
        <v>60.268516818928049</v>
      </c>
      <c r="AO915" s="10">
        <f t="shared" si="273"/>
        <v>95.416065281232136</v>
      </c>
      <c r="BG915" s="5">
        <v>912</v>
      </c>
      <c r="BH915" s="10">
        <f t="shared" si="276"/>
        <v>862.090277777766</v>
      </c>
      <c r="BI915" s="10">
        <f t="shared" si="277"/>
        <v>1489.402777777776</v>
      </c>
      <c r="BJ915" s="10">
        <f t="shared" si="278"/>
        <v>10110.9025</v>
      </c>
      <c r="BK915" s="10">
        <f t="shared" si="279"/>
        <v>34645.5625</v>
      </c>
      <c r="BL915" s="5">
        <f t="shared" si="280"/>
        <v>862.090277777766</v>
      </c>
      <c r="BM915" s="5">
        <f t="shared" si="281"/>
        <v>1</v>
      </c>
    </row>
    <row r="916" spans="1:65">
      <c r="A916" s="5">
        <v>913</v>
      </c>
      <c r="B916" s="21">
        <v>109688897</v>
      </c>
      <c r="C916" s="5">
        <v>2</v>
      </c>
      <c r="D916" s="5">
        <v>5</v>
      </c>
      <c r="E916" s="5">
        <v>2</v>
      </c>
      <c r="H916" s="5">
        <v>4</v>
      </c>
      <c r="J916" s="5">
        <v>1</v>
      </c>
      <c r="K916" s="5">
        <f>VLOOKUP($B916,고객정보!$A$2:$G$7714,3,0)</f>
        <v>2</v>
      </c>
      <c r="L916" s="5">
        <f>VLOOKUP($B916,고객정보!$A$2:$G$7714,4,0)</f>
        <v>64</v>
      </c>
      <c r="M916" s="5">
        <f>VLOOKUP($B916,고객정보!$A$2:$G$7714,5,0)</f>
        <v>27.8</v>
      </c>
      <c r="N916" s="5">
        <f t="shared" si="274"/>
        <v>3</v>
      </c>
      <c r="AC916" s="5">
        <v>913</v>
      </c>
      <c r="AD916" s="29">
        <v>109688897</v>
      </c>
      <c r="AE916" s="10">
        <f t="shared" si="275"/>
        <v>1.2797529924393354</v>
      </c>
      <c r="AF916" s="10">
        <f t="shared" si="264"/>
        <v>4.1680151488023238</v>
      </c>
      <c r="AG916" s="10">
        <f t="shared" si="265"/>
        <v>1.199934715195565</v>
      </c>
      <c r="AH916" s="10">
        <f t="shared" si="266"/>
        <v>-0.9061657809150917</v>
      </c>
      <c r="AI916" s="10">
        <f t="shared" si="267"/>
        <v>-0.70752216194963369</v>
      </c>
      <c r="AJ916" s="10">
        <f t="shared" si="268"/>
        <v>3.3122814936642171</v>
      </c>
      <c r="AK916" s="10">
        <f t="shared" si="269"/>
        <v>-0.57014479562494769</v>
      </c>
      <c r="AL916" s="10">
        <f t="shared" si="270"/>
        <v>0.16812870197524876</v>
      </c>
      <c r="AM916" s="10">
        <f t="shared" si="271"/>
        <v>1.0150377746043986</v>
      </c>
      <c r="AN916" s="10">
        <f t="shared" si="272"/>
        <v>60.268516818928049</v>
      </c>
      <c r="AO916" s="10">
        <f t="shared" si="273"/>
        <v>27.216065281232133</v>
      </c>
      <c r="BG916" s="5">
        <v>913</v>
      </c>
      <c r="BH916" s="10">
        <f t="shared" si="276"/>
        <v>7928.7344444443879</v>
      </c>
      <c r="BI916" s="10">
        <f t="shared" si="277"/>
        <v>2725.0636111111144</v>
      </c>
      <c r="BJ916" s="10">
        <f t="shared" si="278"/>
        <v>1784.88</v>
      </c>
      <c r="BK916" s="10">
        <f t="shared" si="279"/>
        <v>27057.84</v>
      </c>
      <c r="BL916" s="5">
        <f t="shared" si="280"/>
        <v>1784.88</v>
      </c>
      <c r="BM916" s="5">
        <f t="shared" si="281"/>
        <v>3</v>
      </c>
    </row>
    <row r="917" spans="1:65">
      <c r="A917" s="5">
        <v>914</v>
      </c>
      <c r="B917" s="21">
        <v>109693348</v>
      </c>
      <c r="C917" s="5">
        <v>7</v>
      </c>
      <c r="D917" s="5">
        <v>1</v>
      </c>
      <c r="E917" s="5">
        <v>2</v>
      </c>
      <c r="H917" s="5">
        <v>1</v>
      </c>
      <c r="K917" s="5">
        <f>VLOOKUP($B917,고객정보!$A$2:$G$7714,3,0)</f>
        <v>1.5</v>
      </c>
      <c r="L917" s="5">
        <f>VLOOKUP($B917,고객정보!$A$2:$G$7714,4,0)</f>
        <v>64</v>
      </c>
      <c r="M917" s="5">
        <f>VLOOKUP($B917,고객정보!$A$2:$G$7714,5,0)</f>
        <v>0</v>
      </c>
      <c r="N917" s="5">
        <f t="shared" si="274"/>
        <v>3</v>
      </c>
      <c r="AC917" s="5">
        <v>914</v>
      </c>
      <c r="AD917" s="29">
        <v>109693348</v>
      </c>
      <c r="AE917" s="10">
        <f t="shared" si="275"/>
        <v>6.2797529924393354</v>
      </c>
      <c r="AF917" s="10">
        <f t="shared" si="264"/>
        <v>0.1680151488023236</v>
      </c>
      <c r="AG917" s="10">
        <f t="shared" si="265"/>
        <v>1.199934715195565</v>
      </c>
      <c r="AH917" s="10">
        <f t="shared" si="266"/>
        <v>-0.9061657809150917</v>
      </c>
      <c r="AI917" s="10">
        <f t="shared" si="267"/>
        <v>-0.70752216194963369</v>
      </c>
      <c r="AJ917" s="10">
        <f t="shared" si="268"/>
        <v>0.31228149366421709</v>
      </c>
      <c r="AK917" s="10">
        <f t="shared" si="269"/>
        <v>-0.57014479562494769</v>
      </c>
      <c r="AL917" s="10">
        <f t="shared" si="270"/>
        <v>-0.83187129802475124</v>
      </c>
      <c r="AM917" s="10">
        <f t="shared" si="271"/>
        <v>0.51503777460439859</v>
      </c>
      <c r="AN917" s="10">
        <f t="shared" si="272"/>
        <v>60.268516818928049</v>
      </c>
      <c r="AO917" s="10">
        <f t="shared" si="273"/>
        <v>-0.58393471876786773</v>
      </c>
      <c r="BG917" s="5">
        <v>914</v>
      </c>
      <c r="BH917" s="10">
        <f t="shared" si="276"/>
        <v>13469.277777777703</v>
      </c>
      <c r="BI917" s="10">
        <f t="shared" si="277"/>
        <v>5596.3402777777828</v>
      </c>
      <c r="BJ917" s="10">
        <f t="shared" si="278"/>
        <v>879.49</v>
      </c>
      <c r="BK917" s="10">
        <f t="shared" si="279"/>
        <v>25342.25</v>
      </c>
      <c r="BL917" s="5">
        <f t="shared" si="280"/>
        <v>879.49</v>
      </c>
      <c r="BM917" s="5">
        <f t="shared" si="281"/>
        <v>3</v>
      </c>
    </row>
    <row r="918" spans="1:65">
      <c r="A918" s="5">
        <v>915</v>
      </c>
      <c r="B918" s="21">
        <v>109695388</v>
      </c>
      <c r="C918" s="5">
        <v>2</v>
      </c>
      <c r="E918" s="5">
        <v>9</v>
      </c>
      <c r="F918" s="5">
        <v>3</v>
      </c>
      <c r="G918" s="5">
        <v>35</v>
      </c>
      <c r="H918" s="5">
        <v>1</v>
      </c>
      <c r="J918" s="5">
        <v>5</v>
      </c>
      <c r="K918" s="5">
        <f>VLOOKUP($B918,고객정보!$A$2:$G$7714,3,0)</f>
        <v>2.5</v>
      </c>
      <c r="L918" s="5">
        <f>VLOOKUP($B918,고객정보!$A$2:$G$7714,4,0)</f>
        <v>64</v>
      </c>
      <c r="M918" s="5">
        <f>VLOOKUP($B918,고객정보!$A$2:$G$7714,5,0)</f>
        <v>0</v>
      </c>
      <c r="N918" s="5">
        <f t="shared" si="274"/>
        <v>3</v>
      </c>
      <c r="AC918" s="5">
        <v>915</v>
      </c>
      <c r="AD918" s="29">
        <v>109695388</v>
      </c>
      <c r="AE918" s="10">
        <f t="shared" si="275"/>
        <v>1.2797529924393354</v>
      </c>
      <c r="AF918" s="10">
        <f t="shared" si="264"/>
        <v>-0.8319848511976764</v>
      </c>
      <c r="AG918" s="10">
        <f t="shared" si="265"/>
        <v>8.1999347151955657</v>
      </c>
      <c r="AH918" s="10">
        <f t="shared" si="266"/>
        <v>2.0938342190849082</v>
      </c>
      <c r="AI918" s="10">
        <f t="shared" si="267"/>
        <v>34.292477838050367</v>
      </c>
      <c r="AJ918" s="10">
        <f t="shared" si="268"/>
        <v>0.31228149366421709</v>
      </c>
      <c r="AK918" s="10">
        <f t="shared" si="269"/>
        <v>-0.57014479562494769</v>
      </c>
      <c r="AL918" s="10">
        <f t="shared" si="270"/>
        <v>4.1681287019752489</v>
      </c>
      <c r="AM918" s="10">
        <f t="shared" si="271"/>
        <v>1.5150377746043986</v>
      </c>
      <c r="AN918" s="10">
        <f t="shared" si="272"/>
        <v>60.268516818928049</v>
      </c>
      <c r="AO918" s="10">
        <f t="shared" si="273"/>
        <v>-0.58393471876786773</v>
      </c>
      <c r="BG918" s="5">
        <v>915</v>
      </c>
      <c r="BH918" s="10">
        <f t="shared" si="276"/>
        <v>14753.277777777703</v>
      </c>
      <c r="BI918" s="10">
        <f t="shared" si="277"/>
        <v>7069.3402777777828</v>
      </c>
      <c r="BJ918" s="10">
        <f t="shared" si="278"/>
        <v>2197.09</v>
      </c>
      <c r="BK918" s="10">
        <f t="shared" si="279"/>
        <v>27838.25</v>
      </c>
      <c r="BL918" s="5">
        <f t="shared" si="280"/>
        <v>2197.09</v>
      </c>
      <c r="BM918" s="5">
        <f t="shared" si="281"/>
        <v>3</v>
      </c>
    </row>
    <row r="919" spans="1:65">
      <c r="A919" s="5">
        <v>916</v>
      </c>
      <c r="B919" s="21">
        <v>109731327</v>
      </c>
      <c r="C919" s="5">
        <v>7</v>
      </c>
      <c r="D919" s="5">
        <v>14</v>
      </c>
      <c r="E919" s="5">
        <v>4</v>
      </c>
      <c r="G919" s="5">
        <v>2</v>
      </c>
      <c r="H919" s="5">
        <v>2</v>
      </c>
      <c r="I919" s="5">
        <v>6</v>
      </c>
      <c r="J919" s="5">
        <v>6</v>
      </c>
      <c r="K919" s="5">
        <f>VLOOKUP($B919,고객정보!$A$2:$G$7714,3,0)</f>
        <v>1.75</v>
      </c>
      <c r="L919" s="5">
        <f>VLOOKUP($B919,고객정보!$A$2:$G$7714,4,0)</f>
        <v>64</v>
      </c>
      <c r="M919" s="5">
        <f>VLOOKUP($B919,고객정보!$A$2:$G$7714,5,0)</f>
        <v>0</v>
      </c>
      <c r="N919" s="5">
        <f t="shared" si="274"/>
        <v>3</v>
      </c>
      <c r="AC919" s="5">
        <v>916</v>
      </c>
      <c r="AD919" s="29">
        <v>109731327</v>
      </c>
      <c r="AE919" s="10">
        <f t="shared" si="275"/>
        <v>6.2797529924393354</v>
      </c>
      <c r="AF919" s="10">
        <f t="shared" si="264"/>
        <v>13.168015148802324</v>
      </c>
      <c r="AG919" s="10">
        <f t="shared" si="265"/>
        <v>3.1999347151955648</v>
      </c>
      <c r="AH919" s="10">
        <f t="shared" si="266"/>
        <v>-0.9061657809150917</v>
      </c>
      <c r="AI919" s="10">
        <f t="shared" si="267"/>
        <v>1.2924778380503663</v>
      </c>
      <c r="AJ919" s="10">
        <f t="shared" si="268"/>
        <v>1.3122814936642171</v>
      </c>
      <c r="AK919" s="10">
        <f t="shared" si="269"/>
        <v>5.4298552043750519</v>
      </c>
      <c r="AL919" s="10">
        <f t="shared" si="270"/>
        <v>5.1681287019752489</v>
      </c>
      <c r="AM919" s="10">
        <f t="shared" si="271"/>
        <v>0.76503777460439859</v>
      </c>
      <c r="AN919" s="10">
        <f t="shared" si="272"/>
        <v>60.268516818928049</v>
      </c>
      <c r="AO919" s="10">
        <f t="shared" si="273"/>
        <v>-0.58393471876786773</v>
      </c>
      <c r="BG919" s="5">
        <v>916</v>
      </c>
      <c r="BH919" s="10">
        <f t="shared" si="276"/>
        <v>13747.590277777703</v>
      </c>
      <c r="BI919" s="10">
        <f t="shared" si="277"/>
        <v>5814.4027777777828</v>
      </c>
      <c r="BJ919" s="10">
        <f t="shared" si="278"/>
        <v>1003.2025</v>
      </c>
      <c r="BK919" s="10">
        <f t="shared" si="279"/>
        <v>25238.0625</v>
      </c>
      <c r="BL919" s="5">
        <f t="shared" si="280"/>
        <v>1003.2025</v>
      </c>
      <c r="BM919" s="5">
        <f t="shared" si="281"/>
        <v>3</v>
      </c>
    </row>
    <row r="920" spans="1:65">
      <c r="A920" s="5">
        <v>917</v>
      </c>
      <c r="B920" s="21">
        <v>109732782</v>
      </c>
      <c r="C920" s="5">
        <v>50</v>
      </c>
      <c r="E920" s="5">
        <v>16</v>
      </c>
      <c r="F920" s="5">
        <v>2</v>
      </c>
      <c r="G920" s="5">
        <v>4</v>
      </c>
      <c r="H920" s="5">
        <v>40</v>
      </c>
      <c r="I920" s="5">
        <v>1</v>
      </c>
      <c r="J920" s="5">
        <v>12</v>
      </c>
      <c r="K920" s="5">
        <f>VLOOKUP($B920,고객정보!$A$2:$G$7714,3,0)</f>
        <v>4.8</v>
      </c>
      <c r="L920" s="5">
        <f>VLOOKUP($B920,고객정보!$A$2:$G$7714,4,0)</f>
        <v>64</v>
      </c>
      <c r="M920" s="5">
        <f>VLOOKUP($B920,고객정보!$A$2:$G$7714,5,0)</f>
        <v>0</v>
      </c>
      <c r="N920" s="5">
        <f t="shared" si="274"/>
        <v>3</v>
      </c>
      <c r="AC920" s="5">
        <v>917</v>
      </c>
      <c r="AD920" s="29">
        <v>109732782</v>
      </c>
      <c r="AE920" s="10">
        <f t="shared" si="275"/>
        <v>49.279752992439334</v>
      </c>
      <c r="AF920" s="10">
        <f t="shared" si="264"/>
        <v>-0.8319848511976764</v>
      </c>
      <c r="AG920" s="10">
        <f t="shared" si="265"/>
        <v>15.199934715195566</v>
      </c>
      <c r="AH920" s="10">
        <f t="shared" si="266"/>
        <v>1.0938342190849082</v>
      </c>
      <c r="AI920" s="10">
        <f t="shared" si="267"/>
        <v>3.2924778380503663</v>
      </c>
      <c r="AJ920" s="10">
        <f t="shared" si="268"/>
        <v>39.312281493664216</v>
      </c>
      <c r="AK920" s="10">
        <f t="shared" si="269"/>
        <v>0.42985520437505231</v>
      </c>
      <c r="AL920" s="10">
        <f t="shared" si="270"/>
        <v>11.168128701975249</v>
      </c>
      <c r="AM920" s="10">
        <f t="shared" si="271"/>
        <v>3.8150377746043986</v>
      </c>
      <c r="AN920" s="10">
        <f t="shared" si="272"/>
        <v>60.268516818928049</v>
      </c>
      <c r="AO920" s="10">
        <f t="shared" si="273"/>
        <v>-0.58393471876786773</v>
      </c>
      <c r="BG920" s="5">
        <v>917</v>
      </c>
      <c r="BH920" s="10">
        <f t="shared" si="276"/>
        <v>17721.467777777703</v>
      </c>
      <c r="BI920" s="10">
        <f t="shared" si="277"/>
        <v>6625.2302777777832</v>
      </c>
      <c r="BJ920" s="10">
        <f t="shared" si="278"/>
        <v>2281.7600000000002</v>
      </c>
      <c r="BK920" s="10">
        <f t="shared" si="279"/>
        <v>10793.04</v>
      </c>
      <c r="BL920" s="5">
        <f t="shared" si="280"/>
        <v>2281.7600000000002</v>
      </c>
      <c r="BM920" s="5">
        <f t="shared" si="281"/>
        <v>3</v>
      </c>
    </row>
    <row r="921" spans="1:65">
      <c r="A921" s="5">
        <v>918</v>
      </c>
      <c r="B921" s="21">
        <v>109737876</v>
      </c>
      <c r="E921" s="5">
        <v>1</v>
      </c>
      <c r="K921" s="5">
        <f>VLOOKUP($B921,고객정보!$A$2:$G$7714,3,0)</f>
        <v>1</v>
      </c>
      <c r="L921" s="5">
        <f>VLOOKUP($B921,고객정보!$A$2:$G$7714,4,0)</f>
        <v>64</v>
      </c>
      <c r="M921" s="5">
        <f>VLOOKUP($B921,고객정보!$A$2:$G$7714,5,0)</f>
        <v>0</v>
      </c>
      <c r="N921" s="5">
        <f t="shared" si="274"/>
        <v>3</v>
      </c>
      <c r="AC921" s="5">
        <v>918</v>
      </c>
      <c r="AD921" s="29">
        <v>109737876</v>
      </c>
      <c r="AE921" s="10">
        <f t="shared" si="275"/>
        <v>-0.72024700756066451</v>
      </c>
      <c r="AF921" s="10">
        <f t="shared" si="264"/>
        <v>-0.8319848511976764</v>
      </c>
      <c r="AG921" s="10">
        <f t="shared" si="265"/>
        <v>0.19993471519556505</v>
      </c>
      <c r="AH921" s="10">
        <f t="shared" si="266"/>
        <v>-0.9061657809150917</v>
      </c>
      <c r="AI921" s="10">
        <f t="shared" si="267"/>
        <v>-0.70752216194963369</v>
      </c>
      <c r="AJ921" s="10">
        <f t="shared" si="268"/>
        <v>-0.68771850633578291</v>
      </c>
      <c r="AK921" s="10">
        <f t="shared" si="269"/>
        <v>-0.57014479562494769</v>
      </c>
      <c r="AL921" s="10">
        <f t="shared" si="270"/>
        <v>-0.83187129802475124</v>
      </c>
      <c r="AM921" s="10">
        <f t="shared" si="271"/>
        <v>1.503777460439859E-2</v>
      </c>
      <c r="AN921" s="10">
        <f t="shared" si="272"/>
        <v>60.268516818928049</v>
      </c>
      <c r="AO921" s="10">
        <f t="shared" si="273"/>
        <v>-0.58393471876786773</v>
      </c>
      <c r="BG921" s="5">
        <v>918</v>
      </c>
      <c r="BH921" s="10">
        <f t="shared" si="276"/>
        <v>13447.027777777703</v>
      </c>
      <c r="BI921" s="10">
        <f t="shared" si="277"/>
        <v>5992.5902777777828</v>
      </c>
      <c r="BJ921" s="10">
        <f t="shared" si="278"/>
        <v>1172.44</v>
      </c>
      <c r="BK921" s="10">
        <f t="shared" si="279"/>
        <v>27531</v>
      </c>
      <c r="BL921" s="5">
        <f t="shared" si="280"/>
        <v>1172.44</v>
      </c>
      <c r="BM921" s="5">
        <f t="shared" si="281"/>
        <v>3</v>
      </c>
    </row>
    <row r="922" spans="1:65">
      <c r="A922" s="5">
        <v>919</v>
      </c>
      <c r="B922" s="21">
        <v>109738699</v>
      </c>
      <c r="C922" s="5">
        <v>15</v>
      </c>
      <c r="E922" s="5">
        <v>6</v>
      </c>
      <c r="F922" s="5">
        <v>1</v>
      </c>
      <c r="H922" s="5">
        <v>27</v>
      </c>
      <c r="I922" s="5">
        <v>6</v>
      </c>
      <c r="J922" s="5">
        <v>12</v>
      </c>
      <c r="K922" s="5">
        <f>VLOOKUP($B922,고객정보!$A$2:$G$7714,3,0)</f>
        <v>7.6666666666666696</v>
      </c>
      <c r="L922" s="5">
        <f>VLOOKUP($B922,고객정보!$A$2:$G$7714,4,0)</f>
        <v>64</v>
      </c>
      <c r="M922" s="5">
        <f>VLOOKUP($B922,고객정보!$A$2:$G$7714,5,0)</f>
        <v>0</v>
      </c>
      <c r="N922" s="5">
        <f t="shared" si="274"/>
        <v>3</v>
      </c>
      <c r="AC922" s="5">
        <v>919</v>
      </c>
      <c r="AD922" s="29">
        <v>109738699</v>
      </c>
      <c r="AE922" s="10">
        <f t="shared" si="275"/>
        <v>14.279752992439336</v>
      </c>
      <c r="AF922" s="10">
        <f t="shared" si="264"/>
        <v>-0.8319848511976764</v>
      </c>
      <c r="AG922" s="10">
        <f t="shared" si="265"/>
        <v>5.1999347151955648</v>
      </c>
      <c r="AH922" s="10">
        <f t="shared" si="266"/>
        <v>9.3834219084908299E-2</v>
      </c>
      <c r="AI922" s="10">
        <f t="shared" si="267"/>
        <v>-0.70752216194963369</v>
      </c>
      <c r="AJ922" s="10">
        <f t="shared" si="268"/>
        <v>26.312281493664216</v>
      </c>
      <c r="AK922" s="10">
        <f t="shared" si="269"/>
        <v>5.4298552043750519</v>
      </c>
      <c r="AL922" s="10">
        <f t="shared" si="270"/>
        <v>11.168128701975249</v>
      </c>
      <c r="AM922" s="10">
        <f t="shared" si="271"/>
        <v>6.6817044412710684</v>
      </c>
      <c r="AN922" s="10">
        <f t="shared" si="272"/>
        <v>60.268516818928049</v>
      </c>
      <c r="AO922" s="10">
        <f t="shared" si="273"/>
        <v>-0.58393471876786773</v>
      </c>
      <c r="BG922" s="5">
        <v>919</v>
      </c>
      <c r="BH922" s="10">
        <f t="shared" si="276"/>
        <v>14581.472222222148</v>
      </c>
      <c r="BI922" s="10">
        <f t="shared" si="277"/>
        <v>5750.3680555555602</v>
      </c>
      <c r="BJ922" s="10">
        <f t="shared" si="278"/>
        <v>918.8844444444444</v>
      </c>
      <c r="BK922" s="10">
        <f t="shared" si="279"/>
        <v>19901.444444444445</v>
      </c>
      <c r="BL922" s="5">
        <f t="shared" si="280"/>
        <v>918.8844444444444</v>
      </c>
      <c r="BM922" s="5">
        <f t="shared" si="281"/>
        <v>3</v>
      </c>
    </row>
    <row r="923" spans="1:65">
      <c r="A923" s="5">
        <v>920</v>
      </c>
      <c r="B923" s="21">
        <v>109761351</v>
      </c>
      <c r="C923" s="5">
        <v>19</v>
      </c>
      <c r="D923" s="5">
        <v>3</v>
      </c>
      <c r="E923" s="5">
        <v>6</v>
      </c>
      <c r="F923" s="5">
        <v>1</v>
      </c>
      <c r="H923" s="5">
        <v>18</v>
      </c>
      <c r="J923" s="5">
        <v>4</v>
      </c>
      <c r="K923" s="5">
        <f>VLOOKUP($B923,고객정보!$A$2:$G$7714,3,0)</f>
        <v>2.8333333333333299</v>
      </c>
      <c r="L923" s="5">
        <f>VLOOKUP($B923,고객정보!$A$2:$G$7714,4,0)</f>
        <v>64</v>
      </c>
      <c r="M923" s="5">
        <f>VLOOKUP($B923,고객정보!$A$2:$G$7714,5,0)</f>
        <v>0</v>
      </c>
      <c r="N923" s="5">
        <f t="shared" si="274"/>
        <v>3</v>
      </c>
      <c r="AC923" s="5">
        <v>920</v>
      </c>
      <c r="AD923" s="29">
        <v>109761351</v>
      </c>
      <c r="AE923" s="10">
        <f t="shared" si="275"/>
        <v>18.279752992439334</v>
      </c>
      <c r="AF923" s="10">
        <f t="shared" si="264"/>
        <v>2.1680151488023238</v>
      </c>
      <c r="AG923" s="10">
        <f t="shared" si="265"/>
        <v>5.1999347151955648</v>
      </c>
      <c r="AH923" s="10">
        <f t="shared" si="266"/>
        <v>9.3834219084908299E-2</v>
      </c>
      <c r="AI923" s="10">
        <f t="shared" si="267"/>
        <v>-0.70752216194963369</v>
      </c>
      <c r="AJ923" s="10">
        <f t="shared" si="268"/>
        <v>17.312281493664216</v>
      </c>
      <c r="AK923" s="10">
        <f t="shared" si="269"/>
        <v>-0.57014479562494769</v>
      </c>
      <c r="AL923" s="10">
        <f t="shared" si="270"/>
        <v>3.1681287019752489</v>
      </c>
      <c r="AM923" s="10">
        <f t="shared" si="271"/>
        <v>1.8483711079377285</v>
      </c>
      <c r="AN923" s="10">
        <f t="shared" si="272"/>
        <v>60.268516818928049</v>
      </c>
      <c r="AO923" s="10">
        <f t="shared" si="273"/>
        <v>-0.58393471876786773</v>
      </c>
      <c r="BG923" s="5">
        <v>920</v>
      </c>
      <c r="BH923" s="10">
        <f t="shared" si="276"/>
        <v>14100.388888888814</v>
      </c>
      <c r="BI923" s="10">
        <f t="shared" si="277"/>
        <v>5226.1180555555602</v>
      </c>
      <c r="BJ923" s="10">
        <f t="shared" si="278"/>
        <v>575.40111111111105</v>
      </c>
      <c r="BK923" s="10">
        <f t="shared" si="279"/>
        <v>19757.361111111109</v>
      </c>
      <c r="BL923" s="5">
        <f t="shared" si="280"/>
        <v>575.40111111111105</v>
      </c>
      <c r="BM923" s="5">
        <f t="shared" si="281"/>
        <v>3</v>
      </c>
    </row>
    <row r="924" spans="1:65">
      <c r="A924" s="5">
        <v>921</v>
      </c>
      <c r="B924" s="21">
        <v>109761966</v>
      </c>
      <c r="C924" s="5">
        <v>5</v>
      </c>
      <c r="E924" s="5">
        <v>1</v>
      </c>
      <c r="J924" s="5">
        <v>1</v>
      </c>
      <c r="K924" s="5">
        <f>VLOOKUP($B924,고객정보!$A$2:$G$7714,3,0)</f>
        <v>1.3333333333333299</v>
      </c>
      <c r="L924" s="5">
        <f>VLOOKUP($B924,고객정보!$A$2:$G$7714,4,0)</f>
        <v>64</v>
      </c>
      <c r="M924" s="5">
        <f>VLOOKUP($B924,고객정보!$A$2:$G$7714,5,0)</f>
        <v>0</v>
      </c>
      <c r="N924" s="5">
        <f t="shared" si="274"/>
        <v>3</v>
      </c>
      <c r="AC924" s="5">
        <v>921</v>
      </c>
      <c r="AD924" s="29">
        <v>109761966</v>
      </c>
      <c r="AE924" s="10">
        <f t="shared" si="275"/>
        <v>4.2797529924393354</v>
      </c>
      <c r="AF924" s="10">
        <f t="shared" si="264"/>
        <v>-0.8319848511976764</v>
      </c>
      <c r="AG924" s="10">
        <f t="shared" si="265"/>
        <v>0.19993471519556505</v>
      </c>
      <c r="AH924" s="10">
        <f t="shared" si="266"/>
        <v>-0.9061657809150917</v>
      </c>
      <c r="AI924" s="10">
        <f t="shared" si="267"/>
        <v>-0.70752216194963369</v>
      </c>
      <c r="AJ924" s="10">
        <f t="shared" si="268"/>
        <v>-0.68771850633578291</v>
      </c>
      <c r="AK924" s="10">
        <f t="shared" si="269"/>
        <v>-0.57014479562494769</v>
      </c>
      <c r="AL924" s="10">
        <f t="shared" si="270"/>
        <v>0.16812870197524876</v>
      </c>
      <c r="AM924" s="10">
        <f t="shared" si="271"/>
        <v>0.34837110793772852</v>
      </c>
      <c r="AN924" s="10">
        <f t="shared" si="272"/>
        <v>60.268516818928049</v>
      </c>
      <c r="AO924" s="10">
        <f t="shared" si="273"/>
        <v>-0.58393471876786773</v>
      </c>
      <c r="BG924" s="5">
        <v>921</v>
      </c>
      <c r="BH924" s="10">
        <f t="shared" si="276"/>
        <v>13453.138888888814</v>
      </c>
      <c r="BI924" s="10">
        <f t="shared" si="277"/>
        <v>5714.3680555555602</v>
      </c>
      <c r="BJ924" s="10">
        <f t="shared" si="278"/>
        <v>963.75111111111119</v>
      </c>
      <c r="BK924" s="10">
        <f t="shared" si="279"/>
        <v>26083.111111111109</v>
      </c>
      <c r="BL924" s="5">
        <f t="shared" si="280"/>
        <v>963.75111111111119</v>
      </c>
      <c r="BM924" s="5">
        <f t="shared" si="281"/>
        <v>3</v>
      </c>
    </row>
    <row r="925" spans="1:65">
      <c r="A925" s="5">
        <v>922</v>
      </c>
      <c r="B925" s="21">
        <v>109773882</v>
      </c>
      <c r="C925" s="5">
        <v>16</v>
      </c>
      <c r="D925" s="5">
        <v>10</v>
      </c>
      <c r="E925" s="5">
        <v>14</v>
      </c>
      <c r="F925" s="5">
        <v>2</v>
      </c>
      <c r="G925" s="5">
        <v>2</v>
      </c>
      <c r="H925" s="5">
        <v>44</v>
      </c>
      <c r="I925" s="5">
        <v>8</v>
      </c>
      <c r="J925" s="5">
        <v>6</v>
      </c>
      <c r="K925" s="5">
        <f>VLOOKUP($B925,고객정보!$A$2:$G$7714,3,0)</f>
        <v>6</v>
      </c>
      <c r="L925" s="5">
        <f>VLOOKUP($B925,고객정보!$A$2:$G$7714,4,0)</f>
        <v>64</v>
      </c>
      <c r="M925" s="5">
        <f>VLOOKUP($B925,고객정보!$A$2:$G$7714,5,0)</f>
        <v>95.310344827586206</v>
      </c>
      <c r="N925" s="5">
        <f t="shared" si="274"/>
        <v>2</v>
      </c>
      <c r="AC925" s="5">
        <v>922</v>
      </c>
      <c r="AD925" s="29">
        <v>109773882</v>
      </c>
      <c r="AE925" s="10">
        <f t="shared" si="275"/>
        <v>15.279752992439336</v>
      </c>
      <c r="AF925" s="10">
        <f t="shared" si="264"/>
        <v>9.1680151488023238</v>
      </c>
      <c r="AG925" s="10">
        <f t="shared" si="265"/>
        <v>13.199934715195566</v>
      </c>
      <c r="AH925" s="10">
        <f t="shared" si="266"/>
        <v>1.0938342190849082</v>
      </c>
      <c r="AI925" s="10">
        <f t="shared" si="267"/>
        <v>1.2924778380503663</v>
      </c>
      <c r="AJ925" s="10">
        <f t="shared" si="268"/>
        <v>43.312281493664216</v>
      </c>
      <c r="AK925" s="10">
        <f t="shared" si="269"/>
        <v>7.4298552043750519</v>
      </c>
      <c r="AL925" s="10">
        <f t="shared" si="270"/>
        <v>5.1681287019752489</v>
      </c>
      <c r="AM925" s="10">
        <f t="shared" si="271"/>
        <v>5.0150377746043988</v>
      </c>
      <c r="AN925" s="10">
        <f t="shared" si="272"/>
        <v>60.268516818928049</v>
      </c>
      <c r="AO925" s="10">
        <f t="shared" si="273"/>
        <v>94.726410108818342</v>
      </c>
      <c r="BG925" s="5">
        <v>922</v>
      </c>
      <c r="BH925" s="10">
        <f t="shared" si="276"/>
        <v>3336.101103184028</v>
      </c>
      <c r="BI925" s="10">
        <f t="shared" si="277"/>
        <v>2494.0888905403604</v>
      </c>
      <c r="BJ925" s="10">
        <f t="shared" si="278"/>
        <v>10960.50183115339</v>
      </c>
      <c r="BK925" s="10">
        <f t="shared" si="279"/>
        <v>27265.061831153391</v>
      </c>
      <c r="BL925" s="5">
        <f t="shared" si="280"/>
        <v>2494.0888905403604</v>
      </c>
      <c r="BM925" s="5">
        <f t="shared" si="281"/>
        <v>2</v>
      </c>
    </row>
    <row r="926" spans="1:65">
      <c r="A926" s="5">
        <v>923</v>
      </c>
      <c r="B926" s="21">
        <v>109779052</v>
      </c>
      <c r="C926" s="5">
        <v>12</v>
      </c>
      <c r="D926" s="5">
        <v>5</v>
      </c>
      <c r="E926" s="5">
        <v>7</v>
      </c>
      <c r="F926" s="5">
        <v>3</v>
      </c>
      <c r="H926" s="5">
        <v>13</v>
      </c>
      <c r="J926" s="5">
        <v>5</v>
      </c>
      <c r="K926" s="5">
        <f>VLOOKUP($B926,고객정보!$A$2:$G$7714,3,0)</f>
        <v>3.8333333333333299</v>
      </c>
      <c r="L926" s="5">
        <f>VLOOKUP($B926,고객정보!$A$2:$G$7714,4,0)</f>
        <v>64</v>
      </c>
      <c r="M926" s="5">
        <f>VLOOKUP($B926,고객정보!$A$2:$G$7714,5,0)</f>
        <v>0</v>
      </c>
      <c r="N926" s="5">
        <f t="shared" si="274"/>
        <v>3</v>
      </c>
      <c r="AC926" s="5">
        <v>923</v>
      </c>
      <c r="AD926" s="29">
        <v>109779052</v>
      </c>
      <c r="AE926" s="10">
        <f t="shared" si="275"/>
        <v>11.279752992439336</v>
      </c>
      <c r="AF926" s="10">
        <f t="shared" si="264"/>
        <v>4.1680151488023238</v>
      </c>
      <c r="AG926" s="10">
        <f t="shared" si="265"/>
        <v>6.1999347151955648</v>
      </c>
      <c r="AH926" s="10">
        <f t="shared" si="266"/>
        <v>2.0938342190849082</v>
      </c>
      <c r="AI926" s="10">
        <f t="shared" si="267"/>
        <v>-0.70752216194963369</v>
      </c>
      <c r="AJ926" s="10">
        <f t="shared" si="268"/>
        <v>12.312281493664218</v>
      </c>
      <c r="AK926" s="10">
        <f t="shared" si="269"/>
        <v>-0.57014479562494769</v>
      </c>
      <c r="AL926" s="10">
        <f t="shared" si="270"/>
        <v>4.1681287019752489</v>
      </c>
      <c r="AM926" s="10">
        <f t="shared" si="271"/>
        <v>2.8483711079377283</v>
      </c>
      <c r="AN926" s="10">
        <f t="shared" si="272"/>
        <v>60.268516818928049</v>
      </c>
      <c r="AO926" s="10">
        <f t="shared" si="273"/>
        <v>-0.58393471876786773</v>
      </c>
      <c r="BG926" s="5">
        <v>923</v>
      </c>
      <c r="BH926" s="10">
        <f t="shared" si="276"/>
        <v>13803.05555555548</v>
      </c>
      <c r="BI926" s="10">
        <f t="shared" si="277"/>
        <v>5385.7847222222272</v>
      </c>
      <c r="BJ926" s="10">
        <f t="shared" si="278"/>
        <v>617.6677777777777</v>
      </c>
      <c r="BK926" s="10">
        <f t="shared" si="279"/>
        <v>22158.027777777777</v>
      </c>
      <c r="BL926" s="5">
        <f t="shared" si="280"/>
        <v>617.6677777777777</v>
      </c>
      <c r="BM926" s="5">
        <f t="shared" si="281"/>
        <v>3</v>
      </c>
    </row>
    <row r="927" spans="1:65">
      <c r="A927" s="5">
        <v>924</v>
      </c>
      <c r="B927" s="21">
        <v>109804058</v>
      </c>
      <c r="C927" s="5">
        <v>160</v>
      </c>
      <c r="D927" s="5">
        <v>9</v>
      </c>
      <c r="E927" s="5">
        <v>18</v>
      </c>
      <c r="F927" s="5">
        <v>16</v>
      </c>
      <c r="G927" s="5">
        <v>3</v>
      </c>
      <c r="H927" s="5">
        <v>123</v>
      </c>
      <c r="I927" s="5">
        <v>10</v>
      </c>
      <c r="J927" s="5">
        <v>33</v>
      </c>
      <c r="K927" s="5">
        <f>VLOOKUP($B927,고객정보!$A$2:$G$7714,3,0)</f>
        <v>16</v>
      </c>
      <c r="L927" s="5">
        <f>VLOOKUP($B927,고객정보!$A$2:$G$7714,4,0)</f>
        <v>64</v>
      </c>
      <c r="M927" s="5">
        <f>VLOOKUP($B927,고객정보!$A$2:$G$7714,5,0)</f>
        <v>0</v>
      </c>
      <c r="N927" s="5">
        <f t="shared" si="274"/>
        <v>4</v>
      </c>
      <c r="AC927" s="5">
        <v>924</v>
      </c>
      <c r="AD927" s="29">
        <v>109804058</v>
      </c>
      <c r="AE927" s="10">
        <f t="shared" si="275"/>
        <v>159.27975299243934</v>
      </c>
      <c r="AF927" s="10">
        <f t="shared" si="264"/>
        <v>8.1680151488023238</v>
      </c>
      <c r="AG927" s="10">
        <f t="shared" si="265"/>
        <v>17.199934715195564</v>
      </c>
      <c r="AH927" s="10">
        <f t="shared" si="266"/>
        <v>15.093834219084908</v>
      </c>
      <c r="AI927" s="10">
        <f t="shared" si="267"/>
        <v>2.2924778380503663</v>
      </c>
      <c r="AJ927" s="10">
        <f t="shared" si="268"/>
        <v>122.31228149366422</v>
      </c>
      <c r="AK927" s="10">
        <f t="shared" si="269"/>
        <v>9.4298552043750519</v>
      </c>
      <c r="AL927" s="10">
        <f t="shared" si="270"/>
        <v>32.168128701975249</v>
      </c>
      <c r="AM927" s="10">
        <f t="shared" si="271"/>
        <v>15.015037774604398</v>
      </c>
      <c r="AN927" s="10">
        <f t="shared" si="272"/>
        <v>60.268516818928049</v>
      </c>
      <c r="AO927" s="10">
        <f t="shared" si="273"/>
        <v>-0.58393471876786773</v>
      </c>
      <c r="BG927" s="5">
        <v>924</v>
      </c>
      <c r="BH927" s="10">
        <f t="shared" si="276"/>
        <v>55551.027777777701</v>
      </c>
      <c r="BI927" s="10">
        <f t="shared" si="277"/>
        <v>36851.590277777781</v>
      </c>
      <c r="BJ927" s="10">
        <f t="shared" si="278"/>
        <v>33632.44</v>
      </c>
      <c r="BK927" s="10">
        <f t="shared" si="279"/>
        <v>3763</v>
      </c>
      <c r="BL927" s="5">
        <f t="shared" si="280"/>
        <v>3763</v>
      </c>
      <c r="BM927" s="5">
        <f t="shared" si="281"/>
        <v>4</v>
      </c>
    </row>
    <row r="928" spans="1:65">
      <c r="A928" s="5">
        <v>925</v>
      </c>
      <c r="B928" s="21">
        <v>109817254</v>
      </c>
      <c r="C928" s="5">
        <v>40</v>
      </c>
      <c r="D928" s="5">
        <v>18</v>
      </c>
      <c r="E928" s="5">
        <v>14</v>
      </c>
      <c r="F928" s="5">
        <v>6</v>
      </c>
      <c r="G928" s="5">
        <v>2</v>
      </c>
      <c r="H928" s="5">
        <v>35</v>
      </c>
      <c r="I928" s="5">
        <v>8</v>
      </c>
      <c r="J928" s="5">
        <v>15</v>
      </c>
      <c r="K928" s="5">
        <f>VLOOKUP($B928,고객정보!$A$2:$G$7714,3,0)</f>
        <v>5.71428571428571</v>
      </c>
      <c r="L928" s="5">
        <f>VLOOKUP($B928,고객정보!$A$2:$G$7714,4,0)</f>
        <v>64</v>
      </c>
      <c r="M928" s="5">
        <f>VLOOKUP($B928,고객정보!$A$2:$G$7714,5,0)</f>
        <v>0</v>
      </c>
      <c r="N928" s="5">
        <f t="shared" si="274"/>
        <v>3</v>
      </c>
      <c r="AC928" s="5">
        <v>925</v>
      </c>
      <c r="AD928" s="29">
        <v>109817254</v>
      </c>
      <c r="AE928" s="10">
        <f t="shared" si="275"/>
        <v>39.279752992439334</v>
      </c>
      <c r="AF928" s="10">
        <f t="shared" si="264"/>
        <v>17.168015148802322</v>
      </c>
      <c r="AG928" s="10">
        <f t="shared" si="265"/>
        <v>13.199934715195566</v>
      </c>
      <c r="AH928" s="10">
        <f t="shared" si="266"/>
        <v>5.0938342190849086</v>
      </c>
      <c r="AI928" s="10">
        <f t="shared" si="267"/>
        <v>1.2924778380503663</v>
      </c>
      <c r="AJ928" s="10">
        <f t="shared" si="268"/>
        <v>34.312281493664216</v>
      </c>
      <c r="AK928" s="10">
        <f t="shared" si="269"/>
        <v>7.4298552043750519</v>
      </c>
      <c r="AL928" s="10">
        <f t="shared" si="270"/>
        <v>14.168128701975249</v>
      </c>
      <c r="AM928" s="10">
        <f t="shared" si="271"/>
        <v>4.7293234888901088</v>
      </c>
      <c r="AN928" s="10">
        <f t="shared" si="272"/>
        <v>60.268516818928049</v>
      </c>
      <c r="AO928" s="10">
        <f t="shared" si="273"/>
        <v>-0.58393471876786773</v>
      </c>
      <c r="BG928" s="5">
        <v>925</v>
      </c>
      <c r="BH928" s="10">
        <f t="shared" si="276"/>
        <v>16930.252267573622</v>
      </c>
      <c r="BI928" s="10">
        <f t="shared" si="277"/>
        <v>6481.1004818594156</v>
      </c>
      <c r="BJ928" s="10">
        <f t="shared" si="278"/>
        <v>1918.3502040816327</v>
      </c>
      <c r="BK928" s="10">
        <f t="shared" si="279"/>
        <v>13453.367346938776</v>
      </c>
      <c r="BL928" s="5">
        <f t="shared" si="280"/>
        <v>1918.3502040816327</v>
      </c>
      <c r="BM928" s="5">
        <f t="shared" si="281"/>
        <v>3</v>
      </c>
    </row>
    <row r="929" spans="1:65">
      <c r="A929" s="5">
        <v>926</v>
      </c>
      <c r="B929" s="21">
        <v>109819451</v>
      </c>
      <c r="C929" s="5">
        <v>5</v>
      </c>
      <c r="E929" s="5">
        <v>4</v>
      </c>
      <c r="H929" s="5">
        <v>2</v>
      </c>
      <c r="K929" s="5">
        <f>VLOOKUP($B929,고객정보!$A$2:$G$7714,3,0)</f>
        <v>1.5</v>
      </c>
      <c r="L929" s="5">
        <f>VLOOKUP($B929,고객정보!$A$2:$G$7714,4,0)</f>
        <v>64</v>
      </c>
      <c r="M929" s="5">
        <f>VLOOKUP($B929,고객정보!$A$2:$G$7714,5,0)</f>
        <v>0</v>
      </c>
      <c r="N929" s="5">
        <f t="shared" si="274"/>
        <v>3</v>
      </c>
      <c r="AC929" s="5">
        <v>926</v>
      </c>
      <c r="AD929" s="29">
        <v>109819451</v>
      </c>
      <c r="AE929" s="10">
        <f t="shared" si="275"/>
        <v>4.2797529924393354</v>
      </c>
      <c r="AF929" s="10">
        <f t="shared" si="264"/>
        <v>-0.8319848511976764</v>
      </c>
      <c r="AG929" s="10">
        <f t="shared" si="265"/>
        <v>3.1999347151955648</v>
      </c>
      <c r="AH929" s="10">
        <f t="shared" si="266"/>
        <v>-0.9061657809150917</v>
      </c>
      <c r="AI929" s="10">
        <f t="shared" si="267"/>
        <v>-0.70752216194963369</v>
      </c>
      <c r="AJ929" s="10">
        <f t="shared" si="268"/>
        <v>1.3122814936642171</v>
      </c>
      <c r="AK929" s="10">
        <f t="shared" si="269"/>
        <v>-0.57014479562494769</v>
      </c>
      <c r="AL929" s="10">
        <f t="shared" si="270"/>
        <v>-0.83187129802475124</v>
      </c>
      <c r="AM929" s="10">
        <f t="shared" si="271"/>
        <v>0.51503777460439859</v>
      </c>
      <c r="AN929" s="10">
        <f t="shared" si="272"/>
        <v>60.268516818928049</v>
      </c>
      <c r="AO929" s="10">
        <f t="shared" si="273"/>
        <v>-0.58393471876786773</v>
      </c>
      <c r="BG929" s="5">
        <v>926</v>
      </c>
      <c r="BH929" s="10">
        <f t="shared" si="276"/>
        <v>13459.277777777703</v>
      </c>
      <c r="BI929" s="10">
        <f t="shared" si="277"/>
        <v>5662.3402777777828</v>
      </c>
      <c r="BJ929" s="10">
        <f t="shared" si="278"/>
        <v>907.49</v>
      </c>
      <c r="BK929" s="10">
        <f t="shared" si="279"/>
        <v>25718.25</v>
      </c>
      <c r="BL929" s="5">
        <f t="shared" si="280"/>
        <v>907.49</v>
      </c>
      <c r="BM929" s="5">
        <f t="shared" si="281"/>
        <v>3</v>
      </c>
    </row>
    <row r="930" spans="1:65">
      <c r="A930" s="5">
        <v>927</v>
      </c>
      <c r="B930" s="21">
        <v>109841084</v>
      </c>
      <c r="C930" s="5">
        <v>36</v>
      </c>
      <c r="D930" s="5">
        <v>6</v>
      </c>
      <c r="E930" s="5">
        <v>5</v>
      </c>
      <c r="F930" s="5">
        <v>9</v>
      </c>
      <c r="H930" s="5">
        <v>9</v>
      </c>
      <c r="J930" s="5">
        <v>6</v>
      </c>
      <c r="K930" s="5">
        <f>VLOOKUP($B930,고객정보!$A$2:$G$7714,3,0)</f>
        <v>3.1666666666666701</v>
      </c>
      <c r="L930" s="5">
        <f>VLOOKUP($B930,고객정보!$A$2:$G$7714,4,0)</f>
        <v>64</v>
      </c>
      <c r="M930" s="5">
        <f>VLOOKUP($B930,고객정보!$A$2:$G$7714,5,0)</f>
        <v>94</v>
      </c>
      <c r="N930" s="5">
        <f t="shared" si="274"/>
        <v>2</v>
      </c>
      <c r="AC930" s="5">
        <v>927</v>
      </c>
      <c r="AD930" s="29">
        <v>109841084</v>
      </c>
      <c r="AE930" s="10">
        <f t="shared" si="275"/>
        <v>35.279752992439334</v>
      </c>
      <c r="AF930" s="10">
        <f t="shared" si="264"/>
        <v>5.1680151488023238</v>
      </c>
      <c r="AG930" s="10">
        <f t="shared" si="265"/>
        <v>4.1999347151955648</v>
      </c>
      <c r="AH930" s="10">
        <f t="shared" si="266"/>
        <v>8.0938342190849077</v>
      </c>
      <c r="AI930" s="10">
        <f t="shared" si="267"/>
        <v>-0.70752216194963369</v>
      </c>
      <c r="AJ930" s="10">
        <f t="shared" si="268"/>
        <v>8.3122814936642175</v>
      </c>
      <c r="AK930" s="10">
        <f t="shared" si="269"/>
        <v>-0.57014479562494769</v>
      </c>
      <c r="AL930" s="10">
        <f t="shared" si="270"/>
        <v>5.1681287019752489</v>
      </c>
      <c r="AM930" s="10">
        <f t="shared" si="271"/>
        <v>2.1817044412710684</v>
      </c>
      <c r="AN930" s="10">
        <f t="shared" si="272"/>
        <v>60.268516818928049</v>
      </c>
      <c r="AO930" s="10">
        <f t="shared" si="273"/>
        <v>93.416065281232136</v>
      </c>
      <c r="BG930" s="5">
        <v>927</v>
      </c>
      <c r="BH930" s="10">
        <f t="shared" si="276"/>
        <v>2281.0555555555425</v>
      </c>
      <c r="BI930" s="10">
        <f t="shared" si="277"/>
        <v>856.78472222222069</v>
      </c>
      <c r="BJ930" s="10">
        <f t="shared" si="278"/>
        <v>9601.934444444445</v>
      </c>
      <c r="BK930" s="10">
        <f t="shared" si="279"/>
        <v>25750.694444444445</v>
      </c>
      <c r="BL930" s="5">
        <f t="shared" si="280"/>
        <v>856.78472222222069</v>
      </c>
      <c r="BM930" s="5">
        <f t="shared" si="281"/>
        <v>2</v>
      </c>
    </row>
    <row r="931" spans="1:65">
      <c r="A931" s="5">
        <v>928</v>
      </c>
      <c r="B931" s="21">
        <v>109857622</v>
      </c>
      <c r="C931" s="5">
        <v>75</v>
      </c>
      <c r="D931" s="5">
        <v>1</v>
      </c>
      <c r="E931" s="5">
        <v>6</v>
      </c>
      <c r="F931" s="5">
        <v>5</v>
      </c>
      <c r="G931" s="5">
        <v>5</v>
      </c>
      <c r="H931" s="5">
        <v>33</v>
      </c>
      <c r="I931" s="5">
        <v>1</v>
      </c>
      <c r="J931" s="5">
        <v>8</v>
      </c>
      <c r="K931" s="5">
        <f>VLOOKUP($B931,고객정보!$A$2:$G$7714,3,0)</f>
        <v>6.875</v>
      </c>
      <c r="L931" s="5">
        <f>VLOOKUP($B931,고객정보!$A$2:$G$7714,4,0)</f>
        <v>64</v>
      </c>
      <c r="M931" s="5">
        <f>VLOOKUP($B931,고객정보!$A$2:$G$7714,5,0)</f>
        <v>0</v>
      </c>
      <c r="N931" s="5">
        <f t="shared" si="274"/>
        <v>3</v>
      </c>
      <c r="AC931" s="5">
        <v>928</v>
      </c>
      <c r="AD931" s="29">
        <v>109857622</v>
      </c>
      <c r="AE931" s="10">
        <f t="shared" si="275"/>
        <v>74.279752992439342</v>
      </c>
      <c r="AF931" s="10">
        <f t="shared" si="264"/>
        <v>0.1680151488023236</v>
      </c>
      <c r="AG931" s="10">
        <f t="shared" si="265"/>
        <v>5.1999347151955648</v>
      </c>
      <c r="AH931" s="10">
        <f t="shared" si="266"/>
        <v>4.0938342190849086</v>
      </c>
      <c r="AI931" s="10">
        <f t="shared" si="267"/>
        <v>4.2924778380503668</v>
      </c>
      <c r="AJ931" s="10">
        <f t="shared" si="268"/>
        <v>32.312281493664216</v>
      </c>
      <c r="AK931" s="10">
        <f t="shared" si="269"/>
        <v>0.42985520437505231</v>
      </c>
      <c r="AL931" s="10">
        <f t="shared" si="270"/>
        <v>7.1681287019752489</v>
      </c>
      <c r="AM931" s="10">
        <f t="shared" si="271"/>
        <v>5.8900377746043988</v>
      </c>
      <c r="AN931" s="10">
        <f t="shared" si="272"/>
        <v>60.268516818928049</v>
      </c>
      <c r="AO931" s="10">
        <f t="shared" si="273"/>
        <v>-0.58393471876786773</v>
      </c>
      <c r="BG931" s="5">
        <v>928</v>
      </c>
      <c r="BH931" s="10">
        <f t="shared" si="276"/>
        <v>20026.543402777701</v>
      </c>
      <c r="BI931" s="10">
        <f t="shared" si="277"/>
        <v>7756.2309027777837</v>
      </c>
      <c r="BJ931" s="10">
        <f t="shared" si="278"/>
        <v>3883.8556250000011</v>
      </c>
      <c r="BK931" s="10">
        <f t="shared" si="279"/>
        <v>7174.765625</v>
      </c>
      <c r="BL931" s="5">
        <f t="shared" si="280"/>
        <v>3883.8556250000011</v>
      </c>
      <c r="BM931" s="5">
        <f t="shared" si="281"/>
        <v>3</v>
      </c>
    </row>
    <row r="932" spans="1:65">
      <c r="A932" s="5">
        <v>929</v>
      </c>
      <c r="B932" s="21">
        <v>109863868</v>
      </c>
      <c r="C932" s="5">
        <v>118</v>
      </c>
      <c r="D932" s="5">
        <v>7</v>
      </c>
      <c r="E932" s="5">
        <v>6</v>
      </c>
      <c r="F932" s="5">
        <v>7</v>
      </c>
      <c r="G932" s="5">
        <v>2</v>
      </c>
      <c r="H932" s="5">
        <v>49</v>
      </c>
      <c r="I932" s="5">
        <v>7</v>
      </c>
      <c r="J932" s="5">
        <v>15</v>
      </c>
      <c r="K932" s="5">
        <f>VLOOKUP($B932,고객정보!$A$2:$G$7714,3,0)</f>
        <v>8</v>
      </c>
      <c r="L932" s="5">
        <f>VLOOKUP($B932,고객정보!$A$2:$G$7714,4,0)</f>
        <v>64</v>
      </c>
      <c r="M932" s="5">
        <f>VLOOKUP($B932,고객정보!$A$2:$G$7714,5,0)</f>
        <v>0</v>
      </c>
      <c r="N932" s="5">
        <f t="shared" si="274"/>
        <v>4</v>
      </c>
      <c r="AC932" s="5">
        <v>929</v>
      </c>
      <c r="AD932" s="29">
        <v>109863868</v>
      </c>
      <c r="AE932" s="10">
        <f t="shared" si="275"/>
        <v>117.27975299243934</v>
      </c>
      <c r="AF932" s="10">
        <f t="shared" si="264"/>
        <v>6.1680151488023238</v>
      </c>
      <c r="AG932" s="10">
        <f t="shared" si="265"/>
        <v>5.1999347151955648</v>
      </c>
      <c r="AH932" s="10">
        <f t="shared" si="266"/>
        <v>6.0938342190849086</v>
      </c>
      <c r="AI932" s="10">
        <f t="shared" si="267"/>
        <v>1.2924778380503663</v>
      </c>
      <c r="AJ932" s="10">
        <f t="shared" si="268"/>
        <v>48.312281493664216</v>
      </c>
      <c r="AK932" s="10">
        <f t="shared" si="269"/>
        <v>6.4298552043750519</v>
      </c>
      <c r="AL932" s="10">
        <f t="shared" si="270"/>
        <v>14.168128701975249</v>
      </c>
      <c r="AM932" s="10">
        <f t="shared" si="271"/>
        <v>7.0150377746043988</v>
      </c>
      <c r="AN932" s="10">
        <f t="shared" si="272"/>
        <v>60.268516818928049</v>
      </c>
      <c r="AO932" s="10">
        <f t="shared" si="273"/>
        <v>-0.58393471876786773</v>
      </c>
      <c r="BG932" s="5">
        <v>929</v>
      </c>
      <c r="BH932" s="10">
        <f t="shared" si="276"/>
        <v>29740.027777777701</v>
      </c>
      <c r="BI932" s="10">
        <f t="shared" si="277"/>
        <v>14776.590277777783</v>
      </c>
      <c r="BJ932" s="10">
        <f t="shared" si="278"/>
        <v>11436.64</v>
      </c>
      <c r="BK932" s="10">
        <f t="shared" si="279"/>
        <v>1928</v>
      </c>
      <c r="BL932" s="5">
        <f t="shared" si="280"/>
        <v>1928</v>
      </c>
      <c r="BM932" s="5">
        <f t="shared" si="281"/>
        <v>4</v>
      </c>
    </row>
    <row r="933" spans="1:65">
      <c r="A933" s="5">
        <v>930</v>
      </c>
      <c r="B933" s="21">
        <v>109864349</v>
      </c>
      <c r="C933" s="5">
        <v>19</v>
      </c>
      <c r="D933" s="5">
        <v>9</v>
      </c>
      <c r="E933" s="5">
        <v>24</v>
      </c>
      <c r="F933" s="5">
        <v>8</v>
      </c>
      <c r="G933" s="5">
        <v>6</v>
      </c>
      <c r="H933" s="5">
        <v>16</v>
      </c>
      <c r="I933" s="5">
        <v>8</v>
      </c>
      <c r="J933" s="5">
        <v>21</v>
      </c>
      <c r="K933" s="5">
        <f>VLOOKUP($B933,고객정보!$A$2:$G$7714,3,0)</f>
        <v>3.625</v>
      </c>
      <c r="L933" s="5">
        <f>VLOOKUP($B933,고객정보!$A$2:$G$7714,4,0)</f>
        <v>64</v>
      </c>
      <c r="M933" s="5">
        <f>VLOOKUP($B933,고객정보!$A$2:$G$7714,5,0)</f>
        <v>0</v>
      </c>
      <c r="N933" s="5">
        <f t="shared" si="274"/>
        <v>3</v>
      </c>
      <c r="AC933" s="5">
        <v>930</v>
      </c>
      <c r="AD933" s="29">
        <v>109864349</v>
      </c>
      <c r="AE933" s="10">
        <f t="shared" si="275"/>
        <v>18.279752992439334</v>
      </c>
      <c r="AF933" s="10">
        <f t="shared" si="264"/>
        <v>8.1680151488023238</v>
      </c>
      <c r="AG933" s="10">
        <f t="shared" si="265"/>
        <v>23.199934715195564</v>
      </c>
      <c r="AH933" s="10">
        <f t="shared" si="266"/>
        <v>7.0938342190849086</v>
      </c>
      <c r="AI933" s="10">
        <f t="shared" si="267"/>
        <v>5.2924778380503668</v>
      </c>
      <c r="AJ933" s="10">
        <f t="shared" si="268"/>
        <v>15.312281493664218</v>
      </c>
      <c r="AK933" s="10">
        <f t="shared" si="269"/>
        <v>7.4298552043750519</v>
      </c>
      <c r="AL933" s="10">
        <f t="shared" si="270"/>
        <v>20.168128701975249</v>
      </c>
      <c r="AM933" s="10">
        <f t="shared" si="271"/>
        <v>2.6400377746043988</v>
      </c>
      <c r="AN933" s="10">
        <f t="shared" si="272"/>
        <v>60.268516818928049</v>
      </c>
      <c r="AO933" s="10">
        <f t="shared" si="273"/>
        <v>-0.58393471876786773</v>
      </c>
      <c r="BG933" s="5">
        <v>930</v>
      </c>
      <c r="BH933" s="10">
        <f t="shared" si="276"/>
        <v>15163.918402777703</v>
      </c>
      <c r="BI933" s="10">
        <f t="shared" si="277"/>
        <v>6072.8559027777828</v>
      </c>
      <c r="BJ933" s="10">
        <f t="shared" si="278"/>
        <v>1183.0306249999999</v>
      </c>
      <c r="BK933" s="10">
        <f t="shared" si="279"/>
        <v>20454.640625</v>
      </c>
      <c r="BL933" s="5">
        <f t="shared" si="280"/>
        <v>1183.0306249999999</v>
      </c>
      <c r="BM933" s="5">
        <f t="shared" si="281"/>
        <v>3</v>
      </c>
    </row>
    <row r="934" spans="1:65">
      <c r="A934" s="5">
        <v>931</v>
      </c>
      <c r="B934" s="21">
        <v>109875141</v>
      </c>
      <c r="C934" s="5">
        <v>28</v>
      </c>
      <c r="D934" s="5">
        <v>12</v>
      </c>
      <c r="E934" s="5">
        <v>16</v>
      </c>
      <c r="F934" s="5">
        <v>1</v>
      </c>
      <c r="H934" s="5">
        <v>21</v>
      </c>
      <c r="I934" s="5">
        <v>7</v>
      </c>
      <c r="J934" s="5">
        <v>13</v>
      </c>
      <c r="K934" s="5">
        <f>VLOOKUP($B934,고객정보!$A$2:$G$7714,3,0)</f>
        <v>4.2</v>
      </c>
      <c r="L934" s="5">
        <f>VLOOKUP($B934,고객정보!$A$2:$G$7714,4,0)</f>
        <v>64</v>
      </c>
      <c r="M934" s="5">
        <f>VLOOKUP($B934,고객정보!$A$2:$G$7714,5,0)</f>
        <v>0</v>
      </c>
      <c r="N934" s="5">
        <f t="shared" si="274"/>
        <v>3</v>
      </c>
      <c r="AC934" s="5">
        <v>931</v>
      </c>
      <c r="AD934" s="29">
        <v>109875141</v>
      </c>
      <c r="AE934" s="10">
        <f t="shared" si="275"/>
        <v>27.279752992439334</v>
      </c>
      <c r="AF934" s="10">
        <f t="shared" si="264"/>
        <v>11.168015148802324</v>
      </c>
      <c r="AG934" s="10">
        <f t="shared" si="265"/>
        <v>15.199934715195566</v>
      </c>
      <c r="AH934" s="10">
        <f t="shared" si="266"/>
        <v>9.3834219084908299E-2</v>
      </c>
      <c r="AI934" s="10">
        <f t="shared" si="267"/>
        <v>-0.70752216194963369</v>
      </c>
      <c r="AJ934" s="10">
        <f t="shared" si="268"/>
        <v>20.312281493664216</v>
      </c>
      <c r="AK934" s="10">
        <f t="shared" si="269"/>
        <v>6.4298552043750519</v>
      </c>
      <c r="AL934" s="10">
        <f t="shared" si="270"/>
        <v>12.168128701975249</v>
      </c>
      <c r="AM934" s="10">
        <f t="shared" si="271"/>
        <v>3.215037774604399</v>
      </c>
      <c r="AN934" s="10">
        <f t="shared" si="272"/>
        <v>60.268516818928049</v>
      </c>
      <c r="AO934" s="10">
        <f t="shared" si="273"/>
        <v>-0.58393471876786773</v>
      </c>
      <c r="BG934" s="5">
        <v>931</v>
      </c>
      <c r="BH934" s="10">
        <f t="shared" si="276"/>
        <v>15128.267777777703</v>
      </c>
      <c r="BI934" s="10">
        <f t="shared" si="277"/>
        <v>5564.6302777777828</v>
      </c>
      <c r="BJ934" s="10">
        <f t="shared" si="278"/>
        <v>916</v>
      </c>
      <c r="BK934" s="10">
        <f t="shared" si="279"/>
        <v>17310.64</v>
      </c>
      <c r="BL934" s="5">
        <f t="shared" si="280"/>
        <v>916</v>
      </c>
      <c r="BM934" s="5">
        <f t="shared" si="281"/>
        <v>3</v>
      </c>
    </row>
    <row r="935" spans="1:65">
      <c r="A935" s="5">
        <v>932</v>
      </c>
      <c r="B935" s="21">
        <v>109904292</v>
      </c>
      <c r="C935" s="5">
        <v>47</v>
      </c>
      <c r="D935" s="5">
        <v>6</v>
      </c>
      <c r="E935" s="5">
        <v>4</v>
      </c>
      <c r="F935" s="5">
        <v>2</v>
      </c>
      <c r="G935" s="5">
        <v>1</v>
      </c>
      <c r="H935" s="5">
        <v>27</v>
      </c>
      <c r="I935" s="5">
        <v>8</v>
      </c>
      <c r="J935" s="5">
        <v>7</v>
      </c>
      <c r="K935" s="5">
        <f>VLOOKUP($B935,고객정보!$A$2:$G$7714,3,0)</f>
        <v>4.28571428571429</v>
      </c>
      <c r="L935" s="5">
        <f>VLOOKUP($B935,고객정보!$A$2:$G$7714,4,0)</f>
        <v>64</v>
      </c>
      <c r="M935" s="5">
        <f>VLOOKUP($B935,고객정보!$A$2:$G$7714,5,0)</f>
        <v>0</v>
      </c>
      <c r="N935" s="5">
        <f t="shared" si="274"/>
        <v>3</v>
      </c>
      <c r="AC935" s="5">
        <v>932</v>
      </c>
      <c r="AD935" s="29">
        <v>109904292</v>
      </c>
      <c r="AE935" s="10">
        <f t="shared" si="275"/>
        <v>46.279752992439334</v>
      </c>
      <c r="AF935" s="10">
        <f t="shared" si="264"/>
        <v>5.1680151488023238</v>
      </c>
      <c r="AG935" s="10">
        <f t="shared" si="265"/>
        <v>3.1999347151955648</v>
      </c>
      <c r="AH935" s="10">
        <f t="shared" si="266"/>
        <v>1.0938342190849082</v>
      </c>
      <c r="AI935" s="10">
        <f t="shared" si="267"/>
        <v>0.29247783805036631</v>
      </c>
      <c r="AJ935" s="10">
        <f t="shared" si="268"/>
        <v>26.312281493664216</v>
      </c>
      <c r="AK935" s="10">
        <f t="shared" si="269"/>
        <v>7.4298552043750519</v>
      </c>
      <c r="AL935" s="10">
        <f t="shared" si="270"/>
        <v>6.1681287019752489</v>
      </c>
      <c r="AM935" s="10">
        <f t="shared" si="271"/>
        <v>3.3007520603186888</v>
      </c>
      <c r="AN935" s="10">
        <f t="shared" si="272"/>
        <v>60.268516818928049</v>
      </c>
      <c r="AO935" s="10">
        <f t="shared" si="273"/>
        <v>-0.58393471876786773</v>
      </c>
      <c r="BG935" s="5">
        <v>932</v>
      </c>
      <c r="BH935" s="10">
        <f t="shared" si="276"/>
        <v>16364.823696145049</v>
      </c>
      <c r="BI935" s="10">
        <f t="shared" si="277"/>
        <v>5785.1004818594156</v>
      </c>
      <c r="BJ935" s="10">
        <f t="shared" si="278"/>
        <v>1508.3502040816327</v>
      </c>
      <c r="BK935" s="10">
        <f t="shared" si="279"/>
        <v>12553.65306122449</v>
      </c>
      <c r="BL935" s="5">
        <f t="shared" si="280"/>
        <v>1508.3502040816327</v>
      </c>
      <c r="BM935" s="5">
        <f t="shared" si="281"/>
        <v>3</v>
      </c>
    </row>
    <row r="936" spans="1:65">
      <c r="A936" s="5">
        <v>933</v>
      </c>
      <c r="B936" s="21">
        <v>109914517</v>
      </c>
      <c r="C936" s="5">
        <v>56</v>
      </c>
      <c r="D936" s="5">
        <v>3</v>
      </c>
      <c r="E936" s="5">
        <v>11</v>
      </c>
      <c r="F936" s="5">
        <v>7</v>
      </c>
      <c r="H936" s="5">
        <v>39</v>
      </c>
      <c r="I936" s="5">
        <v>7</v>
      </c>
      <c r="J936" s="5">
        <v>18</v>
      </c>
      <c r="K936" s="5">
        <f>VLOOKUP($B936,고객정보!$A$2:$G$7714,3,0)</f>
        <v>5.71428571428571</v>
      </c>
      <c r="L936" s="5">
        <f>VLOOKUP($B936,고객정보!$A$2:$G$7714,4,0)</f>
        <v>64</v>
      </c>
      <c r="M936" s="5">
        <f>VLOOKUP($B936,고객정보!$A$2:$G$7714,5,0)</f>
        <v>0</v>
      </c>
      <c r="N936" s="5">
        <f t="shared" si="274"/>
        <v>3</v>
      </c>
      <c r="AC936" s="5">
        <v>933</v>
      </c>
      <c r="AD936" s="29">
        <v>109914517</v>
      </c>
      <c r="AE936" s="10">
        <f t="shared" si="275"/>
        <v>55.279752992439334</v>
      </c>
      <c r="AF936" s="10">
        <f t="shared" si="264"/>
        <v>2.1680151488023238</v>
      </c>
      <c r="AG936" s="10">
        <f t="shared" si="265"/>
        <v>10.199934715195566</v>
      </c>
      <c r="AH936" s="10">
        <f t="shared" si="266"/>
        <v>6.0938342190849086</v>
      </c>
      <c r="AI936" s="10">
        <f t="shared" si="267"/>
        <v>-0.70752216194963369</v>
      </c>
      <c r="AJ936" s="10">
        <f t="shared" si="268"/>
        <v>38.312281493664216</v>
      </c>
      <c r="AK936" s="10">
        <f t="shared" si="269"/>
        <v>6.4298552043750519</v>
      </c>
      <c r="AL936" s="10">
        <f t="shared" si="270"/>
        <v>17.168128701975249</v>
      </c>
      <c r="AM936" s="10">
        <f t="shared" si="271"/>
        <v>4.7293234888901088</v>
      </c>
      <c r="AN936" s="10">
        <f t="shared" si="272"/>
        <v>60.268516818928049</v>
      </c>
      <c r="AO936" s="10">
        <f t="shared" si="273"/>
        <v>-0.58393471876786773</v>
      </c>
      <c r="BG936" s="5">
        <v>933</v>
      </c>
      <c r="BH936" s="10">
        <f t="shared" si="276"/>
        <v>18413.252267573622</v>
      </c>
      <c r="BI936" s="10">
        <f t="shared" si="277"/>
        <v>7022.1004818594156</v>
      </c>
      <c r="BJ936" s="10">
        <f t="shared" si="278"/>
        <v>2701.3502040816325</v>
      </c>
      <c r="BK936" s="10">
        <f t="shared" si="279"/>
        <v>9914.3673469387759</v>
      </c>
      <c r="BL936" s="5">
        <f t="shared" si="280"/>
        <v>2701.3502040816325</v>
      </c>
      <c r="BM936" s="5">
        <f t="shared" si="281"/>
        <v>3</v>
      </c>
    </row>
    <row r="937" spans="1:65">
      <c r="A937" s="5">
        <v>934</v>
      </c>
      <c r="B937" s="21">
        <v>109922801</v>
      </c>
      <c r="C937" s="5">
        <v>7</v>
      </c>
      <c r="D937" s="5">
        <v>3</v>
      </c>
      <c r="E937" s="5">
        <v>14</v>
      </c>
      <c r="F937" s="5">
        <v>12</v>
      </c>
      <c r="G937" s="5">
        <v>18</v>
      </c>
      <c r="H937" s="5">
        <v>10</v>
      </c>
      <c r="J937" s="5">
        <v>16</v>
      </c>
      <c r="K937" s="5">
        <f>VLOOKUP($B937,고객정보!$A$2:$G$7714,3,0)</f>
        <v>3.8571428571428599</v>
      </c>
      <c r="L937" s="5">
        <f>VLOOKUP($B937,고객정보!$A$2:$G$7714,4,0)</f>
        <v>64</v>
      </c>
      <c r="M937" s="5">
        <f>VLOOKUP($B937,고객정보!$A$2:$G$7714,5,0)</f>
        <v>0</v>
      </c>
      <c r="N937" s="5">
        <f t="shared" si="274"/>
        <v>3</v>
      </c>
      <c r="AC937" s="5">
        <v>934</v>
      </c>
      <c r="AD937" s="29">
        <v>109922801</v>
      </c>
      <c r="AE937" s="10">
        <f t="shared" si="275"/>
        <v>6.2797529924393354</v>
      </c>
      <c r="AF937" s="10">
        <f t="shared" si="264"/>
        <v>2.1680151488023238</v>
      </c>
      <c r="AG937" s="10">
        <f t="shared" si="265"/>
        <v>13.199934715195566</v>
      </c>
      <c r="AH937" s="10">
        <f t="shared" si="266"/>
        <v>11.093834219084908</v>
      </c>
      <c r="AI937" s="10">
        <f t="shared" si="267"/>
        <v>17.292477838050367</v>
      </c>
      <c r="AJ937" s="10">
        <f t="shared" si="268"/>
        <v>9.3122814936642175</v>
      </c>
      <c r="AK937" s="10">
        <f t="shared" si="269"/>
        <v>-0.57014479562494769</v>
      </c>
      <c r="AL937" s="10">
        <f t="shared" si="270"/>
        <v>15.168128701975249</v>
      </c>
      <c r="AM937" s="10">
        <f t="shared" si="271"/>
        <v>2.8721806317472582</v>
      </c>
      <c r="AN937" s="10">
        <f t="shared" si="272"/>
        <v>60.268516818928049</v>
      </c>
      <c r="AO937" s="10">
        <f t="shared" si="273"/>
        <v>-0.58393471876786773</v>
      </c>
      <c r="BG937" s="5">
        <v>934</v>
      </c>
      <c r="BH937" s="10">
        <f t="shared" si="276"/>
        <v>14452.191043083825</v>
      </c>
      <c r="BI937" s="10">
        <f t="shared" si="277"/>
        <v>6248.8964002267621</v>
      </c>
      <c r="BJ937" s="10">
        <f t="shared" si="278"/>
        <v>1256.7461224489796</v>
      </c>
      <c r="BK937" s="10">
        <f t="shared" si="279"/>
        <v>24430.734693877552</v>
      </c>
      <c r="BL937" s="5">
        <f t="shared" si="280"/>
        <v>1256.7461224489796</v>
      </c>
      <c r="BM937" s="5">
        <f t="shared" si="281"/>
        <v>3</v>
      </c>
    </row>
    <row r="938" spans="1:65">
      <c r="A938" s="5">
        <v>935</v>
      </c>
      <c r="B938" s="21">
        <v>109930823</v>
      </c>
      <c r="C938" s="5">
        <v>31</v>
      </c>
      <c r="D938" s="5">
        <v>8</v>
      </c>
      <c r="E938" s="5">
        <v>2</v>
      </c>
      <c r="F938" s="5">
        <v>4</v>
      </c>
      <c r="H938" s="5">
        <v>43</v>
      </c>
      <c r="J938" s="5">
        <v>28</v>
      </c>
      <c r="K938" s="5">
        <f>VLOOKUP($B938,고객정보!$A$2:$G$7714,3,0)</f>
        <v>4.4000000000000004</v>
      </c>
      <c r="L938" s="5">
        <f>VLOOKUP($B938,고객정보!$A$2:$G$7714,4,0)</f>
        <v>64</v>
      </c>
      <c r="M938" s="5">
        <f>VLOOKUP($B938,고객정보!$A$2:$G$7714,5,0)</f>
        <v>54.807692307692299</v>
      </c>
      <c r="N938" s="5">
        <f t="shared" si="274"/>
        <v>2</v>
      </c>
      <c r="AC938" s="5">
        <v>935</v>
      </c>
      <c r="AD938" s="29">
        <v>109930823</v>
      </c>
      <c r="AE938" s="10">
        <f t="shared" si="275"/>
        <v>30.279752992439334</v>
      </c>
      <c r="AF938" s="10">
        <f t="shared" si="264"/>
        <v>7.1680151488023238</v>
      </c>
      <c r="AG938" s="10">
        <f t="shared" si="265"/>
        <v>1.199934715195565</v>
      </c>
      <c r="AH938" s="10">
        <f t="shared" si="266"/>
        <v>3.0938342190849082</v>
      </c>
      <c r="AI938" s="10">
        <f t="shared" si="267"/>
        <v>-0.70752216194963369</v>
      </c>
      <c r="AJ938" s="10">
        <f t="shared" si="268"/>
        <v>42.312281493664216</v>
      </c>
      <c r="AK938" s="10">
        <f t="shared" si="269"/>
        <v>-0.57014479562494769</v>
      </c>
      <c r="AL938" s="10">
        <f t="shared" si="270"/>
        <v>27.168128701975249</v>
      </c>
      <c r="AM938" s="10">
        <f t="shared" si="271"/>
        <v>3.4150377746043992</v>
      </c>
      <c r="AN938" s="10">
        <f t="shared" si="272"/>
        <v>60.268516818928049</v>
      </c>
      <c r="AO938" s="10">
        <f t="shared" si="273"/>
        <v>54.223757588924428</v>
      </c>
      <c r="BG938" s="5">
        <v>935</v>
      </c>
      <c r="BH938" s="10">
        <f t="shared" si="276"/>
        <v>7533.5862984877995</v>
      </c>
      <c r="BI938" s="10">
        <f t="shared" si="277"/>
        <v>2343.6911061801461</v>
      </c>
      <c r="BJ938" s="10">
        <f t="shared" si="278"/>
        <v>5192.7231360946735</v>
      </c>
      <c r="BK938" s="10">
        <f t="shared" si="279"/>
        <v>18226.243136094676</v>
      </c>
      <c r="BL938" s="5">
        <f t="shared" si="280"/>
        <v>2343.6911061801461</v>
      </c>
      <c r="BM938" s="5">
        <f t="shared" si="281"/>
        <v>2</v>
      </c>
    </row>
    <row r="939" spans="1:65">
      <c r="A939" s="5">
        <v>936</v>
      </c>
      <c r="B939" s="21">
        <v>109937825</v>
      </c>
      <c r="C939" s="5">
        <v>19</v>
      </c>
      <c r="D939" s="5">
        <v>3</v>
      </c>
      <c r="E939" s="5">
        <v>17</v>
      </c>
      <c r="F939" s="5">
        <v>2</v>
      </c>
      <c r="H939" s="5">
        <v>87</v>
      </c>
      <c r="I939" s="5">
        <v>3</v>
      </c>
      <c r="J939" s="5">
        <v>18</v>
      </c>
      <c r="K939" s="5">
        <f>VLOOKUP($B939,고객정보!$A$2:$G$7714,3,0)</f>
        <v>7</v>
      </c>
      <c r="L939" s="5">
        <f>VLOOKUP($B939,고객정보!$A$2:$G$7714,4,0)</f>
        <v>64</v>
      </c>
      <c r="M939" s="5">
        <f>VLOOKUP($B939,고객정보!$A$2:$G$7714,5,0)</f>
        <v>0</v>
      </c>
      <c r="N939" s="5">
        <f t="shared" si="274"/>
        <v>3</v>
      </c>
      <c r="AC939" s="5">
        <v>936</v>
      </c>
      <c r="AD939" s="29">
        <v>109937825</v>
      </c>
      <c r="AE939" s="10">
        <f t="shared" si="275"/>
        <v>18.279752992439334</v>
      </c>
      <c r="AF939" s="10">
        <f t="shared" si="264"/>
        <v>2.1680151488023238</v>
      </c>
      <c r="AG939" s="10">
        <f t="shared" si="265"/>
        <v>16.199934715195564</v>
      </c>
      <c r="AH939" s="10">
        <f t="shared" si="266"/>
        <v>1.0938342190849082</v>
      </c>
      <c r="AI939" s="10">
        <f t="shared" si="267"/>
        <v>-0.70752216194963369</v>
      </c>
      <c r="AJ939" s="10">
        <f t="shared" si="268"/>
        <v>86.312281493664216</v>
      </c>
      <c r="AK939" s="10">
        <f t="shared" si="269"/>
        <v>2.4298552043750523</v>
      </c>
      <c r="AL939" s="10">
        <f t="shared" si="270"/>
        <v>17.168128701975249</v>
      </c>
      <c r="AM939" s="10">
        <f t="shared" si="271"/>
        <v>6.0150377746043988</v>
      </c>
      <c r="AN939" s="10">
        <f t="shared" si="272"/>
        <v>60.268516818928049</v>
      </c>
      <c r="AO939" s="10">
        <f t="shared" si="273"/>
        <v>-0.58393471876786773</v>
      </c>
      <c r="BG939" s="5">
        <v>936</v>
      </c>
      <c r="BH939" s="10">
        <f t="shared" si="276"/>
        <v>21907.027777777701</v>
      </c>
      <c r="BI939" s="10">
        <f t="shared" si="277"/>
        <v>11758.590277777783</v>
      </c>
      <c r="BJ939" s="10">
        <f t="shared" si="278"/>
        <v>6660.04</v>
      </c>
      <c r="BK939" s="10">
        <f t="shared" si="279"/>
        <v>16621</v>
      </c>
      <c r="BL939" s="5">
        <f t="shared" si="280"/>
        <v>6660.04</v>
      </c>
      <c r="BM939" s="5">
        <f t="shared" si="281"/>
        <v>3</v>
      </c>
    </row>
    <row r="940" spans="1:65">
      <c r="A940" s="5">
        <v>937</v>
      </c>
      <c r="B940" s="21">
        <v>109938726</v>
      </c>
      <c r="C940" s="5">
        <v>29</v>
      </c>
      <c r="E940" s="5">
        <v>30</v>
      </c>
      <c r="F940" s="5">
        <v>9</v>
      </c>
      <c r="G940" s="5">
        <v>11</v>
      </c>
      <c r="H940" s="5">
        <v>68</v>
      </c>
      <c r="I940" s="5">
        <v>3</v>
      </c>
      <c r="J940" s="5">
        <v>6</v>
      </c>
      <c r="K940" s="5">
        <f>VLOOKUP($B940,고객정보!$A$2:$G$7714,3,0)</f>
        <v>7</v>
      </c>
      <c r="L940" s="5">
        <f>VLOOKUP($B940,고객정보!$A$2:$G$7714,4,0)</f>
        <v>64</v>
      </c>
      <c r="M940" s="5">
        <f>VLOOKUP($B940,고객정보!$A$2:$G$7714,5,0)</f>
        <v>0</v>
      </c>
      <c r="N940" s="5">
        <f t="shared" si="274"/>
        <v>3</v>
      </c>
      <c r="AC940" s="5">
        <v>937</v>
      </c>
      <c r="AD940" s="29">
        <v>109938726</v>
      </c>
      <c r="AE940" s="10">
        <f t="shared" si="275"/>
        <v>28.279752992439334</v>
      </c>
      <c r="AF940" s="10">
        <f t="shared" si="264"/>
        <v>-0.8319848511976764</v>
      </c>
      <c r="AG940" s="10">
        <f t="shared" si="265"/>
        <v>29.199934715195564</v>
      </c>
      <c r="AH940" s="10">
        <f t="shared" si="266"/>
        <v>8.0938342190849077</v>
      </c>
      <c r="AI940" s="10">
        <f t="shared" si="267"/>
        <v>10.292477838050367</v>
      </c>
      <c r="AJ940" s="10">
        <f t="shared" si="268"/>
        <v>67.312281493664216</v>
      </c>
      <c r="AK940" s="10">
        <f t="shared" si="269"/>
        <v>2.4298552043750523</v>
      </c>
      <c r="AL940" s="10">
        <f t="shared" si="270"/>
        <v>5.1681287019752489</v>
      </c>
      <c r="AM940" s="10">
        <f t="shared" si="271"/>
        <v>6.0150377746043988</v>
      </c>
      <c r="AN940" s="10">
        <f t="shared" si="272"/>
        <v>60.268516818928049</v>
      </c>
      <c r="AO940" s="10">
        <f t="shared" si="273"/>
        <v>-0.58393471876786773</v>
      </c>
      <c r="BG940" s="5">
        <v>937</v>
      </c>
      <c r="BH940" s="10">
        <f t="shared" si="276"/>
        <v>19862.027777777701</v>
      </c>
      <c r="BI940" s="10">
        <f t="shared" si="277"/>
        <v>9375.5902777777828</v>
      </c>
      <c r="BJ940" s="10">
        <f t="shared" si="278"/>
        <v>4585.04</v>
      </c>
      <c r="BK940" s="10">
        <f t="shared" si="279"/>
        <v>14370</v>
      </c>
      <c r="BL940" s="5">
        <f t="shared" si="280"/>
        <v>4585.04</v>
      </c>
      <c r="BM940" s="5">
        <f t="shared" si="281"/>
        <v>3</v>
      </c>
    </row>
    <row r="941" spans="1:65">
      <c r="A941" s="5">
        <v>938</v>
      </c>
      <c r="B941" s="21">
        <v>109947599</v>
      </c>
      <c r="C941" s="5">
        <v>2</v>
      </c>
      <c r="E941" s="5">
        <v>1</v>
      </c>
      <c r="F941" s="5">
        <v>1</v>
      </c>
      <c r="G941" s="5">
        <v>6</v>
      </c>
      <c r="J941" s="5">
        <v>5</v>
      </c>
      <c r="K941" s="5">
        <f>VLOOKUP($B941,고객정보!$A$2:$G$7714,3,0)</f>
        <v>1.6</v>
      </c>
      <c r="L941" s="5">
        <f>VLOOKUP($B941,고객정보!$A$2:$G$7714,4,0)</f>
        <v>64</v>
      </c>
      <c r="M941" s="5">
        <f>VLOOKUP($B941,고객정보!$A$2:$G$7714,5,0)</f>
        <v>0</v>
      </c>
      <c r="N941" s="5">
        <f t="shared" si="274"/>
        <v>3</v>
      </c>
      <c r="AC941" s="5">
        <v>938</v>
      </c>
      <c r="AD941" s="29">
        <v>109947599</v>
      </c>
      <c r="AE941" s="10">
        <f t="shared" si="275"/>
        <v>1.2797529924393354</v>
      </c>
      <c r="AF941" s="10">
        <f t="shared" si="264"/>
        <v>-0.8319848511976764</v>
      </c>
      <c r="AG941" s="10">
        <f t="shared" si="265"/>
        <v>0.19993471519556505</v>
      </c>
      <c r="AH941" s="10">
        <f t="shared" si="266"/>
        <v>9.3834219084908299E-2</v>
      </c>
      <c r="AI941" s="10">
        <f t="shared" si="267"/>
        <v>5.2924778380503668</v>
      </c>
      <c r="AJ941" s="10">
        <f t="shared" si="268"/>
        <v>-0.68771850633578291</v>
      </c>
      <c r="AK941" s="10">
        <f t="shared" si="269"/>
        <v>-0.57014479562494769</v>
      </c>
      <c r="AL941" s="10">
        <f t="shared" si="270"/>
        <v>4.1681287019752489</v>
      </c>
      <c r="AM941" s="10">
        <f t="shared" si="271"/>
        <v>0.61503777460439868</v>
      </c>
      <c r="AN941" s="10">
        <f t="shared" si="272"/>
        <v>60.268516818928049</v>
      </c>
      <c r="AO941" s="10">
        <f t="shared" si="273"/>
        <v>-0.58393471876786773</v>
      </c>
      <c r="BG941" s="5">
        <v>938</v>
      </c>
      <c r="BH941" s="10">
        <f t="shared" si="276"/>
        <v>13505.387777777703</v>
      </c>
      <c r="BI941" s="10">
        <f t="shared" si="277"/>
        <v>5918.350277777783</v>
      </c>
      <c r="BJ941" s="10">
        <f t="shared" si="278"/>
        <v>1075.3600000000001</v>
      </c>
      <c r="BK941" s="10">
        <f t="shared" si="279"/>
        <v>26958.560000000001</v>
      </c>
      <c r="BL941" s="5">
        <f t="shared" si="280"/>
        <v>1075.3600000000001</v>
      </c>
      <c r="BM941" s="5">
        <f t="shared" si="281"/>
        <v>3</v>
      </c>
    </row>
    <row r="942" spans="1:65">
      <c r="A942" s="5">
        <v>939</v>
      </c>
      <c r="B942" s="21">
        <v>110005552</v>
      </c>
      <c r="C942" s="5">
        <v>3</v>
      </c>
      <c r="E942" s="5">
        <v>6</v>
      </c>
      <c r="F942" s="5">
        <v>14</v>
      </c>
      <c r="J942" s="5">
        <v>2</v>
      </c>
      <c r="K942" s="5">
        <f>VLOOKUP($B942,고객정보!$A$2:$G$7714,3,0)</f>
        <v>2</v>
      </c>
      <c r="L942" s="5">
        <f>VLOOKUP($B942,고객정보!$A$2:$G$7714,4,0)</f>
        <v>64</v>
      </c>
      <c r="M942" s="5">
        <f>VLOOKUP($B942,고객정보!$A$2:$G$7714,5,0)</f>
        <v>107.78571428571399</v>
      </c>
      <c r="N942" s="5">
        <f t="shared" si="274"/>
        <v>1</v>
      </c>
      <c r="AC942" s="5">
        <v>939</v>
      </c>
      <c r="AD942" s="29">
        <v>110005552</v>
      </c>
      <c r="AE942" s="10">
        <f t="shared" si="275"/>
        <v>2.2797529924393354</v>
      </c>
      <c r="AF942" s="10">
        <f t="shared" si="264"/>
        <v>-0.8319848511976764</v>
      </c>
      <c r="AG942" s="10">
        <f t="shared" si="265"/>
        <v>5.1999347151955648</v>
      </c>
      <c r="AH942" s="10">
        <f t="shared" si="266"/>
        <v>13.093834219084908</v>
      </c>
      <c r="AI942" s="10">
        <f t="shared" si="267"/>
        <v>-0.70752216194963369</v>
      </c>
      <c r="AJ942" s="10">
        <f t="shared" si="268"/>
        <v>-0.68771850633578291</v>
      </c>
      <c r="AK942" s="10">
        <f t="shared" si="269"/>
        <v>-0.57014479562494769</v>
      </c>
      <c r="AL942" s="10">
        <f t="shared" si="270"/>
        <v>1.1681287019752489</v>
      </c>
      <c r="AM942" s="10">
        <f t="shared" si="271"/>
        <v>1.0150377746043986</v>
      </c>
      <c r="AN942" s="10">
        <f t="shared" si="272"/>
        <v>60.268516818928049</v>
      </c>
      <c r="AO942" s="10">
        <f t="shared" si="273"/>
        <v>107.20177956694613</v>
      </c>
      <c r="BG942" s="5">
        <v>939</v>
      </c>
      <c r="BH942" s="10">
        <f t="shared" si="276"/>
        <v>738.57369614512425</v>
      </c>
      <c r="BI942" s="10">
        <f t="shared" si="277"/>
        <v>2524.3147675736718</v>
      </c>
      <c r="BJ942" s="10">
        <f t="shared" si="278"/>
        <v>12736.80020408157</v>
      </c>
      <c r="BK942" s="10">
        <f t="shared" si="279"/>
        <v>38287.760204081569</v>
      </c>
      <c r="BL942" s="5">
        <f t="shared" si="280"/>
        <v>738.57369614512425</v>
      </c>
      <c r="BM942" s="5">
        <f t="shared" si="281"/>
        <v>1</v>
      </c>
    </row>
    <row r="943" spans="1:65">
      <c r="A943" s="5">
        <v>940</v>
      </c>
      <c r="B943" s="21">
        <v>110018038</v>
      </c>
      <c r="C943" s="5">
        <v>2</v>
      </c>
      <c r="E943" s="5">
        <v>8</v>
      </c>
      <c r="H943" s="5">
        <v>1</v>
      </c>
      <c r="K943" s="5">
        <f>VLOOKUP($B943,고객정보!$A$2:$G$7714,3,0)</f>
        <v>0</v>
      </c>
      <c r="L943" s="5">
        <f>VLOOKUP($B943,고객정보!$A$2:$G$7714,4,0)</f>
        <v>64</v>
      </c>
      <c r="M943" s="5">
        <f>VLOOKUP($B943,고객정보!$A$2:$G$7714,5,0)</f>
        <v>0</v>
      </c>
      <c r="N943" s="5">
        <f t="shared" si="274"/>
        <v>3</v>
      </c>
      <c r="AC943" s="5">
        <v>940</v>
      </c>
      <c r="AD943" s="29">
        <v>110018038</v>
      </c>
      <c r="AE943" s="10">
        <f t="shared" si="275"/>
        <v>1.2797529924393354</v>
      </c>
      <c r="AF943" s="10">
        <f t="shared" si="264"/>
        <v>-0.8319848511976764</v>
      </c>
      <c r="AG943" s="10">
        <f t="shared" si="265"/>
        <v>7.1999347151955648</v>
      </c>
      <c r="AH943" s="10">
        <f t="shared" si="266"/>
        <v>-0.9061657809150917</v>
      </c>
      <c r="AI943" s="10">
        <f t="shared" si="267"/>
        <v>-0.70752216194963369</v>
      </c>
      <c r="AJ943" s="10">
        <f t="shared" si="268"/>
        <v>0.31228149366421709</v>
      </c>
      <c r="AK943" s="10">
        <f t="shared" si="269"/>
        <v>-0.57014479562494769</v>
      </c>
      <c r="AL943" s="10">
        <f t="shared" si="270"/>
        <v>-0.83187129802475124</v>
      </c>
      <c r="AM943" s="10">
        <f t="shared" si="271"/>
        <v>-0.98496222539560141</v>
      </c>
      <c r="AN943" s="10">
        <f t="shared" si="272"/>
        <v>60.268516818928049</v>
      </c>
      <c r="AO943" s="10">
        <f t="shared" si="273"/>
        <v>-0.58393471876786773</v>
      </c>
      <c r="BG943" s="5">
        <v>940</v>
      </c>
      <c r="BH943" s="10">
        <f t="shared" si="276"/>
        <v>13480.027777777703</v>
      </c>
      <c r="BI943" s="10">
        <f t="shared" si="277"/>
        <v>5828.5902777777828</v>
      </c>
      <c r="BJ943" s="10">
        <f t="shared" si="278"/>
        <v>1023.84</v>
      </c>
      <c r="BK943" s="10">
        <f t="shared" si="279"/>
        <v>26686</v>
      </c>
      <c r="BL943" s="5">
        <f t="shared" si="280"/>
        <v>1023.84</v>
      </c>
      <c r="BM943" s="5">
        <f t="shared" si="281"/>
        <v>3</v>
      </c>
    </row>
    <row r="944" spans="1:65">
      <c r="A944" s="5">
        <v>941</v>
      </c>
      <c r="B944" s="21">
        <v>110035139</v>
      </c>
      <c r="C944" s="5">
        <v>80</v>
      </c>
      <c r="D944" s="5">
        <v>11</v>
      </c>
      <c r="E944" s="5">
        <v>7</v>
      </c>
      <c r="F944" s="5">
        <v>4</v>
      </c>
      <c r="H944" s="5">
        <v>74</v>
      </c>
      <c r="I944" s="5">
        <v>10</v>
      </c>
      <c r="J944" s="5">
        <v>1</v>
      </c>
      <c r="K944" s="5">
        <f>VLOOKUP($B944,고객정보!$A$2:$G$7714,3,0)</f>
        <v>5.1428571428571397</v>
      </c>
      <c r="L944" s="5">
        <f>VLOOKUP($B944,고객정보!$A$2:$G$7714,4,0)</f>
        <v>64</v>
      </c>
      <c r="M944" s="5">
        <f>VLOOKUP($B944,고객정보!$A$2:$G$7714,5,0)</f>
        <v>0</v>
      </c>
      <c r="N944" s="5">
        <f t="shared" si="274"/>
        <v>4</v>
      </c>
      <c r="AC944" s="5">
        <v>941</v>
      </c>
      <c r="AD944" s="29">
        <v>110035139</v>
      </c>
      <c r="AE944" s="10">
        <f t="shared" si="275"/>
        <v>79.279752992439342</v>
      </c>
      <c r="AF944" s="10">
        <f t="shared" si="264"/>
        <v>10.168015148802324</v>
      </c>
      <c r="AG944" s="10">
        <f t="shared" si="265"/>
        <v>6.1999347151955648</v>
      </c>
      <c r="AH944" s="10">
        <f t="shared" si="266"/>
        <v>3.0938342190849082</v>
      </c>
      <c r="AI944" s="10">
        <f t="shared" si="267"/>
        <v>-0.70752216194963369</v>
      </c>
      <c r="AJ944" s="10">
        <f t="shared" si="268"/>
        <v>73.312281493664216</v>
      </c>
      <c r="AK944" s="10">
        <f t="shared" si="269"/>
        <v>9.4298552043750519</v>
      </c>
      <c r="AL944" s="10">
        <f t="shared" si="270"/>
        <v>0.16812870197524876</v>
      </c>
      <c r="AM944" s="10">
        <f t="shared" si="271"/>
        <v>4.1578949174615385</v>
      </c>
      <c r="AN944" s="10">
        <f t="shared" si="272"/>
        <v>60.268516818928049</v>
      </c>
      <c r="AO944" s="10">
        <f t="shared" si="273"/>
        <v>-0.58393471876786773</v>
      </c>
      <c r="BG944" s="5">
        <v>941</v>
      </c>
      <c r="BH944" s="10">
        <f t="shared" si="276"/>
        <v>25282.191043083825</v>
      </c>
      <c r="BI944" s="10">
        <f t="shared" si="277"/>
        <v>12095.61068594105</v>
      </c>
      <c r="BJ944" s="10">
        <f t="shared" si="278"/>
        <v>8193.6604081632649</v>
      </c>
      <c r="BK944" s="10">
        <f t="shared" si="279"/>
        <v>4725.591836734694</v>
      </c>
      <c r="BL944" s="5">
        <f t="shared" si="280"/>
        <v>4725.591836734694</v>
      </c>
      <c r="BM944" s="5">
        <f t="shared" si="281"/>
        <v>4</v>
      </c>
    </row>
    <row r="945" spans="1:65">
      <c r="A945" s="5">
        <v>942</v>
      </c>
      <c r="B945" s="21">
        <v>110042431</v>
      </c>
      <c r="C945" s="5">
        <v>14</v>
      </c>
      <c r="E945" s="5">
        <v>5</v>
      </c>
      <c r="F945" s="5">
        <v>6</v>
      </c>
      <c r="G945" s="5">
        <v>2</v>
      </c>
      <c r="H945" s="5">
        <v>2</v>
      </c>
      <c r="I945" s="5">
        <v>6</v>
      </c>
      <c r="J945" s="5">
        <v>4</v>
      </c>
      <c r="K945" s="5">
        <f>VLOOKUP($B945,고객정보!$A$2:$G$7714,3,0)</f>
        <v>2.3333333333333299</v>
      </c>
      <c r="L945" s="5">
        <f>VLOOKUP($B945,고객정보!$A$2:$G$7714,4,0)</f>
        <v>64</v>
      </c>
      <c r="M945" s="5">
        <f>VLOOKUP($B945,고객정보!$A$2:$G$7714,5,0)</f>
        <v>0</v>
      </c>
      <c r="N945" s="5">
        <f t="shared" si="274"/>
        <v>3</v>
      </c>
      <c r="AC945" s="5">
        <v>942</v>
      </c>
      <c r="AD945" s="29">
        <v>110042431</v>
      </c>
      <c r="AE945" s="10">
        <f t="shared" si="275"/>
        <v>13.279752992439336</v>
      </c>
      <c r="AF945" s="10">
        <f t="shared" si="264"/>
        <v>-0.8319848511976764</v>
      </c>
      <c r="AG945" s="10">
        <f t="shared" si="265"/>
        <v>4.1999347151955648</v>
      </c>
      <c r="AH945" s="10">
        <f t="shared" si="266"/>
        <v>5.0938342190849086</v>
      </c>
      <c r="AI945" s="10">
        <f t="shared" si="267"/>
        <v>1.2924778380503663</v>
      </c>
      <c r="AJ945" s="10">
        <f t="shared" si="268"/>
        <v>1.3122814936642171</v>
      </c>
      <c r="AK945" s="10">
        <f t="shared" si="269"/>
        <v>5.4298552043750519</v>
      </c>
      <c r="AL945" s="10">
        <f t="shared" si="270"/>
        <v>3.1681287019752489</v>
      </c>
      <c r="AM945" s="10">
        <f t="shared" si="271"/>
        <v>1.3483711079377285</v>
      </c>
      <c r="AN945" s="10">
        <f t="shared" si="272"/>
        <v>60.268516818928049</v>
      </c>
      <c r="AO945" s="10">
        <f t="shared" si="273"/>
        <v>-0.58393471876786773</v>
      </c>
      <c r="BG945" s="5">
        <v>942</v>
      </c>
      <c r="BH945" s="10">
        <f t="shared" si="276"/>
        <v>13692.80555555548</v>
      </c>
      <c r="BI945" s="10">
        <f t="shared" si="277"/>
        <v>5365.0347222222272</v>
      </c>
      <c r="BJ945" s="10">
        <f t="shared" si="278"/>
        <v>687.01777777777772</v>
      </c>
      <c r="BK945" s="10">
        <f t="shared" si="279"/>
        <v>23264.777777777777</v>
      </c>
      <c r="BL945" s="5">
        <f t="shared" si="280"/>
        <v>687.01777777777772</v>
      </c>
      <c r="BM945" s="5">
        <f t="shared" si="281"/>
        <v>3</v>
      </c>
    </row>
    <row r="946" spans="1:65">
      <c r="A946" s="5">
        <v>943</v>
      </c>
      <c r="B946" s="21">
        <v>110046637</v>
      </c>
      <c r="C946" s="5">
        <v>70</v>
      </c>
      <c r="E946" s="5">
        <v>2</v>
      </c>
      <c r="H946" s="5">
        <v>27</v>
      </c>
      <c r="J946" s="5">
        <v>19</v>
      </c>
      <c r="K946" s="5">
        <f>VLOOKUP($B946,고객정보!$A$2:$G$7714,3,0)</f>
        <v>5.75</v>
      </c>
      <c r="L946" s="5">
        <f>VLOOKUP($B946,고객정보!$A$2:$G$7714,4,0)</f>
        <v>64</v>
      </c>
      <c r="M946" s="5">
        <f>VLOOKUP($B946,고객정보!$A$2:$G$7714,5,0)</f>
        <v>0</v>
      </c>
      <c r="N946" s="5">
        <f t="shared" si="274"/>
        <v>3</v>
      </c>
      <c r="AC946" s="5">
        <v>943</v>
      </c>
      <c r="AD946" s="29">
        <v>110046637</v>
      </c>
      <c r="AE946" s="10">
        <f t="shared" si="275"/>
        <v>69.279752992439342</v>
      </c>
      <c r="AF946" s="10">
        <f t="shared" si="264"/>
        <v>-0.8319848511976764</v>
      </c>
      <c r="AG946" s="10">
        <f t="shared" si="265"/>
        <v>1.199934715195565</v>
      </c>
      <c r="AH946" s="10">
        <f t="shared" si="266"/>
        <v>-0.9061657809150917</v>
      </c>
      <c r="AI946" s="10">
        <f t="shared" si="267"/>
        <v>-0.70752216194963369</v>
      </c>
      <c r="AJ946" s="10">
        <f t="shared" si="268"/>
        <v>26.312281493664216</v>
      </c>
      <c r="AK946" s="10">
        <f t="shared" si="269"/>
        <v>-0.57014479562494769</v>
      </c>
      <c r="AL946" s="10">
        <f t="shared" si="270"/>
        <v>18.168128701975249</v>
      </c>
      <c r="AM946" s="10">
        <f t="shared" si="271"/>
        <v>4.7650377746043988</v>
      </c>
      <c r="AN946" s="10">
        <f t="shared" si="272"/>
        <v>60.268516818928049</v>
      </c>
      <c r="AO946" s="10">
        <f t="shared" si="273"/>
        <v>-0.58393471876786773</v>
      </c>
      <c r="BG946" s="5">
        <v>943</v>
      </c>
      <c r="BH946" s="10">
        <f t="shared" si="276"/>
        <v>19178.590277777701</v>
      </c>
      <c r="BI946" s="10">
        <f t="shared" si="277"/>
        <v>7281.4027777777828</v>
      </c>
      <c r="BJ946" s="10">
        <f t="shared" si="278"/>
        <v>3274.6025000000009</v>
      </c>
      <c r="BK946" s="10">
        <f t="shared" si="279"/>
        <v>8737.0625</v>
      </c>
      <c r="BL946" s="5">
        <f t="shared" si="280"/>
        <v>3274.6025000000009</v>
      </c>
      <c r="BM946" s="5">
        <f t="shared" si="281"/>
        <v>3</v>
      </c>
    </row>
    <row r="947" spans="1:65">
      <c r="A947" s="5">
        <v>944</v>
      </c>
      <c r="B947" s="21">
        <v>110057051</v>
      </c>
      <c r="C947" s="5">
        <v>22</v>
      </c>
      <c r="E947" s="5">
        <v>12</v>
      </c>
      <c r="G947" s="5">
        <v>5</v>
      </c>
      <c r="H947" s="5">
        <v>7</v>
      </c>
      <c r="I947" s="5">
        <v>5</v>
      </c>
      <c r="J947" s="5">
        <v>10</v>
      </c>
      <c r="K947" s="5">
        <f>VLOOKUP($B947,고객정보!$A$2:$G$7714,3,0)</f>
        <v>2.1666666666666701</v>
      </c>
      <c r="L947" s="5">
        <f>VLOOKUP($B947,고객정보!$A$2:$G$7714,4,0)</f>
        <v>64</v>
      </c>
      <c r="M947" s="5">
        <f>VLOOKUP($B947,고객정보!$A$2:$G$7714,5,0)</f>
        <v>0</v>
      </c>
      <c r="N947" s="5">
        <f t="shared" si="274"/>
        <v>3</v>
      </c>
      <c r="AC947" s="5">
        <v>944</v>
      </c>
      <c r="AD947" s="29">
        <v>110057051</v>
      </c>
      <c r="AE947" s="10">
        <f t="shared" si="275"/>
        <v>21.279752992439334</v>
      </c>
      <c r="AF947" s="10">
        <f t="shared" si="264"/>
        <v>-0.8319848511976764</v>
      </c>
      <c r="AG947" s="10">
        <f t="shared" si="265"/>
        <v>11.199934715195566</v>
      </c>
      <c r="AH947" s="10">
        <f t="shared" si="266"/>
        <v>-0.9061657809150917</v>
      </c>
      <c r="AI947" s="10">
        <f t="shared" si="267"/>
        <v>4.2924778380503668</v>
      </c>
      <c r="AJ947" s="10">
        <f t="shared" si="268"/>
        <v>6.3122814936642175</v>
      </c>
      <c r="AK947" s="10">
        <f t="shared" si="269"/>
        <v>4.4298552043750519</v>
      </c>
      <c r="AL947" s="10">
        <f t="shared" si="270"/>
        <v>9.1681287019752489</v>
      </c>
      <c r="AM947" s="10">
        <f t="shared" si="271"/>
        <v>1.1817044412710687</v>
      </c>
      <c r="AN947" s="10">
        <f t="shared" si="272"/>
        <v>60.268516818928049</v>
      </c>
      <c r="AO947" s="10">
        <f t="shared" si="273"/>
        <v>-0.58393471876786773</v>
      </c>
      <c r="BG947" s="5">
        <v>944</v>
      </c>
      <c r="BH947" s="10">
        <f t="shared" si="276"/>
        <v>14142.388888888814</v>
      </c>
      <c r="BI947" s="10">
        <f t="shared" si="277"/>
        <v>5192.7847222222272</v>
      </c>
      <c r="BJ947" s="10">
        <f t="shared" si="278"/>
        <v>573.00111111111107</v>
      </c>
      <c r="BK947" s="10">
        <f t="shared" si="279"/>
        <v>20461.361111111109</v>
      </c>
      <c r="BL947" s="5">
        <f t="shared" si="280"/>
        <v>573.00111111111107</v>
      </c>
      <c r="BM947" s="5">
        <f t="shared" si="281"/>
        <v>3</v>
      </c>
    </row>
    <row r="948" spans="1:65">
      <c r="A948" s="5">
        <v>945</v>
      </c>
      <c r="B948" s="21">
        <v>110064115</v>
      </c>
      <c r="C948" s="5">
        <v>1</v>
      </c>
      <c r="E948" s="5">
        <v>1</v>
      </c>
      <c r="H948" s="5">
        <v>1</v>
      </c>
      <c r="K948" s="5">
        <f>VLOOKUP($B948,고객정보!$A$2:$G$7714,3,0)</f>
        <v>0</v>
      </c>
      <c r="L948" s="5">
        <f>VLOOKUP($B948,고객정보!$A$2:$G$7714,4,0)</f>
        <v>64</v>
      </c>
      <c r="M948" s="5">
        <f>VLOOKUP($B948,고객정보!$A$2:$G$7714,5,0)</f>
        <v>0</v>
      </c>
      <c r="N948" s="5">
        <f t="shared" si="274"/>
        <v>3</v>
      </c>
      <c r="AC948" s="5">
        <v>945</v>
      </c>
      <c r="AD948" s="29">
        <v>110064115</v>
      </c>
      <c r="AE948" s="10">
        <f t="shared" si="275"/>
        <v>0.27975299243933549</v>
      </c>
      <c r="AF948" s="10">
        <f t="shared" si="264"/>
        <v>-0.8319848511976764</v>
      </c>
      <c r="AG948" s="10">
        <f t="shared" si="265"/>
        <v>0.19993471519556505</v>
      </c>
      <c r="AH948" s="10">
        <f t="shared" si="266"/>
        <v>-0.9061657809150917</v>
      </c>
      <c r="AI948" s="10">
        <f t="shared" si="267"/>
        <v>-0.70752216194963369</v>
      </c>
      <c r="AJ948" s="10">
        <f t="shared" si="268"/>
        <v>0.31228149366421709</v>
      </c>
      <c r="AK948" s="10">
        <f t="shared" si="269"/>
        <v>-0.57014479562494769</v>
      </c>
      <c r="AL948" s="10">
        <f t="shared" si="270"/>
        <v>-0.83187129802475124</v>
      </c>
      <c r="AM948" s="10">
        <f t="shared" si="271"/>
        <v>-0.98496222539560141</v>
      </c>
      <c r="AN948" s="10">
        <f t="shared" si="272"/>
        <v>60.268516818928049</v>
      </c>
      <c r="AO948" s="10">
        <f t="shared" si="273"/>
        <v>-0.58393471876786773</v>
      </c>
      <c r="BG948" s="5">
        <v>945</v>
      </c>
      <c r="BH948" s="10">
        <f t="shared" si="276"/>
        <v>13446.027777777703</v>
      </c>
      <c r="BI948" s="10">
        <f t="shared" si="277"/>
        <v>5920.5902777777828</v>
      </c>
      <c r="BJ948" s="10">
        <f t="shared" si="278"/>
        <v>1113.8400000000001</v>
      </c>
      <c r="BK948" s="10">
        <f t="shared" si="279"/>
        <v>27108</v>
      </c>
      <c r="BL948" s="5">
        <f t="shared" si="280"/>
        <v>1113.8400000000001</v>
      </c>
      <c r="BM948" s="5">
        <f t="shared" si="281"/>
        <v>3</v>
      </c>
    </row>
    <row r="949" spans="1:65">
      <c r="A949" s="5">
        <v>946</v>
      </c>
      <c r="B949" s="21">
        <v>110080133</v>
      </c>
      <c r="C949" s="5">
        <v>120</v>
      </c>
      <c r="D949" s="5">
        <v>16</v>
      </c>
      <c r="E949" s="5">
        <v>24</v>
      </c>
      <c r="F949" s="5">
        <v>17</v>
      </c>
      <c r="G949" s="5">
        <v>17</v>
      </c>
      <c r="H949" s="5">
        <v>107</v>
      </c>
      <c r="I949" s="5">
        <v>16</v>
      </c>
      <c r="J949" s="5">
        <v>7</v>
      </c>
      <c r="K949" s="5">
        <f>VLOOKUP($B949,고객정보!$A$2:$G$7714,3,0)</f>
        <v>13.5</v>
      </c>
      <c r="L949" s="5">
        <f>VLOOKUP($B949,고객정보!$A$2:$G$7714,4,0)</f>
        <v>64</v>
      </c>
      <c r="M949" s="5">
        <f>VLOOKUP($B949,고객정보!$A$2:$G$7714,5,0)</f>
        <v>0</v>
      </c>
      <c r="N949" s="5">
        <f t="shared" si="274"/>
        <v>4</v>
      </c>
      <c r="AC949" s="5">
        <v>946</v>
      </c>
      <c r="AD949" s="29">
        <v>110080133</v>
      </c>
      <c r="AE949" s="10">
        <f t="shared" si="275"/>
        <v>119.27975299243934</v>
      </c>
      <c r="AF949" s="10">
        <f t="shared" si="264"/>
        <v>15.168015148802324</v>
      </c>
      <c r="AG949" s="10">
        <f t="shared" si="265"/>
        <v>23.199934715195564</v>
      </c>
      <c r="AH949" s="10">
        <f t="shared" si="266"/>
        <v>16.093834219084908</v>
      </c>
      <c r="AI949" s="10">
        <f t="shared" si="267"/>
        <v>16.292477838050367</v>
      </c>
      <c r="AJ949" s="10">
        <f t="shared" si="268"/>
        <v>106.31228149366422</v>
      </c>
      <c r="AK949" s="10">
        <f t="shared" si="269"/>
        <v>15.429855204375052</v>
      </c>
      <c r="AL949" s="10">
        <f t="shared" si="270"/>
        <v>6.1681287019752489</v>
      </c>
      <c r="AM949" s="10">
        <f t="shared" si="271"/>
        <v>12.515037774604398</v>
      </c>
      <c r="AN949" s="10">
        <f t="shared" si="272"/>
        <v>60.268516818928049</v>
      </c>
      <c r="AO949" s="10">
        <f t="shared" si="273"/>
        <v>-0.58393471876786773</v>
      </c>
      <c r="BG949" s="5">
        <v>946</v>
      </c>
      <c r="BH949" s="10">
        <f t="shared" si="276"/>
        <v>40594.277777777701</v>
      </c>
      <c r="BI949" s="10">
        <f t="shared" si="277"/>
        <v>24437.340277777781</v>
      </c>
      <c r="BJ949" s="10">
        <f t="shared" si="278"/>
        <v>20875.689999999999</v>
      </c>
      <c r="BK949" s="10">
        <f t="shared" si="279"/>
        <v>2793.25</v>
      </c>
      <c r="BL949" s="5">
        <f t="shared" si="280"/>
        <v>2793.25</v>
      </c>
      <c r="BM949" s="5">
        <f t="shared" si="281"/>
        <v>4</v>
      </c>
    </row>
    <row r="950" spans="1:65">
      <c r="A950" s="5">
        <v>947</v>
      </c>
      <c r="B950" s="21">
        <v>110087856</v>
      </c>
      <c r="C950" s="5">
        <v>21</v>
      </c>
      <c r="D950" s="5">
        <v>9</v>
      </c>
      <c r="E950" s="5">
        <v>6</v>
      </c>
      <c r="F950" s="5">
        <v>4</v>
      </c>
      <c r="H950" s="5">
        <v>5</v>
      </c>
      <c r="I950" s="5">
        <v>6</v>
      </c>
      <c r="J950" s="5">
        <v>6</v>
      </c>
      <c r="K950" s="5">
        <f>VLOOKUP($B950,고객정보!$A$2:$G$7714,3,0)</f>
        <v>2</v>
      </c>
      <c r="L950" s="5">
        <f>VLOOKUP($B950,고객정보!$A$2:$G$7714,4,0)</f>
        <v>64</v>
      </c>
      <c r="M950" s="5">
        <f>VLOOKUP($B950,고객정보!$A$2:$G$7714,5,0)</f>
        <v>0</v>
      </c>
      <c r="N950" s="5">
        <f t="shared" si="274"/>
        <v>3</v>
      </c>
      <c r="AC950" s="5">
        <v>947</v>
      </c>
      <c r="AD950" s="29">
        <v>110087856</v>
      </c>
      <c r="AE950" s="10">
        <f t="shared" si="275"/>
        <v>20.279752992439334</v>
      </c>
      <c r="AF950" s="10">
        <f t="shared" si="264"/>
        <v>8.1680151488023238</v>
      </c>
      <c r="AG950" s="10">
        <f t="shared" si="265"/>
        <v>5.1999347151955648</v>
      </c>
      <c r="AH950" s="10">
        <f t="shared" si="266"/>
        <v>3.0938342190849082</v>
      </c>
      <c r="AI950" s="10">
        <f t="shared" si="267"/>
        <v>-0.70752216194963369</v>
      </c>
      <c r="AJ950" s="10">
        <f t="shared" si="268"/>
        <v>4.3122814936642175</v>
      </c>
      <c r="AK950" s="10">
        <f t="shared" si="269"/>
        <v>5.4298552043750519</v>
      </c>
      <c r="AL950" s="10">
        <f t="shared" si="270"/>
        <v>5.1681287019752489</v>
      </c>
      <c r="AM950" s="10">
        <f t="shared" si="271"/>
        <v>1.0150377746043986</v>
      </c>
      <c r="AN950" s="10">
        <f t="shared" si="272"/>
        <v>60.268516818928049</v>
      </c>
      <c r="AO950" s="10">
        <f t="shared" si="273"/>
        <v>-0.58393471876786773</v>
      </c>
      <c r="BG950" s="5">
        <v>947</v>
      </c>
      <c r="BH950" s="10">
        <f t="shared" si="276"/>
        <v>14014.027777777703</v>
      </c>
      <c r="BI950" s="10">
        <f t="shared" si="277"/>
        <v>5228.5902777777828</v>
      </c>
      <c r="BJ950" s="10">
        <f t="shared" si="278"/>
        <v>619.04</v>
      </c>
      <c r="BK950" s="10">
        <f t="shared" si="279"/>
        <v>20998</v>
      </c>
      <c r="BL950" s="5">
        <f t="shared" si="280"/>
        <v>619.04</v>
      </c>
      <c r="BM950" s="5">
        <f t="shared" si="281"/>
        <v>3</v>
      </c>
    </row>
    <row r="951" spans="1:65">
      <c r="A951" s="5">
        <v>948</v>
      </c>
      <c r="B951" s="21">
        <v>110120412</v>
      </c>
      <c r="C951" s="5">
        <v>3</v>
      </c>
      <c r="D951" s="5">
        <v>1</v>
      </c>
      <c r="E951" s="5">
        <v>1</v>
      </c>
      <c r="F951" s="5">
        <v>1</v>
      </c>
      <c r="H951" s="5">
        <v>1</v>
      </c>
      <c r="K951" s="5">
        <f>VLOOKUP($B951,고객정보!$A$2:$G$7714,3,0)</f>
        <v>1</v>
      </c>
      <c r="L951" s="5">
        <f>VLOOKUP($B951,고객정보!$A$2:$G$7714,4,0)</f>
        <v>64</v>
      </c>
      <c r="M951" s="5">
        <f>VLOOKUP($B951,고객정보!$A$2:$G$7714,5,0)</f>
        <v>0</v>
      </c>
      <c r="N951" s="5">
        <f t="shared" si="274"/>
        <v>3</v>
      </c>
      <c r="AC951" s="5">
        <v>948</v>
      </c>
      <c r="AD951" s="29">
        <v>110120412</v>
      </c>
      <c r="AE951" s="10">
        <f t="shared" si="275"/>
        <v>2.2797529924393354</v>
      </c>
      <c r="AF951" s="10">
        <f t="shared" si="264"/>
        <v>0.1680151488023236</v>
      </c>
      <c r="AG951" s="10">
        <f t="shared" si="265"/>
        <v>0.19993471519556505</v>
      </c>
      <c r="AH951" s="10">
        <f t="shared" si="266"/>
        <v>9.3834219084908299E-2</v>
      </c>
      <c r="AI951" s="10">
        <f t="shared" si="267"/>
        <v>-0.70752216194963369</v>
      </c>
      <c r="AJ951" s="10">
        <f t="shared" si="268"/>
        <v>0.31228149366421709</v>
      </c>
      <c r="AK951" s="10">
        <f t="shared" si="269"/>
        <v>-0.57014479562494769</v>
      </c>
      <c r="AL951" s="10">
        <f t="shared" si="270"/>
        <v>-0.83187129802475124</v>
      </c>
      <c r="AM951" s="10">
        <f t="shared" si="271"/>
        <v>1.503777460439859E-2</v>
      </c>
      <c r="AN951" s="10">
        <f t="shared" si="272"/>
        <v>60.268516818928049</v>
      </c>
      <c r="AO951" s="10">
        <f t="shared" si="273"/>
        <v>-0.58393471876786773</v>
      </c>
      <c r="BG951" s="5">
        <v>948</v>
      </c>
      <c r="BH951" s="10">
        <f t="shared" si="276"/>
        <v>13447.027777777703</v>
      </c>
      <c r="BI951" s="10">
        <f t="shared" si="277"/>
        <v>5808.5902777777828</v>
      </c>
      <c r="BJ951" s="10">
        <f t="shared" si="278"/>
        <v>1026.44</v>
      </c>
      <c r="BK951" s="10">
        <f t="shared" si="279"/>
        <v>26501</v>
      </c>
      <c r="BL951" s="5">
        <f t="shared" si="280"/>
        <v>1026.44</v>
      </c>
      <c r="BM951" s="5">
        <f t="shared" si="281"/>
        <v>3</v>
      </c>
    </row>
    <row r="952" spans="1:65">
      <c r="A952" s="5">
        <v>949</v>
      </c>
      <c r="B952" s="21">
        <v>110120544</v>
      </c>
      <c r="C952" s="5">
        <v>16</v>
      </c>
      <c r="E952" s="5">
        <v>1</v>
      </c>
      <c r="F952" s="5">
        <v>1</v>
      </c>
      <c r="H952" s="5">
        <v>21</v>
      </c>
      <c r="I952" s="5">
        <v>2</v>
      </c>
      <c r="J952" s="5">
        <v>2</v>
      </c>
      <c r="K952" s="5">
        <f>VLOOKUP($B952,고객정보!$A$2:$G$7714,3,0)</f>
        <v>3.2</v>
      </c>
      <c r="L952" s="5">
        <f>VLOOKUP($B952,고객정보!$A$2:$G$7714,4,0)</f>
        <v>64</v>
      </c>
      <c r="M952" s="5">
        <f>VLOOKUP($B952,고객정보!$A$2:$G$7714,5,0)</f>
        <v>0</v>
      </c>
      <c r="N952" s="5">
        <f t="shared" si="274"/>
        <v>3</v>
      </c>
      <c r="AC952" s="5">
        <v>949</v>
      </c>
      <c r="AD952" s="29">
        <v>110120544</v>
      </c>
      <c r="AE952" s="10">
        <f t="shared" si="275"/>
        <v>15.279752992439336</v>
      </c>
      <c r="AF952" s="10">
        <f t="shared" si="264"/>
        <v>-0.8319848511976764</v>
      </c>
      <c r="AG952" s="10">
        <f t="shared" si="265"/>
        <v>0.19993471519556505</v>
      </c>
      <c r="AH952" s="10">
        <f t="shared" si="266"/>
        <v>9.3834219084908299E-2</v>
      </c>
      <c r="AI952" s="10">
        <f t="shared" si="267"/>
        <v>-0.70752216194963369</v>
      </c>
      <c r="AJ952" s="10">
        <f t="shared" si="268"/>
        <v>20.312281493664216</v>
      </c>
      <c r="AK952" s="10">
        <f t="shared" si="269"/>
        <v>1.4298552043750523</v>
      </c>
      <c r="AL952" s="10">
        <f t="shared" si="270"/>
        <v>1.1681287019752489</v>
      </c>
      <c r="AM952" s="10">
        <f t="shared" si="271"/>
        <v>2.215037774604399</v>
      </c>
      <c r="AN952" s="10">
        <f t="shared" si="272"/>
        <v>60.268516818928049</v>
      </c>
      <c r="AO952" s="10">
        <f t="shared" si="273"/>
        <v>-0.58393471876786773</v>
      </c>
      <c r="BG952" s="5">
        <v>949</v>
      </c>
      <c r="BH952" s="10">
        <f t="shared" si="276"/>
        <v>14093.867777777703</v>
      </c>
      <c r="BI952" s="10">
        <f t="shared" si="277"/>
        <v>5397.2302777777822</v>
      </c>
      <c r="BJ952" s="10">
        <f t="shared" si="278"/>
        <v>722</v>
      </c>
      <c r="BK952" s="10">
        <f t="shared" si="279"/>
        <v>20318.240000000002</v>
      </c>
      <c r="BL952" s="5">
        <f t="shared" si="280"/>
        <v>722</v>
      </c>
      <c r="BM952" s="5">
        <f t="shared" si="281"/>
        <v>3</v>
      </c>
    </row>
    <row r="953" spans="1:65">
      <c r="A953" s="5">
        <v>950</v>
      </c>
      <c r="B953" s="21">
        <v>110140047</v>
      </c>
      <c r="C953" s="5">
        <v>55</v>
      </c>
      <c r="E953" s="5">
        <v>13</v>
      </c>
      <c r="F953" s="5">
        <v>3</v>
      </c>
      <c r="H953" s="5">
        <v>41</v>
      </c>
      <c r="J953" s="5">
        <v>12</v>
      </c>
      <c r="K953" s="5">
        <f>VLOOKUP($B953,고객정보!$A$2:$G$7714,3,0)</f>
        <v>6.8</v>
      </c>
      <c r="L953" s="5">
        <f>VLOOKUP($B953,고객정보!$A$2:$G$7714,4,0)</f>
        <v>64</v>
      </c>
      <c r="M953" s="5">
        <f>VLOOKUP($B953,고객정보!$A$2:$G$7714,5,0)</f>
        <v>0</v>
      </c>
      <c r="N953" s="5">
        <f t="shared" si="274"/>
        <v>3</v>
      </c>
      <c r="AC953" s="5">
        <v>950</v>
      </c>
      <c r="AD953" s="29">
        <v>110140047</v>
      </c>
      <c r="AE953" s="10">
        <f t="shared" si="275"/>
        <v>54.279752992439334</v>
      </c>
      <c r="AF953" s="10">
        <f t="shared" si="264"/>
        <v>-0.8319848511976764</v>
      </c>
      <c r="AG953" s="10">
        <f t="shared" si="265"/>
        <v>12.199934715195566</v>
      </c>
      <c r="AH953" s="10">
        <f t="shared" si="266"/>
        <v>2.0938342190849082</v>
      </c>
      <c r="AI953" s="10">
        <f t="shared" si="267"/>
        <v>-0.70752216194963369</v>
      </c>
      <c r="AJ953" s="10">
        <f t="shared" si="268"/>
        <v>40.312281493664216</v>
      </c>
      <c r="AK953" s="10">
        <f t="shared" si="269"/>
        <v>-0.57014479562494769</v>
      </c>
      <c r="AL953" s="10">
        <f t="shared" si="270"/>
        <v>11.168128701975249</v>
      </c>
      <c r="AM953" s="10">
        <f t="shared" si="271"/>
        <v>5.8150377746043986</v>
      </c>
      <c r="AN953" s="10">
        <f t="shared" si="272"/>
        <v>60.268516818928049</v>
      </c>
      <c r="AO953" s="10">
        <f t="shared" si="273"/>
        <v>-0.58393471876786773</v>
      </c>
      <c r="BG953" s="5">
        <v>950</v>
      </c>
      <c r="BH953" s="10">
        <f t="shared" si="276"/>
        <v>18239.667777777704</v>
      </c>
      <c r="BI953" s="10">
        <f t="shared" si="277"/>
        <v>6875.430277777783</v>
      </c>
      <c r="BJ953" s="10">
        <f t="shared" si="278"/>
        <v>2607.16</v>
      </c>
      <c r="BK953" s="10">
        <f t="shared" si="279"/>
        <v>9751.24</v>
      </c>
      <c r="BL953" s="5">
        <f t="shared" si="280"/>
        <v>2607.16</v>
      </c>
      <c r="BM953" s="5">
        <f t="shared" si="281"/>
        <v>3</v>
      </c>
    </row>
    <row r="954" spans="1:65">
      <c r="A954" s="5">
        <v>951</v>
      </c>
      <c r="B954" s="21">
        <v>110145931</v>
      </c>
      <c r="C954" s="5">
        <v>46</v>
      </c>
      <c r="D954" s="5">
        <v>6</v>
      </c>
      <c r="E954" s="5">
        <v>14</v>
      </c>
      <c r="F954" s="5">
        <v>7</v>
      </c>
      <c r="G954" s="5">
        <v>2</v>
      </c>
      <c r="H954" s="5">
        <v>50</v>
      </c>
      <c r="I954" s="5">
        <v>1</v>
      </c>
      <c r="J954" s="5">
        <v>25</v>
      </c>
      <c r="K954" s="5">
        <f>VLOOKUP($B954,고객정보!$A$2:$G$7714,3,0)</f>
        <v>5.4285714285714297</v>
      </c>
      <c r="L954" s="5">
        <f>VLOOKUP($B954,고객정보!$A$2:$G$7714,4,0)</f>
        <v>64</v>
      </c>
      <c r="M954" s="5">
        <f>VLOOKUP($B954,고객정보!$A$2:$G$7714,5,0)</f>
        <v>319</v>
      </c>
      <c r="N954" s="5">
        <f t="shared" si="274"/>
        <v>1</v>
      </c>
      <c r="AC954" s="5">
        <v>951</v>
      </c>
      <c r="AD954" s="29">
        <v>110145931</v>
      </c>
      <c r="AE954" s="10">
        <f t="shared" si="275"/>
        <v>45.279752992439334</v>
      </c>
      <c r="AF954" s="10">
        <f t="shared" si="264"/>
        <v>5.1680151488023238</v>
      </c>
      <c r="AG954" s="10">
        <f t="shared" si="265"/>
        <v>13.199934715195566</v>
      </c>
      <c r="AH954" s="10">
        <f t="shared" si="266"/>
        <v>6.0938342190849086</v>
      </c>
      <c r="AI954" s="10">
        <f t="shared" si="267"/>
        <v>1.2924778380503663</v>
      </c>
      <c r="AJ954" s="10">
        <f t="shared" si="268"/>
        <v>49.312281493664216</v>
      </c>
      <c r="AK954" s="10">
        <f t="shared" si="269"/>
        <v>0.42985520437505231</v>
      </c>
      <c r="AL954" s="10">
        <f t="shared" si="270"/>
        <v>24.168128701975249</v>
      </c>
      <c r="AM954" s="10">
        <f t="shared" si="271"/>
        <v>4.4436092031758285</v>
      </c>
      <c r="AN954" s="10">
        <f t="shared" si="272"/>
        <v>60.268516818928049</v>
      </c>
      <c r="AO954" s="10">
        <f t="shared" si="273"/>
        <v>318.41606528123214</v>
      </c>
      <c r="BG954" s="5">
        <v>951</v>
      </c>
      <c r="BH954" s="10">
        <f t="shared" si="276"/>
        <v>47891.973356009206</v>
      </c>
      <c r="BI954" s="10">
        <f t="shared" si="277"/>
        <v>64845.940617913824</v>
      </c>
      <c r="BJ954" s="10">
        <f t="shared" si="278"/>
        <v>104846.42367346938</v>
      </c>
      <c r="BK954" s="10">
        <f t="shared" si="279"/>
        <v>113073.89795918367</v>
      </c>
      <c r="BL954" s="5">
        <f t="shared" si="280"/>
        <v>47891.973356009206</v>
      </c>
      <c r="BM954" s="5">
        <f t="shared" si="281"/>
        <v>1</v>
      </c>
    </row>
    <row r="955" spans="1:65">
      <c r="A955" s="5">
        <v>952</v>
      </c>
      <c r="B955" s="21">
        <v>110147785</v>
      </c>
      <c r="C955" s="5">
        <v>3</v>
      </c>
      <c r="D955" s="5">
        <v>3</v>
      </c>
      <c r="E955" s="5">
        <v>2</v>
      </c>
      <c r="H955" s="5">
        <v>3</v>
      </c>
      <c r="K955" s="5">
        <f>VLOOKUP($B955,고객정보!$A$2:$G$7714,3,0)</f>
        <v>1.3333333333333299</v>
      </c>
      <c r="L955" s="5">
        <f>VLOOKUP($B955,고객정보!$A$2:$G$7714,4,0)</f>
        <v>64</v>
      </c>
      <c r="M955" s="5">
        <f>VLOOKUP($B955,고객정보!$A$2:$G$7714,5,0)</f>
        <v>0</v>
      </c>
      <c r="N955" s="5">
        <f t="shared" si="274"/>
        <v>3</v>
      </c>
      <c r="AC955" s="5">
        <v>952</v>
      </c>
      <c r="AD955" s="29">
        <v>110147785</v>
      </c>
      <c r="AE955" s="10">
        <f t="shared" si="275"/>
        <v>2.2797529924393354</v>
      </c>
      <c r="AF955" s="10">
        <f t="shared" si="264"/>
        <v>2.1680151488023238</v>
      </c>
      <c r="AG955" s="10">
        <f t="shared" si="265"/>
        <v>1.199934715195565</v>
      </c>
      <c r="AH955" s="10">
        <f t="shared" si="266"/>
        <v>-0.9061657809150917</v>
      </c>
      <c r="AI955" s="10">
        <f t="shared" si="267"/>
        <v>-0.70752216194963369</v>
      </c>
      <c r="AJ955" s="10">
        <f t="shared" si="268"/>
        <v>2.3122814936642171</v>
      </c>
      <c r="AK955" s="10">
        <f t="shared" si="269"/>
        <v>-0.57014479562494769</v>
      </c>
      <c r="AL955" s="10">
        <f t="shared" si="270"/>
        <v>-0.83187129802475124</v>
      </c>
      <c r="AM955" s="10">
        <f t="shared" si="271"/>
        <v>0.34837110793772852</v>
      </c>
      <c r="AN955" s="10">
        <f t="shared" si="272"/>
        <v>60.268516818928049</v>
      </c>
      <c r="AO955" s="10">
        <f t="shared" si="273"/>
        <v>-0.58393471876786773</v>
      </c>
      <c r="BG955" s="5">
        <v>952</v>
      </c>
      <c r="BH955" s="10">
        <f t="shared" si="276"/>
        <v>13461.138888888814</v>
      </c>
      <c r="BI955" s="10">
        <f t="shared" si="277"/>
        <v>5780.3680555555602</v>
      </c>
      <c r="BJ955" s="10">
        <f t="shared" si="278"/>
        <v>987.75111111111119</v>
      </c>
      <c r="BK955" s="10">
        <f t="shared" si="279"/>
        <v>26165.111111111109</v>
      </c>
      <c r="BL955" s="5">
        <f t="shared" si="280"/>
        <v>987.75111111111119</v>
      </c>
      <c r="BM955" s="5">
        <f t="shared" si="281"/>
        <v>3</v>
      </c>
    </row>
    <row r="956" spans="1:65">
      <c r="A956" s="5">
        <v>953</v>
      </c>
      <c r="B956" s="21">
        <v>110160468</v>
      </c>
      <c r="C956" s="5">
        <v>129</v>
      </c>
      <c r="E956" s="5">
        <v>10</v>
      </c>
      <c r="F956" s="5">
        <v>9</v>
      </c>
      <c r="H956" s="5">
        <v>53</v>
      </c>
      <c r="J956" s="5">
        <v>32</v>
      </c>
      <c r="K956" s="5">
        <f>VLOOKUP($B956,고객정보!$A$2:$G$7714,3,0)</f>
        <v>18.2</v>
      </c>
      <c r="L956" s="5">
        <f>VLOOKUP($B956,고객정보!$A$2:$G$7714,4,0)</f>
        <v>64</v>
      </c>
      <c r="M956" s="5">
        <f>VLOOKUP($B956,고객정보!$A$2:$G$7714,5,0)</f>
        <v>0</v>
      </c>
      <c r="N956" s="5">
        <f t="shared" si="274"/>
        <v>4</v>
      </c>
      <c r="AC956" s="5">
        <v>953</v>
      </c>
      <c r="AD956" s="29">
        <v>110160468</v>
      </c>
      <c r="AE956" s="10">
        <f t="shared" si="275"/>
        <v>128.27975299243934</v>
      </c>
      <c r="AF956" s="10">
        <f t="shared" si="264"/>
        <v>-0.8319848511976764</v>
      </c>
      <c r="AG956" s="10">
        <f t="shared" si="265"/>
        <v>9.1999347151955657</v>
      </c>
      <c r="AH956" s="10">
        <f t="shared" si="266"/>
        <v>8.0938342190849077</v>
      </c>
      <c r="AI956" s="10">
        <f t="shared" si="267"/>
        <v>-0.70752216194963369</v>
      </c>
      <c r="AJ956" s="10">
        <f t="shared" si="268"/>
        <v>52.312281493664216</v>
      </c>
      <c r="AK956" s="10">
        <f t="shared" si="269"/>
        <v>-0.57014479562494769</v>
      </c>
      <c r="AL956" s="10">
        <f t="shared" si="270"/>
        <v>31.168128701975249</v>
      </c>
      <c r="AM956" s="10">
        <f t="shared" si="271"/>
        <v>17.215037774604397</v>
      </c>
      <c r="AN956" s="10">
        <f t="shared" si="272"/>
        <v>60.268516818928049</v>
      </c>
      <c r="AO956" s="10">
        <f t="shared" si="273"/>
        <v>-0.58393471876786773</v>
      </c>
      <c r="BG956" s="5">
        <v>953</v>
      </c>
      <c r="BH956" s="10">
        <f t="shared" si="276"/>
        <v>33844.867777777705</v>
      </c>
      <c r="BI956" s="10">
        <f t="shared" si="277"/>
        <v>18083.23027777778</v>
      </c>
      <c r="BJ956" s="10">
        <f t="shared" si="278"/>
        <v>14717</v>
      </c>
      <c r="BK956" s="10">
        <f t="shared" si="279"/>
        <v>1903.24</v>
      </c>
      <c r="BL956" s="5">
        <f t="shared" si="280"/>
        <v>1903.24</v>
      </c>
      <c r="BM956" s="5">
        <f t="shared" si="281"/>
        <v>4</v>
      </c>
    </row>
    <row r="957" spans="1:65">
      <c r="A957" s="5">
        <v>954</v>
      </c>
      <c r="B957" s="21">
        <v>110162517</v>
      </c>
      <c r="C957" s="5">
        <v>4</v>
      </c>
      <c r="E957" s="5">
        <v>2</v>
      </c>
      <c r="K957" s="5">
        <f>VLOOKUP($B957,고객정보!$A$2:$G$7714,3,0)</f>
        <v>1</v>
      </c>
      <c r="L957" s="5">
        <f>VLOOKUP($B957,고객정보!$A$2:$G$7714,4,0)</f>
        <v>64</v>
      </c>
      <c r="M957" s="5">
        <f>VLOOKUP($B957,고객정보!$A$2:$G$7714,5,0)</f>
        <v>126.5</v>
      </c>
      <c r="N957" s="5">
        <f t="shared" si="274"/>
        <v>1</v>
      </c>
      <c r="AC957" s="5">
        <v>954</v>
      </c>
      <c r="AD957" s="29">
        <v>110162517</v>
      </c>
      <c r="AE957" s="10">
        <f t="shared" si="275"/>
        <v>3.2797529924393354</v>
      </c>
      <c r="AF957" s="10">
        <f t="shared" si="264"/>
        <v>-0.8319848511976764</v>
      </c>
      <c r="AG957" s="10">
        <f t="shared" si="265"/>
        <v>1.199934715195565</v>
      </c>
      <c r="AH957" s="10">
        <f t="shared" si="266"/>
        <v>-0.9061657809150917</v>
      </c>
      <c r="AI957" s="10">
        <f t="shared" si="267"/>
        <v>-0.70752216194963369</v>
      </c>
      <c r="AJ957" s="10">
        <f t="shared" si="268"/>
        <v>-0.68771850633578291</v>
      </c>
      <c r="AK957" s="10">
        <f t="shared" si="269"/>
        <v>-0.57014479562494769</v>
      </c>
      <c r="AL957" s="10">
        <f t="shared" si="270"/>
        <v>-0.83187129802475124</v>
      </c>
      <c r="AM957" s="10">
        <f t="shared" si="271"/>
        <v>1.503777460439859E-2</v>
      </c>
      <c r="AN957" s="10">
        <f t="shared" si="272"/>
        <v>60.268516818928049</v>
      </c>
      <c r="AO957" s="10">
        <f t="shared" si="273"/>
        <v>125.91606528123214</v>
      </c>
      <c r="BG957" s="5">
        <v>954</v>
      </c>
      <c r="BH957" s="10">
        <f t="shared" si="276"/>
        <v>648.44444444445287</v>
      </c>
      <c r="BI957" s="10">
        <f t="shared" si="277"/>
        <v>4070.9236111111072</v>
      </c>
      <c r="BJ957" s="10">
        <f t="shared" si="278"/>
        <v>17001.689999999999</v>
      </c>
      <c r="BK957" s="10">
        <f t="shared" si="279"/>
        <v>42356.25</v>
      </c>
      <c r="BL957" s="5">
        <f t="shared" si="280"/>
        <v>648.44444444445287</v>
      </c>
      <c r="BM957" s="5">
        <f t="shared" si="281"/>
        <v>1</v>
      </c>
    </row>
    <row r="958" spans="1:65">
      <c r="A958" s="5">
        <v>955</v>
      </c>
      <c r="B958" s="21">
        <v>110176721</v>
      </c>
      <c r="C958" s="5">
        <v>240</v>
      </c>
      <c r="D958" s="5">
        <v>5</v>
      </c>
      <c r="E958" s="5">
        <v>21</v>
      </c>
      <c r="F958" s="5">
        <v>8</v>
      </c>
      <c r="G958" s="5">
        <v>1</v>
      </c>
      <c r="H958" s="5">
        <v>62</v>
      </c>
      <c r="I958" s="5">
        <v>7</v>
      </c>
      <c r="J958" s="5">
        <v>37</v>
      </c>
      <c r="K958" s="5">
        <f>VLOOKUP($B958,고객정보!$A$2:$G$7714,3,0)</f>
        <v>13.4285714285714</v>
      </c>
      <c r="L958" s="5">
        <f>VLOOKUP($B958,고객정보!$A$2:$G$7714,4,0)</f>
        <v>64</v>
      </c>
      <c r="M958" s="5">
        <f>VLOOKUP($B958,고객정보!$A$2:$G$7714,5,0)</f>
        <v>215.458333333333</v>
      </c>
      <c r="N958" s="5">
        <f t="shared" si="274"/>
        <v>4</v>
      </c>
      <c r="AC958" s="5">
        <v>955</v>
      </c>
      <c r="AD958" s="29">
        <v>110176721</v>
      </c>
      <c r="AE958" s="10">
        <f t="shared" si="275"/>
        <v>239.27975299243934</v>
      </c>
      <c r="AF958" s="10">
        <f t="shared" si="264"/>
        <v>4.1680151488023238</v>
      </c>
      <c r="AG958" s="10">
        <f t="shared" si="265"/>
        <v>20.199934715195564</v>
      </c>
      <c r="AH958" s="10">
        <f t="shared" si="266"/>
        <v>7.0938342190849086</v>
      </c>
      <c r="AI958" s="10">
        <f t="shared" si="267"/>
        <v>0.29247783805036631</v>
      </c>
      <c r="AJ958" s="10">
        <f t="shared" si="268"/>
        <v>61.312281493664216</v>
      </c>
      <c r="AK958" s="10">
        <f t="shared" si="269"/>
        <v>6.4298552043750519</v>
      </c>
      <c r="AL958" s="10">
        <f t="shared" si="270"/>
        <v>36.168128701975249</v>
      </c>
      <c r="AM958" s="10">
        <f t="shared" si="271"/>
        <v>12.443609203175798</v>
      </c>
      <c r="AN958" s="10">
        <f t="shared" si="272"/>
        <v>60.268516818928049</v>
      </c>
      <c r="AO958" s="10">
        <f t="shared" si="273"/>
        <v>214.87439861456514</v>
      </c>
      <c r="BG958" s="5">
        <v>955</v>
      </c>
      <c r="BH958" s="10">
        <f t="shared" si="276"/>
        <v>73323.110012755104</v>
      </c>
      <c r="BI958" s="10">
        <f t="shared" si="277"/>
        <v>70000.667552437531</v>
      </c>
      <c r="BJ958" s="10">
        <f t="shared" si="278"/>
        <v>98431.374219104167</v>
      </c>
      <c r="BK958" s="10">
        <f t="shared" si="279"/>
        <v>56834.048504818449</v>
      </c>
      <c r="BL958" s="5">
        <f t="shared" si="280"/>
        <v>56834.048504818449</v>
      </c>
      <c r="BM958" s="5">
        <f t="shared" si="281"/>
        <v>4</v>
      </c>
    </row>
    <row r="959" spans="1:65">
      <c r="A959" s="5">
        <v>956</v>
      </c>
      <c r="B959" s="21">
        <v>110184285</v>
      </c>
      <c r="C959" s="5">
        <v>31</v>
      </c>
      <c r="D959" s="5">
        <v>1</v>
      </c>
      <c r="E959" s="5">
        <v>15</v>
      </c>
      <c r="G959" s="5">
        <v>2</v>
      </c>
      <c r="H959" s="5">
        <v>36</v>
      </c>
      <c r="I959" s="5">
        <v>12</v>
      </c>
      <c r="J959" s="5">
        <v>45</v>
      </c>
      <c r="K959" s="5">
        <f>VLOOKUP($B959,고객정보!$A$2:$G$7714,3,0)</f>
        <v>6.6666666666666696</v>
      </c>
      <c r="L959" s="5">
        <f>VLOOKUP($B959,고객정보!$A$2:$G$7714,4,0)</f>
        <v>64</v>
      </c>
      <c r="M959" s="5">
        <f>VLOOKUP($B959,고객정보!$A$2:$G$7714,5,0)</f>
        <v>0</v>
      </c>
      <c r="N959" s="5">
        <f t="shared" si="274"/>
        <v>3</v>
      </c>
      <c r="AC959" s="5">
        <v>956</v>
      </c>
      <c r="AD959" s="29">
        <v>110184285</v>
      </c>
      <c r="AE959" s="10">
        <f t="shared" si="275"/>
        <v>30.279752992439334</v>
      </c>
      <c r="AF959" s="10">
        <f t="shared" si="264"/>
        <v>0.1680151488023236</v>
      </c>
      <c r="AG959" s="10">
        <f t="shared" si="265"/>
        <v>14.199934715195566</v>
      </c>
      <c r="AH959" s="10">
        <f t="shared" si="266"/>
        <v>-0.9061657809150917</v>
      </c>
      <c r="AI959" s="10">
        <f t="shared" si="267"/>
        <v>1.2924778380503663</v>
      </c>
      <c r="AJ959" s="10">
        <f t="shared" si="268"/>
        <v>35.312281493664216</v>
      </c>
      <c r="AK959" s="10">
        <f t="shared" si="269"/>
        <v>11.429855204375052</v>
      </c>
      <c r="AL959" s="10">
        <f t="shared" si="270"/>
        <v>44.168128701975249</v>
      </c>
      <c r="AM959" s="10">
        <f t="shared" si="271"/>
        <v>5.6817044412710684</v>
      </c>
      <c r="AN959" s="10">
        <f t="shared" si="272"/>
        <v>60.268516818928049</v>
      </c>
      <c r="AO959" s="10">
        <f t="shared" si="273"/>
        <v>-0.58393471876786773</v>
      </c>
      <c r="BG959" s="5">
        <v>956</v>
      </c>
      <c r="BH959" s="10">
        <f t="shared" si="276"/>
        <v>17954.138888888814</v>
      </c>
      <c r="BI959" s="10">
        <f t="shared" si="277"/>
        <v>7862.0347222222272</v>
      </c>
      <c r="BJ959" s="10">
        <f t="shared" si="278"/>
        <v>2905.951111111111</v>
      </c>
      <c r="BK959" s="10">
        <f t="shared" si="279"/>
        <v>16830.111111111109</v>
      </c>
      <c r="BL959" s="5">
        <f t="shared" si="280"/>
        <v>2905.951111111111</v>
      </c>
      <c r="BM959" s="5">
        <f t="shared" si="281"/>
        <v>3</v>
      </c>
    </row>
    <row r="960" spans="1:65">
      <c r="A960" s="5">
        <v>957</v>
      </c>
      <c r="B960" s="21">
        <v>110197441</v>
      </c>
      <c r="C960" s="5">
        <v>91</v>
      </c>
      <c r="D960" s="5">
        <v>23</v>
      </c>
      <c r="E960" s="5">
        <v>13</v>
      </c>
      <c r="F960" s="5">
        <v>3</v>
      </c>
      <c r="H960" s="5">
        <v>68</v>
      </c>
      <c r="I960" s="5">
        <v>4</v>
      </c>
      <c r="J960" s="5">
        <v>24</v>
      </c>
      <c r="K960" s="5">
        <f>VLOOKUP($B960,고객정보!$A$2:$G$7714,3,0)</f>
        <v>10.8333333333333</v>
      </c>
      <c r="L960" s="5">
        <f>VLOOKUP($B960,고객정보!$A$2:$G$7714,4,0)</f>
        <v>64</v>
      </c>
      <c r="M960" s="5">
        <f>VLOOKUP($B960,고객정보!$A$2:$G$7714,5,0)</f>
        <v>0</v>
      </c>
      <c r="N960" s="5">
        <f t="shared" si="274"/>
        <v>4</v>
      </c>
      <c r="AC960" s="5">
        <v>957</v>
      </c>
      <c r="AD960" s="29">
        <v>110197441</v>
      </c>
      <c r="AE960" s="10">
        <f t="shared" si="275"/>
        <v>90.279752992439342</v>
      </c>
      <c r="AF960" s="10">
        <f t="shared" si="264"/>
        <v>22.168015148802322</v>
      </c>
      <c r="AG960" s="10">
        <f t="shared" si="265"/>
        <v>12.199934715195566</v>
      </c>
      <c r="AH960" s="10">
        <f t="shared" si="266"/>
        <v>2.0938342190849082</v>
      </c>
      <c r="AI960" s="10">
        <f t="shared" si="267"/>
        <v>-0.70752216194963369</v>
      </c>
      <c r="AJ960" s="10">
        <f t="shared" si="268"/>
        <v>67.312281493664216</v>
      </c>
      <c r="AK960" s="10">
        <f t="shared" si="269"/>
        <v>3.4298552043750523</v>
      </c>
      <c r="AL960" s="10">
        <f t="shared" si="270"/>
        <v>23.168128701975249</v>
      </c>
      <c r="AM960" s="10">
        <f t="shared" si="271"/>
        <v>9.8483711079376981</v>
      </c>
      <c r="AN960" s="10">
        <f t="shared" si="272"/>
        <v>60.268516818928049</v>
      </c>
      <c r="AO960" s="10">
        <f t="shared" si="273"/>
        <v>-0.58393471876786773</v>
      </c>
      <c r="BG960" s="5">
        <v>957</v>
      </c>
      <c r="BH960" s="10">
        <f t="shared" si="276"/>
        <v>27334.722222222146</v>
      </c>
      <c r="BI960" s="10">
        <f t="shared" si="277"/>
        <v>13470.451388888894</v>
      </c>
      <c r="BJ960" s="10">
        <f t="shared" si="278"/>
        <v>9498.5344444444436</v>
      </c>
      <c r="BK960" s="10">
        <f t="shared" si="279"/>
        <v>3975.6944444444443</v>
      </c>
      <c r="BL960" s="5">
        <f t="shared" si="280"/>
        <v>3975.6944444444443</v>
      </c>
      <c r="BM960" s="5">
        <f t="shared" si="281"/>
        <v>4</v>
      </c>
    </row>
    <row r="961" spans="1:65">
      <c r="A961" s="5">
        <v>958</v>
      </c>
      <c r="B961" s="21">
        <v>110217901</v>
      </c>
      <c r="C961" s="5">
        <v>6</v>
      </c>
      <c r="E961" s="5">
        <v>1</v>
      </c>
      <c r="F961" s="5">
        <v>2</v>
      </c>
      <c r="J961" s="5">
        <v>3</v>
      </c>
      <c r="K961" s="5">
        <f>VLOOKUP($B961,고객정보!$A$2:$G$7714,3,0)</f>
        <v>2.5</v>
      </c>
      <c r="L961" s="5">
        <f>VLOOKUP($B961,고객정보!$A$2:$G$7714,4,0)</f>
        <v>64</v>
      </c>
      <c r="M961" s="5">
        <f>VLOOKUP($B961,고객정보!$A$2:$G$7714,5,0)</f>
        <v>0</v>
      </c>
      <c r="N961" s="5">
        <f t="shared" si="274"/>
        <v>3</v>
      </c>
      <c r="AC961" s="5">
        <v>958</v>
      </c>
      <c r="AD961" s="29">
        <v>110217901</v>
      </c>
      <c r="AE961" s="10">
        <f t="shared" si="275"/>
        <v>5.2797529924393354</v>
      </c>
      <c r="AF961" s="10">
        <f t="shared" si="264"/>
        <v>-0.8319848511976764</v>
      </c>
      <c r="AG961" s="10">
        <f t="shared" si="265"/>
        <v>0.19993471519556505</v>
      </c>
      <c r="AH961" s="10">
        <f t="shared" si="266"/>
        <v>1.0938342190849082</v>
      </c>
      <c r="AI961" s="10">
        <f t="shared" si="267"/>
        <v>-0.70752216194963369</v>
      </c>
      <c r="AJ961" s="10">
        <f t="shared" si="268"/>
        <v>-0.68771850633578291</v>
      </c>
      <c r="AK961" s="10">
        <f t="shared" si="269"/>
        <v>-0.57014479562494769</v>
      </c>
      <c r="AL961" s="10">
        <f t="shared" si="270"/>
        <v>2.1681287019752489</v>
      </c>
      <c r="AM961" s="10">
        <f t="shared" si="271"/>
        <v>1.5150377746043986</v>
      </c>
      <c r="AN961" s="10">
        <f t="shared" si="272"/>
        <v>60.268516818928049</v>
      </c>
      <c r="AO961" s="10">
        <f t="shared" si="273"/>
        <v>-0.58393471876786773</v>
      </c>
      <c r="BG961" s="5">
        <v>958</v>
      </c>
      <c r="BH961" s="10">
        <f t="shared" si="276"/>
        <v>13474.277777777703</v>
      </c>
      <c r="BI961" s="10">
        <f t="shared" si="277"/>
        <v>5670.3402777777828</v>
      </c>
      <c r="BJ961" s="10">
        <f t="shared" si="278"/>
        <v>906.08999999999992</v>
      </c>
      <c r="BK961" s="10">
        <f t="shared" si="279"/>
        <v>25771.25</v>
      </c>
      <c r="BL961" s="5">
        <f t="shared" si="280"/>
        <v>906.08999999999992</v>
      </c>
      <c r="BM961" s="5">
        <f t="shared" si="281"/>
        <v>3</v>
      </c>
    </row>
    <row r="962" spans="1:65">
      <c r="A962" s="5">
        <v>959</v>
      </c>
      <c r="B962" s="21">
        <v>110234544</v>
      </c>
      <c r="C962" s="5">
        <v>133</v>
      </c>
      <c r="D962" s="5">
        <v>1</v>
      </c>
      <c r="E962" s="5">
        <v>9</v>
      </c>
      <c r="F962" s="5">
        <v>7</v>
      </c>
      <c r="H962" s="5">
        <v>106</v>
      </c>
      <c r="I962" s="5">
        <v>10</v>
      </c>
      <c r="J962" s="5">
        <v>24</v>
      </c>
      <c r="K962" s="5">
        <f>VLOOKUP($B962,고객정보!$A$2:$G$7714,3,0)</f>
        <v>12.8333333333333</v>
      </c>
      <c r="L962" s="5">
        <f>VLOOKUP($B962,고객정보!$A$2:$G$7714,4,0)</f>
        <v>64</v>
      </c>
      <c r="M962" s="5">
        <f>VLOOKUP($B962,고객정보!$A$2:$G$7714,5,0)</f>
        <v>0</v>
      </c>
      <c r="N962" s="5">
        <f t="shared" si="274"/>
        <v>4</v>
      </c>
      <c r="AC962" s="5">
        <v>959</v>
      </c>
      <c r="AD962" s="29">
        <v>110234544</v>
      </c>
      <c r="AE962" s="10">
        <f t="shared" si="275"/>
        <v>132.27975299243934</v>
      </c>
      <c r="AF962" s="10">
        <f t="shared" si="264"/>
        <v>0.1680151488023236</v>
      </c>
      <c r="AG962" s="10">
        <f t="shared" si="265"/>
        <v>8.1999347151955657</v>
      </c>
      <c r="AH962" s="10">
        <f t="shared" si="266"/>
        <v>6.0938342190849086</v>
      </c>
      <c r="AI962" s="10">
        <f t="shared" si="267"/>
        <v>-0.70752216194963369</v>
      </c>
      <c r="AJ962" s="10">
        <f t="shared" si="268"/>
        <v>105.31228149366422</v>
      </c>
      <c r="AK962" s="10">
        <f t="shared" si="269"/>
        <v>9.4298552043750519</v>
      </c>
      <c r="AL962" s="10">
        <f t="shared" si="270"/>
        <v>23.168128701975249</v>
      </c>
      <c r="AM962" s="10">
        <f t="shared" si="271"/>
        <v>11.848371107937698</v>
      </c>
      <c r="AN962" s="10">
        <f t="shared" si="272"/>
        <v>60.268516818928049</v>
      </c>
      <c r="AO962" s="10">
        <f t="shared" si="273"/>
        <v>-0.58393471876786773</v>
      </c>
      <c r="BG962" s="5">
        <v>959</v>
      </c>
      <c r="BH962" s="10">
        <f t="shared" si="276"/>
        <v>42754.055555555482</v>
      </c>
      <c r="BI962" s="10">
        <f t="shared" si="277"/>
        <v>25967.784722222226</v>
      </c>
      <c r="BJ962" s="10">
        <f t="shared" si="278"/>
        <v>22549.067777777778</v>
      </c>
      <c r="BK962" s="10">
        <f t="shared" si="279"/>
        <v>1787.0277777777776</v>
      </c>
      <c r="BL962" s="5">
        <f t="shared" si="280"/>
        <v>1787.0277777777776</v>
      </c>
      <c r="BM962" s="5">
        <f t="shared" si="281"/>
        <v>4</v>
      </c>
    </row>
    <row r="963" spans="1:65">
      <c r="A963" s="5">
        <v>960</v>
      </c>
      <c r="B963" s="21">
        <v>110234771</v>
      </c>
      <c r="E963" s="5">
        <v>4</v>
      </c>
      <c r="K963" s="5">
        <f>VLOOKUP($B963,고객정보!$A$2:$G$7714,3,0)</f>
        <v>1</v>
      </c>
      <c r="L963" s="5">
        <f>VLOOKUP($B963,고객정보!$A$2:$G$7714,4,0)</f>
        <v>64</v>
      </c>
      <c r="M963" s="5">
        <f>VLOOKUP($B963,고객정보!$A$2:$G$7714,5,0)</f>
        <v>0</v>
      </c>
      <c r="N963" s="5">
        <f t="shared" si="274"/>
        <v>3</v>
      </c>
      <c r="AC963" s="5">
        <v>960</v>
      </c>
      <c r="AD963" s="29">
        <v>110234771</v>
      </c>
      <c r="AE963" s="10">
        <f t="shared" si="275"/>
        <v>-0.72024700756066451</v>
      </c>
      <c r="AF963" s="10">
        <f t="shared" si="264"/>
        <v>-0.8319848511976764</v>
      </c>
      <c r="AG963" s="10">
        <f t="shared" si="265"/>
        <v>3.1999347151955648</v>
      </c>
      <c r="AH963" s="10">
        <f t="shared" si="266"/>
        <v>-0.9061657809150917</v>
      </c>
      <c r="AI963" s="10">
        <f t="shared" si="267"/>
        <v>-0.70752216194963369</v>
      </c>
      <c r="AJ963" s="10">
        <f t="shared" si="268"/>
        <v>-0.68771850633578291</v>
      </c>
      <c r="AK963" s="10">
        <f t="shared" si="269"/>
        <v>-0.57014479562494769</v>
      </c>
      <c r="AL963" s="10">
        <f t="shared" si="270"/>
        <v>-0.83187129802475124</v>
      </c>
      <c r="AM963" s="10">
        <f t="shared" si="271"/>
        <v>1.503777460439859E-2</v>
      </c>
      <c r="AN963" s="10">
        <f t="shared" si="272"/>
        <v>60.268516818928049</v>
      </c>
      <c r="AO963" s="10">
        <f t="shared" si="273"/>
        <v>-0.58393471876786773</v>
      </c>
      <c r="BG963" s="5">
        <v>960</v>
      </c>
      <c r="BH963" s="10">
        <f t="shared" si="276"/>
        <v>13450.027777777703</v>
      </c>
      <c r="BI963" s="10">
        <f t="shared" si="277"/>
        <v>5965.5902777777828</v>
      </c>
      <c r="BJ963" s="10">
        <f t="shared" si="278"/>
        <v>1139.44</v>
      </c>
      <c r="BK963" s="10">
        <f t="shared" si="279"/>
        <v>27462</v>
      </c>
      <c r="BL963" s="5">
        <f t="shared" si="280"/>
        <v>1139.44</v>
      </c>
      <c r="BM963" s="5">
        <f t="shared" si="281"/>
        <v>3</v>
      </c>
    </row>
    <row r="964" spans="1:65">
      <c r="A964" s="5">
        <v>961</v>
      </c>
      <c r="B964" s="21">
        <v>110247606</v>
      </c>
      <c r="C964" s="5">
        <v>5</v>
      </c>
      <c r="E964" s="5">
        <v>14</v>
      </c>
      <c r="H964" s="5">
        <v>11</v>
      </c>
      <c r="I964" s="5">
        <v>4</v>
      </c>
      <c r="J964" s="5">
        <v>3</v>
      </c>
      <c r="K964" s="5">
        <f>VLOOKUP($B964,고객정보!$A$2:$G$7714,3,0)</f>
        <v>6.2</v>
      </c>
      <c r="L964" s="5">
        <f>VLOOKUP($B964,고객정보!$A$2:$G$7714,4,0)</f>
        <v>64</v>
      </c>
      <c r="M964" s="5">
        <f>VLOOKUP($B964,고객정보!$A$2:$G$7714,5,0)</f>
        <v>0</v>
      </c>
      <c r="N964" s="5">
        <f t="shared" si="274"/>
        <v>3</v>
      </c>
      <c r="AC964" s="5">
        <v>961</v>
      </c>
      <c r="AD964" s="29">
        <v>110247606</v>
      </c>
      <c r="AE964" s="10">
        <f t="shared" si="275"/>
        <v>4.2797529924393354</v>
      </c>
      <c r="AF964" s="10">
        <f t="shared" ref="AF964:AF1027" si="282">D964-R$4/R$5</f>
        <v>-0.8319848511976764</v>
      </c>
      <c r="AG964" s="10">
        <f t="shared" ref="AG964:AG1027" si="283">E964-S$4/S$5</f>
        <v>13.199934715195566</v>
      </c>
      <c r="AH964" s="10">
        <f t="shared" ref="AH964:AH1027" si="284">F964-T$4/T$5</f>
        <v>-0.9061657809150917</v>
      </c>
      <c r="AI964" s="10">
        <f t="shared" ref="AI964:AI1027" si="285">G964-U$4/U$5</f>
        <v>-0.70752216194963369</v>
      </c>
      <c r="AJ964" s="10">
        <f t="shared" ref="AJ964:AJ1027" si="286">H964-V$4/V$5</f>
        <v>10.312281493664218</v>
      </c>
      <c r="AK964" s="10">
        <f t="shared" ref="AK964:AK1027" si="287">I964-W$4/W$5</f>
        <v>3.4298552043750523</v>
      </c>
      <c r="AL964" s="10">
        <f t="shared" ref="AL964:AL1027" si="288">J964-X$4/X$5</f>
        <v>2.1681287019752489</v>
      </c>
      <c r="AM964" s="10">
        <f t="shared" ref="AM964:AM1027" si="289">K964-Y$4/Y$5</f>
        <v>5.215037774604399</v>
      </c>
      <c r="AN964" s="10">
        <f t="shared" ref="AN964:AN1027" si="290">L964-Z$4/Z$5</f>
        <v>60.268516818928049</v>
      </c>
      <c r="AO964" s="10">
        <f t="shared" ref="AO964:AO1027" si="291">M964-AA$4/AA$5</f>
        <v>-0.58393471876786773</v>
      </c>
      <c r="BG964" s="5">
        <v>961</v>
      </c>
      <c r="BH964" s="10">
        <f t="shared" si="276"/>
        <v>13768.067777777702</v>
      </c>
      <c r="BI964" s="10">
        <f t="shared" si="277"/>
        <v>5710.430277777783</v>
      </c>
      <c r="BJ964" s="10">
        <f t="shared" si="278"/>
        <v>863</v>
      </c>
      <c r="BK964" s="10">
        <f t="shared" si="279"/>
        <v>24310.44</v>
      </c>
      <c r="BL964" s="5">
        <f t="shared" si="280"/>
        <v>863</v>
      </c>
      <c r="BM964" s="5">
        <f t="shared" si="281"/>
        <v>3</v>
      </c>
    </row>
    <row r="965" spans="1:65">
      <c r="A965" s="5">
        <v>962</v>
      </c>
      <c r="B965" s="21">
        <v>110251266</v>
      </c>
      <c r="C965" s="5">
        <v>54</v>
      </c>
      <c r="D965" s="5">
        <v>8</v>
      </c>
      <c r="E965" s="5">
        <v>10</v>
      </c>
      <c r="F965" s="5">
        <v>6</v>
      </c>
      <c r="G965" s="5">
        <v>4</v>
      </c>
      <c r="H965" s="5">
        <v>48</v>
      </c>
      <c r="I965" s="5">
        <v>1</v>
      </c>
      <c r="J965" s="5">
        <v>13</v>
      </c>
      <c r="K965" s="5">
        <f>VLOOKUP($B965,고객정보!$A$2:$G$7714,3,0)</f>
        <v>7.71428571428571</v>
      </c>
      <c r="L965" s="5">
        <f>VLOOKUP($B965,고객정보!$A$2:$G$7714,4,0)</f>
        <v>64</v>
      </c>
      <c r="M965" s="5">
        <f>VLOOKUP($B965,고객정보!$A$2:$G$7714,5,0)</f>
        <v>0</v>
      </c>
      <c r="N965" s="5">
        <f t="shared" ref="N965:N1028" si="292">VLOOKUP($A965,$BG$4:$BM$7716,7,0)</f>
        <v>3</v>
      </c>
      <c r="AC965" s="5">
        <v>962</v>
      </c>
      <c r="AD965" s="29">
        <v>110251266</v>
      </c>
      <c r="AE965" s="10">
        <f t="shared" ref="AE965:AE1028" si="293">C965-Q$4/Q$5</f>
        <v>53.279752992439334</v>
      </c>
      <c r="AF965" s="10">
        <f t="shared" si="282"/>
        <v>7.1680151488023238</v>
      </c>
      <c r="AG965" s="10">
        <f t="shared" si="283"/>
        <v>9.1999347151955657</v>
      </c>
      <c r="AH965" s="10">
        <f t="shared" si="284"/>
        <v>5.0938342190849086</v>
      </c>
      <c r="AI965" s="10">
        <f t="shared" si="285"/>
        <v>3.2924778380503663</v>
      </c>
      <c r="AJ965" s="10">
        <f t="shared" si="286"/>
        <v>47.312281493664216</v>
      </c>
      <c r="AK965" s="10">
        <f t="shared" si="287"/>
        <v>0.42985520437505231</v>
      </c>
      <c r="AL965" s="10">
        <f t="shared" si="288"/>
        <v>12.168128701975249</v>
      </c>
      <c r="AM965" s="10">
        <f t="shared" si="289"/>
        <v>6.7293234888901088</v>
      </c>
      <c r="AN965" s="10">
        <f t="shared" si="290"/>
        <v>60.268516818928049</v>
      </c>
      <c r="AO965" s="10">
        <f t="shared" si="291"/>
        <v>-0.58393471876786773</v>
      </c>
      <c r="BG965" s="5">
        <v>962</v>
      </c>
      <c r="BH965" s="10">
        <f t="shared" ref="BH965:BH1028" si="294">SUMXMY2($AE965:$AO965,$AS$4:$BC$4)</f>
        <v>18845.109410430763</v>
      </c>
      <c r="BI965" s="10">
        <f t="shared" ref="BI965:BI1028" si="295">SUMXMY2($AE965:$AO965,$AS$5:$BC$5)</f>
        <v>7449.9576247165587</v>
      </c>
      <c r="BJ965" s="10">
        <f t="shared" ref="BJ965:BJ1028" si="296">SUMXMY2($AE965:$AO965,$AS$6:$BC$6)</f>
        <v>3104.4073469387754</v>
      </c>
      <c r="BK965" s="10">
        <f t="shared" ref="BK965:BK1028" si="297">SUMXMY2($AE965:$AO965,$AS$7:$BC$7)</f>
        <v>9536.224489795919</v>
      </c>
      <c r="BL965" s="5">
        <f t="shared" ref="BL965:BL1028" si="298">MIN(BH965:BK965)</f>
        <v>3104.4073469387754</v>
      </c>
      <c r="BM965" s="5">
        <f t="shared" ref="BM965:BM1028" si="299">MATCH(BL965,BH965:BK965,0)</f>
        <v>3</v>
      </c>
    </row>
    <row r="966" spans="1:65">
      <c r="A966" s="5">
        <v>963</v>
      </c>
      <c r="B966" s="21">
        <v>110270601</v>
      </c>
      <c r="C966" s="5">
        <v>198</v>
      </c>
      <c r="D966" s="5">
        <v>4</v>
      </c>
      <c r="E966" s="5">
        <v>22</v>
      </c>
      <c r="F966" s="5">
        <v>4</v>
      </c>
      <c r="G966" s="5">
        <v>2</v>
      </c>
      <c r="H966" s="5">
        <v>83</v>
      </c>
      <c r="I966" s="5">
        <v>2</v>
      </c>
      <c r="J966" s="5">
        <v>13</v>
      </c>
      <c r="K966" s="5">
        <f>VLOOKUP($B966,고객정보!$A$2:$G$7714,3,0)</f>
        <v>11.125</v>
      </c>
      <c r="L966" s="5">
        <f>VLOOKUP($B966,고객정보!$A$2:$G$7714,4,0)</f>
        <v>64</v>
      </c>
      <c r="M966" s="5">
        <f>VLOOKUP($B966,고객정보!$A$2:$G$7714,5,0)</f>
        <v>0</v>
      </c>
      <c r="N966" s="5">
        <f t="shared" si="292"/>
        <v>4</v>
      </c>
      <c r="AC966" s="5">
        <v>963</v>
      </c>
      <c r="AD966" s="29">
        <v>110270601</v>
      </c>
      <c r="AE966" s="10">
        <f t="shared" si="293"/>
        <v>197.27975299243934</v>
      </c>
      <c r="AF966" s="10">
        <f t="shared" si="282"/>
        <v>3.1680151488023238</v>
      </c>
      <c r="AG966" s="10">
        <f t="shared" si="283"/>
        <v>21.199934715195564</v>
      </c>
      <c r="AH966" s="10">
        <f t="shared" si="284"/>
        <v>3.0938342190849082</v>
      </c>
      <c r="AI966" s="10">
        <f t="shared" si="285"/>
        <v>1.2924778380503663</v>
      </c>
      <c r="AJ966" s="10">
        <f t="shared" si="286"/>
        <v>82.312281493664216</v>
      </c>
      <c r="AK966" s="10">
        <f t="shared" si="287"/>
        <v>1.4298552043750523</v>
      </c>
      <c r="AL966" s="10">
        <f t="shared" si="288"/>
        <v>12.168128701975249</v>
      </c>
      <c r="AM966" s="10">
        <f t="shared" si="289"/>
        <v>10.140037774604398</v>
      </c>
      <c r="AN966" s="10">
        <f t="shared" si="290"/>
        <v>60.268516818928049</v>
      </c>
      <c r="AO966" s="10">
        <f t="shared" si="291"/>
        <v>-0.58393471876786773</v>
      </c>
      <c r="BG966" s="5">
        <v>963</v>
      </c>
      <c r="BH966" s="10">
        <f t="shared" si="294"/>
        <v>59458.543402777701</v>
      </c>
      <c r="BI966" s="10">
        <f t="shared" si="295"/>
        <v>39315.980902777781</v>
      </c>
      <c r="BJ966" s="10">
        <f t="shared" si="296"/>
        <v>37121.655624999999</v>
      </c>
      <c r="BK966" s="10">
        <f t="shared" si="297"/>
        <v>3056.265625</v>
      </c>
      <c r="BL966" s="5">
        <f t="shared" si="298"/>
        <v>3056.265625</v>
      </c>
      <c r="BM966" s="5">
        <f t="shared" si="299"/>
        <v>4</v>
      </c>
    </row>
    <row r="967" spans="1:65">
      <c r="A967" s="5">
        <v>964</v>
      </c>
      <c r="B967" s="21">
        <v>110270773</v>
      </c>
      <c r="C967" s="5">
        <v>15</v>
      </c>
      <c r="D967" s="5">
        <v>8</v>
      </c>
      <c r="E967" s="5">
        <v>5</v>
      </c>
      <c r="F967" s="5">
        <v>41</v>
      </c>
      <c r="G967" s="5">
        <v>7</v>
      </c>
      <c r="H967" s="5">
        <v>15</v>
      </c>
      <c r="I967" s="5">
        <v>1</v>
      </c>
      <c r="J967" s="5">
        <v>22</v>
      </c>
      <c r="K967" s="5">
        <f>VLOOKUP($B967,고객정보!$A$2:$G$7714,3,0)</f>
        <v>4.5714285714285703</v>
      </c>
      <c r="L967" s="5">
        <f>VLOOKUP($B967,고객정보!$A$2:$G$7714,4,0)</f>
        <v>64</v>
      </c>
      <c r="M967" s="5">
        <f>VLOOKUP($B967,고객정보!$A$2:$G$7714,5,0)</f>
        <v>55.733333333333299</v>
      </c>
      <c r="N967" s="5">
        <f t="shared" si="292"/>
        <v>2</v>
      </c>
      <c r="AC967" s="5">
        <v>964</v>
      </c>
      <c r="AD967" s="29">
        <v>110270773</v>
      </c>
      <c r="AE967" s="10">
        <f t="shared" si="293"/>
        <v>14.279752992439336</v>
      </c>
      <c r="AF967" s="10">
        <f t="shared" si="282"/>
        <v>7.1680151488023238</v>
      </c>
      <c r="AG967" s="10">
        <f t="shared" si="283"/>
        <v>4.1999347151955648</v>
      </c>
      <c r="AH967" s="10">
        <f t="shared" si="284"/>
        <v>40.093834219084911</v>
      </c>
      <c r="AI967" s="10">
        <f t="shared" si="285"/>
        <v>6.2924778380503668</v>
      </c>
      <c r="AJ967" s="10">
        <f t="shared" si="286"/>
        <v>14.312281493664218</v>
      </c>
      <c r="AK967" s="10">
        <f t="shared" si="287"/>
        <v>0.42985520437505231</v>
      </c>
      <c r="AL967" s="10">
        <f t="shared" si="288"/>
        <v>21.168128701975249</v>
      </c>
      <c r="AM967" s="10">
        <f t="shared" si="289"/>
        <v>3.5864663460329691</v>
      </c>
      <c r="AN967" s="10">
        <f t="shared" si="290"/>
        <v>60.268516818928049</v>
      </c>
      <c r="AO967" s="10">
        <f t="shared" si="291"/>
        <v>55.149398614565428</v>
      </c>
      <c r="BG967" s="5">
        <v>964</v>
      </c>
      <c r="BH967" s="10">
        <f t="shared" si="294"/>
        <v>6554.3651020407833</v>
      </c>
      <c r="BI967" s="10">
        <f t="shared" si="295"/>
        <v>2783.6006179138344</v>
      </c>
      <c r="BJ967" s="10">
        <f t="shared" si="296"/>
        <v>5523.8281179138285</v>
      </c>
      <c r="BK967" s="10">
        <f t="shared" si="297"/>
        <v>26146.673832199544</v>
      </c>
      <c r="BL967" s="5">
        <f t="shared" si="298"/>
        <v>2783.6006179138344</v>
      </c>
      <c r="BM967" s="5">
        <f t="shared" si="299"/>
        <v>2</v>
      </c>
    </row>
    <row r="968" spans="1:65">
      <c r="A968" s="5">
        <v>965</v>
      </c>
      <c r="B968" s="21">
        <v>110277067</v>
      </c>
      <c r="C968" s="5">
        <v>23</v>
      </c>
      <c r="E968" s="5">
        <v>7</v>
      </c>
      <c r="F968" s="5">
        <v>3</v>
      </c>
      <c r="H968" s="5">
        <v>2</v>
      </c>
      <c r="J968" s="5">
        <v>3</v>
      </c>
      <c r="K968" s="5">
        <f>VLOOKUP($B968,고객정보!$A$2:$G$7714,3,0)</f>
        <v>3.2</v>
      </c>
      <c r="L968" s="5">
        <f>VLOOKUP($B968,고객정보!$A$2:$G$7714,4,0)</f>
        <v>64</v>
      </c>
      <c r="M968" s="5">
        <f>VLOOKUP($B968,고객정보!$A$2:$G$7714,5,0)</f>
        <v>0</v>
      </c>
      <c r="N968" s="5">
        <f t="shared" si="292"/>
        <v>3</v>
      </c>
      <c r="AC968" s="5">
        <v>965</v>
      </c>
      <c r="AD968" s="29">
        <v>110277067</v>
      </c>
      <c r="AE968" s="10">
        <f t="shared" si="293"/>
        <v>22.279752992439334</v>
      </c>
      <c r="AF968" s="10">
        <f t="shared" si="282"/>
        <v>-0.8319848511976764</v>
      </c>
      <c r="AG968" s="10">
        <f t="shared" si="283"/>
        <v>6.1999347151955648</v>
      </c>
      <c r="AH968" s="10">
        <f t="shared" si="284"/>
        <v>2.0938342190849082</v>
      </c>
      <c r="AI968" s="10">
        <f t="shared" si="285"/>
        <v>-0.70752216194963369</v>
      </c>
      <c r="AJ968" s="10">
        <f t="shared" si="286"/>
        <v>1.3122814936642171</v>
      </c>
      <c r="AK968" s="10">
        <f t="shared" si="287"/>
        <v>-0.57014479562494769</v>
      </c>
      <c r="AL968" s="10">
        <f t="shared" si="288"/>
        <v>2.1681287019752489</v>
      </c>
      <c r="AM968" s="10">
        <f t="shared" si="289"/>
        <v>2.215037774604399</v>
      </c>
      <c r="AN968" s="10">
        <f t="shared" si="290"/>
        <v>60.268516818928049</v>
      </c>
      <c r="AO968" s="10">
        <f t="shared" si="291"/>
        <v>-0.58393471876786773</v>
      </c>
      <c r="BG968" s="5">
        <v>965</v>
      </c>
      <c r="BH968" s="10">
        <f t="shared" si="294"/>
        <v>13934.867777777703</v>
      </c>
      <c r="BI968" s="10">
        <f t="shared" si="295"/>
        <v>5086.2302777777832</v>
      </c>
      <c r="BJ968" s="10">
        <f t="shared" si="296"/>
        <v>569</v>
      </c>
      <c r="BK968" s="10">
        <f t="shared" si="297"/>
        <v>20871.240000000002</v>
      </c>
      <c r="BL968" s="5">
        <f t="shared" si="298"/>
        <v>569</v>
      </c>
      <c r="BM968" s="5">
        <f t="shared" si="299"/>
        <v>3</v>
      </c>
    </row>
    <row r="969" spans="1:65">
      <c r="A969" s="5">
        <v>966</v>
      </c>
      <c r="B969" s="21">
        <v>110294822</v>
      </c>
      <c r="C969" s="5">
        <v>10</v>
      </c>
      <c r="D969" s="5">
        <v>5</v>
      </c>
      <c r="E969" s="5">
        <v>3</v>
      </c>
      <c r="J969" s="5">
        <v>3</v>
      </c>
      <c r="K969" s="5">
        <f>VLOOKUP($B969,고객정보!$A$2:$G$7714,3,0)</f>
        <v>3</v>
      </c>
      <c r="L969" s="5">
        <f>VLOOKUP($B969,고객정보!$A$2:$G$7714,4,0)</f>
        <v>64</v>
      </c>
      <c r="M969" s="5">
        <f>VLOOKUP($B969,고객정보!$A$2:$G$7714,5,0)</f>
        <v>189.857142857143</v>
      </c>
      <c r="N969" s="5">
        <f t="shared" si="292"/>
        <v>1</v>
      </c>
      <c r="AC969" s="5">
        <v>966</v>
      </c>
      <c r="AD969" s="29">
        <v>110294822</v>
      </c>
      <c r="AE969" s="10">
        <f t="shared" si="293"/>
        <v>9.2797529924393363</v>
      </c>
      <c r="AF969" s="10">
        <f t="shared" si="282"/>
        <v>4.1680151488023238</v>
      </c>
      <c r="AG969" s="10">
        <f t="shared" si="283"/>
        <v>2.1999347151955648</v>
      </c>
      <c r="AH969" s="10">
        <f t="shared" si="284"/>
        <v>-0.9061657809150917</v>
      </c>
      <c r="AI969" s="10">
        <f t="shared" si="285"/>
        <v>-0.70752216194963369</v>
      </c>
      <c r="AJ969" s="10">
        <f t="shared" si="286"/>
        <v>-0.68771850633578291</v>
      </c>
      <c r="AK969" s="10">
        <f t="shared" si="287"/>
        <v>-0.57014479562494769</v>
      </c>
      <c r="AL969" s="10">
        <f t="shared" si="288"/>
        <v>2.1681287019752489</v>
      </c>
      <c r="AM969" s="10">
        <f t="shared" si="289"/>
        <v>2.0150377746043988</v>
      </c>
      <c r="AN969" s="10">
        <f t="shared" si="290"/>
        <v>60.268516818928049</v>
      </c>
      <c r="AO969" s="10">
        <f t="shared" si="291"/>
        <v>189.27320813837514</v>
      </c>
      <c r="BG969" s="5">
        <v>966</v>
      </c>
      <c r="BH969" s="10">
        <f t="shared" si="294"/>
        <v>6366.6196145125441</v>
      </c>
      <c r="BI969" s="10">
        <f t="shared" si="295"/>
        <v>14993.967828798213</v>
      </c>
      <c r="BJ969" s="10">
        <f t="shared" si="296"/>
        <v>36835.374693877609</v>
      </c>
      <c r="BK969" s="10">
        <f t="shared" si="297"/>
        <v>60636.73469387761</v>
      </c>
      <c r="BL969" s="5">
        <f t="shared" si="298"/>
        <v>6366.6196145125441</v>
      </c>
      <c r="BM969" s="5">
        <f t="shared" si="299"/>
        <v>1</v>
      </c>
    </row>
    <row r="970" spans="1:65">
      <c r="A970" s="5">
        <v>967</v>
      </c>
      <c r="B970" s="21">
        <v>110303355</v>
      </c>
      <c r="C970" s="5">
        <v>28</v>
      </c>
      <c r="D970" s="5">
        <v>1</v>
      </c>
      <c r="E970" s="5">
        <v>3</v>
      </c>
      <c r="F970" s="5">
        <v>1</v>
      </c>
      <c r="G970" s="5">
        <v>6</v>
      </c>
      <c r="H970" s="5">
        <v>16</v>
      </c>
      <c r="I970" s="5">
        <v>2</v>
      </c>
      <c r="J970" s="5">
        <v>18</v>
      </c>
      <c r="K970" s="5">
        <f>VLOOKUP($B970,고객정보!$A$2:$G$7714,3,0)</f>
        <v>2.8</v>
      </c>
      <c r="L970" s="5">
        <f>VLOOKUP($B970,고객정보!$A$2:$G$7714,4,0)</f>
        <v>64</v>
      </c>
      <c r="M970" s="5">
        <f>VLOOKUP($B970,고객정보!$A$2:$G$7714,5,0)</f>
        <v>0</v>
      </c>
      <c r="N970" s="5">
        <f t="shared" si="292"/>
        <v>3</v>
      </c>
      <c r="AC970" s="5">
        <v>967</v>
      </c>
      <c r="AD970" s="29">
        <v>110303355</v>
      </c>
      <c r="AE970" s="10">
        <f t="shared" si="293"/>
        <v>27.279752992439334</v>
      </c>
      <c r="AF970" s="10">
        <f t="shared" si="282"/>
        <v>0.1680151488023236</v>
      </c>
      <c r="AG970" s="10">
        <f t="shared" si="283"/>
        <v>2.1999347151955648</v>
      </c>
      <c r="AH970" s="10">
        <f t="shared" si="284"/>
        <v>9.3834219084908299E-2</v>
      </c>
      <c r="AI970" s="10">
        <f t="shared" si="285"/>
        <v>5.2924778380503668</v>
      </c>
      <c r="AJ970" s="10">
        <f t="shared" si="286"/>
        <v>15.312281493664218</v>
      </c>
      <c r="AK970" s="10">
        <f t="shared" si="287"/>
        <v>1.4298552043750523</v>
      </c>
      <c r="AL970" s="10">
        <f t="shared" si="288"/>
        <v>17.168128701975249</v>
      </c>
      <c r="AM970" s="10">
        <f t="shared" si="289"/>
        <v>1.8150377746043984</v>
      </c>
      <c r="AN970" s="10">
        <f t="shared" si="290"/>
        <v>60.268516818928049</v>
      </c>
      <c r="AO970" s="10">
        <f t="shared" si="291"/>
        <v>-0.58393471876786773</v>
      </c>
      <c r="BG970" s="5">
        <v>967</v>
      </c>
      <c r="BH970" s="10">
        <f t="shared" si="294"/>
        <v>14744.267777777703</v>
      </c>
      <c r="BI970" s="10">
        <f t="shared" si="295"/>
        <v>5372.0302777777824</v>
      </c>
      <c r="BJ970" s="10">
        <f t="shared" si="296"/>
        <v>743.36</v>
      </c>
      <c r="BK970" s="10">
        <f t="shared" si="297"/>
        <v>18093.84</v>
      </c>
      <c r="BL970" s="5">
        <f t="shared" si="298"/>
        <v>743.36</v>
      </c>
      <c r="BM970" s="5">
        <f t="shared" si="299"/>
        <v>3</v>
      </c>
    </row>
    <row r="971" spans="1:65">
      <c r="A971" s="5">
        <v>968</v>
      </c>
      <c r="B971" s="21">
        <v>110312014</v>
      </c>
      <c r="C971" s="5">
        <v>14</v>
      </c>
      <c r="E971" s="5">
        <v>5</v>
      </c>
      <c r="F971" s="5">
        <v>26</v>
      </c>
      <c r="G971" s="5">
        <v>3</v>
      </c>
      <c r="H971" s="5">
        <v>53</v>
      </c>
      <c r="I971" s="5">
        <v>5</v>
      </c>
      <c r="J971" s="5">
        <v>31</v>
      </c>
      <c r="K971" s="5">
        <f>VLOOKUP($B971,고객정보!$A$2:$G$7714,3,0)</f>
        <v>9.5714285714285694</v>
      </c>
      <c r="L971" s="5">
        <f>VLOOKUP($B971,고객정보!$A$2:$G$7714,4,0)</f>
        <v>64</v>
      </c>
      <c r="M971" s="5">
        <f>VLOOKUP($B971,고객정보!$A$2:$G$7714,5,0)</f>
        <v>0</v>
      </c>
      <c r="N971" s="5">
        <f t="shared" si="292"/>
        <v>3</v>
      </c>
      <c r="AC971" s="5">
        <v>968</v>
      </c>
      <c r="AD971" s="29">
        <v>110312014</v>
      </c>
      <c r="AE971" s="10">
        <f t="shared" si="293"/>
        <v>13.279752992439336</v>
      </c>
      <c r="AF971" s="10">
        <f t="shared" si="282"/>
        <v>-0.8319848511976764</v>
      </c>
      <c r="AG971" s="10">
        <f t="shared" si="283"/>
        <v>4.1999347151955648</v>
      </c>
      <c r="AH971" s="10">
        <f t="shared" si="284"/>
        <v>25.093834219084908</v>
      </c>
      <c r="AI971" s="10">
        <f t="shared" si="285"/>
        <v>2.2924778380503663</v>
      </c>
      <c r="AJ971" s="10">
        <f t="shared" si="286"/>
        <v>52.312281493664216</v>
      </c>
      <c r="AK971" s="10">
        <f t="shared" si="287"/>
        <v>4.4298552043750519</v>
      </c>
      <c r="AL971" s="10">
        <f t="shared" si="288"/>
        <v>30.168128701975249</v>
      </c>
      <c r="AM971" s="10">
        <f t="shared" si="289"/>
        <v>8.5864663460329673</v>
      </c>
      <c r="AN971" s="10">
        <f t="shared" si="290"/>
        <v>60.268516818928049</v>
      </c>
      <c r="AO971" s="10">
        <f t="shared" si="291"/>
        <v>-0.58393471876786773</v>
      </c>
      <c r="BG971" s="5">
        <v>968</v>
      </c>
      <c r="BH971" s="10">
        <f t="shared" si="294"/>
        <v>18148.497165532805</v>
      </c>
      <c r="BI971" s="10">
        <f t="shared" si="295"/>
        <v>8889.488236961457</v>
      </c>
      <c r="BJ971" s="10">
        <f t="shared" si="296"/>
        <v>3647.3379591836733</v>
      </c>
      <c r="BK971" s="10">
        <f t="shared" si="297"/>
        <v>19542.183673469386</v>
      </c>
      <c r="BL971" s="5">
        <f t="shared" si="298"/>
        <v>3647.3379591836733</v>
      </c>
      <c r="BM971" s="5">
        <f t="shared" si="299"/>
        <v>3</v>
      </c>
    </row>
    <row r="972" spans="1:65">
      <c r="A972" s="5">
        <v>969</v>
      </c>
      <c r="B972" s="21">
        <v>110328177</v>
      </c>
      <c r="C972" s="5">
        <v>50</v>
      </c>
      <c r="D972" s="5">
        <v>5</v>
      </c>
      <c r="E972" s="5">
        <v>1</v>
      </c>
      <c r="F972" s="5">
        <v>2</v>
      </c>
      <c r="H972" s="5">
        <v>19</v>
      </c>
      <c r="J972" s="5">
        <v>31</v>
      </c>
      <c r="K972" s="5">
        <f>VLOOKUP($B972,고객정보!$A$2:$G$7714,3,0)</f>
        <v>4</v>
      </c>
      <c r="L972" s="5">
        <f>VLOOKUP($B972,고객정보!$A$2:$G$7714,4,0)</f>
        <v>64</v>
      </c>
      <c r="M972" s="5">
        <f>VLOOKUP($B972,고객정보!$A$2:$G$7714,5,0)</f>
        <v>0</v>
      </c>
      <c r="N972" s="5">
        <f t="shared" si="292"/>
        <v>3</v>
      </c>
      <c r="AC972" s="5">
        <v>969</v>
      </c>
      <c r="AD972" s="29">
        <v>110328177</v>
      </c>
      <c r="AE972" s="10">
        <f t="shared" si="293"/>
        <v>49.279752992439334</v>
      </c>
      <c r="AF972" s="10">
        <f t="shared" si="282"/>
        <v>4.1680151488023238</v>
      </c>
      <c r="AG972" s="10">
        <f t="shared" si="283"/>
        <v>0.19993471519556505</v>
      </c>
      <c r="AH972" s="10">
        <f t="shared" si="284"/>
        <v>1.0938342190849082</v>
      </c>
      <c r="AI972" s="10">
        <f t="shared" si="285"/>
        <v>-0.70752216194963369</v>
      </c>
      <c r="AJ972" s="10">
        <f t="shared" si="286"/>
        <v>18.312281493664216</v>
      </c>
      <c r="AK972" s="10">
        <f t="shared" si="287"/>
        <v>-0.57014479562494769</v>
      </c>
      <c r="AL972" s="10">
        <f t="shared" si="288"/>
        <v>30.168128701975249</v>
      </c>
      <c r="AM972" s="10">
        <f t="shared" si="289"/>
        <v>3.0150377746043988</v>
      </c>
      <c r="AN972" s="10">
        <f t="shared" si="290"/>
        <v>60.268516818928049</v>
      </c>
      <c r="AO972" s="10">
        <f t="shared" si="291"/>
        <v>-0.58393471876786773</v>
      </c>
      <c r="BG972" s="5">
        <v>969</v>
      </c>
      <c r="BH972" s="10">
        <f t="shared" si="294"/>
        <v>17107.027777777701</v>
      </c>
      <c r="BI972" s="10">
        <f t="shared" si="295"/>
        <v>6421.5902777777828</v>
      </c>
      <c r="BJ972" s="10">
        <f t="shared" si="296"/>
        <v>1993.24</v>
      </c>
      <c r="BK972" s="10">
        <f t="shared" si="297"/>
        <v>13543</v>
      </c>
      <c r="BL972" s="5">
        <f t="shared" si="298"/>
        <v>1993.24</v>
      </c>
      <c r="BM972" s="5">
        <f t="shared" si="299"/>
        <v>3</v>
      </c>
    </row>
    <row r="973" spans="1:65">
      <c r="A973" s="5">
        <v>970</v>
      </c>
      <c r="B973" s="21">
        <v>110336396</v>
      </c>
      <c r="C973" s="5">
        <v>38</v>
      </c>
      <c r="D973" s="5">
        <v>12</v>
      </c>
      <c r="E973" s="5">
        <v>4</v>
      </c>
      <c r="F973" s="5">
        <v>5</v>
      </c>
      <c r="H973" s="5">
        <v>45</v>
      </c>
      <c r="I973" s="5">
        <v>6</v>
      </c>
      <c r="J973" s="5">
        <v>6</v>
      </c>
      <c r="K973" s="5">
        <f>VLOOKUP($B973,고객정보!$A$2:$G$7714,3,0)</f>
        <v>5</v>
      </c>
      <c r="L973" s="5">
        <f>VLOOKUP($B973,고객정보!$A$2:$G$7714,4,0)</f>
        <v>64</v>
      </c>
      <c r="M973" s="5">
        <f>VLOOKUP($B973,고객정보!$A$2:$G$7714,5,0)</f>
        <v>99.9166666666667</v>
      </c>
      <c r="N973" s="5">
        <f t="shared" si="292"/>
        <v>2</v>
      </c>
      <c r="AC973" s="5">
        <v>970</v>
      </c>
      <c r="AD973" s="29">
        <v>110336396</v>
      </c>
      <c r="AE973" s="10">
        <f t="shared" si="293"/>
        <v>37.279752992439334</v>
      </c>
      <c r="AF973" s="10">
        <f t="shared" si="282"/>
        <v>11.168015148802324</v>
      </c>
      <c r="AG973" s="10">
        <f t="shared" si="283"/>
        <v>3.1999347151955648</v>
      </c>
      <c r="AH973" s="10">
        <f t="shared" si="284"/>
        <v>4.0938342190849086</v>
      </c>
      <c r="AI973" s="10">
        <f t="shared" si="285"/>
        <v>-0.70752216194963369</v>
      </c>
      <c r="AJ973" s="10">
        <f t="shared" si="286"/>
        <v>44.312281493664216</v>
      </c>
      <c r="AK973" s="10">
        <f t="shared" si="287"/>
        <v>5.4298552043750519</v>
      </c>
      <c r="AL973" s="10">
        <f t="shared" si="288"/>
        <v>5.1681287019752489</v>
      </c>
      <c r="AM973" s="10">
        <f t="shared" si="289"/>
        <v>4.0150377746043988</v>
      </c>
      <c r="AN973" s="10">
        <f t="shared" si="290"/>
        <v>60.268516818928049</v>
      </c>
      <c r="AO973" s="10">
        <f t="shared" si="291"/>
        <v>99.332731947898836</v>
      </c>
      <c r="BG973" s="5">
        <v>970</v>
      </c>
      <c r="BH973" s="10">
        <f t="shared" si="294"/>
        <v>4259.6736111111013</v>
      </c>
      <c r="BI973" s="10">
        <f t="shared" si="295"/>
        <v>2675.25</v>
      </c>
      <c r="BJ973" s="10">
        <f t="shared" si="296"/>
        <v>12139.180277777785</v>
      </c>
      <c r="BK973" s="10">
        <f t="shared" si="297"/>
        <v>22975.340277777785</v>
      </c>
      <c r="BL973" s="5">
        <f t="shared" si="298"/>
        <v>2675.25</v>
      </c>
      <c r="BM973" s="5">
        <f t="shared" si="299"/>
        <v>2</v>
      </c>
    </row>
    <row r="974" spans="1:65">
      <c r="A974" s="5">
        <v>971</v>
      </c>
      <c r="B974" s="21">
        <v>110369421</v>
      </c>
      <c r="C974" s="5">
        <v>38</v>
      </c>
      <c r="D974" s="5">
        <v>4</v>
      </c>
      <c r="E974" s="5">
        <v>30</v>
      </c>
      <c r="F974" s="5">
        <v>7</v>
      </c>
      <c r="G974" s="5">
        <v>13</v>
      </c>
      <c r="H974" s="5">
        <v>34</v>
      </c>
      <c r="I974" s="5">
        <v>3</v>
      </c>
      <c r="J974" s="5">
        <v>15</v>
      </c>
      <c r="K974" s="5">
        <f>VLOOKUP($B974,고객정보!$A$2:$G$7714,3,0)</f>
        <v>3.125</v>
      </c>
      <c r="L974" s="5">
        <f>VLOOKUP($B974,고객정보!$A$2:$G$7714,4,0)</f>
        <v>64</v>
      </c>
      <c r="M974" s="5">
        <f>VLOOKUP($B974,고객정보!$A$2:$G$7714,5,0)</f>
        <v>0</v>
      </c>
      <c r="N974" s="5">
        <f t="shared" si="292"/>
        <v>3</v>
      </c>
      <c r="AC974" s="5">
        <v>971</v>
      </c>
      <c r="AD974" s="29">
        <v>110369421</v>
      </c>
      <c r="AE974" s="10">
        <f t="shared" si="293"/>
        <v>37.279752992439334</v>
      </c>
      <c r="AF974" s="10">
        <f t="shared" si="282"/>
        <v>3.1680151488023238</v>
      </c>
      <c r="AG974" s="10">
        <f t="shared" si="283"/>
        <v>29.199934715195564</v>
      </c>
      <c r="AH974" s="10">
        <f t="shared" si="284"/>
        <v>6.0938342190849086</v>
      </c>
      <c r="AI974" s="10">
        <f t="shared" si="285"/>
        <v>12.292477838050367</v>
      </c>
      <c r="AJ974" s="10">
        <f t="shared" si="286"/>
        <v>33.312281493664216</v>
      </c>
      <c r="AK974" s="10">
        <f t="shared" si="287"/>
        <v>2.4298552043750523</v>
      </c>
      <c r="AL974" s="10">
        <f t="shared" si="288"/>
        <v>14.168128701975249</v>
      </c>
      <c r="AM974" s="10">
        <f t="shared" si="289"/>
        <v>2.1400377746043988</v>
      </c>
      <c r="AN974" s="10">
        <f t="shared" si="290"/>
        <v>60.268516818928049</v>
      </c>
      <c r="AO974" s="10">
        <f t="shared" si="291"/>
        <v>-0.58393471876786773</v>
      </c>
      <c r="BG974" s="5">
        <v>971</v>
      </c>
      <c r="BH974" s="10">
        <f t="shared" si="294"/>
        <v>17150.543402777701</v>
      </c>
      <c r="BI974" s="10">
        <f t="shared" si="295"/>
        <v>6671.9809027777828</v>
      </c>
      <c r="BJ974" s="10">
        <f t="shared" si="296"/>
        <v>2076.8556250000001</v>
      </c>
      <c r="BK974" s="10">
        <f t="shared" si="297"/>
        <v>14200.265625</v>
      </c>
      <c r="BL974" s="5">
        <f t="shared" si="298"/>
        <v>2076.8556250000001</v>
      </c>
      <c r="BM974" s="5">
        <f t="shared" si="299"/>
        <v>3</v>
      </c>
    </row>
    <row r="975" spans="1:65">
      <c r="A975" s="5">
        <v>972</v>
      </c>
      <c r="B975" s="21">
        <v>110371371</v>
      </c>
      <c r="C975" s="5">
        <v>12</v>
      </c>
      <c r="E975" s="5">
        <v>10</v>
      </c>
      <c r="F975" s="5">
        <v>8</v>
      </c>
      <c r="H975" s="5">
        <v>3</v>
      </c>
      <c r="J975" s="5">
        <v>13</v>
      </c>
      <c r="K975" s="5">
        <f>VLOOKUP($B975,고객정보!$A$2:$G$7714,3,0)</f>
        <v>2.6</v>
      </c>
      <c r="L975" s="5">
        <f>VLOOKUP($B975,고객정보!$A$2:$G$7714,4,0)</f>
        <v>64</v>
      </c>
      <c r="M975" s="5">
        <f>VLOOKUP($B975,고객정보!$A$2:$G$7714,5,0)</f>
        <v>100.615384615385</v>
      </c>
      <c r="N975" s="5">
        <f t="shared" si="292"/>
        <v>1</v>
      </c>
      <c r="AC975" s="5">
        <v>972</v>
      </c>
      <c r="AD975" s="29">
        <v>110371371</v>
      </c>
      <c r="AE975" s="10">
        <f t="shared" si="293"/>
        <v>11.279752992439336</v>
      </c>
      <c r="AF975" s="10">
        <f t="shared" si="282"/>
        <v>-0.8319848511976764</v>
      </c>
      <c r="AG975" s="10">
        <f t="shared" si="283"/>
        <v>9.1999347151955657</v>
      </c>
      <c r="AH975" s="10">
        <f t="shared" si="284"/>
        <v>7.0938342190849086</v>
      </c>
      <c r="AI975" s="10">
        <f t="shared" si="285"/>
        <v>-0.70752216194963369</v>
      </c>
      <c r="AJ975" s="10">
        <f t="shared" si="286"/>
        <v>2.3122814936642171</v>
      </c>
      <c r="AK975" s="10">
        <f t="shared" si="287"/>
        <v>-0.57014479562494769</v>
      </c>
      <c r="AL975" s="10">
        <f t="shared" si="288"/>
        <v>12.168128701975249</v>
      </c>
      <c r="AM975" s="10">
        <f t="shared" si="289"/>
        <v>1.6150377746043987</v>
      </c>
      <c r="AN975" s="10">
        <f t="shared" si="290"/>
        <v>60.268516818928049</v>
      </c>
      <c r="AO975" s="10">
        <f t="shared" si="291"/>
        <v>100.03144989661713</v>
      </c>
      <c r="BG975" s="5">
        <v>972</v>
      </c>
      <c r="BH975" s="10">
        <f t="shared" si="294"/>
        <v>1067.2741683103031</v>
      </c>
      <c r="BI975" s="10">
        <f t="shared" si="295"/>
        <v>1586.6212836949589</v>
      </c>
      <c r="BJ975" s="10">
        <f t="shared" si="296"/>
        <v>10833.615621301851</v>
      </c>
      <c r="BK975" s="10">
        <f t="shared" si="297"/>
        <v>33765.215621301846</v>
      </c>
      <c r="BL975" s="5">
        <f t="shared" si="298"/>
        <v>1067.2741683103031</v>
      </c>
      <c r="BM975" s="5">
        <f t="shared" si="299"/>
        <v>1</v>
      </c>
    </row>
    <row r="976" spans="1:65">
      <c r="A976" s="5">
        <v>973</v>
      </c>
      <c r="B976" s="21">
        <v>110377089</v>
      </c>
      <c r="C976" s="5">
        <v>35</v>
      </c>
      <c r="D976" s="5">
        <v>5</v>
      </c>
      <c r="E976" s="5">
        <v>14</v>
      </c>
      <c r="F976" s="5">
        <v>5</v>
      </c>
      <c r="H976" s="5">
        <v>18</v>
      </c>
      <c r="I976" s="5">
        <v>22</v>
      </c>
      <c r="J976" s="5">
        <v>7</v>
      </c>
      <c r="K976" s="5">
        <f>VLOOKUP($B976,고객정보!$A$2:$G$7714,3,0)</f>
        <v>5.6666666666666696</v>
      </c>
      <c r="L976" s="5">
        <f>VLOOKUP($B976,고객정보!$A$2:$G$7714,4,0)</f>
        <v>68</v>
      </c>
      <c r="M976" s="5">
        <f>VLOOKUP($B976,고객정보!$A$2:$G$7714,5,0)</f>
        <v>0</v>
      </c>
      <c r="N976" s="5">
        <f t="shared" si="292"/>
        <v>3</v>
      </c>
      <c r="AC976" s="5">
        <v>973</v>
      </c>
      <c r="AD976" s="29">
        <v>110377089</v>
      </c>
      <c r="AE976" s="10">
        <f t="shared" si="293"/>
        <v>34.279752992439334</v>
      </c>
      <c r="AF976" s="10">
        <f t="shared" si="282"/>
        <v>4.1680151488023238</v>
      </c>
      <c r="AG976" s="10">
        <f t="shared" si="283"/>
        <v>13.199934715195566</v>
      </c>
      <c r="AH976" s="10">
        <f t="shared" si="284"/>
        <v>4.0938342190849086</v>
      </c>
      <c r="AI976" s="10">
        <f t="shared" si="285"/>
        <v>-0.70752216194963369</v>
      </c>
      <c r="AJ976" s="10">
        <f t="shared" si="286"/>
        <v>17.312281493664216</v>
      </c>
      <c r="AK976" s="10">
        <f t="shared" si="287"/>
        <v>21.429855204375052</v>
      </c>
      <c r="AL976" s="10">
        <f t="shared" si="288"/>
        <v>6.1681287019752489</v>
      </c>
      <c r="AM976" s="10">
        <f t="shared" si="289"/>
        <v>4.6817044412710684</v>
      </c>
      <c r="AN976" s="10">
        <f t="shared" si="290"/>
        <v>64.268516818928049</v>
      </c>
      <c r="AO976" s="10">
        <f t="shared" si="291"/>
        <v>-0.58393471876786773</v>
      </c>
      <c r="BG976" s="5">
        <v>973</v>
      </c>
      <c r="BH976" s="10">
        <f t="shared" si="294"/>
        <v>15795.80555555548</v>
      </c>
      <c r="BI976" s="10">
        <f t="shared" si="295"/>
        <v>5834.7013888888941</v>
      </c>
      <c r="BJ976" s="10">
        <f t="shared" si="296"/>
        <v>1466.0177777777778</v>
      </c>
      <c r="BK976" s="10">
        <f t="shared" si="297"/>
        <v>16461.777777777777</v>
      </c>
      <c r="BL976" s="5">
        <f t="shared" si="298"/>
        <v>1466.0177777777778</v>
      </c>
      <c r="BM976" s="5">
        <f t="shared" si="299"/>
        <v>3</v>
      </c>
    </row>
    <row r="977" spans="1:65">
      <c r="A977" s="5">
        <v>974</v>
      </c>
      <c r="B977" s="21">
        <v>110384251</v>
      </c>
      <c r="E977" s="5">
        <v>1</v>
      </c>
      <c r="H977" s="5">
        <v>1</v>
      </c>
      <c r="K977" s="5">
        <f>VLOOKUP($B977,고객정보!$A$2:$G$7714,3,0)</f>
        <v>0</v>
      </c>
      <c r="L977" s="5">
        <f>VLOOKUP($B977,고객정보!$A$2:$G$7714,4,0)</f>
        <v>64</v>
      </c>
      <c r="M977" s="5">
        <f>VLOOKUP($B977,고객정보!$A$2:$G$7714,5,0)</f>
        <v>0</v>
      </c>
      <c r="N977" s="5">
        <f t="shared" si="292"/>
        <v>3</v>
      </c>
      <c r="AC977" s="5">
        <v>974</v>
      </c>
      <c r="AD977" s="29">
        <v>110384251</v>
      </c>
      <c r="AE977" s="10">
        <f t="shared" si="293"/>
        <v>-0.72024700756066451</v>
      </c>
      <c r="AF977" s="10">
        <f t="shared" si="282"/>
        <v>-0.8319848511976764</v>
      </c>
      <c r="AG977" s="10">
        <f t="shared" si="283"/>
        <v>0.19993471519556505</v>
      </c>
      <c r="AH977" s="10">
        <f t="shared" si="284"/>
        <v>-0.9061657809150917</v>
      </c>
      <c r="AI977" s="10">
        <f t="shared" si="285"/>
        <v>-0.70752216194963369</v>
      </c>
      <c r="AJ977" s="10">
        <f t="shared" si="286"/>
        <v>0.31228149366421709</v>
      </c>
      <c r="AK977" s="10">
        <f t="shared" si="287"/>
        <v>-0.57014479562494769</v>
      </c>
      <c r="AL977" s="10">
        <f t="shared" si="288"/>
        <v>-0.83187129802475124</v>
      </c>
      <c r="AM977" s="10">
        <f t="shared" si="289"/>
        <v>-0.98496222539560141</v>
      </c>
      <c r="AN977" s="10">
        <f t="shared" si="290"/>
        <v>60.268516818928049</v>
      </c>
      <c r="AO977" s="10">
        <f t="shared" si="291"/>
        <v>-0.58393471876786773</v>
      </c>
      <c r="BG977" s="5">
        <v>974</v>
      </c>
      <c r="BH977" s="10">
        <f t="shared" si="294"/>
        <v>13449.027777777703</v>
      </c>
      <c r="BI977" s="10">
        <f t="shared" si="295"/>
        <v>5979.5902777777828</v>
      </c>
      <c r="BJ977" s="10">
        <f t="shared" si="296"/>
        <v>1156.8400000000001</v>
      </c>
      <c r="BK977" s="10">
        <f t="shared" si="297"/>
        <v>27399</v>
      </c>
      <c r="BL977" s="5">
        <f t="shared" si="298"/>
        <v>1156.8400000000001</v>
      </c>
      <c r="BM977" s="5">
        <f t="shared" si="299"/>
        <v>3</v>
      </c>
    </row>
    <row r="978" spans="1:65">
      <c r="A978" s="5">
        <v>975</v>
      </c>
      <c r="B978" s="21">
        <v>110388819</v>
      </c>
      <c r="C978" s="5">
        <v>16</v>
      </c>
      <c r="D978" s="5">
        <v>2</v>
      </c>
      <c r="E978" s="5">
        <v>4</v>
      </c>
      <c r="F978" s="5">
        <v>1</v>
      </c>
      <c r="H978" s="5">
        <v>10</v>
      </c>
      <c r="I978" s="5">
        <v>1</v>
      </c>
      <c r="J978" s="5">
        <v>2</v>
      </c>
      <c r="K978" s="5">
        <f>VLOOKUP($B978,고객정보!$A$2:$G$7714,3,0)</f>
        <v>3.5714285714285698</v>
      </c>
      <c r="L978" s="5">
        <f>VLOOKUP($B978,고객정보!$A$2:$G$7714,4,0)</f>
        <v>64</v>
      </c>
      <c r="M978" s="5">
        <f>VLOOKUP($B978,고객정보!$A$2:$G$7714,5,0)</f>
        <v>0</v>
      </c>
      <c r="N978" s="5">
        <f t="shared" si="292"/>
        <v>3</v>
      </c>
      <c r="AC978" s="5">
        <v>975</v>
      </c>
      <c r="AD978" s="29">
        <v>110388819</v>
      </c>
      <c r="AE978" s="10">
        <f t="shared" si="293"/>
        <v>15.279752992439336</v>
      </c>
      <c r="AF978" s="10">
        <f t="shared" si="282"/>
        <v>1.1680151488023236</v>
      </c>
      <c r="AG978" s="10">
        <f t="shared" si="283"/>
        <v>3.1999347151955648</v>
      </c>
      <c r="AH978" s="10">
        <f t="shared" si="284"/>
        <v>9.3834219084908299E-2</v>
      </c>
      <c r="AI978" s="10">
        <f t="shared" si="285"/>
        <v>-0.70752216194963369</v>
      </c>
      <c r="AJ978" s="10">
        <f t="shared" si="286"/>
        <v>9.3122814936642175</v>
      </c>
      <c r="AK978" s="10">
        <f t="shared" si="287"/>
        <v>0.42985520437505231</v>
      </c>
      <c r="AL978" s="10">
        <f t="shared" si="288"/>
        <v>1.1681287019752489</v>
      </c>
      <c r="AM978" s="10">
        <f t="shared" si="289"/>
        <v>2.5864663460329682</v>
      </c>
      <c r="AN978" s="10">
        <f t="shared" si="290"/>
        <v>60.268516818928049</v>
      </c>
      <c r="AO978" s="10">
        <f t="shared" si="291"/>
        <v>-0.58393471876786773</v>
      </c>
      <c r="BG978" s="5">
        <v>975</v>
      </c>
      <c r="BH978" s="10">
        <f t="shared" si="294"/>
        <v>13758.640022675661</v>
      </c>
      <c r="BI978" s="10">
        <f t="shared" si="295"/>
        <v>5207.631094104313</v>
      </c>
      <c r="BJ978" s="10">
        <f t="shared" si="296"/>
        <v>565.88081632653052</v>
      </c>
      <c r="BK978" s="10">
        <f t="shared" si="297"/>
        <v>21556.326530612245</v>
      </c>
      <c r="BL978" s="5">
        <f t="shared" si="298"/>
        <v>565.88081632653052</v>
      </c>
      <c r="BM978" s="5">
        <f t="shared" si="299"/>
        <v>3</v>
      </c>
    </row>
    <row r="979" spans="1:65">
      <c r="A979" s="5">
        <v>976</v>
      </c>
      <c r="B979" s="21">
        <v>110412971</v>
      </c>
      <c r="C979" s="5">
        <v>23</v>
      </c>
      <c r="D979" s="5">
        <v>2</v>
      </c>
      <c r="E979" s="5">
        <v>11</v>
      </c>
      <c r="F979" s="5">
        <v>1</v>
      </c>
      <c r="H979" s="5">
        <v>17</v>
      </c>
      <c r="J979" s="5">
        <v>7</v>
      </c>
      <c r="K979" s="5">
        <f>VLOOKUP($B979,고객정보!$A$2:$G$7714,3,0)</f>
        <v>5.2</v>
      </c>
      <c r="L979" s="5">
        <f>VLOOKUP($B979,고객정보!$A$2:$G$7714,4,0)</f>
        <v>64</v>
      </c>
      <c r="M979" s="5">
        <f>VLOOKUP($B979,고객정보!$A$2:$G$7714,5,0)</f>
        <v>90.3333333333333</v>
      </c>
      <c r="N979" s="5">
        <f t="shared" si="292"/>
        <v>2</v>
      </c>
      <c r="AC979" s="5">
        <v>976</v>
      </c>
      <c r="AD979" s="29">
        <v>110412971</v>
      </c>
      <c r="AE979" s="10">
        <f t="shared" si="293"/>
        <v>22.279752992439334</v>
      </c>
      <c r="AF979" s="10">
        <f t="shared" si="282"/>
        <v>1.1680151488023236</v>
      </c>
      <c r="AG979" s="10">
        <f t="shared" si="283"/>
        <v>10.199934715195566</v>
      </c>
      <c r="AH979" s="10">
        <f t="shared" si="284"/>
        <v>9.3834219084908299E-2</v>
      </c>
      <c r="AI979" s="10">
        <f t="shared" si="285"/>
        <v>-0.70752216194963369</v>
      </c>
      <c r="AJ979" s="10">
        <f t="shared" si="286"/>
        <v>16.312281493664216</v>
      </c>
      <c r="AK979" s="10">
        <f t="shared" si="287"/>
        <v>-0.57014479562494769</v>
      </c>
      <c r="AL979" s="10">
        <f t="shared" si="288"/>
        <v>6.1681287019752489</v>
      </c>
      <c r="AM979" s="10">
        <f t="shared" si="289"/>
        <v>4.215037774604399</v>
      </c>
      <c r="AN979" s="10">
        <f t="shared" si="290"/>
        <v>60.268516818928049</v>
      </c>
      <c r="AO979" s="10">
        <f t="shared" si="291"/>
        <v>89.749398614565436</v>
      </c>
      <c r="BG979" s="5">
        <v>976</v>
      </c>
      <c r="BH979" s="10">
        <f t="shared" si="294"/>
        <v>1918.8899999999858</v>
      </c>
      <c r="BI979" s="10">
        <f t="shared" si="295"/>
        <v>706.53027777777493</v>
      </c>
      <c r="BJ979" s="10">
        <f t="shared" si="296"/>
        <v>8714.1111111111059</v>
      </c>
      <c r="BK979" s="10">
        <f t="shared" si="297"/>
        <v>26965.151111111107</v>
      </c>
      <c r="BL979" s="5">
        <f t="shared" si="298"/>
        <v>706.53027777777493</v>
      </c>
      <c r="BM979" s="5">
        <f t="shared" si="299"/>
        <v>2</v>
      </c>
    </row>
    <row r="980" spans="1:65">
      <c r="A980" s="5">
        <v>977</v>
      </c>
      <c r="B980" s="21">
        <v>110419172</v>
      </c>
      <c r="C980" s="5">
        <v>21</v>
      </c>
      <c r="D980" s="5">
        <v>1</v>
      </c>
      <c r="E980" s="5">
        <v>4</v>
      </c>
      <c r="F980" s="5">
        <v>3</v>
      </c>
      <c r="G980" s="5">
        <v>1</v>
      </c>
      <c r="H980" s="5">
        <v>4</v>
      </c>
      <c r="J980" s="5">
        <v>2</v>
      </c>
      <c r="K980" s="5">
        <f>VLOOKUP($B980,고객정보!$A$2:$G$7714,3,0)</f>
        <v>2.4</v>
      </c>
      <c r="L980" s="5">
        <f>VLOOKUP($B980,고객정보!$A$2:$G$7714,4,0)</f>
        <v>64</v>
      </c>
      <c r="M980" s="5">
        <f>VLOOKUP($B980,고객정보!$A$2:$G$7714,5,0)</f>
        <v>103.904761904762</v>
      </c>
      <c r="N980" s="5">
        <f t="shared" si="292"/>
        <v>1</v>
      </c>
      <c r="AC980" s="5">
        <v>977</v>
      </c>
      <c r="AD980" s="29">
        <v>110419172</v>
      </c>
      <c r="AE980" s="10">
        <f t="shared" si="293"/>
        <v>20.279752992439334</v>
      </c>
      <c r="AF980" s="10">
        <f t="shared" si="282"/>
        <v>0.1680151488023236</v>
      </c>
      <c r="AG980" s="10">
        <f t="shared" si="283"/>
        <v>3.1999347151955648</v>
      </c>
      <c r="AH980" s="10">
        <f t="shared" si="284"/>
        <v>2.0938342190849082</v>
      </c>
      <c r="AI980" s="10">
        <f t="shared" si="285"/>
        <v>0.29247783805036631</v>
      </c>
      <c r="AJ980" s="10">
        <f t="shared" si="286"/>
        <v>3.3122814936642171</v>
      </c>
      <c r="AK980" s="10">
        <f t="shared" si="287"/>
        <v>-0.57014479562494769</v>
      </c>
      <c r="AL980" s="10">
        <f t="shared" si="288"/>
        <v>1.1681287019752489</v>
      </c>
      <c r="AM980" s="10">
        <f t="shared" si="289"/>
        <v>1.4150377746043985</v>
      </c>
      <c r="AN980" s="10">
        <f t="shared" si="290"/>
        <v>60.268516818928049</v>
      </c>
      <c r="AO980" s="10">
        <f t="shared" si="291"/>
        <v>103.32082718599413</v>
      </c>
      <c r="BG980" s="5">
        <v>977</v>
      </c>
      <c r="BH980" s="10">
        <f t="shared" si="294"/>
        <v>980.53653061223645</v>
      </c>
      <c r="BI980" s="10">
        <f t="shared" si="295"/>
        <v>1373.0006179138361</v>
      </c>
      <c r="BJ980" s="10">
        <f t="shared" si="296"/>
        <v>11360.239546485282</v>
      </c>
      <c r="BK980" s="10">
        <f t="shared" si="297"/>
        <v>31928.959546485279</v>
      </c>
      <c r="BL980" s="5">
        <f t="shared" si="298"/>
        <v>980.53653061223645</v>
      </c>
      <c r="BM980" s="5">
        <f t="shared" si="299"/>
        <v>1</v>
      </c>
    </row>
    <row r="981" spans="1:65">
      <c r="A981" s="5">
        <v>978</v>
      </c>
      <c r="B981" s="21">
        <v>110436966</v>
      </c>
      <c r="C981" s="5">
        <v>47</v>
      </c>
      <c r="D981" s="5">
        <v>12</v>
      </c>
      <c r="E981" s="5">
        <v>23</v>
      </c>
      <c r="F981" s="5">
        <v>9</v>
      </c>
      <c r="G981" s="5">
        <v>3</v>
      </c>
      <c r="H981" s="5">
        <v>26</v>
      </c>
      <c r="I981" s="5">
        <v>1</v>
      </c>
      <c r="J981" s="5">
        <v>7</v>
      </c>
      <c r="K981" s="5">
        <f>VLOOKUP($B981,고객정보!$A$2:$G$7714,3,0)</f>
        <v>5.4285714285714297</v>
      </c>
      <c r="L981" s="5">
        <f>VLOOKUP($B981,고객정보!$A$2:$G$7714,4,0)</f>
        <v>64</v>
      </c>
      <c r="M981" s="5">
        <f>VLOOKUP($B981,고객정보!$A$2:$G$7714,5,0)</f>
        <v>0</v>
      </c>
      <c r="N981" s="5">
        <f t="shared" si="292"/>
        <v>3</v>
      </c>
      <c r="AC981" s="5">
        <v>978</v>
      </c>
      <c r="AD981" s="29">
        <v>110436966</v>
      </c>
      <c r="AE981" s="10">
        <f t="shared" si="293"/>
        <v>46.279752992439334</v>
      </c>
      <c r="AF981" s="10">
        <f t="shared" si="282"/>
        <v>11.168015148802324</v>
      </c>
      <c r="AG981" s="10">
        <f t="shared" si="283"/>
        <v>22.199934715195564</v>
      </c>
      <c r="AH981" s="10">
        <f t="shared" si="284"/>
        <v>8.0938342190849077</v>
      </c>
      <c r="AI981" s="10">
        <f t="shared" si="285"/>
        <v>2.2924778380503663</v>
      </c>
      <c r="AJ981" s="10">
        <f t="shared" si="286"/>
        <v>25.312281493664216</v>
      </c>
      <c r="AK981" s="10">
        <f t="shared" si="287"/>
        <v>0.42985520437505231</v>
      </c>
      <c r="AL981" s="10">
        <f t="shared" si="288"/>
        <v>6.1681287019752489</v>
      </c>
      <c r="AM981" s="10">
        <f t="shared" si="289"/>
        <v>4.4436092031758285</v>
      </c>
      <c r="AN981" s="10">
        <f t="shared" si="290"/>
        <v>60.268516818928049</v>
      </c>
      <c r="AO981" s="10">
        <f t="shared" si="291"/>
        <v>-0.58393471876786773</v>
      </c>
      <c r="BG981" s="5">
        <v>978</v>
      </c>
      <c r="BH981" s="10">
        <f t="shared" si="294"/>
        <v>16887.640022675663</v>
      </c>
      <c r="BI981" s="10">
        <f t="shared" si="295"/>
        <v>6132.7739512471708</v>
      </c>
      <c r="BJ981" s="10">
        <f t="shared" si="296"/>
        <v>1780.4236734693877</v>
      </c>
      <c r="BK981" s="10">
        <f t="shared" si="297"/>
        <v>12663.897959183674</v>
      </c>
      <c r="BL981" s="5">
        <f t="shared" si="298"/>
        <v>1780.4236734693877</v>
      </c>
      <c r="BM981" s="5">
        <f t="shared" si="299"/>
        <v>3</v>
      </c>
    </row>
    <row r="982" spans="1:65">
      <c r="A982" s="5">
        <v>979</v>
      </c>
      <c r="B982" s="21">
        <v>110439643</v>
      </c>
      <c r="C982" s="5">
        <v>12</v>
      </c>
      <c r="E982" s="5">
        <v>1</v>
      </c>
      <c r="F982" s="5">
        <v>2</v>
      </c>
      <c r="G982" s="5">
        <v>2</v>
      </c>
      <c r="H982" s="5">
        <v>5</v>
      </c>
      <c r="J982" s="5">
        <v>5</v>
      </c>
      <c r="K982" s="5">
        <f>VLOOKUP($B982,고객정보!$A$2:$G$7714,3,0)</f>
        <v>3</v>
      </c>
      <c r="L982" s="5">
        <f>VLOOKUP($B982,고객정보!$A$2:$G$7714,4,0)</f>
        <v>64</v>
      </c>
      <c r="M982" s="5">
        <f>VLOOKUP($B982,고객정보!$A$2:$G$7714,5,0)</f>
        <v>15.5</v>
      </c>
      <c r="N982" s="5">
        <f t="shared" si="292"/>
        <v>3</v>
      </c>
      <c r="AC982" s="5">
        <v>979</v>
      </c>
      <c r="AD982" s="29">
        <v>110439643</v>
      </c>
      <c r="AE982" s="10">
        <f t="shared" si="293"/>
        <v>11.279752992439336</v>
      </c>
      <c r="AF982" s="10">
        <f t="shared" si="282"/>
        <v>-0.8319848511976764</v>
      </c>
      <c r="AG982" s="10">
        <f t="shared" si="283"/>
        <v>0.19993471519556505</v>
      </c>
      <c r="AH982" s="10">
        <f t="shared" si="284"/>
        <v>1.0938342190849082</v>
      </c>
      <c r="AI982" s="10">
        <f t="shared" si="285"/>
        <v>1.2924778380503663</v>
      </c>
      <c r="AJ982" s="10">
        <f t="shared" si="286"/>
        <v>4.3122814936642175</v>
      </c>
      <c r="AK982" s="10">
        <f t="shared" si="287"/>
        <v>-0.57014479562494769</v>
      </c>
      <c r="AL982" s="10">
        <f t="shared" si="288"/>
        <v>4.1681287019752489</v>
      </c>
      <c r="AM982" s="10">
        <f t="shared" si="289"/>
        <v>2.0150377746043988</v>
      </c>
      <c r="AN982" s="10">
        <f t="shared" si="290"/>
        <v>60.268516818928049</v>
      </c>
      <c r="AO982" s="10">
        <f t="shared" si="291"/>
        <v>14.916065281232132</v>
      </c>
      <c r="BG982" s="5">
        <v>979</v>
      </c>
      <c r="BH982" s="10">
        <f t="shared" si="294"/>
        <v>10316.44444444438</v>
      </c>
      <c r="BI982" s="10">
        <f t="shared" si="295"/>
        <v>3449.4236111111145</v>
      </c>
      <c r="BJ982" s="10">
        <f t="shared" si="296"/>
        <v>907.89</v>
      </c>
      <c r="BK982" s="10">
        <f t="shared" si="297"/>
        <v>23629.25</v>
      </c>
      <c r="BL982" s="5">
        <f t="shared" si="298"/>
        <v>907.89</v>
      </c>
      <c r="BM982" s="5">
        <f t="shared" si="299"/>
        <v>3</v>
      </c>
    </row>
    <row r="983" spans="1:65">
      <c r="A983" s="5">
        <v>980</v>
      </c>
      <c r="B983" s="21">
        <v>110462795</v>
      </c>
      <c r="C983" s="5">
        <v>57</v>
      </c>
      <c r="E983" s="5">
        <v>2</v>
      </c>
      <c r="F983" s="5">
        <v>5</v>
      </c>
      <c r="H983" s="5">
        <v>47</v>
      </c>
      <c r="J983" s="5">
        <v>1</v>
      </c>
      <c r="K983" s="5">
        <f>VLOOKUP($B983,고객정보!$A$2:$G$7714,3,0)</f>
        <v>8.6666666666666696</v>
      </c>
      <c r="L983" s="5">
        <f>VLOOKUP($B983,고객정보!$A$2:$G$7714,4,0)</f>
        <v>64</v>
      </c>
      <c r="M983" s="5">
        <f>VLOOKUP($B983,고객정보!$A$2:$G$7714,5,0)</f>
        <v>0</v>
      </c>
      <c r="N983" s="5">
        <f t="shared" si="292"/>
        <v>3</v>
      </c>
      <c r="AC983" s="5">
        <v>980</v>
      </c>
      <c r="AD983" s="29">
        <v>110462795</v>
      </c>
      <c r="AE983" s="10">
        <f t="shared" si="293"/>
        <v>56.279752992439334</v>
      </c>
      <c r="AF983" s="10">
        <f t="shared" si="282"/>
        <v>-0.8319848511976764</v>
      </c>
      <c r="AG983" s="10">
        <f t="shared" si="283"/>
        <v>1.199934715195565</v>
      </c>
      <c r="AH983" s="10">
        <f t="shared" si="284"/>
        <v>4.0938342190849086</v>
      </c>
      <c r="AI983" s="10">
        <f t="shared" si="285"/>
        <v>-0.70752216194963369</v>
      </c>
      <c r="AJ983" s="10">
        <f t="shared" si="286"/>
        <v>46.312281493664216</v>
      </c>
      <c r="AK983" s="10">
        <f t="shared" si="287"/>
        <v>-0.57014479562494769</v>
      </c>
      <c r="AL983" s="10">
        <f t="shared" si="288"/>
        <v>0.16812870197524876</v>
      </c>
      <c r="AM983" s="10">
        <f t="shared" si="289"/>
        <v>7.6817044412710684</v>
      </c>
      <c r="AN983" s="10">
        <f t="shared" si="290"/>
        <v>60.268516818928049</v>
      </c>
      <c r="AO983" s="10">
        <f t="shared" si="291"/>
        <v>-0.58393471876786773</v>
      </c>
      <c r="BG983" s="5">
        <v>980</v>
      </c>
      <c r="BH983" s="10">
        <f t="shared" si="294"/>
        <v>18760.805555555482</v>
      </c>
      <c r="BI983" s="10">
        <f t="shared" si="295"/>
        <v>7340.7013888888941</v>
      </c>
      <c r="BJ983" s="10">
        <f t="shared" si="296"/>
        <v>3201.8177777777778</v>
      </c>
      <c r="BK983" s="10">
        <f t="shared" si="297"/>
        <v>9094.7777777777774</v>
      </c>
      <c r="BL983" s="5">
        <f t="shared" si="298"/>
        <v>3201.8177777777778</v>
      </c>
      <c r="BM983" s="5">
        <f t="shared" si="299"/>
        <v>3</v>
      </c>
    </row>
    <row r="984" spans="1:65">
      <c r="A984" s="5">
        <v>981</v>
      </c>
      <c r="B984" s="21">
        <v>110477646</v>
      </c>
      <c r="C984" s="5">
        <v>105</v>
      </c>
      <c r="D984" s="5">
        <v>22</v>
      </c>
      <c r="E984" s="5">
        <v>22</v>
      </c>
      <c r="F984" s="5">
        <v>17</v>
      </c>
      <c r="G984" s="5">
        <v>2</v>
      </c>
      <c r="H984" s="5">
        <v>104</v>
      </c>
      <c r="I984" s="5">
        <v>3</v>
      </c>
      <c r="J984" s="5">
        <v>12</v>
      </c>
      <c r="K984" s="5">
        <f>VLOOKUP($B984,고객정보!$A$2:$G$7714,3,0)</f>
        <v>16.6666666666667</v>
      </c>
      <c r="L984" s="5">
        <f>VLOOKUP($B984,고객정보!$A$2:$G$7714,4,0)</f>
        <v>64</v>
      </c>
      <c r="M984" s="5">
        <f>VLOOKUP($B984,고객정보!$A$2:$G$7714,5,0)</f>
        <v>78.6666666666667</v>
      </c>
      <c r="N984" s="5">
        <f t="shared" si="292"/>
        <v>4</v>
      </c>
      <c r="AC984" s="5">
        <v>981</v>
      </c>
      <c r="AD984" s="29">
        <v>110477646</v>
      </c>
      <c r="AE984" s="10">
        <f t="shared" si="293"/>
        <v>104.27975299243934</v>
      </c>
      <c r="AF984" s="10">
        <f t="shared" si="282"/>
        <v>21.168015148802322</v>
      </c>
      <c r="AG984" s="10">
        <f t="shared" si="283"/>
        <v>21.199934715195564</v>
      </c>
      <c r="AH984" s="10">
        <f t="shared" si="284"/>
        <v>16.093834219084908</v>
      </c>
      <c r="AI984" s="10">
        <f t="shared" si="285"/>
        <v>1.2924778380503663</v>
      </c>
      <c r="AJ984" s="10">
        <f t="shared" si="286"/>
        <v>103.31228149366422</v>
      </c>
      <c r="AK984" s="10">
        <f t="shared" si="287"/>
        <v>2.4298552043750523</v>
      </c>
      <c r="AL984" s="10">
        <f t="shared" si="288"/>
        <v>11.168128701975249</v>
      </c>
      <c r="AM984" s="10">
        <f t="shared" si="289"/>
        <v>15.681704441271098</v>
      </c>
      <c r="AN984" s="10">
        <f t="shared" si="290"/>
        <v>60.268516818928049</v>
      </c>
      <c r="AO984" s="10">
        <f t="shared" si="291"/>
        <v>78.082731947898836</v>
      </c>
      <c r="BG984" s="5">
        <v>981</v>
      </c>
      <c r="BH984" s="10">
        <f t="shared" si="294"/>
        <v>24721.138888888865</v>
      </c>
      <c r="BI984" s="10">
        <f t="shared" si="295"/>
        <v>16358.590277777779</v>
      </c>
      <c r="BJ984" s="10">
        <f t="shared" si="296"/>
        <v>23506.728888888894</v>
      </c>
      <c r="BK984" s="10">
        <f t="shared" si="297"/>
        <v>9496.8888888888941</v>
      </c>
      <c r="BL984" s="5">
        <f t="shared" si="298"/>
        <v>9496.8888888888941</v>
      </c>
      <c r="BM984" s="5">
        <f t="shared" si="299"/>
        <v>4</v>
      </c>
    </row>
    <row r="985" spans="1:65">
      <c r="A985" s="5">
        <v>982</v>
      </c>
      <c r="B985" s="21">
        <v>110484059</v>
      </c>
      <c r="C985" s="5">
        <v>1</v>
      </c>
      <c r="E985" s="5">
        <v>1</v>
      </c>
      <c r="K985" s="5">
        <f>VLOOKUP($B985,고객정보!$A$2:$G$7714,3,0)</f>
        <v>1</v>
      </c>
      <c r="L985" s="5">
        <f>VLOOKUP($B985,고객정보!$A$2:$G$7714,4,0)</f>
        <v>64</v>
      </c>
      <c r="M985" s="5">
        <f>VLOOKUP($B985,고객정보!$A$2:$G$7714,5,0)</f>
        <v>60</v>
      </c>
      <c r="N985" s="5">
        <f t="shared" si="292"/>
        <v>2</v>
      </c>
      <c r="AC985" s="5">
        <v>982</v>
      </c>
      <c r="AD985" s="29">
        <v>110484059</v>
      </c>
      <c r="AE985" s="10">
        <f t="shared" si="293"/>
        <v>0.27975299243933549</v>
      </c>
      <c r="AF985" s="10">
        <f t="shared" si="282"/>
        <v>-0.8319848511976764</v>
      </c>
      <c r="AG985" s="10">
        <f t="shared" si="283"/>
        <v>0.19993471519556505</v>
      </c>
      <c r="AH985" s="10">
        <f t="shared" si="284"/>
        <v>-0.9061657809150917</v>
      </c>
      <c r="AI985" s="10">
        <f t="shared" si="285"/>
        <v>-0.70752216194963369</v>
      </c>
      <c r="AJ985" s="10">
        <f t="shared" si="286"/>
        <v>-0.68771850633578291</v>
      </c>
      <c r="AK985" s="10">
        <f t="shared" si="287"/>
        <v>-0.57014479562494769</v>
      </c>
      <c r="AL985" s="10">
        <f t="shared" si="288"/>
        <v>-0.83187129802475124</v>
      </c>
      <c r="AM985" s="10">
        <f t="shared" si="289"/>
        <v>1.503777460439859E-2</v>
      </c>
      <c r="AN985" s="10">
        <f t="shared" si="290"/>
        <v>60.268516818928049</v>
      </c>
      <c r="AO985" s="10">
        <f t="shared" si="291"/>
        <v>59.416065281232129</v>
      </c>
      <c r="BG985" s="5">
        <v>982</v>
      </c>
      <c r="BH985" s="10">
        <f t="shared" si="294"/>
        <v>3384.0277777777428</v>
      </c>
      <c r="BI985" s="10">
        <f t="shared" si="295"/>
        <v>1143.5902777777785</v>
      </c>
      <c r="BJ985" s="10">
        <f t="shared" si="296"/>
        <v>4729.4400000000005</v>
      </c>
      <c r="BK985" s="10">
        <f t="shared" si="297"/>
        <v>30840</v>
      </c>
      <c r="BL985" s="5">
        <f t="shared" si="298"/>
        <v>1143.5902777777785</v>
      </c>
      <c r="BM985" s="5">
        <f t="shared" si="299"/>
        <v>2</v>
      </c>
    </row>
    <row r="986" spans="1:65">
      <c r="A986" s="5">
        <v>983</v>
      </c>
      <c r="B986" s="21">
        <v>110539167</v>
      </c>
      <c r="C986" s="5">
        <v>26</v>
      </c>
      <c r="D986" s="5">
        <v>3</v>
      </c>
      <c r="E986" s="5">
        <v>3</v>
      </c>
      <c r="H986" s="5">
        <v>17</v>
      </c>
      <c r="J986" s="5">
        <v>5</v>
      </c>
      <c r="K986" s="5">
        <f>VLOOKUP($B986,고객정보!$A$2:$G$7714,3,0)</f>
        <v>3</v>
      </c>
      <c r="L986" s="5">
        <f>VLOOKUP($B986,고객정보!$A$2:$G$7714,4,0)</f>
        <v>64</v>
      </c>
      <c r="M986" s="5">
        <f>VLOOKUP($B986,고객정보!$A$2:$G$7714,5,0)</f>
        <v>0</v>
      </c>
      <c r="N986" s="5">
        <f t="shared" si="292"/>
        <v>3</v>
      </c>
      <c r="AC986" s="5">
        <v>983</v>
      </c>
      <c r="AD986" s="29">
        <v>110539167</v>
      </c>
      <c r="AE986" s="10">
        <f t="shared" si="293"/>
        <v>25.279752992439334</v>
      </c>
      <c r="AF986" s="10">
        <f t="shared" si="282"/>
        <v>2.1680151488023238</v>
      </c>
      <c r="AG986" s="10">
        <f t="shared" si="283"/>
        <v>2.1999347151955648</v>
      </c>
      <c r="AH986" s="10">
        <f t="shared" si="284"/>
        <v>-0.9061657809150917</v>
      </c>
      <c r="AI986" s="10">
        <f t="shared" si="285"/>
        <v>-0.70752216194963369</v>
      </c>
      <c r="AJ986" s="10">
        <f t="shared" si="286"/>
        <v>16.312281493664216</v>
      </c>
      <c r="AK986" s="10">
        <f t="shared" si="287"/>
        <v>-0.57014479562494769</v>
      </c>
      <c r="AL986" s="10">
        <f t="shared" si="288"/>
        <v>4.1681287019752489</v>
      </c>
      <c r="AM986" s="10">
        <f t="shared" si="289"/>
        <v>2.0150377746043988</v>
      </c>
      <c r="AN986" s="10">
        <f t="shared" si="290"/>
        <v>60.268516818928049</v>
      </c>
      <c r="AO986" s="10">
        <f t="shared" si="291"/>
        <v>-0.58393471876786773</v>
      </c>
      <c r="BG986" s="5">
        <v>983</v>
      </c>
      <c r="BH986" s="10">
        <f t="shared" si="294"/>
        <v>14346.027777777703</v>
      </c>
      <c r="BI986" s="10">
        <f t="shared" si="295"/>
        <v>5121.5902777777828</v>
      </c>
      <c r="BJ986" s="10">
        <f t="shared" si="296"/>
        <v>586.64</v>
      </c>
      <c r="BK986" s="10">
        <f t="shared" si="297"/>
        <v>18204</v>
      </c>
      <c r="BL986" s="5">
        <f t="shared" si="298"/>
        <v>586.64</v>
      </c>
      <c r="BM986" s="5">
        <f t="shared" si="299"/>
        <v>3</v>
      </c>
    </row>
    <row r="987" spans="1:65">
      <c r="A987" s="5">
        <v>984</v>
      </c>
      <c r="B987" s="21">
        <v>110570352</v>
      </c>
      <c r="C987" s="5">
        <v>20</v>
      </c>
      <c r="D987" s="5">
        <v>9</v>
      </c>
      <c r="E987" s="5">
        <v>2</v>
      </c>
      <c r="F987" s="5">
        <v>6</v>
      </c>
      <c r="G987" s="5">
        <v>3</v>
      </c>
      <c r="H987" s="5">
        <v>16</v>
      </c>
      <c r="J987" s="5">
        <v>3</v>
      </c>
      <c r="K987" s="5">
        <f>VLOOKUP($B987,고객정보!$A$2:$G$7714,3,0)</f>
        <v>5.5</v>
      </c>
      <c r="L987" s="5">
        <f>VLOOKUP($B987,고객정보!$A$2:$G$7714,4,0)</f>
        <v>63</v>
      </c>
      <c r="M987" s="5">
        <f>VLOOKUP($B987,고객정보!$A$2:$G$7714,5,0)</f>
        <v>0</v>
      </c>
      <c r="N987" s="5">
        <f t="shared" si="292"/>
        <v>3</v>
      </c>
      <c r="AC987" s="5">
        <v>984</v>
      </c>
      <c r="AD987" s="29">
        <v>110570352</v>
      </c>
      <c r="AE987" s="10">
        <f t="shared" si="293"/>
        <v>19.279752992439334</v>
      </c>
      <c r="AF987" s="10">
        <f t="shared" si="282"/>
        <v>8.1680151488023238</v>
      </c>
      <c r="AG987" s="10">
        <f t="shared" si="283"/>
        <v>1.199934715195565</v>
      </c>
      <c r="AH987" s="10">
        <f t="shared" si="284"/>
        <v>5.0938342190849086</v>
      </c>
      <c r="AI987" s="10">
        <f t="shared" si="285"/>
        <v>2.2924778380503663</v>
      </c>
      <c r="AJ987" s="10">
        <f t="shared" si="286"/>
        <v>15.312281493664218</v>
      </c>
      <c r="AK987" s="10">
        <f t="shared" si="287"/>
        <v>-0.57014479562494769</v>
      </c>
      <c r="AL987" s="10">
        <f t="shared" si="288"/>
        <v>2.1681287019752489</v>
      </c>
      <c r="AM987" s="10">
        <f t="shared" si="289"/>
        <v>4.5150377746043988</v>
      </c>
      <c r="AN987" s="10">
        <f t="shared" si="290"/>
        <v>59.268516818928049</v>
      </c>
      <c r="AO987" s="10">
        <f t="shared" si="291"/>
        <v>-0.58393471876786773</v>
      </c>
      <c r="BG987" s="5">
        <v>984</v>
      </c>
      <c r="BH987" s="10">
        <f t="shared" si="294"/>
        <v>14134.277777777703</v>
      </c>
      <c r="BI987" s="10">
        <f t="shared" si="295"/>
        <v>5301.3402777777828</v>
      </c>
      <c r="BJ987" s="10">
        <f t="shared" si="296"/>
        <v>632.89</v>
      </c>
      <c r="BK987" s="10">
        <f t="shared" si="297"/>
        <v>19803.25</v>
      </c>
      <c r="BL987" s="5">
        <f t="shared" si="298"/>
        <v>632.89</v>
      </c>
      <c r="BM987" s="5">
        <f t="shared" si="299"/>
        <v>3</v>
      </c>
    </row>
    <row r="988" spans="1:65">
      <c r="A988" s="5">
        <v>985</v>
      </c>
      <c r="B988" s="21">
        <v>110574611</v>
      </c>
      <c r="D988" s="5">
        <v>1</v>
      </c>
      <c r="E988" s="5">
        <v>2</v>
      </c>
      <c r="K988" s="5">
        <f>VLOOKUP($B988,고객정보!$A$2:$G$7714,3,0)</f>
        <v>0</v>
      </c>
      <c r="L988" s="5">
        <f>VLOOKUP($B988,고객정보!$A$2:$G$7714,4,0)</f>
        <v>63</v>
      </c>
      <c r="M988" s="5">
        <f>VLOOKUP($B988,고객정보!$A$2:$G$7714,5,0)</f>
        <v>0</v>
      </c>
      <c r="N988" s="5">
        <f t="shared" si="292"/>
        <v>3</v>
      </c>
      <c r="AC988" s="5">
        <v>985</v>
      </c>
      <c r="AD988" s="29">
        <v>110574611</v>
      </c>
      <c r="AE988" s="10">
        <f t="shared" si="293"/>
        <v>-0.72024700756066451</v>
      </c>
      <c r="AF988" s="10">
        <f t="shared" si="282"/>
        <v>0.1680151488023236</v>
      </c>
      <c r="AG988" s="10">
        <f t="shared" si="283"/>
        <v>1.199934715195565</v>
      </c>
      <c r="AH988" s="10">
        <f t="shared" si="284"/>
        <v>-0.9061657809150917</v>
      </c>
      <c r="AI988" s="10">
        <f t="shared" si="285"/>
        <v>-0.70752216194963369</v>
      </c>
      <c r="AJ988" s="10">
        <f t="shared" si="286"/>
        <v>-0.68771850633578291</v>
      </c>
      <c r="AK988" s="10">
        <f t="shared" si="287"/>
        <v>-0.57014479562494769</v>
      </c>
      <c r="AL988" s="10">
        <f t="shared" si="288"/>
        <v>-0.83187129802475124</v>
      </c>
      <c r="AM988" s="10">
        <f t="shared" si="289"/>
        <v>-0.98496222539560141</v>
      </c>
      <c r="AN988" s="10">
        <f t="shared" si="290"/>
        <v>59.268516818928049</v>
      </c>
      <c r="AO988" s="10">
        <f t="shared" si="291"/>
        <v>-0.58393471876786773</v>
      </c>
      <c r="BG988" s="5">
        <v>985</v>
      </c>
      <c r="BH988" s="10">
        <f t="shared" si="294"/>
        <v>13405.027777777703</v>
      </c>
      <c r="BI988" s="10">
        <f t="shared" si="295"/>
        <v>5965.5902777777828</v>
      </c>
      <c r="BJ988" s="10">
        <f t="shared" si="296"/>
        <v>1118.8400000000001</v>
      </c>
      <c r="BK988" s="10">
        <f t="shared" si="297"/>
        <v>27493</v>
      </c>
      <c r="BL988" s="5">
        <f t="shared" si="298"/>
        <v>1118.8400000000001</v>
      </c>
      <c r="BM988" s="5">
        <f t="shared" si="299"/>
        <v>3</v>
      </c>
    </row>
    <row r="989" spans="1:65">
      <c r="A989" s="5">
        <v>986</v>
      </c>
      <c r="B989" s="21">
        <v>110584629</v>
      </c>
      <c r="C989" s="5">
        <v>13</v>
      </c>
      <c r="D989" s="5">
        <v>13</v>
      </c>
      <c r="E989" s="5">
        <v>4</v>
      </c>
      <c r="F989" s="5">
        <v>6</v>
      </c>
      <c r="H989" s="5">
        <v>35</v>
      </c>
      <c r="I989" s="5">
        <v>3</v>
      </c>
      <c r="J989" s="5">
        <v>10</v>
      </c>
      <c r="K989" s="5">
        <f>VLOOKUP($B989,고객정보!$A$2:$G$7714,3,0)</f>
        <v>2.6</v>
      </c>
      <c r="L989" s="5">
        <f>VLOOKUP($B989,고객정보!$A$2:$G$7714,4,0)</f>
        <v>63</v>
      </c>
      <c r="M989" s="5">
        <f>VLOOKUP($B989,고객정보!$A$2:$G$7714,5,0)</f>
        <v>0</v>
      </c>
      <c r="N989" s="5">
        <f t="shared" si="292"/>
        <v>3</v>
      </c>
      <c r="AC989" s="5">
        <v>986</v>
      </c>
      <c r="AD989" s="29">
        <v>110584629</v>
      </c>
      <c r="AE989" s="10">
        <f t="shared" si="293"/>
        <v>12.279752992439336</v>
      </c>
      <c r="AF989" s="10">
        <f t="shared" si="282"/>
        <v>12.168015148802324</v>
      </c>
      <c r="AG989" s="10">
        <f t="shared" si="283"/>
        <v>3.1999347151955648</v>
      </c>
      <c r="AH989" s="10">
        <f t="shared" si="284"/>
        <v>5.0938342190849086</v>
      </c>
      <c r="AI989" s="10">
        <f t="shared" si="285"/>
        <v>-0.70752216194963369</v>
      </c>
      <c r="AJ989" s="10">
        <f t="shared" si="286"/>
        <v>34.312281493664216</v>
      </c>
      <c r="AK989" s="10">
        <f t="shared" si="287"/>
        <v>2.4298552043750523</v>
      </c>
      <c r="AL989" s="10">
        <f t="shared" si="288"/>
        <v>9.1681287019752489</v>
      </c>
      <c r="AM989" s="10">
        <f t="shared" si="289"/>
        <v>1.6150377746043987</v>
      </c>
      <c r="AN989" s="10">
        <f t="shared" si="290"/>
        <v>59.268516818928049</v>
      </c>
      <c r="AO989" s="10">
        <f t="shared" si="291"/>
        <v>-0.58393471876786773</v>
      </c>
      <c r="BG989" s="5">
        <v>986</v>
      </c>
      <c r="BH989" s="10">
        <f t="shared" si="294"/>
        <v>15065.587777777702</v>
      </c>
      <c r="BI989" s="10">
        <f t="shared" si="295"/>
        <v>6275.5502777777829</v>
      </c>
      <c r="BJ989" s="10">
        <f t="shared" si="296"/>
        <v>1341.1599999999999</v>
      </c>
      <c r="BK989" s="10">
        <f t="shared" si="297"/>
        <v>19770.759999999998</v>
      </c>
      <c r="BL989" s="5">
        <f t="shared" si="298"/>
        <v>1341.1599999999999</v>
      </c>
      <c r="BM989" s="5">
        <f t="shared" si="299"/>
        <v>3</v>
      </c>
    </row>
    <row r="990" spans="1:65">
      <c r="A990" s="5">
        <v>987</v>
      </c>
      <c r="B990" s="21">
        <v>110604061</v>
      </c>
      <c r="C990" s="5">
        <v>50</v>
      </c>
      <c r="E990" s="5">
        <v>29</v>
      </c>
      <c r="F990" s="5">
        <v>3</v>
      </c>
      <c r="G990" s="5">
        <v>2</v>
      </c>
      <c r="H990" s="5">
        <v>27</v>
      </c>
      <c r="I990" s="5">
        <v>1</v>
      </c>
      <c r="J990" s="5">
        <v>1</v>
      </c>
      <c r="K990" s="5">
        <f>VLOOKUP($B990,고객정보!$A$2:$G$7714,3,0)</f>
        <v>5.75</v>
      </c>
      <c r="L990" s="5">
        <f>VLOOKUP($B990,고객정보!$A$2:$G$7714,4,0)</f>
        <v>63</v>
      </c>
      <c r="M990" s="5">
        <f>VLOOKUP($B990,고객정보!$A$2:$G$7714,5,0)</f>
        <v>84.8333333333333</v>
      </c>
      <c r="N990" s="5">
        <f t="shared" si="292"/>
        <v>2</v>
      </c>
      <c r="AC990" s="5">
        <v>987</v>
      </c>
      <c r="AD990" s="29">
        <v>110604061</v>
      </c>
      <c r="AE990" s="10">
        <f t="shared" si="293"/>
        <v>49.279752992439334</v>
      </c>
      <c r="AF990" s="10">
        <f t="shared" si="282"/>
        <v>-0.8319848511976764</v>
      </c>
      <c r="AG990" s="10">
        <f t="shared" si="283"/>
        <v>28.199934715195564</v>
      </c>
      <c r="AH990" s="10">
        <f t="shared" si="284"/>
        <v>2.0938342190849082</v>
      </c>
      <c r="AI990" s="10">
        <f t="shared" si="285"/>
        <v>1.2924778380503663</v>
      </c>
      <c r="AJ990" s="10">
        <f t="shared" si="286"/>
        <v>26.312281493664216</v>
      </c>
      <c r="AK990" s="10">
        <f t="shared" si="287"/>
        <v>0.42985520437505231</v>
      </c>
      <c r="AL990" s="10">
        <f t="shared" si="288"/>
        <v>0.16812870197524876</v>
      </c>
      <c r="AM990" s="10">
        <f t="shared" si="289"/>
        <v>4.7650377746043988</v>
      </c>
      <c r="AN990" s="10">
        <f t="shared" si="290"/>
        <v>59.268516818928049</v>
      </c>
      <c r="AO990" s="10">
        <f t="shared" si="291"/>
        <v>84.249398614565436</v>
      </c>
      <c r="BG990" s="5">
        <v>987</v>
      </c>
      <c r="BH990" s="10">
        <f t="shared" si="294"/>
        <v>5081.5624999999827</v>
      </c>
      <c r="BI990" s="10">
        <f t="shared" si="295"/>
        <v>1581.5694444444425</v>
      </c>
      <c r="BJ990" s="10">
        <f t="shared" si="296"/>
        <v>9207.2969444444389</v>
      </c>
      <c r="BK990" s="10">
        <f t="shared" si="297"/>
        <v>19217.756944444438</v>
      </c>
      <c r="BL990" s="5">
        <f t="shared" si="298"/>
        <v>1581.5694444444425</v>
      </c>
      <c r="BM990" s="5">
        <f t="shared" si="299"/>
        <v>2</v>
      </c>
    </row>
    <row r="991" spans="1:65">
      <c r="A991" s="5">
        <v>988</v>
      </c>
      <c r="B991" s="21">
        <v>110604086</v>
      </c>
      <c r="C991" s="5">
        <v>10</v>
      </c>
      <c r="E991" s="5">
        <v>1</v>
      </c>
      <c r="H991" s="5">
        <v>4</v>
      </c>
      <c r="J991" s="5">
        <v>2</v>
      </c>
      <c r="K991" s="5">
        <f>VLOOKUP($B991,고객정보!$A$2:$G$7714,3,0)</f>
        <v>2.6666666666666701</v>
      </c>
      <c r="L991" s="5">
        <f>VLOOKUP($B991,고객정보!$A$2:$G$7714,4,0)</f>
        <v>63</v>
      </c>
      <c r="M991" s="5">
        <f>VLOOKUP($B991,고객정보!$A$2:$G$7714,5,0)</f>
        <v>97</v>
      </c>
      <c r="N991" s="5">
        <f t="shared" si="292"/>
        <v>1</v>
      </c>
      <c r="AC991" s="5">
        <v>988</v>
      </c>
      <c r="AD991" s="29">
        <v>110604086</v>
      </c>
      <c r="AE991" s="10">
        <f t="shared" si="293"/>
        <v>9.2797529924393363</v>
      </c>
      <c r="AF991" s="10">
        <f t="shared" si="282"/>
        <v>-0.8319848511976764</v>
      </c>
      <c r="AG991" s="10">
        <f t="shared" si="283"/>
        <v>0.19993471519556505</v>
      </c>
      <c r="AH991" s="10">
        <f t="shared" si="284"/>
        <v>-0.9061657809150917</v>
      </c>
      <c r="AI991" s="10">
        <f t="shared" si="285"/>
        <v>-0.70752216194963369</v>
      </c>
      <c r="AJ991" s="10">
        <f t="shared" si="286"/>
        <v>3.3122814936642171</v>
      </c>
      <c r="AK991" s="10">
        <f t="shared" si="287"/>
        <v>-0.57014479562494769</v>
      </c>
      <c r="AL991" s="10">
        <f t="shared" si="288"/>
        <v>1.1681287019752489</v>
      </c>
      <c r="AM991" s="10">
        <f t="shared" si="289"/>
        <v>1.6817044412710687</v>
      </c>
      <c r="AN991" s="10">
        <f t="shared" si="290"/>
        <v>59.268516818928049</v>
      </c>
      <c r="AO991" s="10">
        <f t="shared" si="291"/>
        <v>96.416065281232136</v>
      </c>
      <c r="BG991" s="5">
        <v>988</v>
      </c>
      <c r="BH991" s="10">
        <f t="shared" si="294"/>
        <v>812.13888888887777</v>
      </c>
      <c r="BI991" s="10">
        <f t="shared" si="295"/>
        <v>1267.8680555555538</v>
      </c>
      <c r="BJ991" s="10">
        <f t="shared" si="296"/>
        <v>10109.217777777778</v>
      </c>
      <c r="BK991" s="10">
        <f t="shared" si="297"/>
        <v>33465.777777777781</v>
      </c>
      <c r="BL991" s="5">
        <f t="shared" si="298"/>
        <v>812.13888888887777</v>
      </c>
      <c r="BM991" s="5">
        <f t="shared" si="299"/>
        <v>1</v>
      </c>
    </row>
    <row r="992" spans="1:65">
      <c r="A992" s="5">
        <v>989</v>
      </c>
      <c r="B992" s="21">
        <v>110611532</v>
      </c>
      <c r="E992" s="5">
        <v>4</v>
      </c>
      <c r="F992" s="5">
        <v>1</v>
      </c>
      <c r="H992" s="5">
        <v>1</v>
      </c>
      <c r="K992" s="5">
        <f>VLOOKUP($B992,고객정보!$A$2:$G$7714,3,0)</f>
        <v>0</v>
      </c>
      <c r="L992" s="5">
        <f>VLOOKUP($B992,고객정보!$A$2:$G$7714,4,0)</f>
        <v>63</v>
      </c>
      <c r="M992" s="5">
        <f>VLOOKUP($B992,고객정보!$A$2:$G$7714,5,0)</f>
        <v>0</v>
      </c>
      <c r="N992" s="5">
        <f t="shared" si="292"/>
        <v>3</v>
      </c>
      <c r="AC992" s="5">
        <v>989</v>
      </c>
      <c r="AD992" s="29">
        <v>110611532</v>
      </c>
      <c r="AE992" s="10">
        <f t="shared" si="293"/>
        <v>-0.72024700756066451</v>
      </c>
      <c r="AF992" s="10">
        <f t="shared" si="282"/>
        <v>-0.8319848511976764</v>
      </c>
      <c r="AG992" s="10">
        <f t="shared" si="283"/>
        <v>3.1999347151955648</v>
      </c>
      <c r="AH992" s="10">
        <f t="shared" si="284"/>
        <v>9.3834219084908299E-2</v>
      </c>
      <c r="AI992" s="10">
        <f t="shared" si="285"/>
        <v>-0.70752216194963369</v>
      </c>
      <c r="AJ992" s="10">
        <f t="shared" si="286"/>
        <v>0.31228149366421709</v>
      </c>
      <c r="AK992" s="10">
        <f t="shared" si="287"/>
        <v>-0.57014479562494769</v>
      </c>
      <c r="AL992" s="10">
        <f t="shared" si="288"/>
        <v>-0.83187129802475124</v>
      </c>
      <c r="AM992" s="10">
        <f t="shared" si="289"/>
        <v>-0.98496222539560141</v>
      </c>
      <c r="AN992" s="10">
        <f t="shared" si="290"/>
        <v>59.268516818928049</v>
      </c>
      <c r="AO992" s="10">
        <f t="shared" si="291"/>
        <v>-0.58393471876786773</v>
      </c>
      <c r="BG992" s="5">
        <v>989</v>
      </c>
      <c r="BH992" s="10">
        <f t="shared" si="294"/>
        <v>13410.027777777703</v>
      </c>
      <c r="BI992" s="10">
        <f t="shared" si="295"/>
        <v>5934.5902777777828</v>
      </c>
      <c r="BJ992" s="10">
        <f t="shared" si="296"/>
        <v>1077.8400000000001</v>
      </c>
      <c r="BK992" s="10">
        <f t="shared" si="297"/>
        <v>27304</v>
      </c>
      <c r="BL992" s="5">
        <f t="shared" si="298"/>
        <v>1077.8400000000001</v>
      </c>
      <c r="BM992" s="5">
        <f t="shared" si="299"/>
        <v>3</v>
      </c>
    </row>
    <row r="993" spans="1:65">
      <c r="A993" s="5">
        <v>990</v>
      </c>
      <c r="B993" s="21">
        <v>110627065</v>
      </c>
      <c r="C993" s="5">
        <v>13</v>
      </c>
      <c r="D993" s="5">
        <v>2</v>
      </c>
      <c r="E993" s="5">
        <v>12</v>
      </c>
      <c r="F993" s="5">
        <v>2</v>
      </c>
      <c r="G993" s="5">
        <v>6</v>
      </c>
      <c r="H993" s="5">
        <v>4</v>
      </c>
      <c r="J993" s="5">
        <v>7</v>
      </c>
      <c r="K993" s="5">
        <f>VLOOKUP($B993,고객정보!$A$2:$G$7714,3,0)</f>
        <v>2</v>
      </c>
      <c r="L993" s="5">
        <f>VLOOKUP($B993,고객정보!$A$2:$G$7714,4,0)</f>
        <v>63</v>
      </c>
      <c r="M993" s="5">
        <f>VLOOKUP($B993,고객정보!$A$2:$G$7714,5,0)</f>
        <v>0</v>
      </c>
      <c r="N993" s="5">
        <f t="shared" si="292"/>
        <v>3</v>
      </c>
      <c r="AC993" s="5">
        <v>990</v>
      </c>
      <c r="AD993" s="29">
        <v>110627065</v>
      </c>
      <c r="AE993" s="10">
        <f t="shared" si="293"/>
        <v>12.279752992439336</v>
      </c>
      <c r="AF993" s="10">
        <f t="shared" si="282"/>
        <v>1.1680151488023236</v>
      </c>
      <c r="AG993" s="10">
        <f t="shared" si="283"/>
        <v>11.199934715195566</v>
      </c>
      <c r="AH993" s="10">
        <f t="shared" si="284"/>
        <v>1.0938342190849082</v>
      </c>
      <c r="AI993" s="10">
        <f t="shared" si="285"/>
        <v>5.2924778380503668</v>
      </c>
      <c r="AJ993" s="10">
        <f t="shared" si="286"/>
        <v>3.3122814936642171</v>
      </c>
      <c r="AK993" s="10">
        <f t="shared" si="287"/>
        <v>-0.57014479562494769</v>
      </c>
      <c r="AL993" s="10">
        <f t="shared" si="288"/>
        <v>6.1681287019752489</v>
      </c>
      <c r="AM993" s="10">
        <f t="shared" si="289"/>
        <v>1.0150377746043986</v>
      </c>
      <c r="AN993" s="10">
        <f t="shared" si="290"/>
        <v>59.268516818928049</v>
      </c>
      <c r="AO993" s="10">
        <f t="shared" si="291"/>
        <v>-0.58393471876786773</v>
      </c>
      <c r="BG993" s="5">
        <v>990</v>
      </c>
      <c r="BH993" s="10">
        <f t="shared" si="294"/>
        <v>13730.027777777703</v>
      </c>
      <c r="BI993" s="10">
        <f t="shared" si="295"/>
        <v>5368.5902777777828</v>
      </c>
      <c r="BJ993" s="10">
        <f t="shared" si="296"/>
        <v>611.04</v>
      </c>
      <c r="BK993" s="10">
        <f t="shared" si="297"/>
        <v>23116</v>
      </c>
      <c r="BL993" s="5">
        <f t="shared" si="298"/>
        <v>611.04</v>
      </c>
      <c r="BM993" s="5">
        <f t="shared" si="299"/>
        <v>3</v>
      </c>
    </row>
    <row r="994" spans="1:65">
      <c r="A994" s="5">
        <v>991</v>
      </c>
      <c r="B994" s="21">
        <v>110632841</v>
      </c>
      <c r="C994" s="5">
        <v>84</v>
      </c>
      <c r="D994" s="5">
        <v>3</v>
      </c>
      <c r="E994" s="5">
        <v>9</v>
      </c>
      <c r="F994" s="5">
        <v>6</v>
      </c>
      <c r="G994" s="5">
        <v>2</v>
      </c>
      <c r="H994" s="5">
        <v>59</v>
      </c>
      <c r="I994" s="5">
        <v>2</v>
      </c>
      <c r="J994" s="5">
        <v>16</v>
      </c>
      <c r="K994" s="5">
        <f>VLOOKUP($B994,고객정보!$A$2:$G$7714,3,0)</f>
        <v>11.4</v>
      </c>
      <c r="L994" s="5">
        <f>VLOOKUP($B994,고객정보!$A$2:$G$7714,4,0)</f>
        <v>63</v>
      </c>
      <c r="M994" s="5">
        <f>VLOOKUP($B994,고객정보!$A$2:$G$7714,5,0)</f>
        <v>0</v>
      </c>
      <c r="N994" s="5">
        <f t="shared" si="292"/>
        <v>4</v>
      </c>
      <c r="AC994" s="5">
        <v>991</v>
      </c>
      <c r="AD994" s="29">
        <v>110632841</v>
      </c>
      <c r="AE994" s="10">
        <f t="shared" si="293"/>
        <v>83.279752992439342</v>
      </c>
      <c r="AF994" s="10">
        <f t="shared" si="282"/>
        <v>2.1680151488023238</v>
      </c>
      <c r="AG994" s="10">
        <f t="shared" si="283"/>
        <v>8.1999347151955657</v>
      </c>
      <c r="AH994" s="10">
        <f t="shared" si="284"/>
        <v>5.0938342190849086</v>
      </c>
      <c r="AI994" s="10">
        <f t="shared" si="285"/>
        <v>1.2924778380503663</v>
      </c>
      <c r="AJ994" s="10">
        <f t="shared" si="286"/>
        <v>58.312281493664216</v>
      </c>
      <c r="AK994" s="10">
        <f t="shared" si="287"/>
        <v>1.4298552043750523</v>
      </c>
      <c r="AL994" s="10">
        <f t="shared" si="288"/>
        <v>15.168128701975249</v>
      </c>
      <c r="AM994" s="10">
        <f t="shared" si="289"/>
        <v>10.415037774604398</v>
      </c>
      <c r="AN994" s="10">
        <f t="shared" si="290"/>
        <v>59.268516818928049</v>
      </c>
      <c r="AO994" s="10">
        <f t="shared" si="291"/>
        <v>-0.58393471876786773</v>
      </c>
      <c r="BG994" s="5">
        <v>991</v>
      </c>
      <c r="BH994" s="10">
        <f t="shared" si="294"/>
        <v>24070.187777777704</v>
      </c>
      <c r="BI994" s="10">
        <f t="shared" si="295"/>
        <v>10837.350277777783</v>
      </c>
      <c r="BJ994" s="10">
        <f t="shared" si="296"/>
        <v>6880.6400000000012</v>
      </c>
      <c r="BK994" s="10">
        <f t="shared" si="297"/>
        <v>4452.96</v>
      </c>
      <c r="BL994" s="5">
        <f t="shared" si="298"/>
        <v>4452.96</v>
      </c>
      <c r="BM994" s="5">
        <f t="shared" si="299"/>
        <v>4</v>
      </c>
    </row>
    <row r="995" spans="1:65">
      <c r="A995" s="5">
        <v>992</v>
      </c>
      <c r="B995" s="21">
        <v>110640261</v>
      </c>
      <c r="C995" s="5">
        <v>13</v>
      </c>
      <c r="D995" s="5">
        <v>11</v>
      </c>
      <c r="E995" s="5">
        <v>11</v>
      </c>
      <c r="F995" s="5">
        <v>1</v>
      </c>
      <c r="G995" s="5">
        <v>4</v>
      </c>
      <c r="H995" s="5">
        <v>56</v>
      </c>
      <c r="I995" s="5">
        <v>3</v>
      </c>
      <c r="J995" s="5">
        <v>10</v>
      </c>
      <c r="K995" s="5">
        <f>VLOOKUP($B995,고객정보!$A$2:$G$7714,3,0)</f>
        <v>4.5714285714285703</v>
      </c>
      <c r="L995" s="5">
        <f>VLOOKUP($B995,고객정보!$A$2:$G$7714,4,0)</f>
        <v>63</v>
      </c>
      <c r="M995" s="5">
        <f>VLOOKUP($B995,고객정보!$A$2:$G$7714,5,0)</f>
        <v>0</v>
      </c>
      <c r="N995" s="5">
        <f t="shared" si="292"/>
        <v>3</v>
      </c>
      <c r="AC995" s="5">
        <v>992</v>
      </c>
      <c r="AD995" s="29">
        <v>110640261</v>
      </c>
      <c r="AE995" s="10">
        <f t="shared" si="293"/>
        <v>12.279752992439336</v>
      </c>
      <c r="AF995" s="10">
        <f t="shared" si="282"/>
        <v>10.168015148802324</v>
      </c>
      <c r="AG995" s="10">
        <f t="shared" si="283"/>
        <v>10.199934715195566</v>
      </c>
      <c r="AH995" s="10">
        <f t="shared" si="284"/>
        <v>9.3834219084908299E-2</v>
      </c>
      <c r="AI995" s="10">
        <f t="shared" si="285"/>
        <v>3.2924778380503663</v>
      </c>
      <c r="AJ995" s="10">
        <f t="shared" si="286"/>
        <v>55.312281493664216</v>
      </c>
      <c r="AK995" s="10">
        <f t="shared" si="287"/>
        <v>2.4298552043750523</v>
      </c>
      <c r="AL995" s="10">
        <f t="shared" si="288"/>
        <v>9.1681287019752489</v>
      </c>
      <c r="AM995" s="10">
        <f t="shared" si="289"/>
        <v>3.5864663460329691</v>
      </c>
      <c r="AN995" s="10">
        <f t="shared" si="290"/>
        <v>59.268516818928049</v>
      </c>
      <c r="AO995" s="10">
        <f t="shared" si="291"/>
        <v>-0.58393471876786773</v>
      </c>
      <c r="BG995" s="5">
        <v>992</v>
      </c>
      <c r="BH995" s="10">
        <f t="shared" si="294"/>
        <v>16996.782879818518</v>
      </c>
      <c r="BI995" s="10">
        <f t="shared" si="295"/>
        <v>7798.7739512471708</v>
      </c>
      <c r="BJ995" s="10">
        <f t="shared" si="296"/>
        <v>2787.6236734693875</v>
      </c>
      <c r="BK995" s="10">
        <f t="shared" si="297"/>
        <v>18346.469387755104</v>
      </c>
      <c r="BL995" s="5">
        <f t="shared" si="298"/>
        <v>2787.6236734693875</v>
      </c>
      <c r="BM995" s="5">
        <f t="shared" si="299"/>
        <v>3</v>
      </c>
    </row>
    <row r="996" spans="1:65">
      <c r="A996" s="5">
        <v>993</v>
      </c>
      <c r="B996" s="21">
        <v>110652749</v>
      </c>
      <c r="C996" s="5">
        <v>116</v>
      </c>
      <c r="D996" s="5">
        <v>5</v>
      </c>
      <c r="E996" s="5">
        <v>52</v>
      </c>
      <c r="F996" s="5">
        <v>47</v>
      </c>
      <c r="H996" s="5">
        <v>73</v>
      </c>
      <c r="I996" s="5">
        <v>24</v>
      </c>
      <c r="J996" s="5">
        <v>10</v>
      </c>
      <c r="K996" s="5">
        <f>VLOOKUP($B996,고객정보!$A$2:$G$7714,3,0)</f>
        <v>12.5714285714286</v>
      </c>
      <c r="L996" s="5">
        <f>VLOOKUP($B996,고객정보!$A$2:$G$7714,4,0)</f>
        <v>63</v>
      </c>
      <c r="M996" s="5">
        <f>VLOOKUP($B996,고객정보!$A$2:$G$7714,5,0)</f>
        <v>0</v>
      </c>
      <c r="N996" s="5">
        <f t="shared" si="292"/>
        <v>4</v>
      </c>
      <c r="AC996" s="5">
        <v>993</v>
      </c>
      <c r="AD996" s="29">
        <v>110652749</v>
      </c>
      <c r="AE996" s="10">
        <f t="shared" si="293"/>
        <v>115.27975299243934</v>
      </c>
      <c r="AF996" s="10">
        <f t="shared" si="282"/>
        <v>4.1680151488023238</v>
      </c>
      <c r="AG996" s="10">
        <f t="shared" si="283"/>
        <v>51.199934715195567</v>
      </c>
      <c r="AH996" s="10">
        <f t="shared" si="284"/>
        <v>46.093834219084911</v>
      </c>
      <c r="AI996" s="10">
        <f t="shared" si="285"/>
        <v>-0.70752216194963369</v>
      </c>
      <c r="AJ996" s="10">
        <f t="shared" si="286"/>
        <v>72.312281493664216</v>
      </c>
      <c r="AK996" s="10">
        <f t="shared" si="287"/>
        <v>23.429855204375052</v>
      </c>
      <c r="AL996" s="10">
        <f t="shared" si="288"/>
        <v>9.1681287019752489</v>
      </c>
      <c r="AM996" s="10">
        <f t="shared" si="289"/>
        <v>11.586466346032998</v>
      </c>
      <c r="AN996" s="10">
        <f t="shared" si="290"/>
        <v>59.268516818928049</v>
      </c>
      <c r="AO996" s="10">
        <f t="shared" si="291"/>
        <v>-0.58393471876786773</v>
      </c>
      <c r="BG996" s="5">
        <v>993</v>
      </c>
      <c r="BH996" s="10">
        <f t="shared" si="294"/>
        <v>37267.925736961377</v>
      </c>
      <c r="BI996" s="10">
        <f t="shared" si="295"/>
        <v>21611.916808390029</v>
      </c>
      <c r="BJ996" s="10">
        <f t="shared" si="296"/>
        <v>17915.566530612246</v>
      </c>
      <c r="BK996" s="10">
        <f t="shared" si="297"/>
        <v>5117.6122448979595</v>
      </c>
      <c r="BL996" s="5">
        <f t="shared" si="298"/>
        <v>5117.6122448979595</v>
      </c>
      <c r="BM996" s="5">
        <f t="shared" si="299"/>
        <v>4</v>
      </c>
    </row>
    <row r="997" spans="1:65">
      <c r="A997" s="5">
        <v>994</v>
      </c>
      <c r="B997" s="21">
        <v>110659271</v>
      </c>
      <c r="C997" s="5">
        <v>37</v>
      </c>
      <c r="D997" s="5">
        <v>5</v>
      </c>
      <c r="E997" s="5">
        <v>14</v>
      </c>
      <c r="F997" s="5">
        <v>19</v>
      </c>
      <c r="H997" s="5">
        <v>81</v>
      </c>
      <c r="I997" s="5">
        <v>6</v>
      </c>
      <c r="J997" s="5">
        <v>8</v>
      </c>
      <c r="K997" s="5">
        <f>VLOOKUP($B997,고객정보!$A$2:$G$7714,3,0)</f>
        <v>5.4285714285714297</v>
      </c>
      <c r="L997" s="5">
        <f>VLOOKUP($B997,고객정보!$A$2:$G$7714,4,0)</f>
        <v>63</v>
      </c>
      <c r="M997" s="5">
        <f>VLOOKUP($B997,고객정보!$A$2:$G$7714,5,0)</f>
        <v>0</v>
      </c>
      <c r="N997" s="5">
        <f t="shared" si="292"/>
        <v>3</v>
      </c>
      <c r="AC997" s="5">
        <v>994</v>
      </c>
      <c r="AD997" s="29">
        <v>110659271</v>
      </c>
      <c r="AE997" s="10">
        <f t="shared" si="293"/>
        <v>36.279752992439334</v>
      </c>
      <c r="AF997" s="10">
        <f t="shared" si="282"/>
        <v>4.1680151488023238</v>
      </c>
      <c r="AG997" s="10">
        <f t="shared" si="283"/>
        <v>13.199934715195566</v>
      </c>
      <c r="AH997" s="10">
        <f t="shared" si="284"/>
        <v>18.093834219084908</v>
      </c>
      <c r="AI997" s="10">
        <f t="shared" si="285"/>
        <v>-0.70752216194963369</v>
      </c>
      <c r="AJ997" s="10">
        <f t="shared" si="286"/>
        <v>80.312281493664216</v>
      </c>
      <c r="AK997" s="10">
        <f t="shared" si="287"/>
        <v>5.4298552043750519</v>
      </c>
      <c r="AL997" s="10">
        <f t="shared" si="288"/>
        <v>7.1681287019752489</v>
      </c>
      <c r="AM997" s="10">
        <f t="shared" si="289"/>
        <v>4.4436092031758285</v>
      </c>
      <c r="AN997" s="10">
        <f t="shared" si="290"/>
        <v>59.268516818928049</v>
      </c>
      <c r="AO997" s="10">
        <f t="shared" si="291"/>
        <v>-0.58393471876786773</v>
      </c>
      <c r="BG997" s="5">
        <v>994</v>
      </c>
      <c r="BH997" s="10">
        <f t="shared" si="294"/>
        <v>21834.64002267566</v>
      </c>
      <c r="BI997" s="10">
        <f t="shared" si="295"/>
        <v>10869.773951247171</v>
      </c>
      <c r="BJ997" s="10">
        <f t="shared" si="296"/>
        <v>6095.4236734693877</v>
      </c>
      <c r="BK997" s="10">
        <f t="shared" si="297"/>
        <v>12388.897959183674</v>
      </c>
      <c r="BL997" s="5">
        <f t="shared" si="298"/>
        <v>6095.4236734693877</v>
      </c>
      <c r="BM997" s="5">
        <f t="shared" si="299"/>
        <v>3</v>
      </c>
    </row>
    <row r="998" spans="1:65">
      <c r="A998" s="5">
        <v>995</v>
      </c>
      <c r="B998" s="21">
        <v>110669642</v>
      </c>
      <c r="C998" s="5">
        <v>5</v>
      </c>
      <c r="E998" s="5">
        <v>2</v>
      </c>
      <c r="H998" s="5">
        <v>14</v>
      </c>
      <c r="I998" s="5">
        <v>7</v>
      </c>
      <c r="K998" s="5">
        <f>VLOOKUP($B998,고객정보!$A$2:$G$7714,3,0)</f>
        <v>2.5</v>
      </c>
      <c r="L998" s="5">
        <f>VLOOKUP($B998,고객정보!$A$2:$G$7714,4,0)</f>
        <v>63</v>
      </c>
      <c r="M998" s="5">
        <f>VLOOKUP($B998,고객정보!$A$2:$G$7714,5,0)</f>
        <v>0</v>
      </c>
      <c r="N998" s="5">
        <f t="shared" si="292"/>
        <v>3</v>
      </c>
      <c r="AC998" s="5">
        <v>995</v>
      </c>
      <c r="AD998" s="29">
        <v>110669642</v>
      </c>
      <c r="AE998" s="10">
        <f t="shared" si="293"/>
        <v>4.2797529924393354</v>
      </c>
      <c r="AF998" s="10">
        <f t="shared" si="282"/>
        <v>-0.8319848511976764</v>
      </c>
      <c r="AG998" s="10">
        <f t="shared" si="283"/>
        <v>1.199934715195565</v>
      </c>
      <c r="AH998" s="10">
        <f t="shared" si="284"/>
        <v>-0.9061657809150917</v>
      </c>
      <c r="AI998" s="10">
        <f t="shared" si="285"/>
        <v>-0.70752216194963369</v>
      </c>
      <c r="AJ998" s="10">
        <f t="shared" si="286"/>
        <v>13.312281493664218</v>
      </c>
      <c r="AK998" s="10">
        <f t="shared" si="287"/>
        <v>6.4298552043750519</v>
      </c>
      <c r="AL998" s="10">
        <f t="shared" si="288"/>
        <v>-0.83187129802475124</v>
      </c>
      <c r="AM998" s="10">
        <f t="shared" si="289"/>
        <v>1.5150377746043986</v>
      </c>
      <c r="AN998" s="10">
        <f t="shared" si="290"/>
        <v>59.268516818928049</v>
      </c>
      <c r="AO998" s="10">
        <f t="shared" si="291"/>
        <v>-0.58393471876786773</v>
      </c>
      <c r="BG998" s="5">
        <v>995</v>
      </c>
      <c r="BH998" s="10">
        <f t="shared" si="294"/>
        <v>13655.277777777703</v>
      </c>
      <c r="BI998" s="10">
        <f t="shared" si="295"/>
        <v>5709.3402777777828</v>
      </c>
      <c r="BJ998" s="10">
        <f t="shared" si="296"/>
        <v>885.08999999999992</v>
      </c>
      <c r="BK998" s="10">
        <f t="shared" si="297"/>
        <v>24140.25</v>
      </c>
      <c r="BL998" s="5">
        <f t="shared" si="298"/>
        <v>885.08999999999992</v>
      </c>
      <c r="BM998" s="5">
        <f t="shared" si="299"/>
        <v>3</v>
      </c>
    </row>
    <row r="999" spans="1:65">
      <c r="A999" s="5">
        <v>996</v>
      </c>
      <c r="B999" s="21">
        <v>110675624</v>
      </c>
      <c r="C999" s="5">
        <v>100</v>
      </c>
      <c r="D999" s="5">
        <v>23</v>
      </c>
      <c r="E999" s="5">
        <v>20</v>
      </c>
      <c r="F999" s="5">
        <v>10</v>
      </c>
      <c r="G999" s="5">
        <v>16</v>
      </c>
      <c r="H999" s="5">
        <v>65</v>
      </c>
      <c r="I999" s="5">
        <v>1</v>
      </c>
      <c r="J999" s="5">
        <v>28</v>
      </c>
      <c r="K999" s="5">
        <f>VLOOKUP($B999,고객정보!$A$2:$G$7714,3,0)</f>
        <v>13</v>
      </c>
      <c r="L999" s="5">
        <f>VLOOKUP($B999,고객정보!$A$2:$G$7714,4,0)</f>
        <v>63</v>
      </c>
      <c r="M999" s="5">
        <f>VLOOKUP($B999,고객정보!$A$2:$G$7714,5,0)</f>
        <v>215</v>
      </c>
      <c r="N999" s="5">
        <f t="shared" si="292"/>
        <v>1</v>
      </c>
      <c r="AC999" s="5">
        <v>996</v>
      </c>
      <c r="AD999" s="29">
        <v>110675624</v>
      </c>
      <c r="AE999" s="10">
        <f t="shared" si="293"/>
        <v>99.279752992439342</v>
      </c>
      <c r="AF999" s="10">
        <f t="shared" si="282"/>
        <v>22.168015148802322</v>
      </c>
      <c r="AG999" s="10">
        <f t="shared" si="283"/>
        <v>19.199934715195564</v>
      </c>
      <c r="AH999" s="10">
        <f t="shared" si="284"/>
        <v>9.0938342190849077</v>
      </c>
      <c r="AI999" s="10">
        <f t="shared" si="285"/>
        <v>15.292477838050367</v>
      </c>
      <c r="AJ999" s="10">
        <f t="shared" si="286"/>
        <v>64.312281493664216</v>
      </c>
      <c r="AK999" s="10">
        <f t="shared" si="287"/>
        <v>0.42985520437505231</v>
      </c>
      <c r="AL999" s="10">
        <f t="shared" si="288"/>
        <v>27.168128701975249</v>
      </c>
      <c r="AM999" s="10">
        <f t="shared" si="289"/>
        <v>12.015037774604398</v>
      </c>
      <c r="AN999" s="10">
        <f t="shared" si="290"/>
        <v>59.268516818928049</v>
      </c>
      <c r="AO999" s="10">
        <f t="shared" si="291"/>
        <v>214.41606528123214</v>
      </c>
      <c r="BG999" s="5">
        <v>996</v>
      </c>
      <c r="BH999" s="10">
        <f t="shared" si="294"/>
        <v>26642.694444444511</v>
      </c>
      <c r="BI999" s="10">
        <f t="shared" si="295"/>
        <v>31142.423611111106</v>
      </c>
      <c r="BJ999" s="10">
        <f t="shared" si="296"/>
        <v>57281.64</v>
      </c>
      <c r="BK999" s="10">
        <f t="shared" si="297"/>
        <v>49849</v>
      </c>
      <c r="BL999" s="5">
        <f t="shared" si="298"/>
        <v>26642.694444444511</v>
      </c>
      <c r="BM999" s="5">
        <f t="shared" si="299"/>
        <v>1</v>
      </c>
    </row>
    <row r="1000" spans="1:65">
      <c r="A1000" s="5">
        <v>997</v>
      </c>
      <c r="B1000" s="21">
        <v>110696151</v>
      </c>
      <c r="C1000" s="5">
        <v>33</v>
      </c>
      <c r="E1000" s="5">
        <v>7</v>
      </c>
      <c r="F1000" s="5">
        <v>18</v>
      </c>
      <c r="G1000" s="5">
        <v>1</v>
      </c>
      <c r="H1000" s="5">
        <v>19</v>
      </c>
      <c r="I1000" s="5">
        <v>11</v>
      </c>
      <c r="J1000" s="5">
        <v>15</v>
      </c>
      <c r="K1000" s="5">
        <f>VLOOKUP($B1000,고객정보!$A$2:$G$7714,3,0)</f>
        <v>2.8571428571428599</v>
      </c>
      <c r="L1000" s="5">
        <f>VLOOKUP($B1000,고객정보!$A$2:$G$7714,4,0)</f>
        <v>63</v>
      </c>
      <c r="M1000" s="5">
        <f>VLOOKUP($B1000,고객정보!$A$2:$G$7714,5,0)</f>
        <v>0</v>
      </c>
      <c r="N1000" s="5">
        <f t="shared" si="292"/>
        <v>3</v>
      </c>
      <c r="AC1000" s="5">
        <v>997</v>
      </c>
      <c r="AD1000" s="29">
        <v>110696151</v>
      </c>
      <c r="AE1000" s="10">
        <f t="shared" si="293"/>
        <v>32.279752992439334</v>
      </c>
      <c r="AF1000" s="10">
        <f t="shared" si="282"/>
        <v>-0.8319848511976764</v>
      </c>
      <c r="AG1000" s="10">
        <f t="shared" si="283"/>
        <v>6.1999347151955648</v>
      </c>
      <c r="AH1000" s="10">
        <f t="shared" si="284"/>
        <v>17.093834219084908</v>
      </c>
      <c r="AI1000" s="10">
        <f t="shared" si="285"/>
        <v>0.29247783805036631</v>
      </c>
      <c r="AJ1000" s="10">
        <f t="shared" si="286"/>
        <v>18.312281493664216</v>
      </c>
      <c r="AK1000" s="10">
        <f t="shared" si="287"/>
        <v>10.429855204375052</v>
      </c>
      <c r="AL1000" s="10">
        <f t="shared" si="288"/>
        <v>14.168128701975249</v>
      </c>
      <c r="AM1000" s="10">
        <f t="shared" si="289"/>
        <v>1.8721806317472585</v>
      </c>
      <c r="AN1000" s="10">
        <f t="shared" si="290"/>
        <v>59.268516818928049</v>
      </c>
      <c r="AO1000" s="10">
        <f t="shared" si="291"/>
        <v>-0.58393471876786773</v>
      </c>
      <c r="BG1000" s="5">
        <v>997</v>
      </c>
      <c r="BH1000" s="10">
        <f t="shared" si="294"/>
        <v>15420.476757369539</v>
      </c>
      <c r="BI1000" s="10">
        <f t="shared" si="295"/>
        <v>5716.1821145124768</v>
      </c>
      <c r="BJ1000" s="10">
        <f t="shared" si="296"/>
        <v>1087.4318367346939</v>
      </c>
      <c r="BK1000" s="10">
        <f t="shared" si="297"/>
        <v>16763.020408163266</v>
      </c>
      <c r="BL1000" s="5">
        <f t="shared" si="298"/>
        <v>1087.4318367346939</v>
      </c>
      <c r="BM1000" s="5">
        <f t="shared" si="299"/>
        <v>3</v>
      </c>
    </row>
    <row r="1001" spans="1:65">
      <c r="A1001" s="5">
        <v>998</v>
      </c>
      <c r="B1001" s="21">
        <v>110702451</v>
      </c>
      <c r="C1001" s="5">
        <v>3</v>
      </c>
      <c r="E1001" s="5">
        <v>1</v>
      </c>
      <c r="F1001" s="5">
        <v>6</v>
      </c>
      <c r="G1001" s="5">
        <v>1</v>
      </c>
      <c r="H1001" s="5">
        <v>1</v>
      </c>
      <c r="J1001" s="5">
        <v>10</v>
      </c>
      <c r="K1001" s="5">
        <f>VLOOKUP($B1001,고객정보!$A$2:$G$7714,3,0)</f>
        <v>1.75</v>
      </c>
      <c r="L1001" s="5">
        <f>VLOOKUP($B1001,고객정보!$A$2:$G$7714,4,0)</f>
        <v>63</v>
      </c>
      <c r="M1001" s="5">
        <f>VLOOKUP($B1001,고객정보!$A$2:$G$7714,5,0)</f>
        <v>0</v>
      </c>
      <c r="N1001" s="5">
        <f t="shared" si="292"/>
        <v>3</v>
      </c>
      <c r="AC1001" s="5">
        <v>998</v>
      </c>
      <c r="AD1001" s="29">
        <v>110702451</v>
      </c>
      <c r="AE1001" s="10">
        <f t="shared" si="293"/>
        <v>2.2797529924393354</v>
      </c>
      <c r="AF1001" s="10">
        <f t="shared" si="282"/>
        <v>-0.8319848511976764</v>
      </c>
      <c r="AG1001" s="10">
        <f t="shared" si="283"/>
        <v>0.19993471519556505</v>
      </c>
      <c r="AH1001" s="10">
        <f t="shared" si="284"/>
        <v>5.0938342190849086</v>
      </c>
      <c r="AI1001" s="10">
        <f t="shared" si="285"/>
        <v>0.29247783805036631</v>
      </c>
      <c r="AJ1001" s="10">
        <f t="shared" si="286"/>
        <v>0.31228149366421709</v>
      </c>
      <c r="AK1001" s="10">
        <f t="shared" si="287"/>
        <v>-0.57014479562494769</v>
      </c>
      <c r="AL1001" s="10">
        <f t="shared" si="288"/>
        <v>9.1681287019752489</v>
      </c>
      <c r="AM1001" s="10">
        <f t="shared" si="289"/>
        <v>0.76503777460439859</v>
      </c>
      <c r="AN1001" s="10">
        <f t="shared" si="290"/>
        <v>59.268516818928049</v>
      </c>
      <c r="AO1001" s="10">
        <f t="shared" si="291"/>
        <v>-0.58393471876786773</v>
      </c>
      <c r="BG1001" s="5">
        <v>998</v>
      </c>
      <c r="BH1001" s="10">
        <f t="shared" si="294"/>
        <v>13539.590277777703</v>
      </c>
      <c r="BI1001" s="10">
        <f t="shared" si="295"/>
        <v>5884.4027777777828</v>
      </c>
      <c r="BJ1001" s="10">
        <f t="shared" si="296"/>
        <v>959.20249999999999</v>
      </c>
      <c r="BK1001" s="10">
        <f t="shared" si="297"/>
        <v>26510.0625</v>
      </c>
      <c r="BL1001" s="5">
        <f t="shared" si="298"/>
        <v>959.20249999999999</v>
      </c>
      <c r="BM1001" s="5">
        <f t="shared" si="299"/>
        <v>3</v>
      </c>
    </row>
    <row r="1002" spans="1:65">
      <c r="A1002" s="5">
        <v>999</v>
      </c>
      <c r="B1002" s="21">
        <v>110703859</v>
      </c>
      <c r="D1002" s="5">
        <v>15</v>
      </c>
      <c r="E1002" s="5">
        <v>15</v>
      </c>
      <c r="F1002" s="5">
        <v>5</v>
      </c>
      <c r="H1002" s="5">
        <v>1</v>
      </c>
      <c r="I1002" s="5">
        <v>2</v>
      </c>
      <c r="J1002" s="5">
        <v>8</v>
      </c>
      <c r="K1002" s="5">
        <f>VLOOKUP($B1002,고객정보!$A$2:$G$7714,3,0)</f>
        <v>3</v>
      </c>
      <c r="L1002" s="5">
        <f>VLOOKUP($B1002,고객정보!$A$2:$G$7714,4,0)</f>
        <v>63</v>
      </c>
      <c r="M1002" s="5">
        <f>VLOOKUP($B1002,고객정보!$A$2:$G$7714,5,0)</f>
        <v>0</v>
      </c>
      <c r="N1002" s="5">
        <f t="shared" si="292"/>
        <v>3</v>
      </c>
      <c r="AC1002" s="5">
        <v>999</v>
      </c>
      <c r="AD1002" s="29">
        <v>110703859</v>
      </c>
      <c r="AE1002" s="10">
        <f t="shared" si="293"/>
        <v>-0.72024700756066451</v>
      </c>
      <c r="AF1002" s="10">
        <f t="shared" si="282"/>
        <v>14.168015148802324</v>
      </c>
      <c r="AG1002" s="10">
        <f t="shared" si="283"/>
        <v>14.199934715195566</v>
      </c>
      <c r="AH1002" s="10">
        <f t="shared" si="284"/>
        <v>4.0938342190849086</v>
      </c>
      <c r="AI1002" s="10">
        <f t="shared" si="285"/>
        <v>-0.70752216194963369</v>
      </c>
      <c r="AJ1002" s="10">
        <f t="shared" si="286"/>
        <v>0.31228149366421709</v>
      </c>
      <c r="AK1002" s="10">
        <f t="shared" si="287"/>
        <v>1.4298552043750523</v>
      </c>
      <c r="AL1002" s="10">
        <f t="shared" si="288"/>
        <v>7.1681287019752489</v>
      </c>
      <c r="AM1002" s="10">
        <f t="shared" si="289"/>
        <v>2.0150377746043988</v>
      </c>
      <c r="AN1002" s="10">
        <f t="shared" si="290"/>
        <v>59.268516818928049</v>
      </c>
      <c r="AO1002" s="10">
        <f t="shared" si="291"/>
        <v>-0.58393471876786773</v>
      </c>
      <c r="BG1002" s="5">
        <v>999</v>
      </c>
      <c r="BH1002" s="10">
        <f t="shared" si="294"/>
        <v>13895.027777777703</v>
      </c>
      <c r="BI1002" s="10">
        <f t="shared" si="295"/>
        <v>6274.5902777777828</v>
      </c>
      <c r="BJ1002" s="10">
        <f t="shared" si="296"/>
        <v>1265.6399999999999</v>
      </c>
      <c r="BK1002" s="10">
        <f t="shared" si="297"/>
        <v>27241</v>
      </c>
      <c r="BL1002" s="5">
        <f t="shared" si="298"/>
        <v>1265.6399999999999</v>
      </c>
      <c r="BM1002" s="5">
        <f t="shared" si="299"/>
        <v>3</v>
      </c>
    </row>
    <row r="1003" spans="1:65">
      <c r="A1003" s="5">
        <v>1000</v>
      </c>
      <c r="B1003" s="21">
        <v>110731304</v>
      </c>
      <c r="C1003" s="5">
        <v>11</v>
      </c>
      <c r="E1003" s="5">
        <v>1</v>
      </c>
      <c r="F1003" s="5">
        <v>2</v>
      </c>
      <c r="H1003" s="5">
        <v>4</v>
      </c>
      <c r="I1003" s="5">
        <v>3</v>
      </c>
      <c r="K1003" s="5">
        <f>VLOOKUP($B1003,고객정보!$A$2:$G$7714,3,0)</f>
        <v>1.5</v>
      </c>
      <c r="L1003" s="5">
        <f>VLOOKUP($B1003,고객정보!$A$2:$G$7714,4,0)</f>
        <v>63</v>
      </c>
      <c r="M1003" s="5">
        <f>VLOOKUP($B1003,고객정보!$A$2:$G$7714,5,0)</f>
        <v>0</v>
      </c>
      <c r="N1003" s="5">
        <f t="shared" si="292"/>
        <v>3</v>
      </c>
      <c r="AC1003" s="5">
        <v>1000</v>
      </c>
      <c r="AD1003" s="29">
        <v>110731304</v>
      </c>
      <c r="AE1003" s="10">
        <f t="shared" si="293"/>
        <v>10.279752992439336</v>
      </c>
      <c r="AF1003" s="10">
        <f t="shared" si="282"/>
        <v>-0.8319848511976764</v>
      </c>
      <c r="AG1003" s="10">
        <f t="shared" si="283"/>
        <v>0.19993471519556505</v>
      </c>
      <c r="AH1003" s="10">
        <f t="shared" si="284"/>
        <v>1.0938342190849082</v>
      </c>
      <c r="AI1003" s="10">
        <f t="shared" si="285"/>
        <v>-0.70752216194963369</v>
      </c>
      <c r="AJ1003" s="10">
        <f t="shared" si="286"/>
        <v>3.3122814936642171</v>
      </c>
      <c r="AK1003" s="10">
        <f t="shared" si="287"/>
        <v>2.4298552043750523</v>
      </c>
      <c r="AL1003" s="10">
        <f t="shared" si="288"/>
        <v>-0.83187129802475124</v>
      </c>
      <c r="AM1003" s="10">
        <f t="shared" si="289"/>
        <v>0.51503777460439859</v>
      </c>
      <c r="AN1003" s="10">
        <f t="shared" si="290"/>
        <v>59.268516818928049</v>
      </c>
      <c r="AO1003" s="10">
        <f t="shared" si="291"/>
        <v>-0.58393471876786773</v>
      </c>
      <c r="BG1003" s="5">
        <v>1000</v>
      </c>
      <c r="BH1003" s="10">
        <f t="shared" si="294"/>
        <v>13510.277777777703</v>
      </c>
      <c r="BI1003" s="10">
        <f t="shared" si="295"/>
        <v>5399.3402777777828</v>
      </c>
      <c r="BJ1003" s="10">
        <f t="shared" si="296"/>
        <v>706.49</v>
      </c>
      <c r="BK1003" s="10">
        <f t="shared" si="297"/>
        <v>23821.25</v>
      </c>
      <c r="BL1003" s="5">
        <f t="shared" si="298"/>
        <v>706.49</v>
      </c>
      <c r="BM1003" s="5">
        <f t="shared" si="299"/>
        <v>3</v>
      </c>
    </row>
    <row r="1004" spans="1:65">
      <c r="A1004" s="5">
        <v>1001</v>
      </c>
      <c r="B1004" s="21">
        <v>110749061</v>
      </c>
      <c r="C1004" s="5">
        <v>70</v>
      </c>
      <c r="D1004" s="5">
        <v>3</v>
      </c>
      <c r="E1004" s="5">
        <v>19</v>
      </c>
      <c r="F1004" s="5">
        <v>5</v>
      </c>
      <c r="G1004" s="5">
        <v>31</v>
      </c>
      <c r="H1004" s="5">
        <v>44</v>
      </c>
      <c r="I1004" s="5">
        <v>1</v>
      </c>
      <c r="J1004" s="5">
        <v>30</v>
      </c>
      <c r="K1004" s="5">
        <f>VLOOKUP($B1004,고객정보!$A$2:$G$7714,3,0)</f>
        <v>9.3333333333333304</v>
      </c>
      <c r="L1004" s="5">
        <f>VLOOKUP($B1004,고객정보!$A$2:$G$7714,4,0)</f>
        <v>63</v>
      </c>
      <c r="M1004" s="5">
        <f>VLOOKUP($B1004,고객정보!$A$2:$G$7714,5,0)</f>
        <v>0</v>
      </c>
      <c r="N1004" s="5">
        <f t="shared" si="292"/>
        <v>3</v>
      </c>
      <c r="AC1004" s="5">
        <v>1001</v>
      </c>
      <c r="AD1004" s="29">
        <v>110749061</v>
      </c>
      <c r="AE1004" s="10">
        <f t="shared" si="293"/>
        <v>69.279752992439342</v>
      </c>
      <c r="AF1004" s="10">
        <f t="shared" si="282"/>
        <v>2.1680151488023238</v>
      </c>
      <c r="AG1004" s="10">
        <f t="shared" si="283"/>
        <v>18.199934715195564</v>
      </c>
      <c r="AH1004" s="10">
        <f t="shared" si="284"/>
        <v>4.0938342190849086</v>
      </c>
      <c r="AI1004" s="10">
        <f t="shared" si="285"/>
        <v>30.292477838050367</v>
      </c>
      <c r="AJ1004" s="10">
        <f t="shared" si="286"/>
        <v>43.312281493664216</v>
      </c>
      <c r="AK1004" s="10">
        <f t="shared" si="287"/>
        <v>0.42985520437505231</v>
      </c>
      <c r="AL1004" s="10">
        <f t="shared" si="288"/>
        <v>29.168128701975249</v>
      </c>
      <c r="AM1004" s="10">
        <f t="shared" si="289"/>
        <v>8.3483711079377283</v>
      </c>
      <c r="AN1004" s="10">
        <f t="shared" si="290"/>
        <v>59.268516818928049</v>
      </c>
      <c r="AO1004" s="10">
        <f t="shared" si="291"/>
        <v>-0.58393471876786773</v>
      </c>
      <c r="BG1004" s="5">
        <v>1001</v>
      </c>
      <c r="BH1004" s="10">
        <f t="shared" si="294"/>
        <v>22213.472222222146</v>
      </c>
      <c r="BI1004" s="10">
        <f t="shared" si="295"/>
        <v>9850.7013888888941</v>
      </c>
      <c r="BJ1004" s="10">
        <f t="shared" si="296"/>
        <v>5576.8844444444449</v>
      </c>
      <c r="BK1004" s="10">
        <f t="shared" si="297"/>
        <v>8597.4444444444453</v>
      </c>
      <c r="BL1004" s="5">
        <f t="shared" si="298"/>
        <v>5576.8844444444449</v>
      </c>
      <c r="BM1004" s="5">
        <f t="shared" si="299"/>
        <v>3</v>
      </c>
    </row>
    <row r="1005" spans="1:65">
      <c r="A1005" s="5">
        <v>1002</v>
      </c>
      <c r="B1005" s="21">
        <v>110750809</v>
      </c>
      <c r="C1005" s="5">
        <v>18</v>
      </c>
      <c r="E1005" s="5">
        <v>4</v>
      </c>
      <c r="F1005" s="5">
        <v>1</v>
      </c>
      <c r="H1005" s="5">
        <v>13</v>
      </c>
      <c r="J1005" s="5">
        <v>14</v>
      </c>
      <c r="K1005" s="5">
        <f>VLOOKUP($B1005,고객정보!$A$2:$G$7714,3,0)</f>
        <v>3</v>
      </c>
      <c r="L1005" s="5">
        <f>VLOOKUP($B1005,고객정보!$A$2:$G$7714,4,0)</f>
        <v>63</v>
      </c>
      <c r="M1005" s="5">
        <f>VLOOKUP($B1005,고객정보!$A$2:$G$7714,5,0)</f>
        <v>0</v>
      </c>
      <c r="N1005" s="5">
        <f t="shared" si="292"/>
        <v>3</v>
      </c>
      <c r="AC1005" s="5">
        <v>1002</v>
      </c>
      <c r="AD1005" s="29">
        <v>110750809</v>
      </c>
      <c r="AE1005" s="10">
        <f t="shared" si="293"/>
        <v>17.279752992439334</v>
      </c>
      <c r="AF1005" s="10">
        <f t="shared" si="282"/>
        <v>-0.8319848511976764</v>
      </c>
      <c r="AG1005" s="10">
        <f t="shared" si="283"/>
        <v>3.1999347151955648</v>
      </c>
      <c r="AH1005" s="10">
        <f t="shared" si="284"/>
        <v>9.3834219084908299E-2</v>
      </c>
      <c r="AI1005" s="10">
        <f t="shared" si="285"/>
        <v>-0.70752216194963369</v>
      </c>
      <c r="AJ1005" s="10">
        <f t="shared" si="286"/>
        <v>12.312281493664218</v>
      </c>
      <c r="AK1005" s="10">
        <f t="shared" si="287"/>
        <v>-0.57014479562494769</v>
      </c>
      <c r="AL1005" s="10">
        <f t="shared" si="288"/>
        <v>13.168128701975249</v>
      </c>
      <c r="AM1005" s="10">
        <f t="shared" si="289"/>
        <v>2.0150377746043988</v>
      </c>
      <c r="AN1005" s="10">
        <f t="shared" si="290"/>
        <v>59.268516818928049</v>
      </c>
      <c r="AO1005" s="10">
        <f t="shared" si="291"/>
        <v>-0.58393471876786773</v>
      </c>
      <c r="BG1005" s="5">
        <v>1002</v>
      </c>
      <c r="BH1005" s="10">
        <f t="shared" si="294"/>
        <v>14029.027777777703</v>
      </c>
      <c r="BI1005" s="10">
        <f t="shared" si="295"/>
        <v>5294.5902777777828</v>
      </c>
      <c r="BJ1005" s="10">
        <f t="shared" si="296"/>
        <v>533.64</v>
      </c>
      <c r="BK1005" s="10">
        <f t="shared" si="297"/>
        <v>20749</v>
      </c>
      <c r="BL1005" s="5">
        <f t="shared" si="298"/>
        <v>533.64</v>
      </c>
      <c r="BM1005" s="5">
        <f t="shared" si="299"/>
        <v>3</v>
      </c>
    </row>
    <row r="1006" spans="1:65">
      <c r="A1006" s="5">
        <v>1003</v>
      </c>
      <c r="B1006" s="21">
        <v>110763548</v>
      </c>
      <c r="C1006" s="5">
        <v>16</v>
      </c>
      <c r="D1006" s="5">
        <v>5</v>
      </c>
      <c r="E1006" s="5">
        <v>7</v>
      </c>
      <c r="F1006" s="5">
        <v>8</v>
      </c>
      <c r="H1006" s="5">
        <v>20</v>
      </c>
      <c r="I1006" s="5">
        <v>5</v>
      </c>
      <c r="J1006" s="5">
        <v>13</v>
      </c>
      <c r="K1006" s="5">
        <f>VLOOKUP($B1006,고객정보!$A$2:$G$7714,3,0)</f>
        <v>2.6666666666666701</v>
      </c>
      <c r="L1006" s="5">
        <f>VLOOKUP($B1006,고객정보!$A$2:$G$7714,4,0)</f>
        <v>63</v>
      </c>
      <c r="M1006" s="5">
        <f>VLOOKUP($B1006,고객정보!$A$2:$G$7714,5,0)</f>
        <v>184.666666666667</v>
      </c>
      <c r="N1006" s="5">
        <f t="shared" si="292"/>
        <v>1</v>
      </c>
      <c r="AC1006" s="5">
        <v>1003</v>
      </c>
      <c r="AD1006" s="29">
        <v>110763548</v>
      </c>
      <c r="AE1006" s="10">
        <f t="shared" si="293"/>
        <v>15.279752992439336</v>
      </c>
      <c r="AF1006" s="10">
        <f t="shared" si="282"/>
        <v>4.1680151488023238</v>
      </c>
      <c r="AG1006" s="10">
        <f t="shared" si="283"/>
        <v>6.1999347151955648</v>
      </c>
      <c r="AH1006" s="10">
        <f t="shared" si="284"/>
        <v>7.0938342190849086</v>
      </c>
      <c r="AI1006" s="10">
        <f t="shared" si="285"/>
        <v>-0.70752216194963369</v>
      </c>
      <c r="AJ1006" s="10">
        <f t="shared" si="286"/>
        <v>19.312281493664216</v>
      </c>
      <c r="AK1006" s="10">
        <f t="shared" si="287"/>
        <v>4.4298552043750519</v>
      </c>
      <c r="AL1006" s="10">
        <f t="shared" si="288"/>
        <v>12.168128701975249</v>
      </c>
      <c r="AM1006" s="10">
        <f t="shared" si="289"/>
        <v>1.6817044412710687</v>
      </c>
      <c r="AN1006" s="10">
        <f t="shared" si="290"/>
        <v>59.268516818928049</v>
      </c>
      <c r="AO1006" s="10">
        <f t="shared" si="291"/>
        <v>184.08273194789913</v>
      </c>
      <c r="BG1006" s="5">
        <v>1003</v>
      </c>
      <c r="BH1006" s="10">
        <f t="shared" si="294"/>
        <v>6365.1388888889833</v>
      </c>
      <c r="BI1006" s="10">
        <f t="shared" si="295"/>
        <v>13824.92361111118</v>
      </c>
      <c r="BJ1006" s="10">
        <f t="shared" si="296"/>
        <v>34792.995555555673</v>
      </c>
      <c r="BK1006" s="10">
        <f t="shared" si="297"/>
        <v>54503.555555555678</v>
      </c>
      <c r="BL1006" s="5">
        <f t="shared" si="298"/>
        <v>6365.1388888889833</v>
      </c>
      <c r="BM1006" s="5">
        <f t="shared" si="299"/>
        <v>1</v>
      </c>
    </row>
    <row r="1007" spans="1:65">
      <c r="A1007" s="5">
        <v>1004</v>
      </c>
      <c r="B1007" s="21">
        <v>110771181</v>
      </c>
      <c r="C1007" s="5">
        <v>351</v>
      </c>
      <c r="D1007" s="5">
        <v>5</v>
      </c>
      <c r="E1007" s="5">
        <v>11</v>
      </c>
      <c r="F1007" s="5">
        <v>6</v>
      </c>
      <c r="G1007" s="5">
        <v>5</v>
      </c>
      <c r="H1007" s="5">
        <v>116</v>
      </c>
      <c r="I1007" s="5">
        <v>1</v>
      </c>
      <c r="J1007" s="5">
        <v>18</v>
      </c>
      <c r="K1007" s="5">
        <f>VLOOKUP($B1007,고객정보!$A$2:$G$7714,3,0)</f>
        <v>16.6666666666667</v>
      </c>
      <c r="L1007" s="5">
        <f>VLOOKUP($B1007,고객정보!$A$2:$G$7714,4,0)</f>
        <v>63</v>
      </c>
      <c r="M1007" s="5">
        <f>VLOOKUP($B1007,고객정보!$A$2:$G$7714,5,0)</f>
        <v>0</v>
      </c>
      <c r="N1007" s="5">
        <f t="shared" si="292"/>
        <v>4</v>
      </c>
      <c r="AC1007" s="5">
        <v>1004</v>
      </c>
      <c r="AD1007" s="29">
        <v>110771181</v>
      </c>
      <c r="AE1007" s="10">
        <f t="shared" si="293"/>
        <v>350.27975299243934</v>
      </c>
      <c r="AF1007" s="10">
        <f t="shared" si="282"/>
        <v>4.1680151488023238</v>
      </c>
      <c r="AG1007" s="10">
        <f t="shared" si="283"/>
        <v>10.199934715195566</v>
      </c>
      <c r="AH1007" s="10">
        <f t="shared" si="284"/>
        <v>5.0938342190849086</v>
      </c>
      <c r="AI1007" s="10">
        <f t="shared" si="285"/>
        <v>4.2924778380503668</v>
      </c>
      <c r="AJ1007" s="10">
        <f t="shared" si="286"/>
        <v>115.31228149366422</v>
      </c>
      <c r="AK1007" s="10">
        <f t="shared" si="287"/>
        <v>0.42985520437505231</v>
      </c>
      <c r="AL1007" s="10">
        <f t="shared" si="288"/>
        <v>17.168128701975249</v>
      </c>
      <c r="AM1007" s="10">
        <f t="shared" si="289"/>
        <v>15.681704441271098</v>
      </c>
      <c r="AN1007" s="10">
        <f t="shared" si="290"/>
        <v>59.268516818928049</v>
      </c>
      <c r="AO1007" s="10">
        <f t="shared" si="291"/>
        <v>-0.58393471876786773</v>
      </c>
      <c r="BG1007" s="5">
        <v>1004</v>
      </c>
      <c r="BH1007" s="10">
        <f t="shared" si="294"/>
        <v>149393.47222222213</v>
      </c>
      <c r="BI1007" s="10">
        <f t="shared" si="295"/>
        <v>120263.36805555556</v>
      </c>
      <c r="BJ1007" s="10">
        <f t="shared" si="296"/>
        <v>120315.28444444445</v>
      </c>
      <c r="BK1007" s="10">
        <f t="shared" si="297"/>
        <v>44037.444444444445</v>
      </c>
      <c r="BL1007" s="5">
        <f t="shared" si="298"/>
        <v>44037.444444444445</v>
      </c>
      <c r="BM1007" s="5">
        <f t="shared" si="299"/>
        <v>4</v>
      </c>
    </row>
    <row r="1008" spans="1:65">
      <c r="A1008" s="5">
        <v>1005</v>
      </c>
      <c r="B1008" s="21">
        <v>110780558</v>
      </c>
      <c r="E1008" s="5">
        <v>1</v>
      </c>
      <c r="K1008" s="5">
        <f>VLOOKUP($B1008,고객정보!$A$2:$G$7714,3,0)</f>
        <v>1</v>
      </c>
      <c r="L1008" s="5">
        <f>VLOOKUP($B1008,고객정보!$A$2:$G$7714,4,0)</f>
        <v>63</v>
      </c>
      <c r="M1008" s="5">
        <f>VLOOKUP($B1008,고객정보!$A$2:$G$7714,5,0)</f>
        <v>94.6666666666667</v>
      </c>
      <c r="N1008" s="5">
        <f t="shared" si="292"/>
        <v>1</v>
      </c>
      <c r="AC1008" s="5">
        <v>1005</v>
      </c>
      <c r="AD1008" s="29">
        <v>110780558</v>
      </c>
      <c r="AE1008" s="10">
        <f t="shared" si="293"/>
        <v>-0.72024700756066451</v>
      </c>
      <c r="AF1008" s="10">
        <f t="shared" si="282"/>
        <v>-0.8319848511976764</v>
      </c>
      <c r="AG1008" s="10">
        <f t="shared" si="283"/>
        <v>0.19993471519556505</v>
      </c>
      <c r="AH1008" s="10">
        <f t="shared" si="284"/>
        <v>-0.9061657809150917</v>
      </c>
      <c r="AI1008" s="10">
        <f t="shared" si="285"/>
        <v>-0.70752216194963369</v>
      </c>
      <c r="AJ1008" s="10">
        <f t="shared" si="286"/>
        <v>-0.68771850633578291</v>
      </c>
      <c r="AK1008" s="10">
        <f t="shared" si="287"/>
        <v>-0.57014479562494769</v>
      </c>
      <c r="AL1008" s="10">
        <f t="shared" si="288"/>
        <v>-0.83187129802475124</v>
      </c>
      <c r="AM1008" s="10">
        <f t="shared" si="289"/>
        <v>1.503777460439859E-2</v>
      </c>
      <c r="AN1008" s="10">
        <f t="shared" si="290"/>
        <v>59.268516818928049</v>
      </c>
      <c r="AO1008" s="10">
        <f t="shared" si="291"/>
        <v>94.082731947898836</v>
      </c>
      <c r="BG1008" s="5">
        <v>1005</v>
      </c>
      <c r="BH1008" s="10">
        <f t="shared" si="294"/>
        <v>813.3611111110971</v>
      </c>
      <c r="BI1008" s="10">
        <f t="shared" si="295"/>
        <v>1697.8125</v>
      </c>
      <c r="BJ1008" s="10">
        <f t="shared" si="296"/>
        <v>10091.217777777785</v>
      </c>
      <c r="BK1008" s="10">
        <f t="shared" si="297"/>
        <v>36469.777777777781</v>
      </c>
      <c r="BL1008" s="5">
        <f t="shared" si="298"/>
        <v>813.3611111110971</v>
      </c>
      <c r="BM1008" s="5">
        <f t="shared" si="299"/>
        <v>1</v>
      </c>
    </row>
    <row r="1009" spans="1:65">
      <c r="A1009" s="5">
        <v>1006</v>
      </c>
      <c r="B1009" s="21">
        <v>110812423</v>
      </c>
      <c r="C1009" s="5">
        <v>47</v>
      </c>
      <c r="D1009" s="5">
        <v>2</v>
      </c>
      <c r="E1009" s="5">
        <v>15</v>
      </c>
      <c r="F1009" s="5">
        <v>1</v>
      </c>
      <c r="G1009" s="5">
        <v>1</v>
      </c>
      <c r="H1009" s="5">
        <v>73</v>
      </c>
      <c r="I1009" s="5">
        <v>3</v>
      </c>
      <c r="J1009" s="5">
        <v>3</v>
      </c>
      <c r="K1009" s="5">
        <f>VLOOKUP($B1009,고객정보!$A$2:$G$7714,3,0)</f>
        <v>5.8571428571428603</v>
      </c>
      <c r="L1009" s="5">
        <f>VLOOKUP($B1009,고객정보!$A$2:$G$7714,4,0)</f>
        <v>63</v>
      </c>
      <c r="M1009" s="5">
        <f>VLOOKUP($B1009,고객정보!$A$2:$G$7714,5,0)</f>
        <v>83.3</v>
      </c>
      <c r="N1009" s="5">
        <f t="shared" si="292"/>
        <v>2</v>
      </c>
      <c r="AC1009" s="5">
        <v>1006</v>
      </c>
      <c r="AD1009" s="29">
        <v>110812423</v>
      </c>
      <c r="AE1009" s="10">
        <f t="shared" si="293"/>
        <v>46.279752992439334</v>
      </c>
      <c r="AF1009" s="10">
        <f t="shared" si="282"/>
        <v>1.1680151488023236</v>
      </c>
      <c r="AG1009" s="10">
        <f t="shared" si="283"/>
        <v>14.199934715195566</v>
      </c>
      <c r="AH1009" s="10">
        <f t="shared" si="284"/>
        <v>9.3834219084908299E-2</v>
      </c>
      <c r="AI1009" s="10">
        <f t="shared" si="285"/>
        <v>0.29247783805036631</v>
      </c>
      <c r="AJ1009" s="10">
        <f t="shared" si="286"/>
        <v>72.312281493664216</v>
      </c>
      <c r="AK1009" s="10">
        <f t="shared" si="287"/>
        <v>2.4298552043750523</v>
      </c>
      <c r="AL1009" s="10">
        <f t="shared" si="288"/>
        <v>2.1681287019752489</v>
      </c>
      <c r="AM1009" s="10">
        <f t="shared" si="289"/>
        <v>4.8721806317472591</v>
      </c>
      <c r="AN1009" s="10">
        <f t="shared" si="290"/>
        <v>59.268516818928049</v>
      </c>
      <c r="AO1009" s="10">
        <f t="shared" si="291"/>
        <v>82.716065281232133</v>
      </c>
      <c r="BG1009" s="5">
        <v>1006</v>
      </c>
      <c r="BH1009" s="10">
        <f t="shared" si="294"/>
        <v>8943.8762811791185</v>
      </c>
      <c r="BI1009" s="10">
        <f t="shared" si="295"/>
        <v>4873.0983049886609</v>
      </c>
      <c r="BJ1009" s="10">
        <f t="shared" si="296"/>
        <v>12064.264693877551</v>
      </c>
      <c r="BK1009" s="10">
        <f t="shared" si="297"/>
        <v>16909.053265306124</v>
      </c>
      <c r="BL1009" s="5">
        <f t="shared" si="298"/>
        <v>4873.0983049886609</v>
      </c>
      <c r="BM1009" s="5">
        <f t="shared" si="299"/>
        <v>2</v>
      </c>
    </row>
    <row r="1010" spans="1:65">
      <c r="A1010" s="5">
        <v>1007</v>
      </c>
      <c r="B1010" s="21">
        <v>110812919</v>
      </c>
      <c r="C1010" s="5">
        <v>13</v>
      </c>
      <c r="D1010" s="5">
        <v>1</v>
      </c>
      <c r="E1010" s="5">
        <v>1</v>
      </c>
      <c r="F1010" s="5">
        <v>2</v>
      </c>
      <c r="H1010" s="5">
        <v>11</v>
      </c>
      <c r="J1010" s="5">
        <v>4</v>
      </c>
      <c r="K1010" s="5">
        <f>VLOOKUP($B1010,고객정보!$A$2:$G$7714,3,0)</f>
        <v>1.3333333333333299</v>
      </c>
      <c r="L1010" s="5">
        <f>VLOOKUP($B1010,고객정보!$A$2:$G$7714,4,0)</f>
        <v>63</v>
      </c>
      <c r="M1010" s="5">
        <f>VLOOKUP($B1010,고객정보!$A$2:$G$7714,5,0)</f>
        <v>0</v>
      </c>
      <c r="N1010" s="5">
        <f t="shared" si="292"/>
        <v>3</v>
      </c>
      <c r="AC1010" s="5">
        <v>1007</v>
      </c>
      <c r="AD1010" s="29">
        <v>110812919</v>
      </c>
      <c r="AE1010" s="10">
        <f t="shared" si="293"/>
        <v>12.279752992439336</v>
      </c>
      <c r="AF1010" s="10">
        <f t="shared" si="282"/>
        <v>0.1680151488023236</v>
      </c>
      <c r="AG1010" s="10">
        <f t="shared" si="283"/>
        <v>0.19993471519556505</v>
      </c>
      <c r="AH1010" s="10">
        <f t="shared" si="284"/>
        <v>1.0938342190849082</v>
      </c>
      <c r="AI1010" s="10">
        <f t="shared" si="285"/>
        <v>-0.70752216194963369</v>
      </c>
      <c r="AJ1010" s="10">
        <f t="shared" si="286"/>
        <v>10.312281493664218</v>
      </c>
      <c r="AK1010" s="10">
        <f t="shared" si="287"/>
        <v>-0.57014479562494769</v>
      </c>
      <c r="AL1010" s="10">
        <f t="shared" si="288"/>
        <v>3.1681287019752489</v>
      </c>
      <c r="AM1010" s="10">
        <f t="shared" si="289"/>
        <v>0.34837110793772852</v>
      </c>
      <c r="AN1010" s="10">
        <f t="shared" si="290"/>
        <v>59.268516818928049</v>
      </c>
      <c r="AO1010" s="10">
        <f t="shared" si="291"/>
        <v>-0.58393471876786773</v>
      </c>
      <c r="BG1010" s="5">
        <v>1007</v>
      </c>
      <c r="BH1010" s="10">
        <f t="shared" si="294"/>
        <v>13663.138888888814</v>
      </c>
      <c r="BI1010" s="10">
        <f t="shared" si="295"/>
        <v>5312.3680555555602</v>
      </c>
      <c r="BJ1010" s="10">
        <f t="shared" si="296"/>
        <v>581.75111111111107</v>
      </c>
      <c r="BK1010" s="10">
        <f t="shared" si="297"/>
        <v>22295.111111111109</v>
      </c>
      <c r="BL1010" s="5">
        <f t="shared" si="298"/>
        <v>581.75111111111107</v>
      </c>
      <c r="BM1010" s="5">
        <f t="shared" si="299"/>
        <v>3</v>
      </c>
    </row>
    <row r="1011" spans="1:65">
      <c r="A1011" s="5">
        <v>1008</v>
      </c>
      <c r="B1011" s="21">
        <v>110816945</v>
      </c>
      <c r="C1011" s="5">
        <v>169</v>
      </c>
      <c r="D1011" s="5">
        <v>8</v>
      </c>
      <c r="E1011" s="5">
        <v>23</v>
      </c>
      <c r="F1011" s="5">
        <v>13</v>
      </c>
      <c r="G1011" s="5">
        <v>14</v>
      </c>
      <c r="H1011" s="5">
        <v>101</v>
      </c>
      <c r="I1011" s="5">
        <v>15</v>
      </c>
      <c r="J1011" s="5">
        <v>34</v>
      </c>
      <c r="K1011" s="5">
        <f>VLOOKUP($B1011,고객정보!$A$2:$G$7714,3,0)</f>
        <v>14.5</v>
      </c>
      <c r="L1011" s="5">
        <f>VLOOKUP($B1011,고객정보!$A$2:$G$7714,4,0)</f>
        <v>63</v>
      </c>
      <c r="M1011" s="5">
        <f>VLOOKUP($B1011,고객정보!$A$2:$G$7714,5,0)</f>
        <v>0</v>
      </c>
      <c r="N1011" s="5">
        <f t="shared" si="292"/>
        <v>4</v>
      </c>
      <c r="AC1011" s="5">
        <v>1008</v>
      </c>
      <c r="AD1011" s="29">
        <v>110816945</v>
      </c>
      <c r="AE1011" s="10">
        <f t="shared" si="293"/>
        <v>168.27975299243934</v>
      </c>
      <c r="AF1011" s="10">
        <f t="shared" si="282"/>
        <v>7.1680151488023238</v>
      </c>
      <c r="AG1011" s="10">
        <f t="shared" si="283"/>
        <v>22.199934715195564</v>
      </c>
      <c r="AH1011" s="10">
        <f t="shared" si="284"/>
        <v>12.093834219084908</v>
      </c>
      <c r="AI1011" s="10">
        <f t="shared" si="285"/>
        <v>13.292477838050367</v>
      </c>
      <c r="AJ1011" s="10">
        <f t="shared" si="286"/>
        <v>100.31228149366422</v>
      </c>
      <c r="AK1011" s="10">
        <f t="shared" si="287"/>
        <v>14.429855204375052</v>
      </c>
      <c r="AL1011" s="10">
        <f t="shared" si="288"/>
        <v>33.168128701975249</v>
      </c>
      <c r="AM1011" s="10">
        <f t="shared" si="289"/>
        <v>13.515037774604398</v>
      </c>
      <c r="AN1011" s="10">
        <f t="shared" si="290"/>
        <v>59.268516818928049</v>
      </c>
      <c r="AO1011" s="10">
        <f t="shared" si="291"/>
        <v>-0.58393471876786773</v>
      </c>
      <c r="BG1011" s="5">
        <v>1008</v>
      </c>
      <c r="BH1011" s="10">
        <f t="shared" si="294"/>
        <v>53922.277777777701</v>
      </c>
      <c r="BI1011" s="10">
        <f t="shared" si="295"/>
        <v>35042.340277777781</v>
      </c>
      <c r="BJ1011" s="10">
        <f t="shared" si="296"/>
        <v>32027.29</v>
      </c>
      <c r="BK1011" s="10">
        <f t="shared" si="297"/>
        <v>2827.25</v>
      </c>
      <c r="BL1011" s="5">
        <f t="shared" si="298"/>
        <v>2827.25</v>
      </c>
      <c r="BM1011" s="5">
        <f t="shared" si="299"/>
        <v>4</v>
      </c>
    </row>
    <row r="1012" spans="1:65">
      <c r="A1012" s="5">
        <v>1009</v>
      </c>
      <c r="B1012" s="21">
        <v>110821543</v>
      </c>
      <c r="C1012" s="5">
        <v>63</v>
      </c>
      <c r="D1012" s="5">
        <v>12</v>
      </c>
      <c r="E1012" s="5">
        <v>15</v>
      </c>
      <c r="F1012" s="5">
        <v>9</v>
      </c>
      <c r="H1012" s="5">
        <v>54</v>
      </c>
      <c r="I1012" s="5">
        <v>45</v>
      </c>
      <c r="J1012" s="5">
        <v>13</v>
      </c>
      <c r="K1012" s="5">
        <f>VLOOKUP($B1012,고객정보!$A$2:$G$7714,3,0)</f>
        <v>10.8571428571429</v>
      </c>
      <c r="L1012" s="5">
        <f>VLOOKUP($B1012,고객정보!$A$2:$G$7714,4,0)</f>
        <v>63</v>
      </c>
      <c r="M1012" s="5">
        <f>VLOOKUP($B1012,고객정보!$A$2:$G$7714,5,0)</f>
        <v>0</v>
      </c>
      <c r="N1012" s="5">
        <f t="shared" si="292"/>
        <v>3</v>
      </c>
      <c r="AC1012" s="5">
        <v>1009</v>
      </c>
      <c r="AD1012" s="29">
        <v>110821543</v>
      </c>
      <c r="AE1012" s="10">
        <f t="shared" si="293"/>
        <v>62.279752992439334</v>
      </c>
      <c r="AF1012" s="10">
        <f t="shared" si="282"/>
        <v>11.168015148802324</v>
      </c>
      <c r="AG1012" s="10">
        <f t="shared" si="283"/>
        <v>14.199934715195566</v>
      </c>
      <c r="AH1012" s="10">
        <f t="shared" si="284"/>
        <v>8.0938342190849077</v>
      </c>
      <c r="AI1012" s="10">
        <f t="shared" si="285"/>
        <v>-0.70752216194963369</v>
      </c>
      <c r="AJ1012" s="10">
        <f t="shared" si="286"/>
        <v>53.312281493664216</v>
      </c>
      <c r="AK1012" s="10">
        <f t="shared" si="287"/>
        <v>44.429855204375052</v>
      </c>
      <c r="AL1012" s="10">
        <f t="shared" si="288"/>
        <v>12.168128701975249</v>
      </c>
      <c r="AM1012" s="10">
        <f t="shared" si="289"/>
        <v>9.8721806317472982</v>
      </c>
      <c r="AN1012" s="10">
        <f t="shared" si="290"/>
        <v>59.268516818928049</v>
      </c>
      <c r="AO1012" s="10">
        <f t="shared" si="291"/>
        <v>-0.58393471876786773</v>
      </c>
      <c r="BG1012" s="5">
        <v>1009</v>
      </c>
      <c r="BH1012" s="10">
        <f t="shared" si="294"/>
        <v>22721.191043083825</v>
      </c>
      <c r="BI1012" s="10">
        <f t="shared" si="295"/>
        <v>10696.896400226764</v>
      </c>
      <c r="BJ1012" s="10">
        <f t="shared" si="296"/>
        <v>6412.9461224489805</v>
      </c>
      <c r="BK1012" s="10">
        <f t="shared" si="297"/>
        <v>9699.7346938775518</v>
      </c>
      <c r="BL1012" s="5">
        <f t="shared" si="298"/>
        <v>6412.9461224489805</v>
      </c>
      <c r="BM1012" s="5">
        <f t="shared" si="299"/>
        <v>3</v>
      </c>
    </row>
    <row r="1013" spans="1:65">
      <c r="A1013" s="5">
        <v>1010</v>
      </c>
      <c r="B1013" s="21">
        <v>110840342</v>
      </c>
      <c r="C1013" s="5">
        <v>30</v>
      </c>
      <c r="E1013" s="5">
        <v>5</v>
      </c>
      <c r="F1013" s="5">
        <v>2</v>
      </c>
      <c r="H1013" s="5">
        <v>29</v>
      </c>
      <c r="J1013" s="5">
        <v>10</v>
      </c>
      <c r="K1013" s="5">
        <f>VLOOKUP($B1013,고객정보!$A$2:$G$7714,3,0)</f>
        <v>11.6</v>
      </c>
      <c r="L1013" s="5">
        <f>VLOOKUP($B1013,고객정보!$A$2:$G$7714,4,0)</f>
        <v>63</v>
      </c>
      <c r="M1013" s="5">
        <f>VLOOKUP($B1013,고객정보!$A$2:$G$7714,5,0)</f>
        <v>0</v>
      </c>
      <c r="N1013" s="5">
        <f t="shared" si="292"/>
        <v>3</v>
      </c>
      <c r="AC1013" s="5">
        <v>1010</v>
      </c>
      <c r="AD1013" s="29">
        <v>110840342</v>
      </c>
      <c r="AE1013" s="10">
        <f t="shared" si="293"/>
        <v>29.279752992439334</v>
      </c>
      <c r="AF1013" s="10">
        <f t="shared" si="282"/>
        <v>-0.8319848511976764</v>
      </c>
      <c r="AG1013" s="10">
        <f t="shared" si="283"/>
        <v>4.1999347151955648</v>
      </c>
      <c r="AH1013" s="10">
        <f t="shared" si="284"/>
        <v>1.0938342190849082</v>
      </c>
      <c r="AI1013" s="10">
        <f t="shared" si="285"/>
        <v>-0.70752216194963369</v>
      </c>
      <c r="AJ1013" s="10">
        <f t="shared" si="286"/>
        <v>28.312281493664216</v>
      </c>
      <c r="AK1013" s="10">
        <f t="shared" si="287"/>
        <v>-0.57014479562494769</v>
      </c>
      <c r="AL1013" s="10">
        <f t="shared" si="288"/>
        <v>9.1681287019752489</v>
      </c>
      <c r="AM1013" s="10">
        <f t="shared" si="289"/>
        <v>10.615037774604398</v>
      </c>
      <c r="AN1013" s="10">
        <f t="shared" si="290"/>
        <v>59.268516818928049</v>
      </c>
      <c r="AO1013" s="10">
        <f t="shared" si="291"/>
        <v>-0.58393471876786773</v>
      </c>
      <c r="BG1013" s="5">
        <v>1010</v>
      </c>
      <c r="BH1013" s="10">
        <f t="shared" si="294"/>
        <v>15249.387777777702</v>
      </c>
      <c r="BI1013" s="10">
        <f t="shared" si="295"/>
        <v>5584.350277777783</v>
      </c>
      <c r="BJ1013" s="10">
        <f t="shared" si="296"/>
        <v>973.36</v>
      </c>
      <c r="BK1013" s="10">
        <f t="shared" si="297"/>
        <v>15930.56</v>
      </c>
      <c r="BL1013" s="5">
        <f t="shared" si="298"/>
        <v>973.36</v>
      </c>
      <c r="BM1013" s="5">
        <f t="shared" si="299"/>
        <v>3</v>
      </c>
    </row>
    <row r="1014" spans="1:65">
      <c r="A1014" s="5">
        <v>1011</v>
      </c>
      <c r="B1014" s="21">
        <v>110845659</v>
      </c>
      <c r="C1014" s="5">
        <v>10</v>
      </c>
      <c r="E1014" s="5">
        <v>5</v>
      </c>
      <c r="H1014" s="5">
        <v>4</v>
      </c>
      <c r="J1014" s="5">
        <v>3</v>
      </c>
      <c r="K1014" s="5">
        <f>VLOOKUP($B1014,고객정보!$A$2:$G$7714,3,0)</f>
        <v>2</v>
      </c>
      <c r="L1014" s="5">
        <f>VLOOKUP($B1014,고객정보!$A$2:$G$7714,4,0)</f>
        <v>63</v>
      </c>
      <c r="M1014" s="5">
        <f>VLOOKUP($B1014,고객정보!$A$2:$G$7714,5,0)</f>
        <v>0</v>
      </c>
      <c r="N1014" s="5">
        <f t="shared" si="292"/>
        <v>3</v>
      </c>
      <c r="AC1014" s="5">
        <v>1011</v>
      </c>
      <c r="AD1014" s="29">
        <v>110845659</v>
      </c>
      <c r="AE1014" s="10">
        <f t="shared" si="293"/>
        <v>9.2797529924393363</v>
      </c>
      <c r="AF1014" s="10">
        <f t="shared" si="282"/>
        <v>-0.8319848511976764</v>
      </c>
      <c r="AG1014" s="10">
        <f t="shared" si="283"/>
        <v>4.1999347151955648</v>
      </c>
      <c r="AH1014" s="10">
        <f t="shared" si="284"/>
        <v>-0.9061657809150917</v>
      </c>
      <c r="AI1014" s="10">
        <f t="shared" si="285"/>
        <v>-0.70752216194963369</v>
      </c>
      <c r="AJ1014" s="10">
        <f t="shared" si="286"/>
        <v>3.3122814936642171</v>
      </c>
      <c r="AK1014" s="10">
        <f t="shared" si="287"/>
        <v>-0.57014479562494769</v>
      </c>
      <c r="AL1014" s="10">
        <f t="shared" si="288"/>
        <v>2.1681287019752489</v>
      </c>
      <c r="AM1014" s="10">
        <f t="shared" si="289"/>
        <v>1.0150377746043986</v>
      </c>
      <c r="AN1014" s="10">
        <f t="shared" si="290"/>
        <v>59.268516818928049</v>
      </c>
      <c r="AO1014" s="10">
        <f t="shared" si="291"/>
        <v>-0.58393471876786773</v>
      </c>
      <c r="BG1014" s="5">
        <v>1011</v>
      </c>
      <c r="BH1014" s="10">
        <f t="shared" si="294"/>
        <v>13498.027777777703</v>
      </c>
      <c r="BI1014" s="10">
        <f t="shared" si="295"/>
        <v>5390.5902777777828</v>
      </c>
      <c r="BJ1014" s="10">
        <f t="shared" si="296"/>
        <v>651.04</v>
      </c>
      <c r="BK1014" s="10">
        <f t="shared" si="297"/>
        <v>23976</v>
      </c>
      <c r="BL1014" s="5">
        <f t="shared" si="298"/>
        <v>651.04</v>
      </c>
      <c r="BM1014" s="5">
        <f t="shared" si="299"/>
        <v>3</v>
      </c>
    </row>
    <row r="1015" spans="1:65">
      <c r="A1015" s="5">
        <v>1012</v>
      </c>
      <c r="B1015" s="21">
        <v>110850891</v>
      </c>
      <c r="C1015" s="5">
        <v>10</v>
      </c>
      <c r="D1015" s="5">
        <v>3</v>
      </c>
      <c r="E1015" s="5">
        <v>74</v>
      </c>
      <c r="F1015" s="5">
        <v>11</v>
      </c>
      <c r="G1015" s="5">
        <v>8</v>
      </c>
      <c r="H1015" s="5">
        <v>72</v>
      </c>
      <c r="I1015" s="5">
        <v>17</v>
      </c>
      <c r="J1015" s="5">
        <v>26</v>
      </c>
      <c r="K1015" s="5">
        <f>VLOOKUP($B1015,고객정보!$A$2:$G$7714,3,0)</f>
        <v>6.125</v>
      </c>
      <c r="L1015" s="5">
        <f>VLOOKUP($B1015,고객정보!$A$2:$G$7714,4,0)</f>
        <v>63</v>
      </c>
      <c r="M1015" s="5">
        <f>VLOOKUP($B1015,고객정보!$A$2:$G$7714,5,0)</f>
        <v>0</v>
      </c>
      <c r="N1015" s="5">
        <f t="shared" si="292"/>
        <v>3</v>
      </c>
      <c r="AC1015" s="5">
        <v>1012</v>
      </c>
      <c r="AD1015" s="29">
        <v>110850891</v>
      </c>
      <c r="AE1015" s="10">
        <f t="shared" si="293"/>
        <v>9.2797529924393363</v>
      </c>
      <c r="AF1015" s="10">
        <f t="shared" si="282"/>
        <v>2.1680151488023238</v>
      </c>
      <c r="AG1015" s="10">
        <f t="shared" si="283"/>
        <v>73.199934715195567</v>
      </c>
      <c r="AH1015" s="10">
        <f t="shared" si="284"/>
        <v>10.093834219084908</v>
      </c>
      <c r="AI1015" s="10">
        <f t="shared" si="285"/>
        <v>7.2924778380503668</v>
      </c>
      <c r="AJ1015" s="10">
        <f t="shared" si="286"/>
        <v>71.312281493664216</v>
      </c>
      <c r="AK1015" s="10">
        <f t="shared" si="287"/>
        <v>16.429855204375052</v>
      </c>
      <c r="AL1015" s="10">
        <f t="shared" si="288"/>
        <v>25.168128701975249</v>
      </c>
      <c r="AM1015" s="10">
        <f t="shared" si="289"/>
        <v>5.1400377746043988</v>
      </c>
      <c r="AN1015" s="10">
        <f t="shared" si="290"/>
        <v>59.268516818928049</v>
      </c>
      <c r="AO1015" s="10">
        <f t="shared" si="291"/>
        <v>-0.58393471876786773</v>
      </c>
      <c r="BG1015" s="5">
        <v>1012</v>
      </c>
      <c r="BH1015" s="10">
        <f t="shared" si="294"/>
        <v>25016.293402777701</v>
      </c>
      <c r="BI1015" s="10">
        <f t="shared" si="295"/>
        <v>15034.730902777783</v>
      </c>
      <c r="BJ1015" s="10">
        <f t="shared" si="296"/>
        <v>9599.4056249999994</v>
      </c>
      <c r="BK1015" s="10">
        <f t="shared" si="297"/>
        <v>23170.015625</v>
      </c>
      <c r="BL1015" s="5">
        <f t="shared" si="298"/>
        <v>9599.4056249999994</v>
      </c>
      <c r="BM1015" s="5">
        <f t="shared" si="299"/>
        <v>3</v>
      </c>
    </row>
    <row r="1016" spans="1:65">
      <c r="A1016" s="5">
        <v>1013</v>
      </c>
      <c r="B1016" s="21">
        <v>110853761</v>
      </c>
      <c r="E1016" s="5">
        <v>1</v>
      </c>
      <c r="K1016" s="5">
        <f>VLOOKUP($B1016,고객정보!$A$2:$G$7714,3,0)</f>
        <v>0</v>
      </c>
      <c r="L1016" s="5">
        <f>VLOOKUP($B1016,고객정보!$A$2:$G$7714,4,0)</f>
        <v>63</v>
      </c>
      <c r="M1016" s="5">
        <f>VLOOKUP($B1016,고객정보!$A$2:$G$7714,5,0)</f>
        <v>0</v>
      </c>
      <c r="N1016" s="5">
        <f t="shared" si="292"/>
        <v>3</v>
      </c>
      <c r="AC1016" s="5">
        <v>1013</v>
      </c>
      <c r="AD1016" s="29">
        <v>110853761</v>
      </c>
      <c r="AE1016" s="10">
        <f t="shared" si="293"/>
        <v>-0.72024700756066451</v>
      </c>
      <c r="AF1016" s="10">
        <f t="shared" si="282"/>
        <v>-0.8319848511976764</v>
      </c>
      <c r="AG1016" s="10">
        <f t="shared" si="283"/>
        <v>0.19993471519556505</v>
      </c>
      <c r="AH1016" s="10">
        <f t="shared" si="284"/>
        <v>-0.9061657809150917</v>
      </c>
      <c r="AI1016" s="10">
        <f t="shared" si="285"/>
        <v>-0.70752216194963369</v>
      </c>
      <c r="AJ1016" s="10">
        <f t="shared" si="286"/>
        <v>-0.68771850633578291</v>
      </c>
      <c r="AK1016" s="10">
        <f t="shared" si="287"/>
        <v>-0.57014479562494769</v>
      </c>
      <c r="AL1016" s="10">
        <f t="shared" si="288"/>
        <v>-0.83187129802475124</v>
      </c>
      <c r="AM1016" s="10">
        <f t="shared" si="289"/>
        <v>-0.98496222539560141</v>
      </c>
      <c r="AN1016" s="10">
        <f t="shared" si="290"/>
        <v>59.268516818928049</v>
      </c>
      <c r="AO1016" s="10">
        <f t="shared" si="291"/>
        <v>-0.58393471876786773</v>
      </c>
      <c r="BG1016" s="5">
        <v>1013</v>
      </c>
      <c r="BH1016" s="10">
        <f t="shared" si="294"/>
        <v>13405.027777777703</v>
      </c>
      <c r="BI1016" s="10">
        <f t="shared" si="295"/>
        <v>5975.5902777777828</v>
      </c>
      <c r="BJ1016" s="10">
        <f t="shared" si="296"/>
        <v>1132.8400000000001</v>
      </c>
      <c r="BK1016" s="10">
        <f t="shared" si="297"/>
        <v>27527</v>
      </c>
      <c r="BL1016" s="5">
        <f t="shared" si="298"/>
        <v>1132.8400000000001</v>
      </c>
      <c r="BM1016" s="5">
        <f t="shared" si="299"/>
        <v>3</v>
      </c>
    </row>
    <row r="1017" spans="1:65">
      <c r="A1017" s="5">
        <v>1014</v>
      </c>
      <c r="B1017" s="21">
        <v>110858266</v>
      </c>
      <c r="C1017" s="5">
        <v>20</v>
      </c>
      <c r="D1017" s="5">
        <v>28</v>
      </c>
      <c r="E1017" s="5">
        <v>14</v>
      </c>
      <c r="F1017" s="5">
        <v>9</v>
      </c>
      <c r="H1017" s="5">
        <v>28</v>
      </c>
      <c r="J1017" s="5">
        <v>8</v>
      </c>
      <c r="K1017" s="5">
        <f>VLOOKUP($B1017,고객정보!$A$2:$G$7714,3,0)</f>
        <v>5</v>
      </c>
      <c r="L1017" s="5">
        <f>VLOOKUP($B1017,고객정보!$A$2:$G$7714,4,0)</f>
        <v>63</v>
      </c>
      <c r="M1017" s="5">
        <f>VLOOKUP($B1017,고객정보!$A$2:$G$7714,5,0)</f>
        <v>0</v>
      </c>
      <c r="N1017" s="5">
        <f t="shared" si="292"/>
        <v>3</v>
      </c>
      <c r="AC1017" s="5">
        <v>1014</v>
      </c>
      <c r="AD1017" s="29">
        <v>110858266</v>
      </c>
      <c r="AE1017" s="10">
        <f t="shared" si="293"/>
        <v>19.279752992439334</v>
      </c>
      <c r="AF1017" s="10">
        <f t="shared" si="282"/>
        <v>27.168015148802322</v>
      </c>
      <c r="AG1017" s="10">
        <f t="shared" si="283"/>
        <v>13.199934715195566</v>
      </c>
      <c r="AH1017" s="10">
        <f t="shared" si="284"/>
        <v>8.0938342190849077</v>
      </c>
      <c r="AI1017" s="10">
        <f t="shared" si="285"/>
        <v>-0.70752216194963369</v>
      </c>
      <c r="AJ1017" s="10">
        <f t="shared" si="286"/>
        <v>27.312281493664216</v>
      </c>
      <c r="AK1017" s="10">
        <f t="shared" si="287"/>
        <v>-0.57014479562494769</v>
      </c>
      <c r="AL1017" s="10">
        <f t="shared" si="288"/>
        <v>7.1681287019752489</v>
      </c>
      <c r="AM1017" s="10">
        <f t="shared" si="289"/>
        <v>4.0150377746043988</v>
      </c>
      <c r="AN1017" s="10">
        <f t="shared" si="290"/>
        <v>59.268516818928049</v>
      </c>
      <c r="AO1017" s="10">
        <f t="shared" si="291"/>
        <v>-0.58393471876786773</v>
      </c>
      <c r="BG1017" s="5">
        <v>1014</v>
      </c>
      <c r="BH1017" s="10">
        <f t="shared" si="294"/>
        <v>15596.027777777703</v>
      </c>
      <c r="BI1017" s="10">
        <f t="shared" si="295"/>
        <v>6431.5902777777828</v>
      </c>
      <c r="BJ1017" s="10">
        <f t="shared" si="296"/>
        <v>1591.84</v>
      </c>
      <c r="BK1017" s="10">
        <f t="shared" si="297"/>
        <v>18920</v>
      </c>
      <c r="BL1017" s="5">
        <f t="shared" si="298"/>
        <v>1591.84</v>
      </c>
      <c r="BM1017" s="5">
        <f t="shared" si="299"/>
        <v>3</v>
      </c>
    </row>
    <row r="1018" spans="1:65">
      <c r="A1018" s="5">
        <v>1015</v>
      </c>
      <c r="B1018" s="21">
        <v>110888695</v>
      </c>
      <c r="C1018" s="5">
        <v>19</v>
      </c>
      <c r="D1018" s="5">
        <v>1</v>
      </c>
      <c r="E1018" s="5">
        <v>8</v>
      </c>
      <c r="F1018" s="5">
        <v>8</v>
      </c>
      <c r="H1018" s="5">
        <v>7</v>
      </c>
      <c r="J1018" s="5">
        <v>9</v>
      </c>
      <c r="K1018" s="5">
        <f>VLOOKUP($B1018,고객정보!$A$2:$G$7714,3,0)</f>
        <v>3.3333333333333299</v>
      </c>
      <c r="L1018" s="5">
        <f>VLOOKUP($B1018,고객정보!$A$2:$G$7714,4,0)</f>
        <v>63</v>
      </c>
      <c r="M1018" s="5">
        <f>VLOOKUP($B1018,고객정보!$A$2:$G$7714,5,0)</f>
        <v>0</v>
      </c>
      <c r="N1018" s="5">
        <f t="shared" si="292"/>
        <v>3</v>
      </c>
      <c r="AC1018" s="5">
        <v>1015</v>
      </c>
      <c r="AD1018" s="29">
        <v>110888695</v>
      </c>
      <c r="AE1018" s="10">
        <f t="shared" si="293"/>
        <v>18.279752992439334</v>
      </c>
      <c r="AF1018" s="10">
        <f t="shared" si="282"/>
        <v>0.1680151488023236</v>
      </c>
      <c r="AG1018" s="10">
        <f t="shared" si="283"/>
        <v>7.1999347151955648</v>
      </c>
      <c r="AH1018" s="10">
        <f t="shared" si="284"/>
        <v>7.0938342190849086</v>
      </c>
      <c r="AI1018" s="10">
        <f t="shared" si="285"/>
        <v>-0.70752216194963369</v>
      </c>
      <c r="AJ1018" s="10">
        <f t="shared" si="286"/>
        <v>6.3122814936642175</v>
      </c>
      <c r="AK1018" s="10">
        <f t="shared" si="287"/>
        <v>-0.57014479562494769</v>
      </c>
      <c r="AL1018" s="10">
        <f t="shared" si="288"/>
        <v>8.1681287019752489</v>
      </c>
      <c r="AM1018" s="10">
        <f t="shared" si="289"/>
        <v>2.3483711079377283</v>
      </c>
      <c r="AN1018" s="10">
        <f t="shared" si="290"/>
        <v>59.268516818928049</v>
      </c>
      <c r="AO1018" s="10">
        <f t="shared" si="291"/>
        <v>-0.58393471876786773</v>
      </c>
      <c r="BG1018" s="5">
        <v>1015</v>
      </c>
      <c r="BH1018" s="10">
        <f t="shared" si="294"/>
        <v>13924.472222222148</v>
      </c>
      <c r="BI1018" s="10">
        <f t="shared" si="295"/>
        <v>5209.7013888888941</v>
      </c>
      <c r="BJ1018" s="10">
        <f t="shared" si="296"/>
        <v>500.28444444444443</v>
      </c>
      <c r="BK1018" s="10">
        <f t="shared" si="297"/>
        <v>21168.444444444445</v>
      </c>
      <c r="BL1018" s="5">
        <f t="shared" si="298"/>
        <v>500.28444444444443</v>
      </c>
      <c r="BM1018" s="5">
        <f t="shared" si="299"/>
        <v>3</v>
      </c>
    </row>
    <row r="1019" spans="1:65">
      <c r="A1019" s="5">
        <v>1016</v>
      </c>
      <c r="B1019" s="21">
        <v>110890679</v>
      </c>
      <c r="C1019" s="5">
        <v>13</v>
      </c>
      <c r="D1019" s="5">
        <v>7</v>
      </c>
      <c r="E1019" s="5">
        <v>9</v>
      </c>
      <c r="H1019" s="5">
        <v>5</v>
      </c>
      <c r="J1019" s="5">
        <v>2</v>
      </c>
      <c r="K1019" s="5">
        <f>VLOOKUP($B1019,고객정보!$A$2:$G$7714,3,0)</f>
        <v>1.4</v>
      </c>
      <c r="L1019" s="5">
        <f>VLOOKUP($B1019,고객정보!$A$2:$G$7714,4,0)</f>
        <v>63</v>
      </c>
      <c r="M1019" s="5">
        <f>VLOOKUP($B1019,고객정보!$A$2:$G$7714,5,0)</f>
        <v>75.5</v>
      </c>
      <c r="N1019" s="5">
        <f t="shared" si="292"/>
        <v>2</v>
      </c>
      <c r="AC1019" s="5">
        <v>1016</v>
      </c>
      <c r="AD1019" s="29">
        <v>110890679</v>
      </c>
      <c r="AE1019" s="10">
        <f t="shared" si="293"/>
        <v>12.279752992439336</v>
      </c>
      <c r="AF1019" s="10">
        <f t="shared" si="282"/>
        <v>6.1680151488023238</v>
      </c>
      <c r="AG1019" s="10">
        <f t="shared" si="283"/>
        <v>8.1999347151955657</v>
      </c>
      <c r="AH1019" s="10">
        <f t="shared" si="284"/>
        <v>-0.9061657809150917</v>
      </c>
      <c r="AI1019" s="10">
        <f t="shared" si="285"/>
        <v>-0.70752216194963369</v>
      </c>
      <c r="AJ1019" s="10">
        <f t="shared" si="286"/>
        <v>4.3122814936642175</v>
      </c>
      <c r="AK1019" s="10">
        <f t="shared" si="287"/>
        <v>-0.57014479562494769</v>
      </c>
      <c r="AL1019" s="10">
        <f t="shared" si="288"/>
        <v>1.1681287019752489</v>
      </c>
      <c r="AM1019" s="10">
        <f t="shared" si="289"/>
        <v>0.4150377746043985</v>
      </c>
      <c r="AN1019" s="10">
        <f t="shared" si="290"/>
        <v>59.268516818928049</v>
      </c>
      <c r="AO1019" s="10">
        <f t="shared" si="291"/>
        <v>74.916065281232136</v>
      </c>
      <c r="BG1019" s="5">
        <v>1016</v>
      </c>
      <c r="BH1019" s="10">
        <f t="shared" si="294"/>
        <v>2158.6044444444192</v>
      </c>
      <c r="BI1019" s="10">
        <f t="shared" si="295"/>
        <v>463.18361111111074</v>
      </c>
      <c r="BJ1019" s="10">
        <f t="shared" si="296"/>
        <v>6313.89</v>
      </c>
      <c r="BK1019" s="10">
        <f t="shared" si="297"/>
        <v>28662.21</v>
      </c>
      <c r="BL1019" s="5">
        <f t="shared" si="298"/>
        <v>463.18361111111074</v>
      </c>
      <c r="BM1019" s="5">
        <f t="shared" si="299"/>
        <v>2</v>
      </c>
    </row>
    <row r="1020" spans="1:65">
      <c r="A1020" s="5">
        <v>1017</v>
      </c>
      <c r="B1020" s="21">
        <v>110893488</v>
      </c>
      <c r="E1020" s="5">
        <v>3</v>
      </c>
      <c r="K1020" s="5">
        <f>VLOOKUP($B1020,고객정보!$A$2:$G$7714,3,0)</f>
        <v>0</v>
      </c>
      <c r="L1020" s="5">
        <f>VLOOKUP($B1020,고객정보!$A$2:$G$7714,4,0)</f>
        <v>63</v>
      </c>
      <c r="M1020" s="5">
        <f>VLOOKUP($B1020,고객정보!$A$2:$G$7714,5,0)</f>
        <v>0</v>
      </c>
      <c r="N1020" s="5">
        <f t="shared" si="292"/>
        <v>3</v>
      </c>
      <c r="AC1020" s="5">
        <v>1017</v>
      </c>
      <c r="AD1020" s="29">
        <v>110893488</v>
      </c>
      <c r="AE1020" s="10">
        <f t="shared" si="293"/>
        <v>-0.72024700756066451</v>
      </c>
      <c r="AF1020" s="10">
        <f t="shared" si="282"/>
        <v>-0.8319848511976764</v>
      </c>
      <c r="AG1020" s="10">
        <f t="shared" si="283"/>
        <v>2.1999347151955648</v>
      </c>
      <c r="AH1020" s="10">
        <f t="shared" si="284"/>
        <v>-0.9061657809150917</v>
      </c>
      <c r="AI1020" s="10">
        <f t="shared" si="285"/>
        <v>-0.70752216194963369</v>
      </c>
      <c r="AJ1020" s="10">
        <f t="shared" si="286"/>
        <v>-0.68771850633578291</v>
      </c>
      <c r="AK1020" s="10">
        <f t="shared" si="287"/>
        <v>-0.57014479562494769</v>
      </c>
      <c r="AL1020" s="10">
        <f t="shared" si="288"/>
        <v>-0.83187129802475124</v>
      </c>
      <c r="AM1020" s="10">
        <f t="shared" si="289"/>
        <v>-0.98496222539560141</v>
      </c>
      <c r="AN1020" s="10">
        <f t="shared" si="290"/>
        <v>59.268516818928049</v>
      </c>
      <c r="AO1020" s="10">
        <f t="shared" si="291"/>
        <v>-0.58393471876786773</v>
      </c>
      <c r="BG1020" s="5">
        <v>1017</v>
      </c>
      <c r="BH1020" s="10">
        <f t="shared" si="294"/>
        <v>13405.027777777703</v>
      </c>
      <c r="BI1020" s="10">
        <f t="shared" si="295"/>
        <v>5955.5902777777828</v>
      </c>
      <c r="BJ1020" s="10">
        <f t="shared" si="296"/>
        <v>1108.8400000000001</v>
      </c>
      <c r="BK1020" s="10">
        <f t="shared" si="297"/>
        <v>27479</v>
      </c>
      <c r="BL1020" s="5">
        <f t="shared" si="298"/>
        <v>1108.8400000000001</v>
      </c>
      <c r="BM1020" s="5">
        <f t="shared" si="299"/>
        <v>3</v>
      </c>
    </row>
    <row r="1021" spans="1:65">
      <c r="A1021" s="5">
        <v>1018</v>
      </c>
      <c r="B1021" s="21">
        <v>110896269</v>
      </c>
      <c r="C1021" s="5">
        <v>34</v>
      </c>
      <c r="E1021" s="5">
        <v>22</v>
      </c>
      <c r="G1021" s="5">
        <v>2</v>
      </c>
      <c r="H1021" s="5">
        <v>22</v>
      </c>
      <c r="I1021" s="5">
        <v>1</v>
      </c>
      <c r="J1021" s="5">
        <v>3</v>
      </c>
      <c r="K1021" s="5">
        <f>VLOOKUP($B1021,고객정보!$A$2:$G$7714,3,0)</f>
        <v>1.5</v>
      </c>
      <c r="L1021" s="5">
        <f>VLOOKUP($B1021,고객정보!$A$2:$G$7714,4,0)</f>
        <v>63</v>
      </c>
      <c r="M1021" s="5">
        <f>VLOOKUP($B1021,고객정보!$A$2:$G$7714,5,0)</f>
        <v>0</v>
      </c>
      <c r="N1021" s="5">
        <f t="shared" si="292"/>
        <v>3</v>
      </c>
      <c r="AC1021" s="5">
        <v>1018</v>
      </c>
      <c r="AD1021" s="29">
        <v>110896269</v>
      </c>
      <c r="AE1021" s="10">
        <f t="shared" si="293"/>
        <v>33.279752992439334</v>
      </c>
      <c r="AF1021" s="10">
        <f t="shared" si="282"/>
        <v>-0.8319848511976764</v>
      </c>
      <c r="AG1021" s="10">
        <f t="shared" si="283"/>
        <v>21.199934715195564</v>
      </c>
      <c r="AH1021" s="10">
        <f t="shared" si="284"/>
        <v>-0.9061657809150917</v>
      </c>
      <c r="AI1021" s="10">
        <f t="shared" si="285"/>
        <v>1.2924778380503663</v>
      </c>
      <c r="AJ1021" s="10">
        <f t="shared" si="286"/>
        <v>21.312281493664216</v>
      </c>
      <c r="AK1021" s="10">
        <f t="shared" si="287"/>
        <v>0.42985520437505231</v>
      </c>
      <c r="AL1021" s="10">
        <f t="shared" si="288"/>
        <v>2.1681287019752489</v>
      </c>
      <c r="AM1021" s="10">
        <f t="shared" si="289"/>
        <v>0.51503777460439859</v>
      </c>
      <c r="AN1021" s="10">
        <f t="shared" si="290"/>
        <v>59.268516818928049</v>
      </c>
      <c r="AO1021" s="10">
        <f t="shared" si="291"/>
        <v>-0.58393471876786773</v>
      </c>
      <c r="BG1021" s="5">
        <v>1018</v>
      </c>
      <c r="BH1021" s="10">
        <f t="shared" si="294"/>
        <v>15321.277777777703</v>
      </c>
      <c r="BI1021" s="10">
        <f t="shared" si="295"/>
        <v>5412.3402777777828</v>
      </c>
      <c r="BJ1021" s="10">
        <f t="shared" si="296"/>
        <v>951.49</v>
      </c>
      <c r="BK1021" s="10">
        <f t="shared" si="297"/>
        <v>15752.25</v>
      </c>
      <c r="BL1021" s="5">
        <f t="shared" si="298"/>
        <v>951.49</v>
      </c>
      <c r="BM1021" s="5">
        <f t="shared" si="299"/>
        <v>3</v>
      </c>
    </row>
    <row r="1022" spans="1:65">
      <c r="A1022" s="5">
        <v>1019</v>
      </c>
      <c r="B1022" s="21">
        <v>110910929</v>
      </c>
      <c r="C1022" s="5">
        <v>26</v>
      </c>
      <c r="D1022" s="5">
        <v>4</v>
      </c>
      <c r="E1022" s="5">
        <v>8</v>
      </c>
      <c r="F1022" s="5">
        <v>2</v>
      </c>
      <c r="G1022" s="5">
        <v>2</v>
      </c>
      <c r="H1022" s="5">
        <v>34</v>
      </c>
      <c r="J1022" s="5">
        <v>1</v>
      </c>
      <c r="K1022" s="5">
        <f>VLOOKUP($B1022,고객정보!$A$2:$G$7714,3,0)</f>
        <v>6.28571428571429</v>
      </c>
      <c r="L1022" s="5">
        <f>VLOOKUP($B1022,고객정보!$A$2:$G$7714,4,0)</f>
        <v>63</v>
      </c>
      <c r="M1022" s="5">
        <f>VLOOKUP($B1022,고객정보!$A$2:$G$7714,5,0)</f>
        <v>60.1034482758621</v>
      </c>
      <c r="N1022" s="5">
        <f t="shared" si="292"/>
        <v>2</v>
      </c>
      <c r="AC1022" s="5">
        <v>1019</v>
      </c>
      <c r="AD1022" s="29">
        <v>110910929</v>
      </c>
      <c r="AE1022" s="10">
        <f t="shared" si="293"/>
        <v>25.279752992439334</v>
      </c>
      <c r="AF1022" s="10">
        <f t="shared" si="282"/>
        <v>3.1680151488023238</v>
      </c>
      <c r="AG1022" s="10">
        <f t="shared" si="283"/>
        <v>7.1999347151955648</v>
      </c>
      <c r="AH1022" s="10">
        <f t="shared" si="284"/>
        <v>1.0938342190849082</v>
      </c>
      <c r="AI1022" s="10">
        <f t="shared" si="285"/>
        <v>1.2924778380503663</v>
      </c>
      <c r="AJ1022" s="10">
        <f t="shared" si="286"/>
        <v>33.312281493664216</v>
      </c>
      <c r="AK1022" s="10">
        <f t="shared" si="287"/>
        <v>-0.57014479562494769</v>
      </c>
      <c r="AL1022" s="10">
        <f t="shared" si="288"/>
        <v>0.16812870197524876</v>
      </c>
      <c r="AM1022" s="10">
        <f t="shared" si="289"/>
        <v>5.3007520603186888</v>
      </c>
      <c r="AN1022" s="10">
        <f t="shared" si="290"/>
        <v>59.268516818928049</v>
      </c>
      <c r="AO1022" s="10">
        <f t="shared" si="291"/>
        <v>59.519513557094228</v>
      </c>
      <c r="BG1022" s="5">
        <v>1019</v>
      </c>
      <c r="BH1022" s="10">
        <f t="shared" si="294"/>
        <v>5148.8393237992404</v>
      </c>
      <c r="BI1022" s="10">
        <f t="shared" si="295"/>
        <v>918.2023164101156</v>
      </c>
      <c r="BJ1022" s="10">
        <f t="shared" si="296"/>
        <v>4711.1175558737204</v>
      </c>
      <c r="BK1022" s="10">
        <f t="shared" si="297"/>
        <v>19961.220413016577</v>
      </c>
      <c r="BL1022" s="5">
        <f t="shared" si="298"/>
        <v>918.2023164101156</v>
      </c>
      <c r="BM1022" s="5">
        <f t="shared" si="299"/>
        <v>2</v>
      </c>
    </row>
    <row r="1023" spans="1:65">
      <c r="A1023" s="5">
        <v>1020</v>
      </c>
      <c r="B1023" s="21">
        <v>110923631</v>
      </c>
      <c r="C1023" s="5">
        <v>12</v>
      </c>
      <c r="D1023" s="5">
        <v>1</v>
      </c>
      <c r="E1023" s="5">
        <v>4</v>
      </c>
      <c r="F1023" s="5">
        <v>1</v>
      </c>
      <c r="G1023" s="5">
        <v>2</v>
      </c>
      <c r="H1023" s="5">
        <v>4</v>
      </c>
      <c r="J1023" s="5">
        <v>8</v>
      </c>
      <c r="K1023" s="5">
        <f>VLOOKUP($B1023,고객정보!$A$2:$G$7714,3,0)</f>
        <v>2.8</v>
      </c>
      <c r="L1023" s="5">
        <f>VLOOKUP($B1023,고객정보!$A$2:$G$7714,4,0)</f>
        <v>63</v>
      </c>
      <c r="M1023" s="5">
        <f>VLOOKUP($B1023,고객정보!$A$2:$G$7714,5,0)</f>
        <v>0</v>
      </c>
      <c r="N1023" s="5">
        <f t="shared" si="292"/>
        <v>3</v>
      </c>
      <c r="AC1023" s="5">
        <v>1020</v>
      </c>
      <c r="AD1023" s="29">
        <v>110923631</v>
      </c>
      <c r="AE1023" s="10">
        <f t="shared" si="293"/>
        <v>11.279752992439336</v>
      </c>
      <c r="AF1023" s="10">
        <f t="shared" si="282"/>
        <v>0.1680151488023236</v>
      </c>
      <c r="AG1023" s="10">
        <f t="shared" si="283"/>
        <v>3.1999347151955648</v>
      </c>
      <c r="AH1023" s="10">
        <f t="shared" si="284"/>
        <v>9.3834219084908299E-2</v>
      </c>
      <c r="AI1023" s="10">
        <f t="shared" si="285"/>
        <v>1.2924778380503663</v>
      </c>
      <c r="AJ1023" s="10">
        <f t="shared" si="286"/>
        <v>3.3122814936642171</v>
      </c>
      <c r="AK1023" s="10">
        <f t="shared" si="287"/>
        <v>-0.57014479562494769</v>
      </c>
      <c r="AL1023" s="10">
        <f t="shared" si="288"/>
        <v>7.1681287019752489</v>
      </c>
      <c r="AM1023" s="10">
        <f t="shared" si="289"/>
        <v>1.8150377746043984</v>
      </c>
      <c r="AN1023" s="10">
        <f t="shared" si="290"/>
        <v>59.268516818928049</v>
      </c>
      <c r="AO1023" s="10">
        <f t="shared" si="291"/>
        <v>-0.58393471876786773</v>
      </c>
      <c r="BG1023" s="5">
        <v>1020</v>
      </c>
      <c r="BH1023" s="10">
        <f t="shared" si="294"/>
        <v>13592.267777777703</v>
      </c>
      <c r="BI1023" s="10">
        <f t="shared" si="295"/>
        <v>5362.0302777777824</v>
      </c>
      <c r="BJ1023" s="10">
        <f t="shared" si="296"/>
        <v>599.36</v>
      </c>
      <c r="BK1023" s="10">
        <f t="shared" si="297"/>
        <v>23449.84</v>
      </c>
      <c r="BL1023" s="5">
        <f t="shared" si="298"/>
        <v>599.36</v>
      </c>
      <c r="BM1023" s="5">
        <f t="shared" si="299"/>
        <v>3</v>
      </c>
    </row>
    <row r="1024" spans="1:65">
      <c r="A1024" s="5">
        <v>1021</v>
      </c>
      <c r="B1024" s="21">
        <v>110941751</v>
      </c>
      <c r="C1024" s="5">
        <v>114</v>
      </c>
      <c r="D1024" s="5">
        <v>9</v>
      </c>
      <c r="E1024" s="5">
        <v>16</v>
      </c>
      <c r="H1024" s="5">
        <v>37</v>
      </c>
      <c r="I1024" s="5">
        <v>18</v>
      </c>
      <c r="J1024" s="5">
        <v>30</v>
      </c>
      <c r="K1024" s="5">
        <f>VLOOKUP($B1024,고객정보!$A$2:$G$7714,3,0)</f>
        <v>9</v>
      </c>
      <c r="L1024" s="5">
        <f>VLOOKUP($B1024,고객정보!$A$2:$G$7714,4,0)</f>
        <v>63</v>
      </c>
      <c r="M1024" s="5">
        <f>VLOOKUP($B1024,고객정보!$A$2:$G$7714,5,0)</f>
        <v>0</v>
      </c>
      <c r="N1024" s="5">
        <f t="shared" si="292"/>
        <v>4</v>
      </c>
      <c r="AC1024" s="5">
        <v>1021</v>
      </c>
      <c r="AD1024" s="29">
        <v>110941751</v>
      </c>
      <c r="AE1024" s="10">
        <f t="shared" si="293"/>
        <v>113.27975299243934</v>
      </c>
      <c r="AF1024" s="10">
        <f t="shared" si="282"/>
        <v>8.1680151488023238</v>
      </c>
      <c r="AG1024" s="10">
        <f t="shared" si="283"/>
        <v>15.199934715195566</v>
      </c>
      <c r="AH1024" s="10">
        <f t="shared" si="284"/>
        <v>-0.9061657809150917</v>
      </c>
      <c r="AI1024" s="10">
        <f t="shared" si="285"/>
        <v>-0.70752216194963369</v>
      </c>
      <c r="AJ1024" s="10">
        <f t="shared" si="286"/>
        <v>36.312281493664216</v>
      </c>
      <c r="AK1024" s="10">
        <f t="shared" si="287"/>
        <v>17.429855204375052</v>
      </c>
      <c r="AL1024" s="10">
        <f t="shared" si="288"/>
        <v>29.168128701975249</v>
      </c>
      <c r="AM1024" s="10">
        <f t="shared" si="289"/>
        <v>8.0150377746043979</v>
      </c>
      <c r="AN1024" s="10">
        <f t="shared" si="290"/>
        <v>59.268516818928049</v>
      </c>
      <c r="AO1024" s="10">
        <f t="shared" si="291"/>
        <v>-0.58393471876786773</v>
      </c>
      <c r="BG1024" s="5">
        <v>1021</v>
      </c>
      <c r="BH1024" s="10">
        <f t="shared" si="294"/>
        <v>28877.027777777701</v>
      </c>
      <c r="BI1024" s="10">
        <f t="shared" si="295"/>
        <v>14192.590277777783</v>
      </c>
      <c r="BJ1024" s="10">
        <f t="shared" si="296"/>
        <v>10665.24</v>
      </c>
      <c r="BK1024" s="10">
        <f t="shared" si="297"/>
        <v>3691</v>
      </c>
      <c r="BL1024" s="5">
        <f t="shared" si="298"/>
        <v>3691</v>
      </c>
      <c r="BM1024" s="5">
        <f t="shared" si="299"/>
        <v>4</v>
      </c>
    </row>
    <row r="1025" spans="1:65">
      <c r="A1025" s="5">
        <v>1022</v>
      </c>
      <c r="B1025" s="21">
        <v>110946151</v>
      </c>
      <c r="C1025" s="5">
        <v>27</v>
      </c>
      <c r="D1025" s="5">
        <v>3</v>
      </c>
      <c r="E1025" s="5">
        <v>22</v>
      </c>
      <c r="F1025" s="5">
        <v>6</v>
      </c>
      <c r="G1025" s="5">
        <v>2</v>
      </c>
      <c r="H1025" s="5">
        <v>25</v>
      </c>
      <c r="I1025" s="5">
        <v>5</v>
      </c>
      <c r="J1025" s="5">
        <v>18</v>
      </c>
      <c r="K1025" s="5">
        <f>VLOOKUP($B1025,고객정보!$A$2:$G$7714,3,0)</f>
        <v>5.5</v>
      </c>
      <c r="L1025" s="5">
        <f>VLOOKUP($B1025,고객정보!$A$2:$G$7714,4,0)</f>
        <v>63</v>
      </c>
      <c r="M1025" s="5">
        <f>VLOOKUP($B1025,고객정보!$A$2:$G$7714,5,0)</f>
        <v>0</v>
      </c>
      <c r="N1025" s="5">
        <f t="shared" si="292"/>
        <v>3</v>
      </c>
      <c r="AC1025" s="5">
        <v>1022</v>
      </c>
      <c r="AD1025" s="29">
        <v>110946151</v>
      </c>
      <c r="AE1025" s="10">
        <f t="shared" si="293"/>
        <v>26.279752992439334</v>
      </c>
      <c r="AF1025" s="10">
        <f t="shared" si="282"/>
        <v>2.1680151488023238</v>
      </c>
      <c r="AG1025" s="10">
        <f t="shared" si="283"/>
        <v>21.199934715195564</v>
      </c>
      <c r="AH1025" s="10">
        <f t="shared" si="284"/>
        <v>5.0938342190849086</v>
      </c>
      <c r="AI1025" s="10">
        <f t="shared" si="285"/>
        <v>1.2924778380503663</v>
      </c>
      <c r="AJ1025" s="10">
        <f t="shared" si="286"/>
        <v>24.312281493664216</v>
      </c>
      <c r="AK1025" s="10">
        <f t="shared" si="287"/>
        <v>4.4298552043750519</v>
      </c>
      <c r="AL1025" s="10">
        <f t="shared" si="288"/>
        <v>17.168128701975249</v>
      </c>
      <c r="AM1025" s="10">
        <f t="shared" si="289"/>
        <v>4.5150377746043988</v>
      </c>
      <c r="AN1025" s="10">
        <f t="shared" si="290"/>
        <v>59.268516818928049</v>
      </c>
      <c r="AO1025" s="10">
        <f t="shared" si="291"/>
        <v>-0.58393471876786773</v>
      </c>
      <c r="BG1025" s="5">
        <v>1022</v>
      </c>
      <c r="BH1025" s="10">
        <f t="shared" si="294"/>
        <v>15467.277777777703</v>
      </c>
      <c r="BI1025" s="10">
        <f t="shared" si="295"/>
        <v>5838.3402777777828</v>
      </c>
      <c r="BJ1025" s="10">
        <f t="shared" si="296"/>
        <v>1067.8899999999999</v>
      </c>
      <c r="BK1025" s="10">
        <f t="shared" si="297"/>
        <v>17212.25</v>
      </c>
      <c r="BL1025" s="5">
        <f t="shared" si="298"/>
        <v>1067.8899999999999</v>
      </c>
      <c r="BM1025" s="5">
        <f t="shared" si="299"/>
        <v>3</v>
      </c>
    </row>
    <row r="1026" spans="1:65">
      <c r="A1026" s="5">
        <v>1023</v>
      </c>
      <c r="B1026" s="21">
        <v>110954054</v>
      </c>
      <c r="C1026" s="5">
        <v>9</v>
      </c>
      <c r="D1026" s="5">
        <v>2</v>
      </c>
      <c r="E1026" s="5">
        <v>8</v>
      </c>
      <c r="F1026" s="5">
        <v>1</v>
      </c>
      <c r="G1026" s="5">
        <v>2</v>
      </c>
      <c r="H1026" s="5">
        <v>11</v>
      </c>
      <c r="J1026" s="5">
        <v>17</v>
      </c>
      <c r="K1026" s="5">
        <f>VLOOKUP($B1026,고객정보!$A$2:$G$7714,3,0)</f>
        <v>1.6666666666666701</v>
      </c>
      <c r="L1026" s="5">
        <f>VLOOKUP($B1026,고객정보!$A$2:$G$7714,4,0)</f>
        <v>63</v>
      </c>
      <c r="M1026" s="5">
        <f>VLOOKUP($B1026,고객정보!$A$2:$G$7714,5,0)</f>
        <v>0</v>
      </c>
      <c r="N1026" s="5">
        <f t="shared" si="292"/>
        <v>3</v>
      </c>
      <c r="AC1026" s="5">
        <v>1023</v>
      </c>
      <c r="AD1026" s="29">
        <v>110954054</v>
      </c>
      <c r="AE1026" s="10">
        <f t="shared" si="293"/>
        <v>8.2797529924393363</v>
      </c>
      <c r="AF1026" s="10">
        <f t="shared" si="282"/>
        <v>1.1680151488023236</v>
      </c>
      <c r="AG1026" s="10">
        <f t="shared" si="283"/>
        <v>7.1999347151955648</v>
      </c>
      <c r="AH1026" s="10">
        <f t="shared" si="284"/>
        <v>9.3834219084908299E-2</v>
      </c>
      <c r="AI1026" s="10">
        <f t="shared" si="285"/>
        <v>1.2924778380503663</v>
      </c>
      <c r="AJ1026" s="10">
        <f t="shared" si="286"/>
        <v>10.312281493664218</v>
      </c>
      <c r="AK1026" s="10">
        <f t="shared" si="287"/>
        <v>-0.57014479562494769</v>
      </c>
      <c r="AL1026" s="10">
        <f t="shared" si="288"/>
        <v>16.168128701975249</v>
      </c>
      <c r="AM1026" s="10">
        <f t="shared" si="289"/>
        <v>0.68170444127106866</v>
      </c>
      <c r="AN1026" s="10">
        <f t="shared" si="290"/>
        <v>59.268516818928049</v>
      </c>
      <c r="AO1026" s="10">
        <f t="shared" si="291"/>
        <v>-0.58393471876786773</v>
      </c>
      <c r="BG1026" s="5">
        <v>1023</v>
      </c>
      <c r="BH1026" s="10">
        <f t="shared" si="294"/>
        <v>13903.472222222148</v>
      </c>
      <c r="BI1026" s="10">
        <f t="shared" si="295"/>
        <v>5654.3680555555602</v>
      </c>
      <c r="BJ1026" s="10">
        <f t="shared" si="296"/>
        <v>717.28444444444438</v>
      </c>
      <c r="BK1026" s="10">
        <f t="shared" si="297"/>
        <v>23403.444444444445</v>
      </c>
      <c r="BL1026" s="5">
        <f t="shared" si="298"/>
        <v>717.28444444444438</v>
      </c>
      <c r="BM1026" s="5">
        <f t="shared" si="299"/>
        <v>3</v>
      </c>
    </row>
    <row r="1027" spans="1:65">
      <c r="A1027" s="5">
        <v>1024</v>
      </c>
      <c r="B1027" s="21">
        <v>110954121</v>
      </c>
      <c r="C1027" s="5">
        <v>2</v>
      </c>
      <c r="E1027" s="5">
        <v>3</v>
      </c>
      <c r="F1027" s="5">
        <v>1</v>
      </c>
      <c r="H1027" s="5">
        <v>1</v>
      </c>
      <c r="J1027" s="5">
        <v>2</v>
      </c>
      <c r="K1027" s="5">
        <f>VLOOKUP($B1027,고객정보!$A$2:$G$7714,3,0)</f>
        <v>1</v>
      </c>
      <c r="L1027" s="5">
        <f>VLOOKUP($B1027,고객정보!$A$2:$G$7714,4,0)</f>
        <v>63</v>
      </c>
      <c r="M1027" s="5">
        <f>VLOOKUP($B1027,고객정보!$A$2:$G$7714,5,0)</f>
        <v>139</v>
      </c>
      <c r="N1027" s="5">
        <f t="shared" si="292"/>
        <v>1</v>
      </c>
      <c r="AC1027" s="5">
        <v>1024</v>
      </c>
      <c r="AD1027" s="29">
        <v>110954121</v>
      </c>
      <c r="AE1027" s="10">
        <f t="shared" si="293"/>
        <v>1.2797529924393354</v>
      </c>
      <c r="AF1027" s="10">
        <f t="shared" si="282"/>
        <v>-0.8319848511976764</v>
      </c>
      <c r="AG1027" s="10">
        <f t="shared" si="283"/>
        <v>2.1999347151955648</v>
      </c>
      <c r="AH1027" s="10">
        <f t="shared" si="284"/>
        <v>9.3834219084908299E-2</v>
      </c>
      <c r="AI1027" s="10">
        <f t="shared" si="285"/>
        <v>-0.70752216194963369</v>
      </c>
      <c r="AJ1027" s="10">
        <f t="shared" si="286"/>
        <v>0.31228149366421709</v>
      </c>
      <c r="AK1027" s="10">
        <f t="shared" si="287"/>
        <v>-0.57014479562494769</v>
      </c>
      <c r="AL1027" s="10">
        <f t="shared" si="288"/>
        <v>1.1681287019752489</v>
      </c>
      <c r="AM1027" s="10">
        <f t="shared" si="289"/>
        <v>1.503777460439859E-2</v>
      </c>
      <c r="AN1027" s="10">
        <f t="shared" si="290"/>
        <v>59.268516818928049</v>
      </c>
      <c r="AO1027" s="10">
        <f t="shared" si="291"/>
        <v>138.41606528123214</v>
      </c>
      <c r="BG1027" s="5">
        <v>1024</v>
      </c>
      <c r="BH1027" s="10">
        <f t="shared" si="294"/>
        <v>1081.3611111111277</v>
      </c>
      <c r="BI1027" s="10">
        <f t="shared" si="295"/>
        <v>5703.7569444444398</v>
      </c>
      <c r="BJ1027" s="10">
        <f t="shared" si="296"/>
        <v>20296.439999999999</v>
      </c>
      <c r="BK1027" s="10">
        <f t="shared" si="297"/>
        <v>46035</v>
      </c>
      <c r="BL1027" s="5">
        <f t="shared" si="298"/>
        <v>1081.3611111111277</v>
      </c>
      <c r="BM1027" s="5">
        <f t="shared" si="299"/>
        <v>1</v>
      </c>
    </row>
    <row r="1028" spans="1:65">
      <c r="A1028" s="5">
        <v>1025</v>
      </c>
      <c r="B1028" s="21">
        <v>110959061</v>
      </c>
      <c r="C1028" s="5">
        <v>111</v>
      </c>
      <c r="D1028" s="5">
        <v>4</v>
      </c>
      <c r="E1028" s="5">
        <v>13</v>
      </c>
      <c r="F1028" s="5">
        <v>9</v>
      </c>
      <c r="G1028" s="5">
        <v>45</v>
      </c>
      <c r="H1028" s="5">
        <v>145</v>
      </c>
      <c r="I1028" s="5">
        <v>6</v>
      </c>
      <c r="J1028" s="5">
        <v>16</v>
      </c>
      <c r="K1028" s="5">
        <f>VLOOKUP($B1028,고객정보!$A$2:$G$7714,3,0)</f>
        <v>11.375</v>
      </c>
      <c r="L1028" s="5">
        <f>VLOOKUP($B1028,고객정보!$A$2:$G$7714,4,0)</f>
        <v>63</v>
      </c>
      <c r="M1028" s="5">
        <f>VLOOKUP($B1028,고객정보!$A$2:$G$7714,5,0)</f>
        <v>0</v>
      </c>
      <c r="N1028" s="5">
        <f t="shared" si="292"/>
        <v>4</v>
      </c>
      <c r="AC1028" s="5">
        <v>1025</v>
      </c>
      <c r="AD1028" s="29">
        <v>110959061</v>
      </c>
      <c r="AE1028" s="10">
        <f t="shared" si="293"/>
        <v>110.27975299243934</v>
      </c>
      <c r="AF1028" s="10">
        <f t="shared" ref="AF1028:AF1091" si="300">D1028-R$4/R$5</f>
        <v>3.1680151488023238</v>
      </c>
      <c r="AG1028" s="10">
        <f t="shared" ref="AG1028:AG1091" si="301">E1028-S$4/S$5</f>
        <v>12.199934715195566</v>
      </c>
      <c r="AH1028" s="10">
        <f t="shared" ref="AH1028:AH1091" si="302">F1028-T$4/T$5</f>
        <v>8.0938342190849077</v>
      </c>
      <c r="AI1028" s="10">
        <f t="shared" ref="AI1028:AI1091" si="303">G1028-U$4/U$5</f>
        <v>44.292477838050367</v>
      </c>
      <c r="AJ1028" s="10">
        <f t="shared" ref="AJ1028:AJ1091" si="304">H1028-V$4/V$5</f>
        <v>144.31228149366422</v>
      </c>
      <c r="AK1028" s="10">
        <f t="shared" ref="AK1028:AK1091" si="305">I1028-W$4/W$5</f>
        <v>5.4298552043750519</v>
      </c>
      <c r="AL1028" s="10">
        <f t="shared" ref="AL1028:AL1091" si="306">J1028-X$4/X$5</f>
        <v>15.168128701975249</v>
      </c>
      <c r="AM1028" s="10">
        <f t="shared" ref="AM1028:AM1091" si="307">K1028-Y$4/Y$5</f>
        <v>10.390037774604398</v>
      </c>
      <c r="AN1028" s="10">
        <f t="shared" ref="AN1028:AN1091" si="308">L1028-Z$4/Z$5</f>
        <v>59.268516818928049</v>
      </c>
      <c r="AO1028" s="10">
        <f t="shared" ref="AO1028:AO1091" si="309">M1028-AA$4/AA$5</f>
        <v>-0.58393471876786773</v>
      </c>
      <c r="BG1028" s="5">
        <v>1025</v>
      </c>
      <c r="BH1028" s="10">
        <f t="shared" si="294"/>
        <v>48947.668402777701</v>
      </c>
      <c r="BI1028" s="10">
        <f t="shared" si="295"/>
        <v>32786.855902777781</v>
      </c>
      <c r="BJ1028" s="10">
        <f t="shared" si="296"/>
        <v>28896.180625000001</v>
      </c>
      <c r="BK1028" s="10">
        <f t="shared" si="297"/>
        <v>8364.890625</v>
      </c>
      <c r="BL1028" s="5">
        <f t="shared" si="298"/>
        <v>8364.890625</v>
      </c>
      <c r="BM1028" s="5">
        <f t="shared" si="299"/>
        <v>4</v>
      </c>
    </row>
    <row r="1029" spans="1:65">
      <c r="A1029" s="5">
        <v>1026</v>
      </c>
      <c r="B1029" s="21">
        <v>110964818</v>
      </c>
      <c r="C1029" s="5">
        <v>2</v>
      </c>
      <c r="E1029" s="5">
        <v>5</v>
      </c>
      <c r="H1029" s="5">
        <v>1</v>
      </c>
      <c r="K1029" s="5">
        <f>VLOOKUP($B1029,고객정보!$A$2:$G$7714,3,0)</f>
        <v>2</v>
      </c>
      <c r="L1029" s="5">
        <f>VLOOKUP($B1029,고객정보!$A$2:$G$7714,4,0)</f>
        <v>63</v>
      </c>
      <c r="M1029" s="5">
        <f>VLOOKUP($B1029,고객정보!$A$2:$G$7714,5,0)</f>
        <v>0</v>
      </c>
      <c r="N1029" s="5">
        <f t="shared" ref="N1029:N1092" si="310">VLOOKUP($A1029,$BG$4:$BM$7716,7,0)</f>
        <v>3</v>
      </c>
      <c r="AC1029" s="5">
        <v>1026</v>
      </c>
      <c r="AD1029" s="29">
        <v>110964818</v>
      </c>
      <c r="AE1029" s="10">
        <f t="shared" ref="AE1029:AE1092" si="311">C1029-Q$4/Q$5</f>
        <v>1.2797529924393354</v>
      </c>
      <c r="AF1029" s="10">
        <f t="shared" si="300"/>
        <v>-0.8319848511976764</v>
      </c>
      <c r="AG1029" s="10">
        <f t="shared" si="301"/>
        <v>4.1999347151955648</v>
      </c>
      <c r="AH1029" s="10">
        <f t="shared" si="302"/>
        <v>-0.9061657809150917</v>
      </c>
      <c r="AI1029" s="10">
        <f t="shared" si="303"/>
        <v>-0.70752216194963369</v>
      </c>
      <c r="AJ1029" s="10">
        <f t="shared" si="304"/>
        <v>0.31228149366421709</v>
      </c>
      <c r="AK1029" s="10">
        <f t="shared" si="305"/>
        <v>-0.57014479562494769</v>
      </c>
      <c r="AL1029" s="10">
        <f t="shared" si="306"/>
        <v>-0.83187129802475124</v>
      </c>
      <c r="AM1029" s="10">
        <f t="shared" si="307"/>
        <v>1.0150377746043986</v>
      </c>
      <c r="AN1029" s="10">
        <f t="shared" si="308"/>
        <v>59.268516818928049</v>
      </c>
      <c r="AO1029" s="10">
        <f t="shared" si="309"/>
        <v>-0.58393471876786773</v>
      </c>
      <c r="BG1029" s="5">
        <v>1026</v>
      </c>
      <c r="BH1029" s="10">
        <f t="shared" ref="BH1029:BH1092" si="312">SUMXMY2($AE1029:$AO1029,$AS$4:$BC$4)</f>
        <v>13410.027777777703</v>
      </c>
      <c r="BI1029" s="10">
        <f t="shared" ref="BI1029:BI1092" si="313">SUMXMY2($AE1029:$AO1029,$AS$5:$BC$5)</f>
        <v>5810.5902777777828</v>
      </c>
      <c r="BJ1029" s="10">
        <f t="shared" ref="BJ1029:BJ1092" si="314">SUMXMY2($AE1029:$AO1029,$AS$6:$BC$6)</f>
        <v>985.04</v>
      </c>
      <c r="BK1029" s="10">
        <f t="shared" ref="BK1029:BK1092" si="315">SUMXMY2($AE1029:$AO1029,$AS$7:$BC$7)</f>
        <v>26672</v>
      </c>
      <c r="BL1029" s="5">
        <f t="shared" ref="BL1029:BL1092" si="316">MIN(BH1029:BK1029)</f>
        <v>985.04</v>
      </c>
      <c r="BM1029" s="5">
        <f t="shared" ref="BM1029:BM1092" si="317">MATCH(BL1029,BH1029:BK1029,0)</f>
        <v>3</v>
      </c>
    </row>
    <row r="1030" spans="1:65">
      <c r="A1030" s="5">
        <v>1027</v>
      </c>
      <c r="B1030" s="21">
        <v>110976643</v>
      </c>
      <c r="C1030" s="5">
        <v>64</v>
      </c>
      <c r="E1030" s="5">
        <v>2</v>
      </c>
      <c r="H1030" s="5">
        <v>36</v>
      </c>
      <c r="J1030" s="5">
        <v>9</v>
      </c>
      <c r="K1030" s="5">
        <f>VLOOKUP($B1030,고객정보!$A$2:$G$7714,3,0)</f>
        <v>10</v>
      </c>
      <c r="L1030" s="5">
        <f>VLOOKUP($B1030,고객정보!$A$2:$G$7714,4,0)</f>
        <v>63</v>
      </c>
      <c r="M1030" s="5">
        <f>VLOOKUP($B1030,고객정보!$A$2:$G$7714,5,0)</f>
        <v>0</v>
      </c>
      <c r="N1030" s="5">
        <f t="shared" si="310"/>
        <v>3</v>
      </c>
      <c r="AC1030" s="5">
        <v>1027</v>
      </c>
      <c r="AD1030" s="29">
        <v>110976643</v>
      </c>
      <c r="AE1030" s="10">
        <f t="shared" si="311"/>
        <v>63.279752992439334</v>
      </c>
      <c r="AF1030" s="10">
        <f t="shared" si="300"/>
        <v>-0.8319848511976764</v>
      </c>
      <c r="AG1030" s="10">
        <f t="shared" si="301"/>
        <v>1.199934715195565</v>
      </c>
      <c r="AH1030" s="10">
        <f t="shared" si="302"/>
        <v>-0.9061657809150917</v>
      </c>
      <c r="AI1030" s="10">
        <f t="shared" si="303"/>
        <v>-0.70752216194963369</v>
      </c>
      <c r="AJ1030" s="10">
        <f t="shared" si="304"/>
        <v>35.312281493664216</v>
      </c>
      <c r="AK1030" s="10">
        <f t="shared" si="305"/>
        <v>-0.57014479562494769</v>
      </c>
      <c r="AL1030" s="10">
        <f t="shared" si="306"/>
        <v>8.1681287019752489</v>
      </c>
      <c r="AM1030" s="10">
        <f t="shared" si="307"/>
        <v>9.0150377746043979</v>
      </c>
      <c r="AN1030" s="10">
        <f t="shared" si="308"/>
        <v>59.268516818928049</v>
      </c>
      <c r="AO1030" s="10">
        <f t="shared" si="309"/>
        <v>-0.58393471876786773</v>
      </c>
      <c r="BG1030" s="5">
        <v>1027</v>
      </c>
      <c r="BH1030" s="10">
        <f t="shared" si="312"/>
        <v>18701.027777777701</v>
      </c>
      <c r="BI1030" s="10">
        <f t="shared" si="313"/>
        <v>7055.5902777777828</v>
      </c>
      <c r="BJ1030" s="10">
        <f t="shared" si="314"/>
        <v>2986.84</v>
      </c>
      <c r="BK1030" s="10">
        <f t="shared" si="315"/>
        <v>8643</v>
      </c>
      <c r="BL1030" s="5">
        <f t="shared" si="316"/>
        <v>2986.84</v>
      </c>
      <c r="BM1030" s="5">
        <f t="shared" si="317"/>
        <v>3</v>
      </c>
    </row>
    <row r="1031" spans="1:65">
      <c r="A1031" s="5">
        <v>1028</v>
      </c>
      <c r="B1031" s="21">
        <v>110977202</v>
      </c>
      <c r="C1031" s="5">
        <v>28</v>
      </c>
      <c r="D1031" s="5">
        <v>9</v>
      </c>
      <c r="E1031" s="5">
        <v>2</v>
      </c>
      <c r="F1031" s="5">
        <v>1</v>
      </c>
      <c r="G1031" s="5">
        <v>1</v>
      </c>
      <c r="H1031" s="5">
        <v>32</v>
      </c>
      <c r="I1031" s="5">
        <v>5</v>
      </c>
      <c r="J1031" s="5">
        <v>4</v>
      </c>
      <c r="K1031" s="5">
        <f>VLOOKUP($B1031,고객정보!$A$2:$G$7714,3,0)</f>
        <v>4.8333333333333304</v>
      </c>
      <c r="L1031" s="5">
        <f>VLOOKUP($B1031,고객정보!$A$2:$G$7714,4,0)</f>
        <v>63</v>
      </c>
      <c r="M1031" s="5">
        <f>VLOOKUP($B1031,고객정보!$A$2:$G$7714,5,0)</f>
        <v>72.125</v>
      </c>
      <c r="N1031" s="5">
        <f t="shared" si="310"/>
        <v>2</v>
      </c>
      <c r="AC1031" s="5">
        <v>1028</v>
      </c>
      <c r="AD1031" s="29">
        <v>110977202</v>
      </c>
      <c r="AE1031" s="10">
        <f t="shared" si="311"/>
        <v>27.279752992439334</v>
      </c>
      <c r="AF1031" s="10">
        <f t="shared" si="300"/>
        <v>8.1680151488023238</v>
      </c>
      <c r="AG1031" s="10">
        <f t="shared" si="301"/>
        <v>1.199934715195565</v>
      </c>
      <c r="AH1031" s="10">
        <f t="shared" si="302"/>
        <v>9.3834219084908299E-2</v>
      </c>
      <c r="AI1031" s="10">
        <f t="shared" si="303"/>
        <v>0.29247783805036631</v>
      </c>
      <c r="AJ1031" s="10">
        <f t="shared" si="304"/>
        <v>31.312281493664216</v>
      </c>
      <c r="AK1031" s="10">
        <f t="shared" si="305"/>
        <v>4.4298552043750519</v>
      </c>
      <c r="AL1031" s="10">
        <f t="shared" si="306"/>
        <v>3.1681287019752489</v>
      </c>
      <c r="AM1031" s="10">
        <f t="shared" si="307"/>
        <v>3.8483711079377292</v>
      </c>
      <c r="AN1031" s="10">
        <f t="shared" si="308"/>
        <v>59.268516818928049</v>
      </c>
      <c r="AO1031" s="10">
        <f t="shared" si="309"/>
        <v>71.541065281232136</v>
      </c>
      <c r="BG1031" s="5">
        <v>1028</v>
      </c>
      <c r="BH1031" s="10">
        <f t="shared" si="312"/>
        <v>4019.2795138888614</v>
      </c>
      <c r="BI1031" s="10">
        <f t="shared" si="313"/>
        <v>813.98784722222206</v>
      </c>
      <c r="BJ1031" s="10">
        <f t="shared" si="314"/>
        <v>6305.950069444445</v>
      </c>
      <c r="BK1031" s="10">
        <f t="shared" si="315"/>
        <v>21396.710069444445</v>
      </c>
      <c r="BL1031" s="5">
        <f t="shared" si="316"/>
        <v>813.98784722222206</v>
      </c>
      <c r="BM1031" s="5">
        <f t="shared" si="317"/>
        <v>2</v>
      </c>
    </row>
    <row r="1032" spans="1:65">
      <c r="A1032" s="5">
        <v>1029</v>
      </c>
      <c r="B1032" s="21">
        <v>110988284</v>
      </c>
      <c r="C1032" s="5">
        <v>2</v>
      </c>
      <c r="E1032" s="5">
        <v>7</v>
      </c>
      <c r="F1032" s="5">
        <v>2</v>
      </c>
      <c r="H1032" s="5">
        <v>2</v>
      </c>
      <c r="K1032" s="5">
        <f>VLOOKUP($B1032,고객정보!$A$2:$G$7714,3,0)</f>
        <v>2.25</v>
      </c>
      <c r="L1032" s="5">
        <f>VLOOKUP($B1032,고객정보!$A$2:$G$7714,4,0)</f>
        <v>63</v>
      </c>
      <c r="M1032" s="5">
        <f>VLOOKUP($B1032,고객정보!$A$2:$G$7714,5,0)</f>
        <v>0</v>
      </c>
      <c r="N1032" s="5">
        <f t="shared" si="310"/>
        <v>3</v>
      </c>
      <c r="AC1032" s="5">
        <v>1029</v>
      </c>
      <c r="AD1032" s="29">
        <v>110988284</v>
      </c>
      <c r="AE1032" s="10">
        <f t="shared" si="311"/>
        <v>1.2797529924393354</v>
      </c>
      <c r="AF1032" s="10">
        <f t="shared" si="300"/>
        <v>-0.8319848511976764</v>
      </c>
      <c r="AG1032" s="10">
        <f t="shared" si="301"/>
        <v>6.1999347151955648</v>
      </c>
      <c r="AH1032" s="10">
        <f t="shared" si="302"/>
        <v>1.0938342190849082</v>
      </c>
      <c r="AI1032" s="10">
        <f t="shared" si="303"/>
        <v>-0.70752216194963369</v>
      </c>
      <c r="AJ1032" s="10">
        <f t="shared" si="304"/>
        <v>1.3122814936642171</v>
      </c>
      <c r="AK1032" s="10">
        <f t="shared" si="305"/>
        <v>-0.57014479562494769</v>
      </c>
      <c r="AL1032" s="10">
        <f t="shared" si="306"/>
        <v>-0.83187129802475124</v>
      </c>
      <c r="AM1032" s="10">
        <f t="shared" si="307"/>
        <v>1.2650377746043986</v>
      </c>
      <c r="AN1032" s="10">
        <f t="shared" si="308"/>
        <v>59.268516818928049</v>
      </c>
      <c r="AO1032" s="10">
        <f t="shared" si="309"/>
        <v>-0.58393471876786773</v>
      </c>
      <c r="BG1032" s="5">
        <v>1029</v>
      </c>
      <c r="BH1032" s="10">
        <f t="shared" si="312"/>
        <v>13433.590277777703</v>
      </c>
      <c r="BI1032" s="10">
        <f t="shared" si="313"/>
        <v>5797.9027777777828</v>
      </c>
      <c r="BJ1032" s="10">
        <f t="shared" si="314"/>
        <v>956.00250000000005</v>
      </c>
      <c r="BK1032" s="10">
        <f t="shared" si="315"/>
        <v>26483.0625</v>
      </c>
      <c r="BL1032" s="5">
        <f t="shared" si="316"/>
        <v>956.00250000000005</v>
      </c>
      <c r="BM1032" s="5">
        <f t="shared" si="317"/>
        <v>3</v>
      </c>
    </row>
    <row r="1033" spans="1:65">
      <c r="A1033" s="5">
        <v>1030</v>
      </c>
      <c r="B1033" s="21">
        <v>111006526</v>
      </c>
      <c r="D1033" s="5">
        <v>1</v>
      </c>
      <c r="E1033" s="5">
        <v>3</v>
      </c>
      <c r="H1033" s="5">
        <v>1</v>
      </c>
      <c r="K1033" s="5">
        <f>VLOOKUP($B1033,고객정보!$A$2:$G$7714,3,0)</f>
        <v>0</v>
      </c>
      <c r="L1033" s="5">
        <f>VLOOKUP($B1033,고객정보!$A$2:$G$7714,4,0)</f>
        <v>63</v>
      </c>
      <c r="M1033" s="5">
        <f>VLOOKUP($B1033,고객정보!$A$2:$G$7714,5,0)</f>
        <v>0</v>
      </c>
      <c r="N1033" s="5">
        <f t="shared" si="310"/>
        <v>3</v>
      </c>
      <c r="AC1033" s="5">
        <v>1030</v>
      </c>
      <c r="AD1033" s="29">
        <v>111006526</v>
      </c>
      <c r="AE1033" s="10">
        <f t="shared" si="311"/>
        <v>-0.72024700756066451</v>
      </c>
      <c r="AF1033" s="10">
        <f t="shared" si="300"/>
        <v>0.1680151488023236</v>
      </c>
      <c r="AG1033" s="10">
        <f t="shared" si="301"/>
        <v>2.1999347151955648</v>
      </c>
      <c r="AH1033" s="10">
        <f t="shared" si="302"/>
        <v>-0.9061657809150917</v>
      </c>
      <c r="AI1033" s="10">
        <f t="shared" si="303"/>
        <v>-0.70752216194963369</v>
      </c>
      <c r="AJ1033" s="10">
        <f t="shared" si="304"/>
        <v>0.31228149366421709</v>
      </c>
      <c r="AK1033" s="10">
        <f t="shared" si="305"/>
        <v>-0.57014479562494769</v>
      </c>
      <c r="AL1033" s="10">
        <f t="shared" si="306"/>
        <v>-0.83187129802475124</v>
      </c>
      <c r="AM1033" s="10">
        <f t="shared" si="307"/>
        <v>-0.98496222539560141</v>
      </c>
      <c r="AN1033" s="10">
        <f t="shared" si="308"/>
        <v>59.268516818928049</v>
      </c>
      <c r="AO1033" s="10">
        <f t="shared" si="309"/>
        <v>-0.58393471876786773</v>
      </c>
      <c r="BG1033" s="5">
        <v>1030</v>
      </c>
      <c r="BH1033" s="10">
        <f t="shared" si="312"/>
        <v>13407.027777777703</v>
      </c>
      <c r="BI1033" s="10">
        <f t="shared" si="313"/>
        <v>5941.5902777777828</v>
      </c>
      <c r="BJ1033" s="10">
        <f t="shared" si="314"/>
        <v>1088.8400000000001</v>
      </c>
      <c r="BK1033" s="10">
        <f t="shared" si="315"/>
        <v>27319</v>
      </c>
      <c r="BL1033" s="5">
        <f t="shared" si="316"/>
        <v>1088.8400000000001</v>
      </c>
      <c r="BM1033" s="5">
        <f t="shared" si="317"/>
        <v>3</v>
      </c>
    </row>
    <row r="1034" spans="1:65">
      <c r="A1034" s="5">
        <v>1031</v>
      </c>
      <c r="B1034" s="21">
        <v>111009141</v>
      </c>
      <c r="C1034" s="5">
        <v>71</v>
      </c>
      <c r="D1034" s="5">
        <v>14</v>
      </c>
      <c r="E1034" s="5">
        <v>2</v>
      </c>
      <c r="F1034" s="5">
        <v>2</v>
      </c>
      <c r="G1034" s="5">
        <v>1</v>
      </c>
      <c r="H1034" s="5">
        <v>59</v>
      </c>
      <c r="I1034" s="5">
        <v>6</v>
      </c>
      <c r="J1034" s="5">
        <v>26</v>
      </c>
      <c r="K1034" s="5">
        <f>VLOOKUP($B1034,고객정보!$A$2:$G$7714,3,0)</f>
        <v>6.5</v>
      </c>
      <c r="L1034" s="5">
        <f>VLOOKUP($B1034,고객정보!$A$2:$G$7714,4,0)</f>
        <v>63</v>
      </c>
      <c r="M1034" s="5">
        <f>VLOOKUP($B1034,고객정보!$A$2:$G$7714,5,0)</f>
        <v>0</v>
      </c>
      <c r="N1034" s="5">
        <f t="shared" si="310"/>
        <v>3</v>
      </c>
      <c r="AC1034" s="5">
        <v>1031</v>
      </c>
      <c r="AD1034" s="29">
        <v>111009141</v>
      </c>
      <c r="AE1034" s="10">
        <f t="shared" si="311"/>
        <v>70.279752992439342</v>
      </c>
      <c r="AF1034" s="10">
        <f t="shared" si="300"/>
        <v>13.168015148802324</v>
      </c>
      <c r="AG1034" s="10">
        <f t="shared" si="301"/>
        <v>1.199934715195565</v>
      </c>
      <c r="AH1034" s="10">
        <f t="shared" si="302"/>
        <v>1.0938342190849082</v>
      </c>
      <c r="AI1034" s="10">
        <f t="shared" si="303"/>
        <v>0.29247783805036631</v>
      </c>
      <c r="AJ1034" s="10">
        <f t="shared" si="304"/>
        <v>58.312281493664216</v>
      </c>
      <c r="AK1034" s="10">
        <f t="shared" si="305"/>
        <v>5.4298552043750519</v>
      </c>
      <c r="AL1034" s="10">
        <f t="shared" si="306"/>
        <v>25.168128701975249</v>
      </c>
      <c r="AM1034" s="10">
        <f t="shared" si="307"/>
        <v>5.5150377746043988</v>
      </c>
      <c r="AN1034" s="10">
        <f t="shared" si="308"/>
        <v>59.268516818928049</v>
      </c>
      <c r="AO1034" s="10">
        <f t="shared" si="309"/>
        <v>-0.58393471876786773</v>
      </c>
      <c r="BG1034" s="5">
        <v>1031</v>
      </c>
      <c r="BH1034" s="10">
        <f t="shared" si="312"/>
        <v>22584.277777777701</v>
      </c>
      <c r="BI1034" s="10">
        <f t="shared" si="313"/>
        <v>10114.340277777785</v>
      </c>
      <c r="BJ1034" s="10">
        <f t="shared" si="314"/>
        <v>5864.4900000000007</v>
      </c>
      <c r="BK1034" s="10">
        <f t="shared" si="315"/>
        <v>6793.25</v>
      </c>
      <c r="BL1034" s="5">
        <f t="shared" si="316"/>
        <v>5864.4900000000007</v>
      </c>
      <c r="BM1034" s="5">
        <f t="shared" si="317"/>
        <v>3</v>
      </c>
    </row>
    <row r="1035" spans="1:65">
      <c r="A1035" s="5">
        <v>1032</v>
      </c>
      <c r="B1035" s="21">
        <v>111023915</v>
      </c>
      <c r="C1035" s="5">
        <v>6</v>
      </c>
      <c r="D1035" s="5">
        <v>2</v>
      </c>
      <c r="E1035" s="5">
        <v>2</v>
      </c>
      <c r="F1035" s="5">
        <v>9</v>
      </c>
      <c r="H1035" s="5">
        <v>6</v>
      </c>
      <c r="K1035" s="5">
        <f>VLOOKUP($B1035,고객정보!$A$2:$G$7714,3,0)</f>
        <v>2</v>
      </c>
      <c r="L1035" s="5">
        <f>VLOOKUP($B1035,고객정보!$A$2:$G$7714,4,0)</f>
        <v>63</v>
      </c>
      <c r="M1035" s="5">
        <f>VLOOKUP($B1035,고객정보!$A$2:$G$7714,5,0)</f>
        <v>0</v>
      </c>
      <c r="N1035" s="5">
        <f t="shared" si="310"/>
        <v>3</v>
      </c>
      <c r="AC1035" s="5">
        <v>1032</v>
      </c>
      <c r="AD1035" s="29">
        <v>111023915</v>
      </c>
      <c r="AE1035" s="10">
        <f t="shared" si="311"/>
        <v>5.2797529924393354</v>
      </c>
      <c r="AF1035" s="10">
        <f t="shared" si="300"/>
        <v>1.1680151488023236</v>
      </c>
      <c r="AG1035" s="10">
        <f t="shared" si="301"/>
        <v>1.199934715195565</v>
      </c>
      <c r="AH1035" s="10">
        <f t="shared" si="302"/>
        <v>8.0938342190849077</v>
      </c>
      <c r="AI1035" s="10">
        <f t="shared" si="303"/>
        <v>-0.70752216194963369</v>
      </c>
      <c r="AJ1035" s="10">
        <f t="shared" si="304"/>
        <v>5.3122814936642175</v>
      </c>
      <c r="AK1035" s="10">
        <f t="shared" si="305"/>
        <v>-0.57014479562494769</v>
      </c>
      <c r="AL1035" s="10">
        <f t="shared" si="306"/>
        <v>-0.83187129802475124</v>
      </c>
      <c r="AM1035" s="10">
        <f t="shared" si="307"/>
        <v>1.0150377746043986</v>
      </c>
      <c r="AN1035" s="10">
        <f t="shared" si="308"/>
        <v>59.268516818928049</v>
      </c>
      <c r="AO1035" s="10">
        <f t="shared" si="309"/>
        <v>-0.58393471876786773</v>
      </c>
      <c r="BG1035" s="5">
        <v>1032</v>
      </c>
      <c r="BH1035" s="10">
        <f t="shared" si="312"/>
        <v>13537.027777777703</v>
      </c>
      <c r="BI1035" s="10">
        <f t="shared" si="313"/>
        <v>5663.5902777777828</v>
      </c>
      <c r="BJ1035" s="10">
        <f t="shared" si="314"/>
        <v>848.04</v>
      </c>
      <c r="BK1035" s="10">
        <f t="shared" si="315"/>
        <v>24903</v>
      </c>
      <c r="BL1035" s="5">
        <f t="shared" si="316"/>
        <v>848.04</v>
      </c>
      <c r="BM1035" s="5">
        <f t="shared" si="317"/>
        <v>3</v>
      </c>
    </row>
    <row r="1036" spans="1:65">
      <c r="A1036" s="5">
        <v>1033</v>
      </c>
      <c r="B1036" s="21">
        <v>111026191</v>
      </c>
      <c r="C1036" s="5">
        <v>1</v>
      </c>
      <c r="E1036" s="5">
        <v>1</v>
      </c>
      <c r="J1036" s="5">
        <v>1</v>
      </c>
      <c r="K1036" s="5">
        <f>VLOOKUP($B1036,고객정보!$A$2:$G$7714,3,0)</f>
        <v>1</v>
      </c>
      <c r="L1036" s="5">
        <f>VLOOKUP($B1036,고객정보!$A$2:$G$7714,4,0)</f>
        <v>63</v>
      </c>
      <c r="M1036" s="5">
        <f>VLOOKUP($B1036,고객정보!$A$2:$G$7714,5,0)</f>
        <v>0</v>
      </c>
      <c r="N1036" s="5">
        <f t="shared" si="310"/>
        <v>3</v>
      </c>
      <c r="AC1036" s="5">
        <v>1033</v>
      </c>
      <c r="AD1036" s="29">
        <v>111026191</v>
      </c>
      <c r="AE1036" s="10">
        <f t="shared" si="311"/>
        <v>0.27975299243933549</v>
      </c>
      <c r="AF1036" s="10">
        <f t="shared" si="300"/>
        <v>-0.8319848511976764</v>
      </c>
      <c r="AG1036" s="10">
        <f t="shared" si="301"/>
        <v>0.19993471519556505</v>
      </c>
      <c r="AH1036" s="10">
        <f t="shared" si="302"/>
        <v>-0.9061657809150917</v>
      </c>
      <c r="AI1036" s="10">
        <f t="shared" si="303"/>
        <v>-0.70752216194963369</v>
      </c>
      <c r="AJ1036" s="10">
        <f t="shared" si="304"/>
        <v>-0.68771850633578291</v>
      </c>
      <c r="AK1036" s="10">
        <f t="shared" si="305"/>
        <v>-0.57014479562494769</v>
      </c>
      <c r="AL1036" s="10">
        <f t="shared" si="306"/>
        <v>0.16812870197524876</v>
      </c>
      <c r="AM1036" s="10">
        <f t="shared" si="307"/>
        <v>1.503777460439859E-2</v>
      </c>
      <c r="AN1036" s="10">
        <f t="shared" si="308"/>
        <v>59.268516818928049</v>
      </c>
      <c r="AO1036" s="10">
        <f t="shared" si="309"/>
        <v>-0.58393471876786773</v>
      </c>
      <c r="BG1036" s="5">
        <v>1033</v>
      </c>
      <c r="BH1036" s="10">
        <f t="shared" si="312"/>
        <v>13402.027777777703</v>
      </c>
      <c r="BI1036" s="10">
        <f t="shared" si="313"/>
        <v>5911.5902777777828</v>
      </c>
      <c r="BJ1036" s="10">
        <f t="shared" si="314"/>
        <v>1073.44</v>
      </c>
      <c r="BK1036" s="10">
        <f t="shared" si="315"/>
        <v>27210</v>
      </c>
      <c r="BL1036" s="5">
        <f t="shared" si="316"/>
        <v>1073.44</v>
      </c>
      <c r="BM1036" s="5">
        <f t="shared" si="317"/>
        <v>3</v>
      </c>
    </row>
    <row r="1037" spans="1:65">
      <c r="A1037" s="5">
        <v>1034</v>
      </c>
      <c r="B1037" s="21">
        <v>111033284</v>
      </c>
      <c r="C1037" s="5">
        <v>86</v>
      </c>
      <c r="D1037" s="5">
        <v>1</v>
      </c>
      <c r="E1037" s="5">
        <v>4</v>
      </c>
      <c r="F1037" s="5">
        <v>1</v>
      </c>
      <c r="G1037" s="5">
        <v>7</v>
      </c>
      <c r="H1037" s="5">
        <v>67</v>
      </c>
      <c r="I1037" s="5">
        <v>3</v>
      </c>
      <c r="J1037" s="5">
        <v>17</v>
      </c>
      <c r="K1037" s="5">
        <f>VLOOKUP($B1037,고객정보!$A$2:$G$7714,3,0)</f>
        <v>7.4285714285714297</v>
      </c>
      <c r="L1037" s="5">
        <f>VLOOKUP($B1037,고객정보!$A$2:$G$7714,4,0)</f>
        <v>63</v>
      </c>
      <c r="M1037" s="5">
        <f>VLOOKUP($B1037,고객정보!$A$2:$G$7714,5,0)</f>
        <v>0</v>
      </c>
      <c r="N1037" s="5">
        <f t="shared" si="310"/>
        <v>4</v>
      </c>
      <c r="AC1037" s="5">
        <v>1034</v>
      </c>
      <c r="AD1037" s="29">
        <v>111033284</v>
      </c>
      <c r="AE1037" s="10">
        <f t="shared" si="311"/>
        <v>85.279752992439342</v>
      </c>
      <c r="AF1037" s="10">
        <f t="shared" si="300"/>
        <v>0.1680151488023236</v>
      </c>
      <c r="AG1037" s="10">
        <f t="shared" si="301"/>
        <v>3.1999347151955648</v>
      </c>
      <c r="AH1037" s="10">
        <f t="shared" si="302"/>
        <v>9.3834219084908299E-2</v>
      </c>
      <c r="AI1037" s="10">
        <f t="shared" si="303"/>
        <v>6.2924778380503668</v>
      </c>
      <c r="AJ1037" s="10">
        <f t="shared" si="304"/>
        <v>66.312281493664216</v>
      </c>
      <c r="AK1037" s="10">
        <f t="shared" si="305"/>
        <v>2.4298552043750523</v>
      </c>
      <c r="AL1037" s="10">
        <f t="shared" si="306"/>
        <v>16.168128701975249</v>
      </c>
      <c r="AM1037" s="10">
        <f t="shared" si="307"/>
        <v>6.4436092031758285</v>
      </c>
      <c r="AN1037" s="10">
        <f t="shared" si="308"/>
        <v>59.268516818928049</v>
      </c>
      <c r="AO1037" s="10">
        <f t="shared" si="309"/>
        <v>-0.58393471876786773</v>
      </c>
      <c r="BG1037" s="5">
        <v>1034</v>
      </c>
      <c r="BH1037" s="10">
        <f t="shared" si="312"/>
        <v>25338.354308389949</v>
      </c>
      <c r="BI1037" s="10">
        <f t="shared" si="313"/>
        <v>11915.488236961457</v>
      </c>
      <c r="BJ1037" s="10">
        <f t="shared" si="314"/>
        <v>7988.3379591836738</v>
      </c>
      <c r="BK1037" s="10">
        <f t="shared" si="315"/>
        <v>4152.6122448979586</v>
      </c>
      <c r="BL1037" s="5">
        <f t="shared" si="316"/>
        <v>4152.6122448979586</v>
      </c>
      <c r="BM1037" s="5">
        <f t="shared" si="317"/>
        <v>4</v>
      </c>
    </row>
    <row r="1038" spans="1:65">
      <c r="A1038" s="5">
        <v>1035</v>
      </c>
      <c r="B1038" s="21">
        <v>111059003</v>
      </c>
      <c r="C1038" s="5">
        <v>136</v>
      </c>
      <c r="D1038" s="5">
        <v>4</v>
      </c>
      <c r="E1038" s="5">
        <v>25</v>
      </c>
      <c r="F1038" s="5">
        <v>3</v>
      </c>
      <c r="G1038" s="5">
        <v>1</v>
      </c>
      <c r="H1038" s="5">
        <v>64</v>
      </c>
      <c r="I1038" s="5">
        <v>4</v>
      </c>
      <c r="J1038" s="5">
        <v>26</v>
      </c>
      <c r="K1038" s="5">
        <f>VLOOKUP($B1038,고객정보!$A$2:$G$7714,3,0)</f>
        <v>8.875</v>
      </c>
      <c r="L1038" s="5">
        <f>VLOOKUP($B1038,고객정보!$A$2:$G$7714,4,0)</f>
        <v>63</v>
      </c>
      <c r="M1038" s="5">
        <f>VLOOKUP($B1038,고객정보!$A$2:$G$7714,5,0)</f>
        <v>0</v>
      </c>
      <c r="N1038" s="5">
        <f t="shared" si="310"/>
        <v>4</v>
      </c>
      <c r="AC1038" s="5">
        <v>1035</v>
      </c>
      <c r="AD1038" s="29">
        <v>111059003</v>
      </c>
      <c r="AE1038" s="10">
        <f t="shared" si="311"/>
        <v>135.27975299243934</v>
      </c>
      <c r="AF1038" s="10">
        <f t="shared" si="300"/>
        <v>3.1680151488023238</v>
      </c>
      <c r="AG1038" s="10">
        <f t="shared" si="301"/>
        <v>24.199934715195564</v>
      </c>
      <c r="AH1038" s="10">
        <f t="shared" si="302"/>
        <v>2.0938342190849082</v>
      </c>
      <c r="AI1038" s="10">
        <f t="shared" si="303"/>
        <v>0.29247783805036631</v>
      </c>
      <c r="AJ1038" s="10">
        <f t="shared" si="304"/>
        <v>63.312281493664216</v>
      </c>
      <c r="AK1038" s="10">
        <f t="shared" si="305"/>
        <v>3.4298552043750523</v>
      </c>
      <c r="AL1038" s="10">
        <f t="shared" si="306"/>
        <v>25.168128701975249</v>
      </c>
      <c r="AM1038" s="10">
        <f t="shared" si="307"/>
        <v>7.8900377746043988</v>
      </c>
      <c r="AN1038" s="10">
        <f t="shared" si="308"/>
        <v>59.268516818928049</v>
      </c>
      <c r="AO1038" s="10">
        <f t="shared" si="309"/>
        <v>-0.58393471876786773</v>
      </c>
      <c r="BG1038" s="5">
        <v>1035</v>
      </c>
      <c r="BH1038" s="10">
        <f t="shared" si="312"/>
        <v>36760.043402777701</v>
      </c>
      <c r="BI1038" s="10">
        <f t="shared" si="313"/>
        <v>20337.730902777781</v>
      </c>
      <c r="BJ1038" s="10">
        <f t="shared" si="314"/>
        <v>17074.555625000001</v>
      </c>
      <c r="BK1038" s="10">
        <f t="shared" si="315"/>
        <v>990.265625</v>
      </c>
      <c r="BL1038" s="5">
        <f t="shared" si="316"/>
        <v>990.265625</v>
      </c>
      <c r="BM1038" s="5">
        <f t="shared" si="317"/>
        <v>4</v>
      </c>
    </row>
    <row r="1039" spans="1:65">
      <c r="A1039" s="5">
        <v>1036</v>
      </c>
      <c r="B1039" s="21">
        <v>111121652</v>
      </c>
      <c r="C1039" s="5">
        <v>43</v>
      </c>
      <c r="D1039" s="5">
        <v>13</v>
      </c>
      <c r="E1039" s="5">
        <v>3</v>
      </c>
      <c r="F1039" s="5">
        <v>1</v>
      </c>
      <c r="G1039" s="5">
        <v>1</v>
      </c>
      <c r="H1039" s="5">
        <v>58</v>
      </c>
      <c r="J1039" s="5">
        <v>16</v>
      </c>
      <c r="K1039" s="5">
        <f>VLOOKUP($B1039,고객정보!$A$2:$G$7714,3,0)</f>
        <v>9.4</v>
      </c>
      <c r="L1039" s="5">
        <f>VLOOKUP($B1039,고객정보!$A$2:$G$7714,4,0)</f>
        <v>63</v>
      </c>
      <c r="M1039" s="5">
        <f>VLOOKUP($B1039,고객정보!$A$2:$G$7714,5,0)</f>
        <v>0</v>
      </c>
      <c r="N1039" s="5">
        <f t="shared" si="310"/>
        <v>3</v>
      </c>
      <c r="AC1039" s="5">
        <v>1036</v>
      </c>
      <c r="AD1039" s="29">
        <v>111121652</v>
      </c>
      <c r="AE1039" s="10">
        <f t="shared" si="311"/>
        <v>42.279752992439334</v>
      </c>
      <c r="AF1039" s="10">
        <f t="shared" si="300"/>
        <v>12.168015148802324</v>
      </c>
      <c r="AG1039" s="10">
        <f t="shared" si="301"/>
        <v>2.1999347151955648</v>
      </c>
      <c r="AH1039" s="10">
        <f t="shared" si="302"/>
        <v>9.3834219084908299E-2</v>
      </c>
      <c r="AI1039" s="10">
        <f t="shared" si="303"/>
        <v>0.29247783805036631</v>
      </c>
      <c r="AJ1039" s="10">
        <f t="shared" si="304"/>
        <v>57.312281493664216</v>
      </c>
      <c r="AK1039" s="10">
        <f t="shared" si="305"/>
        <v>-0.57014479562494769</v>
      </c>
      <c r="AL1039" s="10">
        <f t="shared" si="306"/>
        <v>15.168128701975249</v>
      </c>
      <c r="AM1039" s="10">
        <f t="shared" si="307"/>
        <v>8.4150377746043983</v>
      </c>
      <c r="AN1039" s="10">
        <f t="shared" si="308"/>
        <v>59.268516818928049</v>
      </c>
      <c r="AO1039" s="10">
        <f t="shared" si="309"/>
        <v>-0.58393471876786773</v>
      </c>
      <c r="BG1039" s="5">
        <v>1036</v>
      </c>
      <c r="BH1039" s="10">
        <f t="shared" si="312"/>
        <v>18942.587777777702</v>
      </c>
      <c r="BI1039" s="10">
        <f t="shared" si="313"/>
        <v>8083.7502777777827</v>
      </c>
      <c r="BJ1039" s="10">
        <f t="shared" si="314"/>
        <v>3489.84</v>
      </c>
      <c r="BK1039" s="10">
        <f t="shared" si="315"/>
        <v>11385.36</v>
      </c>
      <c r="BL1039" s="5">
        <f t="shared" si="316"/>
        <v>3489.84</v>
      </c>
      <c r="BM1039" s="5">
        <f t="shared" si="317"/>
        <v>3</v>
      </c>
    </row>
    <row r="1040" spans="1:65">
      <c r="A1040" s="5">
        <v>1037</v>
      </c>
      <c r="B1040" s="21">
        <v>111124277</v>
      </c>
      <c r="C1040" s="5">
        <v>8</v>
      </c>
      <c r="E1040" s="5">
        <v>1</v>
      </c>
      <c r="H1040" s="5">
        <v>54</v>
      </c>
      <c r="K1040" s="5">
        <f>VLOOKUP($B1040,고객정보!$A$2:$G$7714,3,0)</f>
        <v>11</v>
      </c>
      <c r="L1040" s="5">
        <f>VLOOKUP($B1040,고객정보!$A$2:$G$7714,4,0)</f>
        <v>63</v>
      </c>
      <c r="M1040" s="5">
        <f>VLOOKUP($B1040,고객정보!$A$2:$G$7714,5,0)</f>
        <v>0</v>
      </c>
      <c r="N1040" s="5">
        <f t="shared" si="310"/>
        <v>3</v>
      </c>
      <c r="AC1040" s="5">
        <v>1037</v>
      </c>
      <c r="AD1040" s="29">
        <v>111124277</v>
      </c>
      <c r="AE1040" s="10">
        <f t="shared" si="311"/>
        <v>7.2797529924393354</v>
      </c>
      <c r="AF1040" s="10">
        <f t="shared" si="300"/>
        <v>-0.8319848511976764</v>
      </c>
      <c r="AG1040" s="10">
        <f t="shared" si="301"/>
        <v>0.19993471519556505</v>
      </c>
      <c r="AH1040" s="10">
        <f t="shared" si="302"/>
        <v>-0.9061657809150917</v>
      </c>
      <c r="AI1040" s="10">
        <f t="shared" si="303"/>
        <v>-0.70752216194963369</v>
      </c>
      <c r="AJ1040" s="10">
        <f t="shared" si="304"/>
        <v>53.312281493664216</v>
      </c>
      <c r="AK1040" s="10">
        <f t="shared" si="305"/>
        <v>-0.57014479562494769</v>
      </c>
      <c r="AL1040" s="10">
        <f t="shared" si="306"/>
        <v>-0.83187129802475124</v>
      </c>
      <c r="AM1040" s="10">
        <f t="shared" si="307"/>
        <v>10.015037774604398</v>
      </c>
      <c r="AN1040" s="10">
        <f t="shared" si="308"/>
        <v>59.268516818928049</v>
      </c>
      <c r="AO1040" s="10">
        <f t="shared" si="309"/>
        <v>-0.58393471876786773</v>
      </c>
      <c r="BG1040" s="5">
        <v>1037</v>
      </c>
      <c r="BH1040" s="10">
        <f t="shared" si="312"/>
        <v>16452.027777777701</v>
      </c>
      <c r="BI1040" s="10">
        <f t="shared" si="313"/>
        <v>7699.5902777777828</v>
      </c>
      <c r="BJ1040" s="10">
        <f t="shared" si="314"/>
        <v>2753.44</v>
      </c>
      <c r="BK1040" s="10">
        <f t="shared" si="315"/>
        <v>19864</v>
      </c>
      <c r="BL1040" s="5">
        <f t="shared" si="316"/>
        <v>2753.44</v>
      </c>
      <c r="BM1040" s="5">
        <f t="shared" si="317"/>
        <v>3</v>
      </c>
    </row>
    <row r="1041" spans="1:65">
      <c r="A1041" s="5">
        <v>1038</v>
      </c>
      <c r="B1041" s="21">
        <v>111134229</v>
      </c>
      <c r="C1041" s="5">
        <v>48</v>
      </c>
      <c r="D1041" s="5">
        <v>3</v>
      </c>
      <c r="E1041" s="5">
        <v>5</v>
      </c>
      <c r="F1041" s="5">
        <v>8</v>
      </c>
      <c r="G1041" s="5">
        <v>2</v>
      </c>
      <c r="H1041" s="5">
        <v>44</v>
      </c>
      <c r="J1041" s="5">
        <v>6</v>
      </c>
      <c r="K1041" s="5">
        <f>VLOOKUP($B1041,고객정보!$A$2:$G$7714,3,0)</f>
        <v>9.4285714285714306</v>
      </c>
      <c r="L1041" s="5">
        <f>VLOOKUP($B1041,고객정보!$A$2:$G$7714,4,0)</f>
        <v>63</v>
      </c>
      <c r="M1041" s="5">
        <f>VLOOKUP($B1041,고객정보!$A$2:$G$7714,5,0)</f>
        <v>0</v>
      </c>
      <c r="N1041" s="5">
        <f t="shared" si="310"/>
        <v>3</v>
      </c>
      <c r="AC1041" s="5">
        <v>1038</v>
      </c>
      <c r="AD1041" s="29">
        <v>111134229</v>
      </c>
      <c r="AE1041" s="10">
        <f t="shared" si="311"/>
        <v>47.279752992439334</v>
      </c>
      <c r="AF1041" s="10">
        <f t="shared" si="300"/>
        <v>2.1680151488023238</v>
      </c>
      <c r="AG1041" s="10">
        <f t="shared" si="301"/>
        <v>4.1999347151955648</v>
      </c>
      <c r="AH1041" s="10">
        <f t="shared" si="302"/>
        <v>7.0938342190849086</v>
      </c>
      <c r="AI1041" s="10">
        <f t="shared" si="303"/>
        <v>1.2924778380503663</v>
      </c>
      <c r="AJ1041" s="10">
        <f t="shared" si="304"/>
        <v>43.312281493664216</v>
      </c>
      <c r="AK1041" s="10">
        <f t="shared" si="305"/>
        <v>-0.57014479562494769</v>
      </c>
      <c r="AL1041" s="10">
        <f t="shared" si="306"/>
        <v>5.1681287019752489</v>
      </c>
      <c r="AM1041" s="10">
        <f t="shared" si="307"/>
        <v>8.4436092031758285</v>
      </c>
      <c r="AN1041" s="10">
        <f t="shared" si="308"/>
        <v>59.268516818928049</v>
      </c>
      <c r="AO1041" s="10">
        <f t="shared" si="309"/>
        <v>-0.58393471876786773</v>
      </c>
      <c r="BG1041" s="5">
        <v>1038</v>
      </c>
      <c r="BH1041" s="10">
        <f t="shared" si="312"/>
        <v>17644.068594104232</v>
      </c>
      <c r="BI1041" s="10">
        <f t="shared" si="313"/>
        <v>6749.2025226757423</v>
      </c>
      <c r="BJ1041" s="10">
        <f t="shared" si="314"/>
        <v>2379.2522448979589</v>
      </c>
      <c r="BK1041" s="10">
        <f t="shared" si="315"/>
        <v>10878.326530612245</v>
      </c>
      <c r="BL1041" s="5">
        <f t="shared" si="316"/>
        <v>2379.2522448979589</v>
      </c>
      <c r="BM1041" s="5">
        <f t="shared" si="317"/>
        <v>3</v>
      </c>
    </row>
    <row r="1042" spans="1:65">
      <c r="A1042" s="5">
        <v>1039</v>
      </c>
      <c r="B1042" s="21">
        <v>111144986</v>
      </c>
      <c r="C1042" s="5">
        <v>18</v>
      </c>
      <c r="D1042" s="5">
        <v>2</v>
      </c>
      <c r="E1042" s="5">
        <v>6</v>
      </c>
      <c r="G1042" s="5">
        <v>9</v>
      </c>
      <c r="H1042" s="5">
        <v>3</v>
      </c>
      <c r="J1042" s="5">
        <v>8</v>
      </c>
      <c r="K1042" s="5">
        <f>VLOOKUP($B1042,고객정보!$A$2:$G$7714,3,0)</f>
        <v>5.2</v>
      </c>
      <c r="L1042" s="5">
        <f>VLOOKUP($B1042,고객정보!$A$2:$G$7714,4,0)</f>
        <v>63</v>
      </c>
      <c r="M1042" s="5">
        <f>VLOOKUP($B1042,고객정보!$A$2:$G$7714,5,0)</f>
        <v>0</v>
      </c>
      <c r="N1042" s="5">
        <f t="shared" si="310"/>
        <v>3</v>
      </c>
      <c r="AC1042" s="5">
        <v>1039</v>
      </c>
      <c r="AD1042" s="29">
        <v>111144986</v>
      </c>
      <c r="AE1042" s="10">
        <f t="shared" si="311"/>
        <v>17.279752992439334</v>
      </c>
      <c r="AF1042" s="10">
        <f t="shared" si="300"/>
        <v>1.1680151488023236</v>
      </c>
      <c r="AG1042" s="10">
        <f t="shared" si="301"/>
        <v>5.1999347151955648</v>
      </c>
      <c r="AH1042" s="10">
        <f t="shared" si="302"/>
        <v>-0.9061657809150917</v>
      </c>
      <c r="AI1042" s="10">
        <f t="shared" si="303"/>
        <v>8.2924778380503668</v>
      </c>
      <c r="AJ1042" s="10">
        <f t="shared" si="304"/>
        <v>2.3122814936642171</v>
      </c>
      <c r="AK1042" s="10">
        <f t="shared" si="305"/>
        <v>-0.57014479562494769</v>
      </c>
      <c r="AL1042" s="10">
        <f t="shared" si="306"/>
        <v>7.1681287019752489</v>
      </c>
      <c r="AM1042" s="10">
        <f t="shared" si="307"/>
        <v>4.215037774604399</v>
      </c>
      <c r="AN1042" s="10">
        <f t="shared" si="308"/>
        <v>59.268516818928049</v>
      </c>
      <c r="AO1042" s="10">
        <f t="shared" si="309"/>
        <v>-0.58393471876786773</v>
      </c>
      <c r="BG1042" s="5">
        <v>1039</v>
      </c>
      <c r="BH1042" s="10">
        <f t="shared" si="312"/>
        <v>13846.667777777702</v>
      </c>
      <c r="BI1042" s="10">
        <f t="shared" si="313"/>
        <v>5274.0302777777824</v>
      </c>
      <c r="BJ1042" s="10">
        <f t="shared" si="314"/>
        <v>606</v>
      </c>
      <c r="BK1042" s="10">
        <f t="shared" si="315"/>
        <v>22031.040000000001</v>
      </c>
      <c r="BL1042" s="5">
        <f t="shared" si="316"/>
        <v>606</v>
      </c>
      <c r="BM1042" s="5">
        <f t="shared" si="317"/>
        <v>3</v>
      </c>
    </row>
    <row r="1043" spans="1:65">
      <c r="A1043" s="5">
        <v>1040</v>
      </c>
      <c r="B1043" s="21">
        <v>111170759</v>
      </c>
      <c r="C1043" s="5">
        <v>49</v>
      </c>
      <c r="D1043" s="5">
        <v>13</v>
      </c>
      <c r="E1043" s="5">
        <v>16</v>
      </c>
      <c r="F1043" s="5">
        <v>23</v>
      </c>
      <c r="G1043" s="5">
        <v>3</v>
      </c>
      <c r="H1043" s="5">
        <v>56</v>
      </c>
      <c r="I1043" s="5">
        <v>8</v>
      </c>
      <c r="J1043" s="5">
        <v>38</v>
      </c>
      <c r="K1043" s="5">
        <f>VLOOKUP($B1043,고객정보!$A$2:$G$7714,3,0)</f>
        <v>7.5</v>
      </c>
      <c r="L1043" s="5">
        <f>VLOOKUP($B1043,고객정보!$A$2:$G$7714,4,0)</f>
        <v>63</v>
      </c>
      <c r="M1043" s="5">
        <f>VLOOKUP($B1043,고객정보!$A$2:$G$7714,5,0)</f>
        <v>127.4</v>
      </c>
      <c r="N1043" s="5">
        <f t="shared" si="310"/>
        <v>2</v>
      </c>
      <c r="AC1043" s="5">
        <v>1040</v>
      </c>
      <c r="AD1043" s="29">
        <v>111170759</v>
      </c>
      <c r="AE1043" s="10">
        <f t="shared" si="311"/>
        <v>48.279752992439334</v>
      </c>
      <c r="AF1043" s="10">
        <f t="shared" si="300"/>
        <v>12.168015148802324</v>
      </c>
      <c r="AG1043" s="10">
        <f t="shared" si="301"/>
        <v>15.199934715195566</v>
      </c>
      <c r="AH1043" s="10">
        <f t="shared" si="302"/>
        <v>22.093834219084908</v>
      </c>
      <c r="AI1043" s="10">
        <f t="shared" si="303"/>
        <v>2.2924778380503663</v>
      </c>
      <c r="AJ1043" s="10">
        <f t="shared" si="304"/>
        <v>55.312281493664216</v>
      </c>
      <c r="AK1043" s="10">
        <f t="shared" si="305"/>
        <v>7.4298552043750519</v>
      </c>
      <c r="AL1043" s="10">
        <f t="shared" si="306"/>
        <v>37.168128701975249</v>
      </c>
      <c r="AM1043" s="10">
        <f t="shared" si="307"/>
        <v>6.5150377746043988</v>
      </c>
      <c r="AN1043" s="10">
        <f t="shared" si="308"/>
        <v>59.268516818928049</v>
      </c>
      <c r="AO1043" s="10">
        <f t="shared" si="309"/>
        <v>126.81606528123214</v>
      </c>
      <c r="BG1043" s="5">
        <v>1040</v>
      </c>
      <c r="BH1043" s="10">
        <f t="shared" si="312"/>
        <v>8423.3044444444531</v>
      </c>
      <c r="BI1043" s="10">
        <f t="shared" si="313"/>
        <v>8234.3336111111075</v>
      </c>
      <c r="BJ1043" s="10">
        <f t="shared" si="314"/>
        <v>21227.850000000002</v>
      </c>
      <c r="BK1043" s="10">
        <f t="shared" si="315"/>
        <v>27905.010000000002</v>
      </c>
      <c r="BL1043" s="5">
        <f t="shared" si="316"/>
        <v>8234.3336111111075</v>
      </c>
      <c r="BM1043" s="5">
        <f t="shared" si="317"/>
        <v>2</v>
      </c>
    </row>
    <row r="1044" spans="1:65">
      <c r="A1044" s="5">
        <v>1041</v>
      </c>
      <c r="B1044" s="21">
        <v>111175686</v>
      </c>
      <c r="C1044" s="5">
        <v>9</v>
      </c>
      <c r="E1044" s="5">
        <v>9</v>
      </c>
      <c r="F1044" s="5">
        <v>8</v>
      </c>
      <c r="G1044" s="5">
        <v>3</v>
      </c>
      <c r="H1044" s="5">
        <v>13</v>
      </c>
      <c r="J1044" s="5">
        <v>12</v>
      </c>
      <c r="K1044" s="5">
        <f>VLOOKUP($B1044,고객정보!$A$2:$G$7714,3,0)</f>
        <v>3.6666666666666701</v>
      </c>
      <c r="L1044" s="5">
        <f>VLOOKUP($B1044,고객정보!$A$2:$G$7714,4,0)</f>
        <v>63</v>
      </c>
      <c r="M1044" s="5">
        <f>VLOOKUP($B1044,고객정보!$A$2:$G$7714,5,0)</f>
        <v>0</v>
      </c>
      <c r="N1044" s="5">
        <f t="shared" si="310"/>
        <v>3</v>
      </c>
      <c r="AC1044" s="5">
        <v>1041</v>
      </c>
      <c r="AD1044" s="29">
        <v>111175686</v>
      </c>
      <c r="AE1044" s="10">
        <f t="shared" si="311"/>
        <v>8.2797529924393363</v>
      </c>
      <c r="AF1044" s="10">
        <f t="shared" si="300"/>
        <v>-0.8319848511976764</v>
      </c>
      <c r="AG1044" s="10">
        <f t="shared" si="301"/>
        <v>8.1999347151955657</v>
      </c>
      <c r="AH1044" s="10">
        <f t="shared" si="302"/>
        <v>7.0938342190849086</v>
      </c>
      <c r="AI1044" s="10">
        <f t="shared" si="303"/>
        <v>2.2924778380503663</v>
      </c>
      <c r="AJ1044" s="10">
        <f t="shared" si="304"/>
        <v>12.312281493664218</v>
      </c>
      <c r="AK1044" s="10">
        <f t="shared" si="305"/>
        <v>-0.57014479562494769</v>
      </c>
      <c r="AL1044" s="10">
        <f t="shared" si="306"/>
        <v>11.168128701975249</v>
      </c>
      <c r="AM1044" s="10">
        <f t="shared" si="307"/>
        <v>2.6817044412710684</v>
      </c>
      <c r="AN1044" s="10">
        <f t="shared" si="308"/>
        <v>59.268516818928049</v>
      </c>
      <c r="AO1044" s="10">
        <f t="shared" si="309"/>
        <v>-0.58393471876786773</v>
      </c>
      <c r="BG1044" s="5">
        <v>1041</v>
      </c>
      <c r="BH1044" s="10">
        <f t="shared" si="312"/>
        <v>13890.138888888814</v>
      </c>
      <c r="BI1044" s="10">
        <f t="shared" si="313"/>
        <v>5617.0347222222272</v>
      </c>
      <c r="BJ1044" s="10">
        <f t="shared" si="314"/>
        <v>693.15111111111105</v>
      </c>
      <c r="BK1044" s="10">
        <f t="shared" si="315"/>
        <v>23058.111111111109</v>
      </c>
      <c r="BL1044" s="5">
        <f t="shared" si="316"/>
        <v>693.15111111111105</v>
      </c>
      <c r="BM1044" s="5">
        <f t="shared" si="317"/>
        <v>3</v>
      </c>
    </row>
    <row r="1045" spans="1:65">
      <c r="A1045" s="5">
        <v>1042</v>
      </c>
      <c r="B1045" s="21">
        <v>111180832</v>
      </c>
      <c r="C1045" s="5">
        <v>123</v>
      </c>
      <c r="D1045" s="5">
        <v>1</v>
      </c>
      <c r="E1045" s="5">
        <v>23</v>
      </c>
      <c r="F1045" s="5">
        <v>4</v>
      </c>
      <c r="G1045" s="5">
        <v>9</v>
      </c>
      <c r="H1045" s="5">
        <v>58</v>
      </c>
      <c r="I1045" s="5">
        <v>7</v>
      </c>
      <c r="J1045" s="5">
        <v>18</v>
      </c>
      <c r="K1045" s="5">
        <f>VLOOKUP($B1045,고객정보!$A$2:$G$7714,3,0)</f>
        <v>15.8571428571429</v>
      </c>
      <c r="L1045" s="5">
        <f>VLOOKUP($B1045,고객정보!$A$2:$G$7714,4,0)</f>
        <v>63</v>
      </c>
      <c r="M1045" s="5">
        <f>VLOOKUP($B1045,고객정보!$A$2:$G$7714,5,0)</f>
        <v>0</v>
      </c>
      <c r="N1045" s="5">
        <f t="shared" si="310"/>
        <v>4</v>
      </c>
      <c r="AC1045" s="5">
        <v>1042</v>
      </c>
      <c r="AD1045" s="29">
        <v>111180832</v>
      </c>
      <c r="AE1045" s="10">
        <f t="shared" si="311"/>
        <v>122.27975299243934</v>
      </c>
      <c r="AF1045" s="10">
        <f t="shared" si="300"/>
        <v>0.1680151488023236</v>
      </c>
      <c r="AG1045" s="10">
        <f t="shared" si="301"/>
        <v>22.199934715195564</v>
      </c>
      <c r="AH1045" s="10">
        <f t="shared" si="302"/>
        <v>3.0938342190849082</v>
      </c>
      <c r="AI1045" s="10">
        <f t="shared" si="303"/>
        <v>8.2924778380503668</v>
      </c>
      <c r="AJ1045" s="10">
        <f t="shared" si="304"/>
        <v>57.312281493664216</v>
      </c>
      <c r="AK1045" s="10">
        <f t="shared" si="305"/>
        <v>6.4298552043750519</v>
      </c>
      <c r="AL1045" s="10">
        <f t="shared" si="306"/>
        <v>17.168128701975249</v>
      </c>
      <c r="AM1045" s="10">
        <f t="shared" si="307"/>
        <v>14.872180631747298</v>
      </c>
      <c r="AN1045" s="10">
        <f t="shared" si="308"/>
        <v>59.268516818928049</v>
      </c>
      <c r="AO1045" s="10">
        <f t="shared" si="309"/>
        <v>-0.58393471876786773</v>
      </c>
      <c r="BG1045" s="5">
        <v>1042</v>
      </c>
      <c r="BH1045" s="10">
        <f t="shared" si="312"/>
        <v>32536.762471655253</v>
      </c>
      <c r="BI1045" s="10">
        <f t="shared" si="313"/>
        <v>16983.467828798191</v>
      </c>
      <c r="BJ1045" s="10">
        <f t="shared" si="314"/>
        <v>13612.51755102041</v>
      </c>
      <c r="BK1045" s="10">
        <f t="shared" si="315"/>
        <v>1435.3061224489802</v>
      </c>
      <c r="BL1045" s="5">
        <f t="shared" si="316"/>
        <v>1435.3061224489802</v>
      </c>
      <c r="BM1045" s="5">
        <f t="shared" si="317"/>
        <v>4</v>
      </c>
    </row>
    <row r="1046" spans="1:65">
      <c r="A1046" s="5">
        <v>1043</v>
      </c>
      <c r="B1046" s="21">
        <v>111234121</v>
      </c>
      <c r="C1046" s="5">
        <v>6</v>
      </c>
      <c r="E1046" s="5">
        <v>7</v>
      </c>
      <c r="H1046" s="5">
        <v>1</v>
      </c>
      <c r="I1046" s="5">
        <v>2</v>
      </c>
      <c r="J1046" s="5">
        <v>3</v>
      </c>
      <c r="K1046" s="5">
        <f>VLOOKUP($B1046,고객정보!$A$2:$G$7714,3,0)</f>
        <v>1</v>
      </c>
      <c r="L1046" s="5">
        <f>VLOOKUP($B1046,고객정보!$A$2:$G$7714,4,0)</f>
        <v>63</v>
      </c>
      <c r="M1046" s="5">
        <f>VLOOKUP($B1046,고객정보!$A$2:$G$7714,5,0)</f>
        <v>0</v>
      </c>
      <c r="N1046" s="5">
        <f t="shared" si="310"/>
        <v>3</v>
      </c>
      <c r="AC1046" s="5">
        <v>1043</v>
      </c>
      <c r="AD1046" s="29">
        <v>111234121</v>
      </c>
      <c r="AE1046" s="10">
        <f t="shared" si="311"/>
        <v>5.2797529924393354</v>
      </c>
      <c r="AF1046" s="10">
        <f t="shared" si="300"/>
        <v>-0.8319848511976764</v>
      </c>
      <c r="AG1046" s="10">
        <f t="shared" si="301"/>
        <v>6.1999347151955648</v>
      </c>
      <c r="AH1046" s="10">
        <f t="shared" si="302"/>
        <v>-0.9061657809150917</v>
      </c>
      <c r="AI1046" s="10">
        <f t="shared" si="303"/>
        <v>-0.70752216194963369</v>
      </c>
      <c r="AJ1046" s="10">
        <f t="shared" si="304"/>
        <v>0.31228149366421709</v>
      </c>
      <c r="AK1046" s="10">
        <f t="shared" si="305"/>
        <v>1.4298552043750523</v>
      </c>
      <c r="AL1046" s="10">
        <f t="shared" si="306"/>
        <v>2.1681287019752489</v>
      </c>
      <c r="AM1046" s="10">
        <f t="shared" si="307"/>
        <v>1.503777460439859E-2</v>
      </c>
      <c r="AN1046" s="10">
        <f t="shared" si="308"/>
        <v>59.268516818928049</v>
      </c>
      <c r="AO1046" s="10">
        <f t="shared" si="309"/>
        <v>-0.58393471876786773</v>
      </c>
      <c r="BG1046" s="5">
        <v>1043</v>
      </c>
      <c r="BH1046" s="10">
        <f t="shared" si="312"/>
        <v>13454.027777777703</v>
      </c>
      <c r="BI1046" s="10">
        <f t="shared" si="313"/>
        <v>5599.5902777777828</v>
      </c>
      <c r="BJ1046" s="10">
        <f t="shared" si="314"/>
        <v>805.44</v>
      </c>
      <c r="BK1046" s="10">
        <f t="shared" si="315"/>
        <v>25510</v>
      </c>
      <c r="BL1046" s="5">
        <f t="shared" si="316"/>
        <v>805.44</v>
      </c>
      <c r="BM1046" s="5">
        <f t="shared" si="317"/>
        <v>3</v>
      </c>
    </row>
    <row r="1047" spans="1:65">
      <c r="A1047" s="5">
        <v>1044</v>
      </c>
      <c r="B1047" s="21">
        <v>111234526</v>
      </c>
      <c r="C1047" s="5">
        <v>45</v>
      </c>
      <c r="D1047" s="5">
        <v>1</v>
      </c>
      <c r="E1047" s="5">
        <v>15</v>
      </c>
      <c r="F1047" s="5">
        <v>9</v>
      </c>
      <c r="H1047" s="5">
        <v>38</v>
      </c>
      <c r="I1047" s="5">
        <v>3</v>
      </c>
      <c r="J1047" s="5">
        <v>3</v>
      </c>
      <c r="K1047" s="5">
        <f>VLOOKUP($B1047,고객정보!$A$2:$G$7714,3,0)</f>
        <v>6</v>
      </c>
      <c r="L1047" s="5">
        <f>VLOOKUP($B1047,고객정보!$A$2:$G$7714,4,0)</f>
        <v>63</v>
      </c>
      <c r="M1047" s="5">
        <f>VLOOKUP($B1047,고객정보!$A$2:$G$7714,5,0)</f>
        <v>0</v>
      </c>
      <c r="N1047" s="5">
        <f t="shared" si="310"/>
        <v>3</v>
      </c>
      <c r="AC1047" s="5">
        <v>1044</v>
      </c>
      <c r="AD1047" s="29">
        <v>111234526</v>
      </c>
      <c r="AE1047" s="10">
        <f t="shared" si="311"/>
        <v>44.279752992439334</v>
      </c>
      <c r="AF1047" s="10">
        <f t="shared" si="300"/>
        <v>0.1680151488023236</v>
      </c>
      <c r="AG1047" s="10">
        <f t="shared" si="301"/>
        <v>14.199934715195566</v>
      </c>
      <c r="AH1047" s="10">
        <f t="shared" si="302"/>
        <v>8.0938342190849077</v>
      </c>
      <c r="AI1047" s="10">
        <f t="shared" si="303"/>
        <v>-0.70752216194963369</v>
      </c>
      <c r="AJ1047" s="10">
        <f t="shared" si="304"/>
        <v>37.312281493664216</v>
      </c>
      <c r="AK1047" s="10">
        <f t="shared" si="305"/>
        <v>2.4298552043750523</v>
      </c>
      <c r="AL1047" s="10">
        <f t="shared" si="306"/>
        <v>2.1681287019752489</v>
      </c>
      <c r="AM1047" s="10">
        <f t="shared" si="307"/>
        <v>5.0150377746043988</v>
      </c>
      <c r="AN1047" s="10">
        <f t="shared" si="308"/>
        <v>59.268516818928049</v>
      </c>
      <c r="AO1047" s="10">
        <f t="shared" si="309"/>
        <v>-0.58393471876786773</v>
      </c>
      <c r="BG1047" s="5">
        <v>1044</v>
      </c>
      <c r="BH1047" s="10">
        <f t="shared" si="312"/>
        <v>16986.027777777701</v>
      </c>
      <c r="BI1047" s="10">
        <f t="shared" si="313"/>
        <v>6270.5902777777828</v>
      </c>
      <c r="BJ1047" s="10">
        <f t="shared" si="314"/>
        <v>1891.44</v>
      </c>
      <c r="BK1047" s="10">
        <f t="shared" si="315"/>
        <v>11858</v>
      </c>
      <c r="BL1047" s="5">
        <f t="shared" si="316"/>
        <v>1891.44</v>
      </c>
      <c r="BM1047" s="5">
        <f t="shared" si="317"/>
        <v>3</v>
      </c>
    </row>
    <row r="1048" spans="1:65">
      <c r="A1048" s="5">
        <v>1045</v>
      </c>
      <c r="B1048" s="21">
        <v>111247159</v>
      </c>
      <c r="C1048" s="5">
        <v>4</v>
      </c>
      <c r="D1048" s="5">
        <v>1</v>
      </c>
      <c r="E1048" s="5">
        <v>1</v>
      </c>
      <c r="H1048" s="5">
        <v>1</v>
      </c>
      <c r="K1048" s="5">
        <f>VLOOKUP($B1048,고객정보!$A$2:$G$7714,3,0)</f>
        <v>1</v>
      </c>
      <c r="L1048" s="5">
        <f>VLOOKUP($B1048,고객정보!$A$2:$G$7714,4,0)</f>
        <v>63</v>
      </c>
      <c r="M1048" s="5">
        <f>VLOOKUP($B1048,고객정보!$A$2:$G$7714,5,0)</f>
        <v>0</v>
      </c>
      <c r="N1048" s="5">
        <f t="shared" si="310"/>
        <v>3</v>
      </c>
      <c r="AC1048" s="5">
        <v>1045</v>
      </c>
      <c r="AD1048" s="29">
        <v>111247159</v>
      </c>
      <c r="AE1048" s="10">
        <f t="shared" si="311"/>
        <v>3.2797529924393354</v>
      </c>
      <c r="AF1048" s="10">
        <f t="shared" si="300"/>
        <v>0.1680151488023236</v>
      </c>
      <c r="AG1048" s="10">
        <f t="shared" si="301"/>
        <v>0.19993471519556505</v>
      </c>
      <c r="AH1048" s="10">
        <f t="shared" si="302"/>
        <v>-0.9061657809150917</v>
      </c>
      <c r="AI1048" s="10">
        <f t="shared" si="303"/>
        <v>-0.70752216194963369</v>
      </c>
      <c r="AJ1048" s="10">
        <f t="shared" si="304"/>
        <v>0.31228149366421709</v>
      </c>
      <c r="AK1048" s="10">
        <f t="shared" si="305"/>
        <v>-0.57014479562494769</v>
      </c>
      <c r="AL1048" s="10">
        <f t="shared" si="306"/>
        <v>-0.83187129802475124</v>
      </c>
      <c r="AM1048" s="10">
        <f t="shared" si="307"/>
        <v>1.503777460439859E-2</v>
      </c>
      <c r="AN1048" s="10">
        <f t="shared" si="308"/>
        <v>59.268516818928049</v>
      </c>
      <c r="AO1048" s="10">
        <f t="shared" si="309"/>
        <v>-0.58393471876786773</v>
      </c>
      <c r="BG1048" s="5">
        <v>1045</v>
      </c>
      <c r="BH1048" s="10">
        <f t="shared" si="312"/>
        <v>13406.027777777703</v>
      </c>
      <c r="BI1048" s="10">
        <f t="shared" si="313"/>
        <v>5735.5902777777828</v>
      </c>
      <c r="BJ1048" s="10">
        <f t="shared" si="314"/>
        <v>949.44</v>
      </c>
      <c r="BK1048" s="10">
        <f t="shared" si="315"/>
        <v>26196</v>
      </c>
      <c r="BL1048" s="5">
        <f t="shared" si="316"/>
        <v>949.44</v>
      </c>
      <c r="BM1048" s="5">
        <f t="shared" si="317"/>
        <v>3</v>
      </c>
    </row>
    <row r="1049" spans="1:65">
      <c r="A1049" s="5">
        <v>1046</v>
      </c>
      <c r="B1049" s="21">
        <v>111256883</v>
      </c>
      <c r="C1049" s="5">
        <v>1</v>
      </c>
      <c r="D1049" s="5">
        <v>1</v>
      </c>
      <c r="E1049" s="5">
        <v>1</v>
      </c>
      <c r="F1049" s="5">
        <v>12</v>
      </c>
      <c r="H1049" s="5">
        <v>2</v>
      </c>
      <c r="I1049" s="5">
        <v>4</v>
      </c>
      <c r="J1049" s="5">
        <v>2</v>
      </c>
      <c r="K1049" s="5">
        <f>VLOOKUP($B1049,고객정보!$A$2:$G$7714,3,0)</f>
        <v>1.5714285714285701</v>
      </c>
      <c r="L1049" s="5">
        <f>VLOOKUP($B1049,고객정보!$A$2:$G$7714,4,0)</f>
        <v>63</v>
      </c>
      <c r="M1049" s="5">
        <f>VLOOKUP($B1049,고객정보!$A$2:$G$7714,5,0)</f>
        <v>0</v>
      </c>
      <c r="N1049" s="5">
        <f t="shared" si="310"/>
        <v>3</v>
      </c>
      <c r="AC1049" s="5">
        <v>1046</v>
      </c>
      <c r="AD1049" s="29">
        <v>111256883</v>
      </c>
      <c r="AE1049" s="10">
        <f t="shared" si="311"/>
        <v>0.27975299243933549</v>
      </c>
      <c r="AF1049" s="10">
        <f t="shared" si="300"/>
        <v>0.1680151488023236</v>
      </c>
      <c r="AG1049" s="10">
        <f t="shared" si="301"/>
        <v>0.19993471519556505</v>
      </c>
      <c r="AH1049" s="10">
        <f t="shared" si="302"/>
        <v>11.093834219084908</v>
      </c>
      <c r="AI1049" s="10">
        <f t="shared" si="303"/>
        <v>-0.70752216194963369</v>
      </c>
      <c r="AJ1049" s="10">
        <f t="shared" si="304"/>
        <v>1.3122814936642171</v>
      </c>
      <c r="AK1049" s="10">
        <f t="shared" si="305"/>
        <v>3.4298552043750523</v>
      </c>
      <c r="AL1049" s="10">
        <f t="shared" si="306"/>
        <v>1.1681287019752489</v>
      </c>
      <c r="AM1049" s="10">
        <f t="shared" si="307"/>
        <v>0.58646634603296866</v>
      </c>
      <c r="AN1049" s="10">
        <f t="shared" si="308"/>
        <v>59.268516818928049</v>
      </c>
      <c r="AO1049" s="10">
        <f t="shared" si="309"/>
        <v>-0.58393471876786773</v>
      </c>
      <c r="BG1049" s="5">
        <v>1046</v>
      </c>
      <c r="BH1049" s="10">
        <f t="shared" si="312"/>
        <v>13570.354308389948</v>
      </c>
      <c r="BI1049" s="10">
        <f t="shared" si="313"/>
        <v>6043.3453798185992</v>
      </c>
      <c r="BJ1049" s="10">
        <f t="shared" si="314"/>
        <v>1136.3951020408163</v>
      </c>
      <c r="BK1049" s="10">
        <f t="shared" si="315"/>
        <v>26998.040816326531</v>
      </c>
      <c r="BL1049" s="5">
        <f t="shared" si="316"/>
        <v>1136.3951020408163</v>
      </c>
      <c r="BM1049" s="5">
        <f t="shared" si="317"/>
        <v>3</v>
      </c>
    </row>
    <row r="1050" spans="1:65">
      <c r="A1050" s="5">
        <v>1047</v>
      </c>
      <c r="B1050" s="21">
        <v>111280789</v>
      </c>
      <c r="C1050" s="5">
        <v>1</v>
      </c>
      <c r="E1050" s="5">
        <v>2</v>
      </c>
      <c r="H1050" s="5">
        <v>1</v>
      </c>
      <c r="K1050" s="5">
        <f>VLOOKUP($B1050,고객정보!$A$2:$G$7714,3,0)</f>
        <v>1</v>
      </c>
      <c r="L1050" s="5">
        <f>VLOOKUP($B1050,고객정보!$A$2:$G$7714,4,0)</f>
        <v>63</v>
      </c>
      <c r="M1050" s="5">
        <f>VLOOKUP($B1050,고객정보!$A$2:$G$7714,5,0)</f>
        <v>0</v>
      </c>
      <c r="N1050" s="5">
        <f t="shared" si="310"/>
        <v>3</v>
      </c>
      <c r="AC1050" s="5">
        <v>1047</v>
      </c>
      <c r="AD1050" s="29">
        <v>111280789</v>
      </c>
      <c r="AE1050" s="10">
        <f t="shared" si="311"/>
        <v>0.27975299243933549</v>
      </c>
      <c r="AF1050" s="10">
        <f t="shared" si="300"/>
        <v>-0.8319848511976764</v>
      </c>
      <c r="AG1050" s="10">
        <f t="shared" si="301"/>
        <v>1.199934715195565</v>
      </c>
      <c r="AH1050" s="10">
        <f t="shared" si="302"/>
        <v>-0.9061657809150917</v>
      </c>
      <c r="AI1050" s="10">
        <f t="shared" si="303"/>
        <v>-0.70752216194963369</v>
      </c>
      <c r="AJ1050" s="10">
        <f t="shared" si="304"/>
        <v>0.31228149366421709</v>
      </c>
      <c r="AK1050" s="10">
        <f t="shared" si="305"/>
        <v>-0.57014479562494769</v>
      </c>
      <c r="AL1050" s="10">
        <f t="shared" si="306"/>
        <v>-0.83187129802475124</v>
      </c>
      <c r="AM1050" s="10">
        <f t="shared" si="307"/>
        <v>1.503777460439859E-2</v>
      </c>
      <c r="AN1050" s="10">
        <f t="shared" si="308"/>
        <v>59.268516818928049</v>
      </c>
      <c r="AO1050" s="10">
        <f t="shared" si="309"/>
        <v>-0.58393471876786773</v>
      </c>
      <c r="BG1050" s="5">
        <v>1047</v>
      </c>
      <c r="BH1050" s="10">
        <f t="shared" si="312"/>
        <v>13401.027777777703</v>
      </c>
      <c r="BI1050" s="10">
        <f t="shared" si="313"/>
        <v>5888.5902777777828</v>
      </c>
      <c r="BJ1050" s="10">
        <f t="shared" si="314"/>
        <v>1054.44</v>
      </c>
      <c r="BK1050" s="10">
        <f t="shared" si="315"/>
        <v>27041</v>
      </c>
      <c r="BL1050" s="5">
        <f t="shared" si="316"/>
        <v>1054.44</v>
      </c>
      <c r="BM1050" s="5">
        <f t="shared" si="317"/>
        <v>3</v>
      </c>
    </row>
    <row r="1051" spans="1:65">
      <c r="A1051" s="5">
        <v>1048</v>
      </c>
      <c r="B1051" s="21">
        <v>111284627</v>
      </c>
      <c r="C1051" s="5">
        <v>34</v>
      </c>
      <c r="D1051" s="5">
        <v>1</v>
      </c>
      <c r="E1051" s="5">
        <v>15</v>
      </c>
      <c r="F1051" s="5">
        <v>5</v>
      </c>
      <c r="G1051" s="5">
        <v>3</v>
      </c>
      <c r="H1051" s="5">
        <v>18</v>
      </c>
      <c r="I1051" s="5">
        <v>1</v>
      </c>
      <c r="J1051" s="5">
        <v>1</v>
      </c>
      <c r="K1051" s="5">
        <f>VLOOKUP($B1051,고객정보!$A$2:$G$7714,3,0)</f>
        <v>3.3333333333333299</v>
      </c>
      <c r="L1051" s="5">
        <f>VLOOKUP($B1051,고객정보!$A$2:$G$7714,4,0)</f>
        <v>63</v>
      </c>
      <c r="M1051" s="5">
        <f>VLOOKUP($B1051,고객정보!$A$2:$G$7714,5,0)</f>
        <v>0</v>
      </c>
      <c r="N1051" s="5">
        <f t="shared" si="310"/>
        <v>3</v>
      </c>
      <c r="AC1051" s="5">
        <v>1048</v>
      </c>
      <c r="AD1051" s="29">
        <v>111284627</v>
      </c>
      <c r="AE1051" s="10">
        <f t="shared" si="311"/>
        <v>33.279752992439334</v>
      </c>
      <c r="AF1051" s="10">
        <f t="shared" si="300"/>
        <v>0.1680151488023236</v>
      </c>
      <c r="AG1051" s="10">
        <f t="shared" si="301"/>
        <v>14.199934715195566</v>
      </c>
      <c r="AH1051" s="10">
        <f t="shared" si="302"/>
        <v>4.0938342190849086</v>
      </c>
      <c r="AI1051" s="10">
        <f t="shared" si="303"/>
        <v>2.2924778380503663</v>
      </c>
      <c r="AJ1051" s="10">
        <f t="shared" si="304"/>
        <v>17.312281493664216</v>
      </c>
      <c r="AK1051" s="10">
        <f t="shared" si="305"/>
        <v>0.42985520437505231</v>
      </c>
      <c r="AL1051" s="10">
        <f t="shared" si="306"/>
        <v>0.16812870197524876</v>
      </c>
      <c r="AM1051" s="10">
        <f t="shared" si="307"/>
        <v>2.3483711079377283</v>
      </c>
      <c r="AN1051" s="10">
        <f t="shared" si="308"/>
        <v>59.268516818928049</v>
      </c>
      <c r="AO1051" s="10">
        <f t="shared" si="309"/>
        <v>-0.58393471876786773</v>
      </c>
      <c r="BG1051" s="5">
        <v>1048</v>
      </c>
      <c r="BH1051" s="10">
        <f t="shared" si="312"/>
        <v>14958.472222222146</v>
      </c>
      <c r="BI1051" s="10">
        <f t="shared" si="313"/>
        <v>5189.7013888888941</v>
      </c>
      <c r="BJ1051" s="10">
        <f t="shared" si="314"/>
        <v>754.28444444444449</v>
      </c>
      <c r="BK1051" s="10">
        <f t="shared" si="315"/>
        <v>16118.444444444445</v>
      </c>
      <c r="BL1051" s="5">
        <f t="shared" si="316"/>
        <v>754.28444444444449</v>
      </c>
      <c r="BM1051" s="5">
        <f t="shared" si="317"/>
        <v>3</v>
      </c>
    </row>
    <row r="1052" spans="1:65">
      <c r="A1052" s="5">
        <v>1049</v>
      </c>
      <c r="B1052" s="21">
        <v>111294401</v>
      </c>
      <c r="C1052" s="5">
        <v>25</v>
      </c>
      <c r="D1052" s="5">
        <v>2</v>
      </c>
      <c r="E1052" s="5">
        <v>15</v>
      </c>
      <c r="H1052" s="5">
        <v>35</v>
      </c>
      <c r="I1052" s="5">
        <v>4</v>
      </c>
      <c r="J1052" s="5">
        <v>2</v>
      </c>
      <c r="K1052" s="5">
        <f>VLOOKUP($B1052,고객정보!$A$2:$G$7714,3,0)</f>
        <v>5.1666666666666696</v>
      </c>
      <c r="L1052" s="5">
        <f>VLOOKUP($B1052,고객정보!$A$2:$G$7714,4,0)</f>
        <v>63</v>
      </c>
      <c r="M1052" s="5">
        <f>VLOOKUP($B1052,고객정보!$A$2:$G$7714,5,0)</f>
        <v>68.6279069767442</v>
      </c>
      <c r="N1052" s="5">
        <f t="shared" si="310"/>
        <v>2</v>
      </c>
      <c r="AC1052" s="5">
        <v>1049</v>
      </c>
      <c r="AD1052" s="29">
        <v>111294401</v>
      </c>
      <c r="AE1052" s="10">
        <f t="shared" si="311"/>
        <v>24.279752992439334</v>
      </c>
      <c r="AF1052" s="10">
        <f t="shared" si="300"/>
        <v>1.1680151488023236</v>
      </c>
      <c r="AG1052" s="10">
        <f t="shared" si="301"/>
        <v>14.199934715195566</v>
      </c>
      <c r="AH1052" s="10">
        <f t="shared" si="302"/>
        <v>-0.9061657809150917</v>
      </c>
      <c r="AI1052" s="10">
        <f t="shared" si="303"/>
        <v>-0.70752216194963369</v>
      </c>
      <c r="AJ1052" s="10">
        <f t="shared" si="304"/>
        <v>34.312281493664216</v>
      </c>
      <c r="AK1052" s="10">
        <f t="shared" si="305"/>
        <v>3.4298552043750523</v>
      </c>
      <c r="AL1052" s="10">
        <f t="shared" si="306"/>
        <v>1.1681287019752489</v>
      </c>
      <c r="AM1052" s="10">
        <f t="shared" si="307"/>
        <v>4.1817044412710684</v>
      </c>
      <c r="AN1052" s="10">
        <f t="shared" si="308"/>
        <v>59.268516818928049</v>
      </c>
      <c r="AO1052" s="10">
        <f t="shared" si="309"/>
        <v>68.043972257976336</v>
      </c>
      <c r="BG1052" s="5">
        <v>1049</v>
      </c>
      <c r="BH1052" s="10">
        <f t="shared" si="312"/>
        <v>4448.8916831920851</v>
      </c>
      <c r="BI1052" s="10">
        <f t="shared" si="313"/>
        <v>934.10534598281356</v>
      </c>
      <c r="BJ1052" s="10">
        <f t="shared" si="314"/>
        <v>5888.5907271197657</v>
      </c>
      <c r="BK1052" s="10">
        <f t="shared" si="315"/>
        <v>21210.150727119762</v>
      </c>
      <c r="BL1052" s="5">
        <f t="shared" si="316"/>
        <v>934.10534598281356</v>
      </c>
      <c r="BM1052" s="5">
        <f t="shared" si="317"/>
        <v>2</v>
      </c>
    </row>
    <row r="1053" spans="1:65">
      <c r="A1053" s="5">
        <v>1050</v>
      </c>
      <c r="B1053" s="21">
        <v>111325601</v>
      </c>
      <c r="C1053" s="5">
        <v>30</v>
      </c>
      <c r="E1053" s="5">
        <v>7</v>
      </c>
      <c r="F1053" s="5">
        <v>2</v>
      </c>
      <c r="G1053" s="5">
        <v>2</v>
      </c>
      <c r="H1053" s="5">
        <v>6</v>
      </c>
      <c r="J1053" s="5">
        <v>9</v>
      </c>
      <c r="K1053" s="5">
        <f>VLOOKUP($B1053,고객정보!$A$2:$G$7714,3,0)</f>
        <v>1.4</v>
      </c>
      <c r="L1053" s="5">
        <f>VLOOKUP($B1053,고객정보!$A$2:$G$7714,4,0)</f>
        <v>63</v>
      </c>
      <c r="M1053" s="5">
        <f>VLOOKUP($B1053,고객정보!$A$2:$G$7714,5,0)</f>
        <v>0</v>
      </c>
      <c r="N1053" s="5">
        <f t="shared" si="310"/>
        <v>3</v>
      </c>
      <c r="AC1053" s="5">
        <v>1050</v>
      </c>
      <c r="AD1053" s="29">
        <v>111325601</v>
      </c>
      <c r="AE1053" s="10">
        <f t="shared" si="311"/>
        <v>29.279752992439334</v>
      </c>
      <c r="AF1053" s="10">
        <f t="shared" si="300"/>
        <v>-0.8319848511976764</v>
      </c>
      <c r="AG1053" s="10">
        <f t="shared" si="301"/>
        <v>6.1999347151955648</v>
      </c>
      <c r="AH1053" s="10">
        <f t="shared" si="302"/>
        <v>1.0938342190849082</v>
      </c>
      <c r="AI1053" s="10">
        <f t="shared" si="303"/>
        <v>1.2924778380503663</v>
      </c>
      <c r="AJ1053" s="10">
        <f t="shared" si="304"/>
        <v>5.3122814936642175</v>
      </c>
      <c r="AK1053" s="10">
        <f t="shared" si="305"/>
        <v>-0.57014479562494769</v>
      </c>
      <c r="AL1053" s="10">
        <f t="shared" si="306"/>
        <v>8.1681287019752489</v>
      </c>
      <c r="AM1053" s="10">
        <f t="shared" si="307"/>
        <v>0.4150377746043985</v>
      </c>
      <c r="AN1053" s="10">
        <f t="shared" si="308"/>
        <v>59.268516818928049</v>
      </c>
      <c r="AO1053" s="10">
        <f t="shared" si="309"/>
        <v>-0.58393471876786773</v>
      </c>
      <c r="BG1053" s="5">
        <v>1050</v>
      </c>
      <c r="BH1053" s="10">
        <f t="shared" si="312"/>
        <v>14333.187777777703</v>
      </c>
      <c r="BI1053" s="10">
        <f t="shared" si="313"/>
        <v>5030.350277777783</v>
      </c>
      <c r="BJ1053" s="10">
        <f t="shared" si="314"/>
        <v>531.64</v>
      </c>
      <c r="BK1053" s="10">
        <f t="shared" si="315"/>
        <v>18653.96</v>
      </c>
      <c r="BL1053" s="5">
        <f t="shared" si="316"/>
        <v>531.64</v>
      </c>
      <c r="BM1053" s="5">
        <f t="shared" si="317"/>
        <v>3</v>
      </c>
    </row>
    <row r="1054" spans="1:65">
      <c r="A1054" s="5">
        <v>1051</v>
      </c>
      <c r="B1054" s="21">
        <v>111341628</v>
      </c>
      <c r="C1054" s="5">
        <v>2</v>
      </c>
      <c r="E1054" s="5">
        <v>2</v>
      </c>
      <c r="F1054" s="5">
        <v>1</v>
      </c>
      <c r="G1054" s="5">
        <v>6</v>
      </c>
      <c r="K1054" s="5">
        <f>VLOOKUP($B1054,고객정보!$A$2:$G$7714,3,0)</f>
        <v>1</v>
      </c>
      <c r="L1054" s="5">
        <f>VLOOKUP($B1054,고객정보!$A$2:$G$7714,4,0)</f>
        <v>63</v>
      </c>
      <c r="M1054" s="5">
        <f>VLOOKUP($B1054,고객정보!$A$2:$G$7714,5,0)</f>
        <v>0</v>
      </c>
      <c r="N1054" s="5">
        <f t="shared" si="310"/>
        <v>3</v>
      </c>
      <c r="AC1054" s="5">
        <v>1051</v>
      </c>
      <c r="AD1054" s="29">
        <v>111341628</v>
      </c>
      <c r="AE1054" s="10">
        <f t="shared" si="311"/>
        <v>1.2797529924393354</v>
      </c>
      <c r="AF1054" s="10">
        <f t="shared" si="300"/>
        <v>-0.8319848511976764</v>
      </c>
      <c r="AG1054" s="10">
        <f t="shared" si="301"/>
        <v>1.199934715195565</v>
      </c>
      <c r="AH1054" s="10">
        <f t="shared" si="302"/>
        <v>9.3834219084908299E-2</v>
      </c>
      <c r="AI1054" s="10">
        <f t="shared" si="303"/>
        <v>5.2924778380503668</v>
      </c>
      <c r="AJ1054" s="10">
        <f t="shared" si="304"/>
        <v>-0.68771850633578291</v>
      </c>
      <c r="AK1054" s="10">
        <f t="shared" si="305"/>
        <v>-0.57014479562494769</v>
      </c>
      <c r="AL1054" s="10">
        <f t="shared" si="306"/>
        <v>-0.83187129802475124</v>
      </c>
      <c r="AM1054" s="10">
        <f t="shared" si="307"/>
        <v>1.503777460439859E-2</v>
      </c>
      <c r="AN1054" s="10">
        <f t="shared" si="308"/>
        <v>59.268516818928049</v>
      </c>
      <c r="AO1054" s="10">
        <f t="shared" si="309"/>
        <v>-0.58393471876786773</v>
      </c>
      <c r="BG1054" s="5">
        <v>1051</v>
      </c>
      <c r="BH1054" s="10">
        <f t="shared" si="312"/>
        <v>13436.027777777703</v>
      </c>
      <c r="BI1054" s="10">
        <f t="shared" si="313"/>
        <v>5883.5902777777828</v>
      </c>
      <c r="BJ1054" s="10">
        <f t="shared" si="314"/>
        <v>1065.44</v>
      </c>
      <c r="BK1054" s="10">
        <f t="shared" si="315"/>
        <v>26936</v>
      </c>
      <c r="BL1054" s="5">
        <f t="shared" si="316"/>
        <v>1065.44</v>
      </c>
      <c r="BM1054" s="5">
        <f t="shared" si="317"/>
        <v>3</v>
      </c>
    </row>
    <row r="1055" spans="1:65">
      <c r="A1055" s="5">
        <v>1052</v>
      </c>
      <c r="B1055" s="21">
        <v>111342607</v>
      </c>
      <c r="C1055" s="5">
        <v>22</v>
      </c>
      <c r="E1055" s="5">
        <v>4</v>
      </c>
      <c r="F1055" s="5">
        <v>6</v>
      </c>
      <c r="H1055" s="5">
        <v>17</v>
      </c>
      <c r="I1055" s="5">
        <v>1</v>
      </c>
      <c r="J1055" s="5">
        <v>15</v>
      </c>
      <c r="K1055" s="5">
        <f>VLOOKUP($B1055,고객정보!$A$2:$G$7714,3,0)</f>
        <v>2.5</v>
      </c>
      <c r="L1055" s="5">
        <f>VLOOKUP($B1055,고객정보!$A$2:$G$7714,4,0)</f>
        <v>63</v>
      </c>
      <c r="M1055" s="5">
        <f>VLOOKUP($B1055,고객정보!$A$2:$G$7714,5,0)</f>
        <v>42</v>
      </c>
      <c r="N1055" s="5">
        <f t="shared" si="310"/>
        <v>2</v>
      </c>
      <c r="AC1055" s="5">
        <v>1052</v>
      </c>
      <c r="AD1055" s="29">
        <v>111342607</v>
      </c>
      <c r="AE1055" s="10">
        <f t="shared" si="311"/>
        <v>21.279752992439334</v>
      </c>
      <c r="AF1055" s="10">
        <f t="shared" si="300"/>
        <v>-0.8319848511976764</v>
      </c>
      <c r="AG1055" s="10">
        <f t="shared" si="301"/>
        <v>3.1999347151955648</v>
      </c>
      <c r="AH1055" s="10">
        <f t="shared" si="302"/>
        <v>5.0938342190849086</v>
      </c>
      <c r="AI1055" s="10">
        <f t="shared" si="303"/>
        <v>-0.70752216194963369</v>
      </c>
      <c r="AJ1055" s="10">
        <f t="shared" si="304"/>
        <v>16.312281493664216</v>
      </c>
      <c r="AK1055" s="10">
        <f t="shared" si="305"/>
        <v>0.42985520437505231</v>
      </c>
      <c r="AL1055" s="10">
        <f t="shared" si="306"/>
        <v>14.168128701975249</v>
      </c>
      <c r="AM1055" s="10">
        <f t="shared" si="307"/>
        <v>1.5150377746043986</v>
      </c>
      <c r="AN1055" s="10">
        <f t="shared" si="308"/>
        <v>59.268516818928049</v>
      </c>
      <c r="AO1055" s="10">
        <f t="shared" si="309"/>
        <v>41.416065281232129</v>
      </c>
      <c r="BG1055" s="5">
        <v>1052</v>
      </c>
      <c r="BH1055" s="10">
        <f t="shared" si="312"/>
        <v>6558.2777777777301</v>
      </c>
      <c r="BI1055" s="10">
        <f t="shared" si="313"/>
        <v>1221.3402777777801</v>
      </c>
      <c r="BJ1055" s="10">
        <f t="shared" si="314"/>
        <v>2352.09</v>
      </c>
      <c r="BK1055" s="10">
        <f t="shared" si="315"/>
        <v>21061.25</v>
      </c>
      <c r="BL1055" s="5">
        <f t="shared" si="316"/>
        <v>1221.3402777777801</v>
      </c>
      <c r="BM1055" s="5">
        <f t="shared" si="317"/>
        <v>2</v>
      </c>
    </row>
    <row r="1056" spans="1:65">
      <c r="A1056" s="5">
        <v>1053</v>
      </c>
      <c r="B1056" s="21">
        <v>111351861</v>
      </c>
      <c r="C1056" s="5">
        <v>2</v>
      </c>
      <c r="E1056" s="5">
        <v>2</v>
      </c>
      <c r="J1056" s="5">
        <v>1</v>
      </c>
      <c r="K1056" s="5">
        <f>VLOOKUP($B1056,고객정보!$A$2:$G$7714,3,0)</f>
        <v>1</v>
      </c>
      <c r="L1056" s="5">
        <f>VLOOKUP($B1056,고객정보!$A$2:$G$7714,4,0)</f>
        <v>63</v>
      </c>
      <c r="M1056" s="5">
        <f>VLOOKUP($B1056,고객정보!$A$2:$G$7714,5,0)</f>
        <v>0</v>
      </c>
      <c r="N1056" s="5">
        <f t="shared" si="310"/>
        <v>3</v>
      </c>
      <c r="AC1056" s="5">
        <v>1053</v>
      </c>
      <c r="AD1056" s="29">
        <v>111351861</v>
      </c>
      <c r="AE1056" s="10">
        <f t="shared" si="311"/>
        <v>1.2797529924393354</v>
      </c>
      <c r="AF1056" s="10">
        <f t="shared" si="300"/>
        <v>-0.8319848511976764</v>
      </c>
      <c r="AG1056" s="10">
        <f t="shared" si="301"/>
        <v>1.199934715195565</v>
      </c>
      <c r="AH1056" s="10">
        <f t="shared" si="302"/>
        <v>-0.9061657809150917</v>
      </c>
      <c r="AI1056" s="10">
        <f t="shared" si="303"/>
        <v>-0.70752216194963369</v>
      </c>
      <c r="AJ1056" s="10">
        <f t="shared" si="304"/>
        <v>-0.68771850633578291</v>
      </c>
      <c r="AK1056" s="10">
        <f t="shared" si="305"/>
        <v>-0.57014479562494769</v>
      </c>
      <c r="AL1056" s="10">
        <f t="shared" si="306"/>
        <v>0.16812870197524876</v>
      </c>
      <c r="AM1056" s="10">
        <f t="shared" si="307"/>
        <v>1.503777460439859E-2</v>
      </c>
      <c r="AN1056" s="10">
        <f t="shared" si="308"/>
        <v>59.268516818928049</v>
      </c>
      <c r="AO1056" s="10">
        <f t="shared" si="309"/>
        <v>-0.58393471876786773</v>
      </c>
      <c r="BG1056" s="5">
        <v>1053</v>
      </c>
      <c r="BH1056" s="10">
        <f t="shared" si="312"/>
        <v>13400.027777777703</v>
      </c>
      <c r="BI1056" s="10">
        <f t="shared" si="313"/>
        <v>5843.5902777777828</v>
      </c>
      <c r="BJ1056" s="10">
        <f t="shared" si="314"/>
        <v>1019.44</v>
      </c>
      <c r="BK1056" s="10">
        <f t="shared" si="315"/>
        <v>26896</v>
      </c>
      <c r="BL1056" s="5">
        <f t="shared" si="316"/>
        <v>1019.44</v>
      </c>
      <c r="BM1056" s="5">
        <f t="shared" si="317"/>
        <v>3</v>
      </c>
    </row>
    <row r="1057" spans="1:65">
      <c r="A1057" s="5">
        <v>1054</v>
      </c>
      <c r="B1057" s="21">
        <v>111353689</v>
      </c>
      <c r="C1057" s="5">
        <v>144</v>
      </c>
      <c r="D1057" s="5">
        <v>14</v>
      </c>
      <c r="E1057" s="5">
        <v>11</v>
      </c>
      <c r="F1057" s="5">
        <v>7</v>
      </c>
      <c r="H1057" s="5">
        <v>46</v>
      </c>
      <c r="I1057" s="5">
        <v>339</v>
      </c>
      <c r="J1057" s="5">
        <v>51</v>
      </c>
      <c r="K1057" s="5">
        <f>VLOOKUP($B1057,고객정보!$A$2:$G$7714,3,0)</f>
        <v>18.714285714285701</v>
      </c>
      <c r="L1057" s="5">
        <f>VLOOKUP($B1057,고객정보!$A$2:$G$7714,4,0)</f>
        <v>63</v>
      </c>
      <c r="M1057" s="5">
        <f>VLOOKUP($B1057,고객정보!$A$2:$G$7714,5,0)</f>
        <v>0</v>
      </c>
      <c r="N1057" s="5">
        <f t="shared" si="310"/>
        <v>4</v>
      </c>
      <c r="AC1057" s="5">
        <v>1054</v>
      </c>
      <c r="AD1057" s="29">
        <v>111353689</v>
      </c>
      <c r="AE1057" s="10">
        <f t="shared" si="311"/>
        <v>143.27975299243934</v>
      </c>
      <c r="AF1057" s="10">
        <f t="shared" si="300"/>
        <v>13.168015148802324</v>
      </c>
      <c r="AG1057" s="10">
        <f t="shared" si="301"/>
        <v>10.199934715195566</v>
      </c>
      <c r="AH1057" s="10">
        <f t="shared" si="302"/>
        <v>6.0938342190849086</v>
      </c>
      <c r="AI1057" s="10">
        <f t="shared" si="303"/>
        <v>-0.70752216194963369</v>
      </c>
      <c r="AJ1057" s="10">
        <f t="shared" si="304"/>
        <v>45.312281493664216</v>
      </c>
      <c r="AK1057" s="10">
        <f t="shared" si="305"/>
        <v>338.42985520437503</v>
      </c>
      <c r="AL1057" s="10">
        <f t="shared" si="306"/>
        <v>50.168128701975249</v>
      </c>
      <c r="AM1057" s="10">
        <f t="shared" si="307"/>
        <v>17.729323488890099</v>
      </c>
      <c r="AN1057" s="10">
        <f t="shared" si="308"/>
        <v>59.268516818928049</v>
      </c>
      <c r="AO1057" s="10">
        <f t="shared" si="309"/>
        <v>-0.58393471876786773</v>
      </c>
      <c r="BG1057" s="5">
        <v>1054</v>
      </c>
      <c r="BH1057" s="10">
        <f t="shared" si="312"/>
        <v>153840.82369614503</v>
      </c>
      <c r="BI1057" s="10">
        <f t="shared" si="313"/>
        <v>137288.67191043083</v>
      </c>
      <c r="BJ1057" s="10">
        <f t="shared" si="314"/>
        <v>133953.72163265306</v>
      </c>
      <c r="BK1057" s="10">
        <f t="shared" si="315"/>
        <v>118345.93877551021</v>
      </c>
      <c r="BL1057" s="5">
        <f t="shared" si="316"/>
        <v>118345.93877551021</v>
      </c>
      <c r="BM1057" s="5">
        <f t="shared" si="317"/>
        <v>4</v>
      </c>
    </row>
    <row r="1058" spans="1:65">
      <c r="A1058" s="5">
        <v>1055</v>
      </c>
      <c r="B1058" s="21">
        <v>111381097</v>
      </c>
      <c r="C1058" s="5">
        <v>110</v>
      </c>
      <c r="D1058" s="5">
        <v>24</v>
      </c>
      <c r="E1058" s="5">
        <v>13</v>
      </c>
      <c r="F1058" s="5">
        <v>23</v>
      </c>
      <c r="G1058" s="5">
        <v>19</v>
      </c>
      <c r="H1058" s="5">
        <v>57</v>
      </c>
      <c r="I1058" s="5">
        <v>18</v>
      </c>
      <c r="J1058" s="5">
        <v>113</v>
      </c>
      <c r="K1058" s="5">
        <f>VLOOKUP($B1058,고객정보!$A$2:$G$7714,3,0)</f>
        <v>7.25</v>
      </c>
      <c r="L1058" s="5">
        <f>VLOOKUP($B1058,고객정보!$A$2:$G$7714,4,0)</f>
        <v>63</v>
      </c>
      <c r="M1058" s="5">
        <f>VLOOKUP($B1058,고객정보!$A$2:$G$7714,5,0)</f>
        <v>90.25</v>
      </c>
      <c r="N1058" s="5">
        <f t="shared" si="310"/>
        <v>4</v>
      </c>
      <c r="AC1058" s="5">
        <v>1055</v>
      </c>
      <c r="AD1058" s="29">
        <v>111381097</v>
      </c>
      <c r="AE1058" s="10">
        <f t="shared" si="311"/>
        <v>109.27975299243934</v>
      </c>
      <c r="AF1058" s="10">
        <f t="shared" si="300"/>
        <v>23.168015148802322</v>
      </c>
      <c r="AG1058" s="10">
        <f t="shared" si="301"/>
        <v>12.199934715195566</v>
      </c>
      <c r="AH1058" s="10">
        <f t="shared" si="302"/>
        <v>22.093834219084908</v>
      </c>
      <c r="AI1058" s="10">
        <f t="shared" si="303"/>
        <v>18.292477838050367</v>
      </c>
      <c r="AJ1058" s="10">
        <f t="shared" si="304"/>
        <v>56.312281493664216</v>
      </c>
      <c r="AK1058" s="10">
        <f t="shared" si="305"/>
        <v>17.429855204375052</v>
      </c>
      <c r="AL1058" s="10">
        <f t="shared" si="306"/>
        <v>112.16812870197525</v>
      </c>
      <c r="AM1058" s="10">
        <f t="shared" si="307"/>
        <v>6.2650377746043988</v>
      </c>
      <c r="AN1058" s="10">
        <f t="shared" si="308"/>
        <v>59.268516818928049</v>
      </c>
      <c r="AO1058" s="10">
        <f t="shared" si="309"/>
        <v>89.666065281232136</v>
      </c>
      <c r="BG1058" s="5">
        <v>1055</v>
      </c>
      <c r="BH1058" s="10">
        <f t="shared" si="312"/>
        <v>30629.236111111095</v>
      </c>
      <c r="BI1058" s="10">
        <f t="shared" si="313"/>
        <v>23475.506944444442</v>
      </c>
      <c r="BJ1058" s="10">
        <f t="shared" si="314"/>
        <v>31480.564999999999</v>
      </c>
      <c r="BK1058" s="10">
        <f t="shared" si="315"/>
        <v>23299.625</v>
      </c>
      <c r="BL1058" s="5">
        <f t="shared" si="316"/>
        <v>23299.625</v>
      </c>
      <c r="BM1058" s="5">
        <f t="shared" si="317"/>
        <v>4</v>
      </c>
    </row>
    <row r="1059" spans="1:65">
      <c r="A1059" s="5">
        <v>1056</v>
      </c>
      <c r="B1059" s="21">
        <v>111381595</v>
      </c>
      <c r="C1059" s="5">
        <v>102</v>
      </c>
      <c r="D1059" s="5">
        <v>32</v>
      </c>
      <c r="E1059" s="5">
        <v>51</v>
      </c>
      <c r="F1059" s="5">
        <v>20</v>
      </c>
      <c r="G1059" s="5">
        <v>1</v>
      </c>
      <c r="H1059" s="5">
        <v>90</v>
      </c>
      <c r="I1059" s="5">
        <v>11</v>
      </c>
      <c r="J1059" s="5">
        <v>30</v>
      </c>
      <c r="K1059" s="5">
        <f>VLOOKUP($B1059,고객정보!$A$2:$G$7714,3,0)</f>
        <v>12.375</v>
      </c>
      <c r="L1059" s="5">
        <f>VLOOKUP($B1059,고객정보!$A$2:$G$7714,4,0)</f>
        <v>63</v>
      </c>
      <c r="M1059" s="5">
        <f>VLOOKUP($B1059,고객정보!$A$2:$G$7714,5,0)</f>
        <v>0</v>
      </c>
      <c r="N1059" s="5">
        <f t="shared" si="310"/>
        <v>4</v>
      </c>
      <c r="AC1059" s="5">
        <v>1056</v>
      </c>
      <c r="AD1059" s="29">
        <v>111381595</v>
      </c>
      <c r="AE1059" s="10">
        <f t="shared" si="311"/>
        <v>101.27975299243934</v>
      </c>
      <c r="AF1059" s="10">
        <f t="shared" si="300"/>
        <v>31.168015148802322</v>
      </c>
      <c r="AG1059" s="10">
        <f t="shared" si="301"/>
        <v>50.199934715195567</v>
      </c>
      <c r="AH1059" s="10">
        <f t="shared" si="302"/>
        <v>19.093834219084908</v>
      </c>
      <c r="AI1059" s="10">
        <f t="shared" si="303"/>
        <v>0.29247783805036631</v>
      </c>
      <c r="AJ1059" s="10">
        <f t="shared" si="304"/>
        <v>89.312281493664216</v>
      </c>
      <c r="AK1059" s="10">
        <f t="shared" si="305"/>
        <v>10.429855204375052</v>
      </c>
      <c r="AL1059" s="10">
        <f t="shared" si="306"/>
        <v>29.168128701975249</v>
      </c>
      <c r="AM1059" s="10">
        <f t="shared" si="307"/>
        <v>11.390037774604398</v>
      </c>
      <c r="AN1059" s="10">
        <f t="shared" si="308"/>
        <v>59.268516818928049</v>
      </c>
      <c r="AO1059" s="10">
        <f t="shared" si="309"/>
        <v>-0.58393471876786773</v>
      </c>
      <c r="BG1059" s="5">
        <v>1056</v>
      </c>
      <c r="BH1059" s="10">
        <f t="shared" si="312"/>
        <v>36475.418402777701</v>
      </c>
      <c r="BI1059" s="10">
        <f t="shared" si="313"/>
        <v>21261.605902777781</v>
      </c>
      <c r="BJ1059" s="10">
        <f t="shared" si="314"/>
        <v>17129.530624999999</v>
      </c>
      <c r="BK1059" s="10">
        <f t="shared" si="315"/>
        <v>5478.640625</v>
      </c>
      <c r="BL1059" s="5">
        <f t="shared" si="316"/>
        <v>5478.640625</v>
      </c>
      <c r="BM1059" s="5">
        <f t="shared" si="317"/>
        <v>4</v>
      </c>
    </row>
    <row r="1060" spans="1:65">
      <c r="A1060" s="5">
        <v>1057</v>
      </c>
      <c r="B1060" s="21">
        <v>111386137</v>
      </c>
      <c r="C1060" s="5">
        <v>37</v>
      </c>
      <c r="D1060" s="5">
        <v>3</v>
      </c>
      <c r="E1060" s="5">
        <v>21</v>
      </c>
      <c r="F1060" s="5">
        <v>5</v>
      </c>
      <c r="G1060" s="5">
        <v>4</v>
      </c>
      <c r="H1060" s="5">
        <v>9</v>
      </c>
      <c r="I1060" s="5">
        <v>10</v>
      </c>
      <c r="J1060" s="5">
        <v>12</v>
      </c>
      <c r="K1060" s="5">
        <f>VLOOKUP($B1060,고객정보!$A$2:$G$7714,3,0)</f>
        <v>3.5</v>
      </c>
      <c r="L1060" s="5">
        <f>VLOOKUP($B1060,고객정보!$A$2:$G$7714,4,0)</f>
        <v>63</v>
      </c>
      <c r="M1060" s="5">
        <f>VLOOKUP($B1060,고객정보!$A$2:$G$7714,5,0)</f>
        <v>0</v>
      </c>
      <c r="N1060" s="5">
        <f t="shared" si="310"/>
        <v>3</v>
      </c>
      <c r="AC1060" s="5">
        <v>1057</v>
      </c>
      <c r="AD1060" s="29">
        <v>111386137</v>
      </c>
      <c r="AE1060" s="10">
        <f t="shared" si="311"/>
        <v>36.279752992439334</v>
      </c>
      <c r="AF1060" s="10">
        <f t="shared" si="300"/>
        <v>2.1680151488023238</v>
      </c>
      <c r="AG1060" s="10">
        <f t="shared" si="301"/>
        <v>20.199934715195564</v>
      </c>
      <c r="AH1060" s="10">
        <f t="shared" si="302"/>
        <v>4.0938342190849086</v>
      </c>
      <c r="AI1060" s="10">
        <f t="shared" si="303"/>
        <v>3.2924778380503663</v>
      </c>
      <c r="AJ1060" s="10">
        <f t="shared" si="304"/>
        <v>8.3122814936642175</v>
      </c>
      <c r="AK1060" s="10">
        <f t="shared" si="305"/>
        <v>9.4298552043750519</v>
      </c>
      <c r="AL1060" s="10">
        <f t="shared" si="306"/>
        <v>11.168128701975249</v>
      </c>
      <c r="AM1060" s="10">
        <f t="shared" si="307"/>
        <v>2.5150377746043988</v>
      </c>
      <c r="AN1060" s="10">
        <f t="shared" si="308"/>
        <v>59.268516818928049</v>
      </c>
      <c r="AO1060" s="10">
        <f t="shared" si="309"/>
        <v>-0.58393471876786773</v>
      </c>
      <c r="BG1060" s="5">
        <v>1057</v>
      </c>
      <c r="BH1060" s="10">
        <f t="shared" si="312"/>
        <v>15366.277777777703</v>
      </c>
      <c r="BI1060" s="10">
        <f t="shared" si="313"/>
        <v>5469.3402777777828</v>
      </c>
      <c r="BJ1060" s="10">
        <f t="shared" si="314"/>
        <v>991.69</v>
      </c>
      <c r="BK1060" s="10">
        <f t="shared" si="315"/>
        <v>16775.25</v>
      </c>
      <c r="BL1060" s="5">
        <f t="shared" si="316"/>
        <v>991.69</v>
      </c>
      <c r="BM1060" s="5">
        <f t="shared" si="317"/>
        <v>3</v>
      </c>
    </row>
    <row r="1061" spans="1:65">
      <c r="A1061" s="5">
        <v>1058</v>
      </c>
      <c r="B1061" s="21">
        <v>111387276</v>
      </c>
      <c r="C1061" s="5">
        <v>9</v>
      </c>
      <c r="E1061" s="5">
        <v>2</v>
      </c>
      <c r="G1061" s="5">
        <v>1</v>
      </c>
      <c r="H1061" s="5">
        <v>4</v>
      </c>
      <c r="K1061" s="5">
        <f>VLOOKUP($B1061,고객정보!$A$2:$G$7714,3,0)</f>
        <v>2</v>
      </c>
      <c r="L1061" s="5">
        <f>VLOOKUP($B1061,고객정보!$A$2:$G$7714,4,0)</f>
        <v>63</v>
      </c>
      <c r="M1061" s="5">
        <f>VLOOKUP($B1061,고객정보!$A$2:$G$7714,5,0)</f>
        <v>109</v>
      </c>
      <c r="N1061" s="5">
        <f t="shared" si="310"/>
        <v>1</v>
      </c>
      <c r="AC1061" s="5">
        <v>1058</v>
      </c>
      <c r="AD1061" s="29">
        <v>111387276</v>
      </c>
      <c r="AE1061" s="10">
        <f t="shared" si="311"/>
        <v>8.2797529924393363</v>
      </c>
      <c r="AF1061" s="10">
        <f t="shared" si="300"/>
        <v>-0.8319848511976764</v>
      </c>
      <c r="AG1061" s="10">
        <f t="shared" si="301"/>
        <v>1.199934715195565</v>
      </c>
      <c r="AH1061" s="10">
        <f t="shared" si="302"/>
        <v>-0.9061657809150917</v>
      </c>
      <c r="AI1061" s="10">
        <f t="shared" si="303"/>
        <v>0.29247783805036631</v>
      </c>
      <c r="AJ1061" s="10">
        <f t="shared" si="304"/>
        <v>3.3122814936642171</v>
      </c>
      <c r="AK1061" s="10">
        <f t="shared" si="305"/>
        <v>-0.57014479562494769</v>
      </c>
      <c r="AL1061" s="10">
        <f t="shared" si="306"/>
        <v>-0.83187129802475124</v>
      </c>
      <c r="AM1061" s="10">
        <f t="shared" si="307"/>
        <v>1.0150377746043986</v>
      </c>
      <c r="AN1061" s="10">
        <f t="shared" si="308"/>
        <v>59.268516818928049</v>
      </c>
      <c r="AO1061" s="10">
        <f t="shared" si="309"/>
        <v>108.41606528123214</v>
      </c>
      <c r="BG1061" s="5">
        <v>1058</v>
      </c>
      <c r="BH1061" s="10">
        <f t="shared" si="312"/>
        <v>531.3611111111079</v>
      </c>
      <c r="BI1061" s="10">
        <f t="shared" si="313"/>
        <v>2095.7569444444416</v>
      </c>
      <c r="BJ1061" s="10">
        <f t="shared" si="314"/>
        <v>12618.04</v>
      </c>
      <c r="BK1061" s="10">
        <f t="shared" si="315"/>
        <v>36209</v>
      </c>
      <c r="BL1061" s="5">
        <f t="shared" si="316"/>
        <v>531.3611111111079</v>
      </c>
      <c r="BM1061" s="5">
        <f t="shared" si="317"/>
        <v>1</v>
      </c>
    </row>
    <row r="1062" spans="1:65">
      <c r="A1062" s="5">
        <v>1059</v>
      </c>
      <c r="B1062" s="21">
        <v>111416659</v>
      </c>
      <c r="C1062" s="5">
        <v>14</v>
      </c>
      <c r="D1062" s="5">
        <v>3</v>
      </c>
      <c r="E1062" s="5">
        <v>7</v>
      </c>
      <c r="F1062" s="5">
        <v>4</v>
      </c>
      <c r="G1062" s="5">
        <v>6</v>
      </c>
      <c r="H1062" s="5">
        <v>4</v>
      </c>
      <c r="I1062" s="5">
        <v>4</v>
      </c>
      <c r="J1062" s="5">
        <v>7</v>
      </c>
      <c r="K1062" s="5">
        <f>VLOOKUP($B1062,고객정보!$A$2:$G$7714,3,0)</f>
        <v>2.71428571428571</v>
      </c>
      <c r="L1062" s="5">
        <f>VLOOKUP($B1062,고객정보!$A$2:$G$7714,4,0)</f>
        <v>63</v>
      </c>
      <c r="M1062" s="5">
        <f>VLOOKUP($B1062,고객정보!$A$2:$G$7714,5,0)</f>
        <v>50.6</v>
      </c>
      <c r="N1062" s="5">
        <f t="shared" si="310"/>
        <v>2</v>
      </c>
      <c r="AC1062" s="5">
        <v>1059</v>
      </c>
      <c r="AD1062" s="29">
        <v>111416659</v>
      </c>
      <c r="AE1062" s="10">
        <f t="shared" si="311"/>
        <v>13.279752992439336</v>
      </c>
      <c r="AF1062" s="10">
        <f t="shared" si="300"/>
        <v>2.1680151488023238</v>
      </c>
      <c r="AG1062" s="10">
        <f t="shared" si="301"/>
        <v>6.1999347151955648</v>
      </c>
      <c r="AH1062" s="10">
        <f t="shared" si="302"/>
        <v>3.0938342190849082</v>
      </c>
      <c r="AI1062" s="10">
        <f t="shared" si="303"/>
        <v>5.2924778380503668</v>
      </c>
      <c r="AJ1062" s="10">
        <f t="shared" si="304"/>
        <v>3.3122814936642171</v>
      </c>
      <c r="AK1062" s="10">
        <f t="shared" si="305"/>
        <v>3.4298552043750523</v>
      </c>
      <c r="AL1062" s="10">
        <f t="shared" si="306"/>
        <v>6.1681287019752489</v>
      </c>
      <c r="AM1062" s="10">
        <f t="shared" si="307"/>
        <v>1.7293234888901086</v>
      </c>
      <c r="AN1062" s="10">
        <f t="shared" si="308"/>
        <v>59.268516818928049</v>
      </c>
      <c r="AO1062" s="10">
        <f t="shared" si="309"/>
        <v>50.01606528123213</v>
      </c>
      <c r="BG1062" s="5">
        <v>1059</v>
      </c>
      <c r="BH1062" s="10">
        <f t="shared" si="312"/>
        <v>4753.393219954607</v>
      </c>
      <c r="BI1062" s="10">
        <f t="shared" si="313"/>
        <v>829.60810090703092</v>
      </c>
      <c r="BJ1062" s="10">
        <f t="shared" si="314"/>
        <v>3162.6244897959186</v>
      </c>
      <c r="BK1062" s="10">
        <f t="shared" si="315"/>
        <v>25460.441632653063</v>
      </c>
      <c r="BL1062" s="5">
        <f t="shared" si="316"/>
        <v>829.60810090703092</v>
      </c>
      <c r="BM1062" s="5">
        <f t="shared" si="317"/>
        <v>2</v>
      </c>
    </row>
    <row r="1063" spans="1:65">
      <c r="A1063" s="5">
        <v>1060</v>
      </c>
      <c r="B1063" s="21">
        <v>111421573</v>
      </c>
      <c r="C1063" s="5">
        <v>11</v>
      </c>
      <c r="E1063" s="5">
        <v>6</v>
      </c>
      <c r="F1063" s="5">
        <v>1</v>
      </c>
      <c r="H1063" s="5">
        <v>12</v>
      </c>
      <c r="K1063" s="5">
        <f>VLOOKUP($B1063,고객정보!$A$2:$G$7714,3,0)</f>
        <v>1</v>
      </c>
      <c r="L1063" s="5">
        <f>VLOOKUP($B1063,고객정보!$A$2:$G$7714,4,0)</f>
        <v>63</v>
      </c>
      <c r="M1063" s="5">
        <f>VLOOKUP($B1063,고객정보!$A$2:$G$7714,5,0)</f>
        <v>0</v>
      </c>
      <c r="N1063" s="5">
        <f t="shared" si="310"/>
        <v>3</v>
      </c>
      <c r="AC1063" s="5">
        <v>1060</v>
      </c>
      <c r="AD1063" s="29">
        <v>111421573</v>
      </c>
      <c r="AE1063" s="10">
        <f t="shared" si="311"/>
        <v>10.279752992439336</v>
      </c>
      <c r="AF1063" s="10">
        <f t="shared" si="300"/>
        <v>-0.8319848511976764</v>
      </c>
      <c r="AG1063" s="10">
        <f t="shared" si="301"/>
        <v>5.1999347151955648</v>
      </c>
      <c r="AH1063" s="10">
        <f t="shared" si="302"/>
        <v>9.3834219084908299E-2</v>
      </c>
      <c r="AI1063" s="10">
        <f t="shared" si="303"/>
        <v>-0.70752216194963369</v>
      </c>
      <c r="AJ1063" s="10">
        <f t="shared" si="304"/>
        <v>11.312281493664218</v>
      </c>
      <c r="AK1063" s="10">
        <f t="shared" si="305"/>
        <v>-0.57014479562494769</v>
      </c>
      <c r="AL1063" s="10">
        <f t="shared" si="306"/>
        <v>-0.83187129802475124</v>
      </c>
      <c r="AM1063" s="10">
        <f t="shared" si="307"/>
        <v>1.503777460439859E-2</v>
      </c>
      <c r="AN1063" s="10">
        <f t="shared" si="308"/>
        <v>59.268516818928049</v>
      </c>
      <c r="AO1063" s="10">
        <f t="shared" si="309"/>
        <v>-0.58393471876786773</v>
      </c>
      <c r="BG1063" s="5">
        <v>1060</v>
      </c>
      <c r="BH1063" s="10">
        <f t="shared" si="312"/>
        <v>13641.027777777703</v>
      </c>
      <c r="BI1063" s="10">
        <f t="shared" si="313"/>
        <v>5352.5902777777828</v>
      </c>
      <c r="BJ1063" s="10">
        <f t="shared" si="314"/>
        <v>622.43999999999994</v>
      </c>
      <c r="BK1063" s="10">
        <f t="shared" si="315"/>
        <v>22629</v>
      </c>
      <c r="BL1063" s="5">
        <f t="shared" si="316"/>
        <v>622.43999999999994</v>
      </c>
      <c r="BM1063" s="5">
        <f t="shared" si="317"/>
        <v>3</v>
      </c>
    </row>
    <row r="1064" spans="1:65">
      <c r="A1064" s="5">
        <v>1061</v>
      </c>
      <c r="B1064" s="21">
        <v>111459379</v>
      </c>
      <c r="C1064" s="5">
        <v>5</v>
      </c>
      <c r="D1064" s="5">
        <v>1</v>
      </c>
      <c r="E1064" s="5">
        <v>2</v>
      </c>
      <c r="F1064" s="5">
        <v>1</v>
      </c>
      <c r="H1064" s="5">
        <v>11</v>
      </c>
      <c r="J1064" s="5">
        <v>1</v>
      </c>
      <c r="K1064" s="5">
        <f>VLOOKUP($B1064,고객정보!$A$2:$G$7714,3,0)</f>
        <v>2.5</v>
      </c>
      <c r="L1064" s="5">
        <f>VLOOKUP($B1064,고객정보!$A$2:$G$7714,4,0)</f>
        <v>63</v>
      </c>
      <c r="M1064" s="5">
        <f>VLOOKUP($B1064,고객정보!$A$2:$G$7714,5,0)</f>
        <v>0</v>
      </c>
      <c r="N1064" s="5">
        <f t="shared" si="310"/>
        <v>3</v>
      </c>
      <c r="AC1064" s="5">
        <v>1061</v>
      </c>
      <c r="AD1064" s="29">
        <v>111459379</v>
      </c>
      <c r="AE1064" s="10">
        <f t="shared" si="311"/>
        <v>4.2797529924393354</v>
      </c>
      <c r="AF1064" s="10">
        <f t="shared" si="300"/>
        <v>0.1680151488023236</v>
      </c>
      <c r="AG1064" s="10">
        <f t="shared" si="301"/>
        <v>1.199934715195565</v>
      </c>
      <c r="AH1064" s="10">
        <f t="shared" si="302"/>
        <v>9.3834219084908299E-2</v>
      </c>
      <c r="AI1064" s="10">
        <f t="shared" si="303"/>
        <v>-0.70752216194963369</v>
      </c>
      <c r="AJ1064" s="10">
        <f t="shared" si="304"/>
        <v>10.312281493664218</v>
      </c>
      <c r="AK1064" s="10">
        <f t="shared" si="305"/>
        <v>-0.57014479562494769</v>
      </c>
      <c r="AL1064" s="10">
        <f t="shared" si="306"/>
        <v>0.16812870197524876</v>
      </c>
      <c r="AM1064" s="10">
        <f t="shared" si="307"/>
        <v>1.5150377746043986</v>
      </c>
      <c r="AN1064" s="10">
        <f t="shared" si="308"/>
        <v>59.268516818928049</v>
      </c>
      <c r="AO1064" s="10">
        <f t="shared" si="309"/>
        <v>-0.58393471876786773</v>
      </c>
      <c r="BG1064" s="5">
        <v>1061</v>
      </c>
      <c r="BH1064" s="10">
        <f t="shared" si="312"/>
        <v>13534.277777777703</v>
      </c>
      <c r="BI1064" s="10">
        <f t="shared" si="313"/>
        <v>5632.3402777777828</v>
      </c>
      <c r="BJ1064" s="10">
        <f t="shared" si="314"/>
        <v>804.08999999999992</v>
      </c>
      <c r="BK1064" s="10">
        <f t="shared" si="315"/>
        <v>24453.25</v>
      </c>
      <c r="BL1064" s="5">
        <f t="shared" si="316"/>
        <v>804.08999999999992</v>
      </c>
      <c r="BM1064" s="5">
        <f t="shared" si="317"/>
        <v>3</v>
      </c>
    </row>
    <row r="1065" spans="1:65">
      <c r="A1065" s="5">
        <v>1062</v>
      </c>
      <c r="B1065" s="21">
        <v>111494341</v>
      </c>
      <c r="C1065" s="5">
        <v>59</v>
      </c>
      <c r="D1065" s="5">
        <v>6</v>
      </c>
      <c r="E1065" s="5">
        <v>4</v>
      </c>
      <c r="F1065" s="5">
        <v>1</v>
      </c>
      <c r="G1065" s="5">
        <v>3</v>
      </c>
      <c r="H1065" s="5">
        <v>27</v>
      </c>
      <c r="I1065" s="5">
        <v>2</v>
      </c>
      <c r="J1065" s="5">
        <v>8</v>
      </c>
      <c r="K1065" s="5">
        <f>VLOOKUP($B1065,고객정보!$A$2:$G$7714,3,0)</f>
        <v>3.8333333333333299</v>
      </c>
      <c r="L1065" s="5">
        <f>VLOOKUP($B1065,고객정보!$A$2:$G$7714,4,0)</f>
        <v>63</v>
      </c>
      <c r="M1065" s="5">
        <f>VLOOKUP($B1065,고객정보!$A$2:$G$7714,5,0)</f>
        <v>116.653846153846</v>
      </c>
      <c r="N1065" s="5">
        <f t="shared" si="310"/>
        <v>2</v>
      </c>
      <c r="AC1065" s="5">
        <v>1062</v>
      </c>
      <c r="AD1065" s="29">
        <v>111494341</v>
      </c>
      <c r="AE1065" s="10">
        <f t="shared" si="311"/>
        <v>58.279752992439334</v>
      </c>
      <c r="AF1065" s="10">
        <f t="shared" si="300"/>
        <v>5.1680151488023238</v>
      </c>
      <c r="AG1065" s="10">
        <f t="shared" si="301"/>
        <v>3.1999347151955648</v>
      </c>
      <c r="AH1065" s="10">
        <f t="shared" si="302"/>
        <v>9.3834219084908299E-2</v>
      </c>
      <c r="AI1065" s="10">
        <f t="shared" si="303"/>
        <v>2.2924778380503663</v>
      </c>
      <c r="AJ1065" s="10">
        <f t="shared" si="304"/>
        <v>26.312281493664216</v>
      </c>
      <c r="AK1065" s="10">
        <f t="shared" si="305"/>
        <v>1.4298552043750523</v>
      </c>
      <c r="AL1065" s="10">
        <f t="shared" si="306"/>
        <v>7.1681287019752489</v>
      </c>
      <c r="AM1065" s="10">
        <f t="shared" si="307"/>
        <v>2.8483711079377283</v>
      </c>
      <c r="AN1065" s="10">
        <f t="shared" si="308"/>
        <v>59.268516818928049</v>
      </c>
      <c r="AO1065" s="10">
        <f t="shared" si="309"/>
        <v>116.06991143507814</v>
      </c>
      <c r="BG1065" s="5">
        <v>1062</v>
      </c>
      <c r="BH1065" s="10">
        <f t="shared" si="312"/>
        <v>4552.9830703484558</v>
      </c>
      <c r="BI1065" s="10">
        <f t="shared" si="313"/>
        <v>3567.8083908612584</v>
      </c>
      <c r="BJ1065" s="10">
        <f t="shared" si="314"/>
        <v>15765.787600262949</v>
      </c>
      <c r="BK1065" s="10">
        <f t="shared" si="315"/>
        <v>23868.14760026295</v>
      </c>
      <c r="BL1065" s="5">
        <f t="shared" si="316"/>
        <v>3567.8083908612584</v>
      </c>
      <c r="BM1065" s="5">
        <f t="shared" si="317"/>
        <v>2</v>
      </c>
    </row>
    <row r="1066" spans="1:65">
      <c r="A1066" s="5">
        <v>1063</v>
      </c>
      <c r="B1066" s="21">
        <v>111512698</v>
      </c>
      <c r="C1066" s="5">
        <v>26</v>
      </c>
      <c r="D1066" s="5">
        <v>1</v>
      </c>
      <c r="E1066" s="5">
        <v>6</v>
      </c>
      <c r="F1066" s="5">
        <v>5</v>
      </c>
      <c r="H1066" s="5">
        <v>38</v>
      </c>
      <c r="K1066" s="5">
        <f>VLOOKUP($B1066,고객정보!$A$2:$G$7714,3,0)</f>
        <v>10</v>
      </c>
      <c r="L1066" s="5">
        <f>VLOOKUP($B1066,고객정보!$A$2:$G$7714,4,0)</f>
        <v>63</v>
      </c>
      <c r="M1066" s="5">
        <f>VLOOKUP($B1066,고객정보!$A$2:$G$7714,5,0)</f>
        <v>0</v>
      </c>
      <c r="N1066" s="5">
        <f t="shared" si="310"/>
        <v>3</v>
      </c>
      <c r="AC1066" s="5">
        <v>1063</v>
      </c>
      <c r="AD1066" s="29">
        <v>111512698</v>
      </c>
      <c r="AE1066" s="10">
        <f t="shared" si="311"/>
        <v>25.279752992439334</v>
      </c>
      <c r="AF1066" s="10">
        <f t="shared" si="300"/>
        <v>0.1680151488023236</v>
      </c>
      <c r="AG1066" s="10">
        <f t="shared" si="301"/>
        <v>5.1999347151955648</v>
      </c>
      <c r="AH1066" s="10">
        <f t="shared" si="302"/>
        <v>4.0938342190849086</v>
      </c>
      <c r="AI1066" s="10">
        <f t="shared" si="303"/>
        <v>-0.70752216194963369</v>
      </c>
      <c r="AJ1066" s="10">
        <f t="shared" si="304"/>
        <v>37.312281493664216</v>
      </c>
      <c r="AK1066" s="10">
        <f t="shared" si="305"/>
        <v>-0.57014479562494769</v>
      </c>
      <c r="AL1066" s="10">
        <f t="shared" si="306"/>
        <v>-0.83187129802475124</v>
      </c>
      <c r="AM1066" s="10">
        <f t="shared" si="307"/>
        <v>9.0150377746043979</v>
      </c>
      <c r="AN1066" s="10">
        <f t="shared" si="308"/>
        <v>59.268516818928049</v>
      </c>
      <c r="AO1066" s="10">
        <f t="shared" si="309"/>
        <v>-0.58393471876786773</v>
      </c>
      <c r="BG1066" s="5">
        <v>1063</v>
      </c>
      <c r="BH1066" s="10">
        <f t="shared" si="312"/>
        <v>15542.027777777703</v>
      </c>
      <c r="BI1066" s="10">
        <f t="shared" si="313"/>
        <v>5988.5902777777828</v>
      </c>
      <c r="BJ1066" s="10">
        <f t="shared" si="314"/>
        <v>1363.8400000000001</v>
      </c>
      <c r="BK1066" s="10">
        <f t="shared" si="315"/>
        <v>16070</v>
      </c>
      <c r="BL1066" s="5">
        <f t="shared" si="316"/>
        <v>1363.8400000000001</v>
      </c>
      <c r="BM1066" s="5">
        <f t="shared" si="317"/>
        <v>3</v>
      </c>
    </row>
    <row r="1067" spans="1:65">
      <c r="A1067" s="5">
        <v>1064</v>
      </c>
      <c r="B1067" s="21">
        <v>111530111</v>
      </c>
      <c r="C1067" s="5">
        <v>12</v>
      </c>
      <c r="E1067" s="5">
        <v>4</v>
      </c>
      <c r="F1067" s="5">
        <v>2</v>
      </c>
      <c r="G1067" s="5">
        <v>4</v>
      </c>
      <c r="H1067" s="5">
        <v>6</v>
      </c>
      <c r="I1067" s="5">
        <v>6</v>
      </c>
      <c r="J1067" s="5">
        <v>4</v>
      </c>
      <c r="K1067" s="5">
        <f>VLOOKUP($B1067,고객정보!$A$2:$G$7714,3,0)</f>
        <v>1</v>
      </c>
      <c r="L1067" s="5">
        <f>VLOOKUP($B1067,고객정보!$A$2:$G$7714,4,0)</f>
        <v>63</v>
      </c>
      <c r="M1067" s="5">
        <f>VLOOKUP($B1067,고객정보!$A$2:$G$7714,5,0)</f>
        <v>0</v>
      </c>
      <c r="N1067" s="5">
        <f t="shared" si="310"/>
        <v>3</v>
      </c>
      <c r="AC1067" s="5">
        <v>1064</v>
      </c>
      <c r="AD1067" s="29">
        <v>111530111</v>
      </c>
      <c r="AE1067" s="10">
        <f t="shared" si="311"/>
        <v>11.279752992439336</v>
      </c>
      <c r="AF1067" s="10">
        <f t="shared" si="300"/>
        <v>-0.8319848511976764</v>
      </c>
      <c r="AG1067" s="10">
        <f t="shared" si="301"/>
        <v>3.1999347151955648</v>
      </c>
      <c r="AH1067" s="10">
        <f t="shared" si="302"/>
        <v>1.0938342190849082</v>
      </c>
      <c r="AI1067" s="10">
        <f t="shared" si="303"/>
        <v>3.2924778380503663</v>
      </c>
      <c r="AJ1067" s="10">
        <f t="shared" si="304"/>
        <v>5.3122814936642175</v>
      </c>
      <c r="AK1067" s="10">
        <f t="shared" si="305"/>
        <v>5.4298552043750519</v>
      </c>
      <c r="AL1067" s="10">
        <f t="shared" si="306"/>
        <v>3.1681287019752489</v>
      </c>
      <c r="AM1067" s="10">
        <f t="shared" si="307"/>
        <v>1.503777460439859E-2</v>
      </c>
      <c r="AN1067" s="10">
        <f t="shared" si="308"/>
        <v>59.268516818928049</v>
      </c>
      <c r="AO1067" s="10">
        <f t="shared" si="309"/>
        <v>-0.58393471876786773</v>
      </c>
      <c r="BG1067" s="5">
        <v>1064</v>
      </c>
      <c r="BH1067" s="10">
        <f t="shared" si="312"/>
        <v>13611.027777777703</v>
      </c>
      <c r="BI1067" s="10">
        <f t="shared" si="313"/>
        <v>5366.5902777777828</v>
      </c>
      <c r="BJ1067" s="10">
        <f t="shared" si="314"/>
        <v>636.43999999999994</v>
      </c>
      <c r="BK1067" s="10">
        <f t="shared" si="315"/>
        <v>23235</v>
      </c>
      <c r="BL1067" s="5">
        <f t="shared" si="316"/>
        <v>636.43999999999994</v>
      </c>
      <c r="BM1067" s="5">
        <f t="shared" si="317"/>
        <v>3</v>
      </c>
    </row>
    <row r="1068" spans="1:65">
      <c r="A1068" s="5">
        <v>1065</v>
      </c>
      <c r="B1068" s="21">
        <v>111531913</v>
      </c>
      <c r="C1068" s="5">
        <v>43</v>
      </c>
      <c r="D1068" s="5">
        <v>20</v>
      </c>
      <c r="E1068" s="5">
        <v>11</v>
      </c>
      <c r="F1068" s="5">
        <v>15</v>
      </c>
      <c r="H1068" s="5">
        <v>67</v>
      </c>
      <c r="I1068" s="5">
        <v>1</v>
      </c>
      <c r="J1068" s="5">
        <v>30</v>
      </c>
      <c r="K1068" s="5">
        <f>VLOOKUP($B1068,고객정보!$A$2:$G$7714,3,0)</f>
        <v>15.1666666666667</v>
      </c>
      <c r="L1068" s="5">
        <f>VLOOKUP($B1068,고객정보!$A$2:$G$7714,4,0)</f>
        <v>63</v>
      </c>
      <c r="M1068" s="5">
        <f>VLOOKUP($B1068,고객정보!$A$2:$G$7714,5,0)</f>
        <v>0</v>
      </c>
      <c r="N1068" s="5">
        <f t="shared" si="310"/>
        <v>3</v>
      </c>
      <c r="AC1068" s="5">
        <v>1065</v>
      </c>
      <c r="AD1068" s="29">
        <v>111531913</v>
      </c>
      <c r="AE1068" s="10">
        <f t="shared" si="311"/>
        <v>42.279752992439334</v>
      </c>
      <c r="AF1068" s="10">
        <f t="shared" si="300"/>
        <v>19.168015148802322</v>
      </c>
      <c r="AG1068" s="10">
        <f t="shared" si="301"/>
        <v>10.199934715195566</v>
      </c>
      <c r="AH1068" s="10">
        <f t="shared" si="302"/>
        <v>14.093834219084908</v>
      </c>
      <c r="AI1068" s="10">
        <f t="shared" si="303"/>
        <v>-0.70752216194963369</v>
      </c>
      <c r="AJ1068" s="10">
        <f t="shared" si="304"/>
        <v>66.312281493664216</v>
      </c>
      <c r="AK1068" s="10">
        <f t="shared" si="305"/>
        <v>0.42985520437505231</v>
      </c>
      <c r="AL1068" s="10">
        <f t="shared" si="306"/>
        <v>29.168128701975249</v>
      </c>
      <c r="AM1068" s="10">
        <f t="shared" si="307"/>
        <v>14.181704441271098</v>
      </c>
      <c r="AN1068" s="10">
        <f t="shared" si="308"/>
        <v>59.268516818928049</v>
      </c>
      <c r="AO1068" s="10">
        <f t="shared" si="309"/>
        <v>-0.58393471876786773</v>
      </c>
      <c r="BG1068" s="5">
        <v>1065</v>
      </c>
      <c r="BH1068" s="10">
        <f t="shared" si="312"/>
        <v>21376.722222222146</v>
      </c>
      <c r="BI1068" s="10">
        <f t="shared" si="313"/>
        <v>10232.118055555562</v>
      </c>
      <c r="BJ1068" s="10">
        <f t="shared" si="314"/>
        <v>5368.1344444444449</v>
      </c>
      <c r="BK1068" s="10">
        <f t="shared" si="315"/>
        <v>11917.694444444445</v>
      </c>
      <c r="BL1068" s="5">
        <f t="shared" si="316"/>
        <v>5368.1344444444449</v>
      </c>
      <c r="BM1068" s="5">
        <f t="shared" si="317"/>
        <v>3</v>
      </c>
    </row>
    <row r="1069" spans="1:65">
      <c r="A1069" s="5">
        <v>1066</v>
      </c>
      <c r="B1069" s="21">
        <v>111542415</v>
      </c>
      <c r="C1069" s="5">
        <v>9</v>
      </c>
      <c r="D1069" s="5">
        <v>1</v>
      </c>
      <c r="E1069" s="5">
        <v>1</v>
      </c>
      <c r="F1069" s="5">
        <v>20</v>
      </c>
      <c r="H1069" s="5">
        <v>14</v>
      </c>
      <c r="J1069" s="5">
        <v>1</v>
      </c>
      <c r="K1069" s="5">
        <f>VLOOKUP($B1069,고객정보!$A$2:$G$7714,3,0)</f>
        <v>2.8</v>
      </c>
      <c r="L1069" s="5">
        <f>VLOOKUP($B1069,고객정보!$A$2:$G$7714,4,0)</f>
        <v>63</v>
      </c>
      <c r="M1069" s="5">
        <f>VLOOKUP($B1069,고객정보!$A$2:$G$7714,5,0)</f>
        <v>0</v>
      </c>
      <c r="N1069" s="5">
        <f t="shared" si="310"/>
        <v>3</v>
      </c>
      <c r="AC1069" s="5">
        <v>1066</v>
      </c>
      <c r="AD1069" s="29">
        <v>111542415</v>
      </c>
      <c r="AE1069" s="10">
        <f t="shared" si="311"/>
        <v>8.2797529924393363</v>
      </c>
      <c r="AF1069" s="10">
        <f t="shared" si="300"/>
        <v>0.1680151488023236</v>
      </c>
      <c r="AG1069" s="10">
        <f t="shared" si="301"/>
        <v>0.19993471519556505</v>
      </c>
      <c r="AH1069" s="10">
        <f t="shared" si="302"/>
        <v>19.093834219084908</v>
      </c>
      <c r="AI1069" s="10">
        <f t="shared" si="303"/>
        <v>-0.70752216194963369</v>
      </c>
      <c r="AJ1069" s="10">
        <f t="shared" si="304"/>
        <v>13.312281493664218</v>
      </c>
      <c r="AK1069" s="10">
        <f t="shared" si="305"/>
        <v>-0.57014479562494769</v>
      </c>
      <c r="AL1069" s="10">
        <f t="shared" si="306"/>
        <v>0.16812870197524876</v>
      </c>
      <c r="AM1069" s="10">
        <f t="shared" si="307"/>
        <v>1.8150377746043984</v>
      </c>
      <c r="AN1069" s="10">
        <f t="shared" si="308"/>
        <v>59.268516818928049</v>
      </c>
      <c r="AO1069" s="10">
        <f t="shared" si="309"/>
        <v>-0.58393471876786773</v>
      </c>
      <c r="BG1069" s="5">
        <v>1066</v>
      </c>
      <c r="BH1069" s="10">
        <f t="shared" si="312"/>
        <v>14050.267777777703</v>
      </c>
      <c r="BI1069" s="10">
        <f t="shared" si="313"/>
        <v>5886.0302777777833</v>
      </c>
      <c r="BJ1069" s="10">
        <f t="shared" si="314"/>
        <v>1035.3600000000001</v>
      </c>
      <c r="BK1069" s="10">
        <f t="shared" si="315"/>
        <v>23303.84</v>
      </c>
      <c r="BL1069" s="5">
        <f t="shared" si="316"/>
        <v>1035.3600000000001</v>
      </c>
      <c r="BM1069" s="5">
        <f t="shared" si="317"/>
        <v>3</v>
      </c>
    </row>
    <row r="1070" spans="1:65">
      <c r="A1070" s="5">
        <v>1067</v>
      </c>
      <c r="B1070" s="21">
        <v>111552085</v>
      </c>
      <c r="C1070" s="5">
        <v>16</v>
      </c>
      <c r="E1070" s="5">
        <v>5</v>
      </c>
      <c r="F1070" s="5">
        <v>1</v>
      </c>
      <c r="H1070" s="5">
        <v>5</v>
      </c>
      <c r="J1070" s="5">
        <v>4</v>
      </c>
      <c r="K1070" s="5">
        <f>VLOOKUP($B1070,고객정보!$A$2:$G$7714,3,0)</f>
        <v>3.4</v>
      </c>
      <c r="L1070" s="5">
        <f>VLOOKUP($B1070,고객정보!$A$2:$G$7714,4,0)</f>
        <v>63</v>
      </c>
      <c r="M1070" s="5">
        <f>VLOOKUP($B1070,고객정보!$A$2:$G$7714,5,0)</f>
        <v>0</v>
      </c>
      <c r="N1070" s="5">
        <f t="shared" si="310"/>
        <v>3</v>
      </c>
      <c r="AC1070" s="5">
        <v>1067</v>
      </c>
      <c r="AD1070" s="29">
        <v>111552085</v>
      </c>
      <c r="AE1070" s="10">
        <f t="shared" si="311"/>
        <v>15.279752992439336</v>
      </c>
      <c r="AF1070" s="10">
        <f t="shared" si="300"/>
        <v>-0.8319848511976764</v>
      </c>
      <c r="AG1070" s="10">
        <f t="shared" si="301"/>
        <v>4.1999347151955648</v>
      </c>
      <c r="AH1070" s="10">
        <f t="shared" si="302"/>
        <v>9.3834219084908299E-2</v>
      </c>
      <c r="AI1070" s="10">
        <f t="shared" si="303"/>
        <v>-0.70752216194963369</v>
      </c>
      <c r="AJ1070" s="10">
        <f t="shared" si="304"/>
        <v>4.3122814936642175</v>
      </c>
      <c r="AK1070" s="10">
        <f t="shared" si="305"/>
        <v>-0.57014479562494769</v>
      </c>
      <c r="AL1070" s="10">
        <f t="shared" si="306"/>
        <v>3.1681287019752489</v>
      </c>
      <c r="AM1070" s="10">
        <f t="shared" si="307"/>
        <v>2.4150377746043983</v>
      </c>
      <c r="AN1070" s="10">
        <f t="shared" si="308"/>
        <v>59.268516818928049</v>
      </c>
      <c r="AO1070" s="10">
        <f t="shared" si="309"/>
        <v>-0.58393471876786773</v>
      </c>
      <c r="BG1070" s="5">
        <v>1067</v>
      </c>
      <c r="BH1070" s="10">
        <f t="shared" si="312"/>
        <v>13651.787777777703</v>
      </c>
      <c r="BI1070" s="10">
        <f t="shared" si="313"/>
        <v>5186.9502777777825</v>
      </c>
      <c r="BJ1070" s="10">
        <f t="shared" si="314"/>
        <v>523.43999999999994</v>
      </c>
      <c r="BK1070" s="10">
        <f t="shared" si="315"/>
        <v>22212.560000000001</v>
      </c>
      <c r="BL1070" s="5">
        <f t="shared" si="316"/>
        <v>523.43999999999994</v>
      </c>
      <c r="BM1070" s="5">
        <f t="shared" si="317"/>
        <v>3</v>
      </c>
    </row>
    <row r="1071" spans="1:65">
      <c r="A1071" s="5">
        <v>1068</v>
      </c>
      <c r="B1071" s="21">
        <v>111555427</v>
      </c>
      <c r="C1071" s="5">
        <v>10</v>
      </c>
      <c r="E1071" s="5">
        <v>4</v>
      </c>
      <c r="F1071" s="5">
        <v>4</v>
      </c>
      <c r="G1071" s="5">
        <v>2</v>
      </c>
      <c r="H1071" s="5">
        <v>4</v>
      </c>
      <c r="I1071" s="5">
        <v>7</v>
      </c>
      <c r="J1071" s="5">
        <v>10</v>
      </c>
      <c r="K1071" s="5">
        <f>VLOOKUP($B1071,고객정보!$A$2:$G$7714,3,0)</f>
        <v>2</v>
      </c>
      <c r="L1071" s="5">
        <f>VLOOKUP($B1071,고객정보!$A$2:$G$7714,4,0)</f>
        <v>63</v>
      </c>
      <c r="M1071" s="5">
        <f>VLOOKUP($B1071,고객정보!$A$2:$G$7714,5,0)</f>
        <v>152.71428571428601</v>
      </c>
      <c r="N1071" s="5">
        <f t="shared" si="310"/>
        <v>1</v>
      </c>
      <c r="AC1071" s="5">
        <v>1068</v>
      </c>
      <c r="AD1071" s="29">
        <v>111555427</v>
      </c>
      <c r="AE1071" s="10">
        <f t="shared" si="311"/>
        <v>9.2797529924393363</v>
      </c>
      <c r="AF1071" s="10">
        <f t="shared" si="300"/>
        <v>-0.8319848511976764</v>
      </c>
      <c r="AG1071" s="10">
        <f t="shared" si="301"/>
        <v>3.1999347151955648</v>
      </c>
      <c r="AH1071" s="10">
        <f t="shared" si="302"/>
        <v>3.0938342190849082</v>
      </c>
      <c r="AI1071" s="10">
        <f t="shared" si="303"/>
        <v>1.2924778380503663</v>
      </c>
      <c r="AJ1071" s="10">
        <f t="shared" si="304"/>
        <v>3.3122814936642171</v>
      </c>
      <c r="AK1071" s="10">
        <f t="shared" si="305"/>
        <v>6.4298552043750519</v>
      </c>
      <c r="AL1071" s="10">
        <f t="shared" si="306"/>
        <v>9.1681287019752489</v>
      </c>
      <c r="AM1071" s="10">
        <f t="shared" si="307"/>
        <v>1.0150377746043986</v>
      </c>
      <c r="AN1071" s="10">
        <f t="shared" si="308"/>
        <v>59.268516818928049</v>
      </c>
      <c r="AO1071" s="10">
        <f t="shared" si="309"/>
        <v>152.13035099551814</v>
      </c>
      <c r="BG1071" s="5">
        <v>1068</v>
      </c>
      <c r="BH1071" s="10">
        <f t="shared" si="312"/>
        <v>2206.7284580499354</v>
      </c>
      <c r="BI1071" s="10">
        <f t="shared" si="313"/>
        <v>7494.6957199546914</v>
      </c>
      <c r="BJ1071" s="10">
        <f t="shared" si="314"/>
        <v>24025.693061224581</v>
      </c>
      <c r="BK1071" s="10">
        <f t="shared" si="315"/>
        <v>47404.653061224584</v>
      </c>
      <c r="BL1071" s="5">
        <f t="shared" si="316"/>
        <v>2206.7284580499354</v>
      </c>
      <c r="BM1071" s="5">
        <f t="shared" si="317"/>
        <v>1</v>
      </c>
    </row>
    <row r="1072" spans="1:65">
      <c r="A1072" s="5">
        <v>1069</v>
      </c>
      <c r="B1072" s="21">
        <v>111557203</v>
      </c>
      <c r="C1072" s="5">
        <v>5</v>
      </c>
      <c r="E1072" s="5">
        <v>3</v>
      </c>
      <c r="K1072" s="5">
        <f>VLOOKUP($B1072,고객정보!$A$2:$G$7714,3,0)</f>
        <v>1</v>
      </c>
      <c r="L1072" s="5">
        <f>VLOOKUP($B1072,고객정보!$A$2:$G$7714,4,0)</f>
        <v>63</v>
      </c>
      <c r="M1072" s="5">
        <f>VLOOKUP($B1072,고객정보!$A$2:$G$7714,5,0)</f>
        <v>0</v>
      </c>
      <c r="N1072" s="5">
        <f t="shared" si="310"/>
        <v>3</v>
      </c>
      <c r="AC1072" s="5">
        <v>1069</v>
      </c>
      <c r="AD1072" s="29">
        <v>111557203</v>
      </c>
      <c r="AE1072" s="10">
        <f t="shared" si="311"/>
        <v>4.2797529924393354</v>
      </c>
      <c r="AF1072" s="10">
        <f t="shared" si="300"/>
        <v>-0.8319848511976764</v>
      </c>
      <c r="AG1072" s="10">
        <f t="shared" si="301"/>
        <v>2.1999347151955648</v>
      </c>
      <c r="AH1072" s="10">
        <f t="shared" si="302"/>
        <v>-0.9061657809150917</v>
      </c>
      <c r="AI1072" s="10">
        <f t="shared" si="303"/>
        <v>-0.70752216194963369</v>
      </c>
      <c r="AJ1072" s="10">
        <f t="shared" si="304"/>
        <v>-0.68771850633578291</v>
      </c>
      <c r="AK1072" s="10">
        <f t="shared" si="305"/>
        <v>-0.57014479562494769</v>
      </c>
      <c r="AL1072" s="10">
        <f t="shared" si="306"/>
        <v>-0.83187129802475124</v>
      </c>
      <c r="AM1072" s="10">
        <f t="shared" si="307"/>
        <v>1.503777460439859E-2</v>
      </c>
      <c r="AN1072" s="10">
        <f t="shared" si="308"/>
        <v>59.268516818928049</v>
      </c>
      <c r="AO1072" s="10">
        <f t="shared" si="309"/>
        <v>-0.58393471876786773</v>
      </c>
      <c r="BG1072" s="5">
        <v>1069</v>
      </c>
      <c r="BH1072" s="10">
        <f t="shared" si="312"/>
        <v>13409.027777777703</v>
      </c>
      <c r="BI1072" s="10">
        <f t="shared" si="313"/>
        <v>5678.5902777777828</v>
      </c>
      <c r="BJ1072" s="10">
        <f t="shared" si="314"/>
        <v>910.44</v>
      </c>
      <c r="BK1072" s="10">
        <f t="shared" si="315"/>
        <v>26025</v>
      </c>
      <c r="BL1072" s="5">
        <f t="shared" si="316"/>
        <v>910.44</v>
      </c>
      <c r="BM1072" s="5">
        <f t="shared" si="317"/>
        <v>3</v>
      </c>
    </row>
    <row r="1073" spans="1:65">
      <c r="A1073" s="5">
        <v>1070</v>
      </c>
      <c r="B1073" s="21">
        <v>111564155</v>
      </c>
      <c r="C1073" s="5">
        <v>51</v>
      </c>
      <c r="D1073" s="5">
        <v>8</v>
      </c>
      <c r="E1073" s="5">
        <v>15</v>
      </c>
      <c r="F1073" s="5">
        <v>21</v>
      </c>
      <c r="G1073" s="5">
        <v>7</v>
      </c>
      <c r="H1073" s="5">
        <v>61</v>
      </c>
      <c r="I1073" s="5">
        <v>1</v>
      </c>
      <c r="J1073" s="5">
        <v>14</v>
      </c>
      <c r="K1073" s="5">
        <f>VLOOKUP($B1073,고객정보!$A$2:$G$7714,3,0)</f>
        <v>7.375</v>
      </c>
      <c r="L1073" s="5">
        <f>VLOOKUP($B1073,고객정보!$A$2:$G$7714,4,0)</f>
        <v>63</v>
      </c>
      <c r="M1073" s="5">
        <f>VLOOKUP($B1073,고객정보!$A$2:$G$7714,5,0)</f>
        <v>50</v>
      </c>
      <c r="N1073" s="5">
        <f t="shared" si="310"/>
        <v>2</v>
      </c>
      <c r="AC1073" s="5">
        <v>1070</v>
      </c>
      <c r="AD1073" s="29">
        <v>111564155</v>
      </c>
      <c r="AE1073" s="10">
        <f t="shared" si="311"/>
        <v>50.279752992439334</v>
      </c>
      <c r="AF1073" s="10">
        <f t="shared" si="300"/>
        <v>7.1680151488023238</v>
      </c>
      <c r="AG1073" s="10">
        <f t="shared" si="301"/>
        <v>14.199934715195566</v>
      </c>
      <c r="AH1073" s="10">
        <f t="shared" si="302"/>
        <v>20.093834219084908</v>
      </c>
      <c r="AI1073" s="10">
        <f t="shared" si="303"/>
        <v>6.2924778380503668</v>
      </c>
      <c r="AJ1073" s="10">
        <f t="shared" si="304"/>
        <v>60.312281493664216</v>
      </c>
      <c r="AK1073" s="10">
        <f t="shared" si="305"/>
        <v>0.42985520437505231</v>
      </c>
      <c r="AL1073" s="10">
        <f t="shared" si="306"/>
        <v>13.168128701975249</v>
      </c>
      <c r="AM1073" s="10">
        <f t="shared" si="307"/>
        <v>6.3900377746043988</v>
      </c>
      <c r="AN1073" s="10">
        <f t="shared" si="308"/>
        <v>59.268516818928049</v>
      </c>
      <c r="AO1073" s="10">
        <f t="shared" si="309"/>
        <v>49.416065281232129</v>
      </c>
      <c r="BG1073" s="5">
        <v>1070</v>
      </c>
      <c r="BH1073" s="10">
        <f t="shared" si="312"/>
        <v>11598.335069444403</v>
      </c>
      <c r="BI1073" s="10">
        <f t="shared" si="313"/>
        <v>4525.1892361111131</v>
      </c>
      <c r="BJ1073" s="10">
        <f t="shared" si="314"/>
        <v>6967.7806249999994</v>
      </c>
      <c r="BK1073" s="10">
        <f t="shared" si="315"/>
        <v>12398.890625</v>
      </c>
      <c r="BL1073" s="5">
        <f t="shared" si="316"/>
        <v>4525.1892361111131</v>
      </c>
      <c r="BM1073" s="5">
        <f t="shared" si="317"/>
        <v>2</v>
      </c>
    </row>
    <row r="1074" spans="1:65">
      <c r="A1074" s="5">
        <v>1071</v>
      </c>
      <c r="B1074" s="21">
        <v>111570441</v>
      </c>
      <c r="C1074" s="5">
        <v>5</v>
      </c>
      <c r="E1074" s="5">
        <v>1</v>
      </c>
      <c r="F1074" s="5">
        <v>2</v>
      </c>
      <c r="H1074" s="5">
        <v>3</v>
      </c>
      <c r="J1074" s="5">
        <v>2</v>
      </c>
      <c r="K1074" s="5">
        <f>VLOOKUP($B1074,고객정보!$A$2:$G$7714,3,0)</f>
        <v>1</v>
      </c>
      <c r="L1074" s="5">
        <f>VLOOKUP($B1074,고객정보!$A$2:$G$7714,4,0)</f>
        <v>63</v>
      </c>
      <c r="M1074" s="5">
        <f>VLOOKUP($B1074,고객정보!$A$2:$G$7714,5,0)</f>
        <v>0</v>
      </c>
      <c r="N1074" s="5">
        <f t="shared" si="310"/>
        <v>3</v>
      </c>
      <c r="AC1074" s="5">
        <v>1071</v>
      </c>
      <c r="AD1074" s="29">
        <v>111570441</v>
      </c>
      <c r="AE1074" s="10">
        <f t="shared" si="311"/>
        <v>4.2797529924393354</v>
      </c>
      <c r="AF1074" s="10">
        <f t="shared" si="300"/>
        <v>-0.8319848511976764</v>
      </c>
      <c r="AG1074" s="10">
        <f t="shared" si="301"/>
        <v>0.19993471519556505</v>
      </c>
      <c r="AH1074" s="10">
        <f t="shared" si="302"/>
        <v>1.0938342190849082</v>
      </c>
      <c r="AI1074" s="10">
        <f t="shared" si="303"/>
        <v>-0.70752216194963369</v>
      </c>
      <c r="AJ1074" s="10">
        <f t="shared" si="304"/>
        <v>2.3122814936642171</v>
      </c>
      <c r="AK1074" s="10">
        <f t="shared" si="305"/>
        <v>-0.57014479562494769</v>
      </c>
      <c r="AL1074" s="10">
        <f t="shared" si="306"/>
        <v>1.1681287019752489</v>
      </c>
      <c r="AM1074" s="10">
        <f t="shared" si="307"/>
        <v>1.503777460439859E-2</v>
      </c>
      <c r="AN1074" s="10">
        <f t="shared" si="308"/>
        <v>59.268516818928049</v>
      </c>
      <c r="AO1074" s="10">
        <f t="shared" si="309"/>
        <v>-0.58393471876786773</v>
      </c>
      <c r="BG1074" s="5">
        <v>1071</v>
      </c>
      <c r="BH1074" s="10">
        <f t="shared" si="312"/>
        <v>13426.027777777703</v>
      </c>
      <c r="BI1074" s="10">
        <f t="shared" si="313"/>
        <v>5659.5902777777828</v>
      </c>
      <c r="BJ1074" s="10">
        <f t="shared" si="314"/>
        <v>855.44</v>
      </c>
      <c r="BK1074" s="10">
        <f t="shared" si="315"/>
        <v>25610</v>
      </c>
      <c r="BL1074" s="5">
        <f t="shared" si="316"/>
        <v>855.44</v>
      </c>
      <c r="BM1074" s="5">
        <f t="shared" si="317"/>
        <v>3</v>
      </c>
    </row>
    <row r="1075" spans="1:65">
      <c r="A1075" s="5">
        <v>1072</v>
      </c>
      <c r="B1075" s="21">
        <v>111570503</v>
      </c>
      <c r="C1075" s="5">
        <v>74</v>
      </c>
      <c r="D1075" s="5">
        <v>1</v>
      </c>
      <c r="E1075" s="5">
        <v>14</v>
      </c>
      <c r="G1075" s="5">
        <v>1</v>
      </c>
      <c r="H1075" s="5">
        <v>26</v>
      </c>
      <c r="J1075" s="5">
        <v>22</v>
      </c>
      <c r="K1075" s="5">
        <f>VLOOKUP($B1075,고객정보!$A$2:$G$7714,3,0)</f>
        <v>8</v>
      </c>
      <c r="L1075" s="5">
        <f>VLOOKUP($B1075,고객정보!$A$2:$G$7714,4,0)</f>
        <v>63</v>
      </c>
      <c r="M1075" s="5">
        <f>VLOOKUP($B1075,고객정보!$A$2:$G$7714,5,0)</f>
        <v>0</v>
      </c>
      <c r="N1075" s="5">
        <f t="shared" si="310"/>
        <v>3</v>
      </c>
      <c r="AC1075" s="5">
        <v>1072</v>
      </c>
      <c r="AD1075" s="29">
        <v>111570503</v>
      </c>
      <c r="AE1075" s="10">
        <f t="shared" si="311"/>
        <v>73.279752992439342</v>
      </c>
      <c r="AF1075" s="10">
        <f t="shared" si="300"/>
        <v>0.1680151488023236</v>
      </c>
      <c r="AG1075" s="10">
        <f t="shared" si="301"/>
        <v>13.199934715195566</v>
      </c>
      <c r="AH1075" s="10">
        <f t="shared" si="302"/>
        <v>-0.9061657809150917</v>
      </c>
      <c r="AI1075" s="10">
        <f t="shared" si="303"/>
        <v>0.29247783805036631</v>
      </c>
      <c r="AJ1075" s="10">
        <f t="shared" si="304"/>
        <v>25.312281493664216</v>
      </c>
      <c r="AK1075" s="10">
        <f t="shared" si="305"/>
        <v>-0.57014479562494769</v>
      </c>
      <c r="AL1075" s="10">
        <f t="shared" si="306"/>
        <v>21.168128701975249</v>
      </c>
      <c r="AM1075" s="10">
        <f t="shared" si="307"/>
        <v>7.0150377746043988</v>
      </c>
      <c r="AN1075" s="10">
        <f t="shared" si="308"/>
        <v>59.268516818928049</v>
      </c>
      <c r="AO1075" s="10">
        <f t="shared" si="309"/>
        <v>-0.58393471876786773</v>
      </c>
      <c r="BG1075" s="5">
        <v>1072</v>
      </c>
      <c r="BH1075" s="10">
        <f t="shared" si="312"/>
        <v>19938.027777777701</v>
      </c>
      <c r="BI1075" s="10">
        <f t="shared" si="313"/>
        <v>7722.5902777777837</v>
      </c>
      <c r="BJ1075" s="10">
        <f t="shared" si="314"/>
        <v>3700.6400000000008</v>
      </c>
      <c r="BK1075" s="10">
        <f t="shared" si="315"/>
        <v>8154</v>
      </c>
      <c r="BL1075" s="5">
        <f t="shared" si="316"/>
        <v>3700.6400000000008</v>
      </c>
      <c r="BM1075" s="5">
        <f t="shared" si="317"/>
        <v>3</v>
      </c>
    </row>
    <row r="1076" spans="1:65">
      <c r="A1076" s="5">
        <v>1073</v>
      </c>
      <c r="B1076" s="21">
        <v>111581021</v>
      </c>
      <c r="C1076" s="5">
        <v>42</v>
      </c>
      <c r="D1076" s="5">
        <v>8</v>
      </c>
      <c r="E1076" s="5">
        <v>16</v>
      </c>
      <c r="F1076" s="5">
        <v>21</v>
      </c>
      <c r="G1076" s="5">
        <v>11</v>
      </c>
      <c r="H1076" s="5">
        <v>39</v>
      </c>
      <c r="I1076" s="5">
        <v>1</v>
      </c>
      <c r="J1076" s="5">
        <v>15</v>
      </c>
      <c r="K1076" s="5">
        <f>VLOOKUP($B1076,고객정보!$A$2:$G$7714,3,0)</f>
        <v>6.71428571428571</v>
      </c>
      <c r="L1076" s="5">
        <f>VLOOKUP($B1076,고객정보!$A$2:$G$7714,4,0)</f>
        <v>63</v>
      </c>
      <c r="M1076" s="5">
        <f>VLOOKUP($B1076,고객정보!$A$2:$G$7714,5,0)</f>
        <v>0</v>
      </c>
      <c r="N1076" s="5">
        <f t="shared" si="310"/>
        <v>3</v>
      </c>
      <c r="AC1076" s="5">
        <v>1073</v>
      </c>
      <c r="AD1076" s="29">
        <v>111581021</v>
      </c>
      <c r="AE1076" s="10">
        <f t="shared" si="311"/>
        <v>41.279752992439334</v>
      </c>
      <c r="AF1076" s="10">
        <f t="shared" si="300"/>
        <v>7.1680151488023238</v>
      </c>
      <c r="AG1076" s="10">
        <f t="shared" si="301"/>
        <v>15.199934715195566</v>
      </c>
      <c r="AH1076" s="10">
        <f t="shared" si="302"/>
        <v>20.093834219084908</v>
      </c>
      <c r="AI1076" s="10">
        <f t="shared" si="303"/>
        <v>10.292477838050367</v>
      </c>
      <c r="AJ1076" s="10">
        <f t="shared" si="304"/>
        <v>38.312281493664216</v>
      </c>
      <c r="AK1076" s="10">
        <f t="shared" si="305"/>
        <v>0.42985520437505231</v>
      </c>
      <c r="AL1076" s="10">
        <f t="shared" si="306"/>
        <v>14.168128701975249</v>
      </c>
      <c r="AM1076" s="10">
        <f t="shared" si="307"/>
        <v>5.7293234888901088</v>
      </c>
      <c r="AN1076" s="10">
        <f t="shared" si="308"/>
        <v>59.268516818928049</v>
      </c>
      <c r="AO1076" s="10">
        <f t="shared" si="309"/>
        <v>-0.58393471876786773</v>
      </c>
      <c r="BG1076" s="5">
        <v>1073</v>
      </c>
      <c r="BH1076" s="10">
        <f t="shared" si="312"/>
        <v>17600.680839002191</v>
      </c>
      <c r="BI1076" s="10">
        <f t="shared" si="313"/>
        <v>6978.5290532879872</v>
      </c>
      <c r="BJ1076" s="10">
        <f t="shared" si="314"/>
        <v>2362.3787755102039</v>
      </c>
      <c r="BK1076" s="10">
        <f t="shared" si="315"/>
        <v>12933.795918367347</v>
      </c>
      <c r="BL1076" s="5">
        <f t="shared" si="316"/>
        <v>2362.3787755102039</v>
      </c>
      <c r="BM1076" s="5">
        <f t="shared" si="317"/>
        <v>3</v>
      </c>
    </row>
    <row r="1077" spans="1:65">
      <c r="A1077" s="5">
        <v>1074</v>
      </c>
      <c r="B1077" s="21">
        <v>111583151</v>
      </c>
      <c r="C1077" s="5">
        <v>79</v>
      </c>
      <c r="D1077" s="5">
        <v>1</v>
      </c>
      <c r="E1077" s="5">
        <v>29</v>
      </c>
      <c r="F1077" s="5">
        <v>4</v>
      </c>
      <c r="G1077" s="5">
        <v>19</v>
      </c>
      <c r="H1077" s="5">
        <v>77</v>
      </c>
      <c r="I1077" s="5">
        <v>7</v>
      </c>
      <c r="J1077" s="5">
        <v>5</v>
      </c>
      <c r="K1077" s="5">
        <f>VLOOKUP($B1077,고객정보!$A$2:$G$7714,3,0)</f>
        <v>11.125</v>
      </c>
      <c r="L1077" s="5">
        <f>VLOOKUP($B1077,고객정보!$A$2:$G$7714,4,0)</f>
        <v>63</v>
      </c>
      <c r="M1077" s="5">
        <f>VLOOKUP($B1077,고객정보!$A$2:$G$7714,5,0)</f>
        <v>0</v>
      </c>
      <c r="N1077" s="5">
        <f t="shared" si="310"/>
        <v>4</v>
      </c>
      <c r="AC1077" s="5">
        <v>1074</v>
      </c>
      <c r="AD1077" s="29">
        <v>111583151</v>
      </c>
      <c r="AE1077" s="10">
        <f t="shared" si="311"/>
        <v>78.279752992439342</v>
      </c>
      <c r="AF1077" s="10">
        <f t="shared" si="300"/>
        <v>0.1680151488023236</v>
      </c>
      <c r="AG1077" s="10">
        <f t="shared" si="301"/>
        <v>28.199934715195564</v>
      </c>
      <c r="AH1077" s="10">
        <f t="shared" si="302"/>
        <v>3.0938342190849082</v>
      </c>
      <c r="AI1077" s="10">
        <f t="shared" si="303"/>
        <v>18.292477838050367</v>
      </c>
      <c r="AJ1077" s="10">
        <f t="shared" si="304"/>
        <v>76.312281493664216</v>
      </c>
      <c r="AK1077" s="10">
        <f t="shared" si="305"/>
        <v>6.4298552043750519</v>
      </c>
      <c r="AL1077" s="10">
        <f t="shared" si="306"/>
        <v>4.1681287019752489</v>
      </c>
      <c r="AM1077" s="10">
        <f t="shared" si="307"/>
        <v>10.140037774604398</v>
      </c>
      <c r="AN1077" s="10">
        <f t="shared" si="308"/>
        <v>59.268516818928049</v>
      </c>
      <c r="AO1077" s="10">
        <f t="shared" si="309"/>
        <v>-0.58393471876786773</v>
      </c>
      <c r="BG1077" s="5">
        <v>1074</v>
      </c>
      <c r="BH1077" s="10">
        <f t="shared" si="312"/>
        <v>26540.543402777701</v>
      </c>
      <c r="BI1077" s="10">
        <f t="shared" si="313"/>
        <v>13143.980902777783</v>
      </c>
      <c r="BJ1077" s="10">
        <f t="shared" si="314"/>
        <v>9117.6556249999994</v>
      </c>
      <c r="BK1077" s="10">
        <f t="shared" si="315"/>
        <v>5268.265625</v>
      </c>
      <c r="BL1077" s="5">
        <f t="shared" si="316"/>
        <v>5268.265625</v>
      </c>
      <c r="BM1077" s="5">
        <f t="shared" si="317"/>
        <v>4</v>
      </c>
    </row>
    <row r="1078" spans="1:65">
      <c r="A1078" s="5">
        <v>1075</v>
      </c>
      <c r="B1078" s="21">
        <v>111585514</v>
      </c>
      <c r="C1078" s="5">
        <v>5</v>
      </c>
      <c r="D1078" s="5">
        <v>1</v>
      </c>
      <c r="E1078" s="5">
        <v>7</v>
      </c>
      <c r="F1078" s="5">
        <v>13</v>
      </c>
      <c r="H1078" s="5">
        <v>21</v>
      </c>
      <c r="I1078" s="5">
        <v>9</v>
      </c>
      <c r="J1078" s="5">
        <v>15</v>
      </c>
      <c r="K1078" s="5">
        <f>VLOOKUP($B1078,고객정보!$A$2:$G$7714,3,0)</f>
        <v>3.5</v>
      </c>
      <c r="L1078" s="5">
        <f>VLOOKUP($B1078,고객정보!$A$2:$G$7714,4,0)</f>
        <v>63</v>
      </c>
      <c r="M1078" s="5">
        <f>VLOOKUP($B1078,고객정보!$A$2:$G$7714,5,0)</f>
        <v>0</v>
      </c>
      <c r="N1078" s="5">
        <f t="shared" si="310"/>
        <v>3</v>
      </c>
      <c r="AC1078" s="5">
        <v>1075</v>
      </c>
      <c r="AD1078" s="29">
        <v>111585514</v>
      </c>
      <c r="AE1078" s="10">
        <f t="shared" si="311"/>
        <v>4.2797529924393354</v>
      </c>
      <c r="AF1078" s="10">
        <f t="shared" si="300"/>
        <v>0.1680151488023236</v>
      </c>
      <c r="AG1078" s="10">
        <f t="shared" si="301"/>
        <v>6.1999347151955648</v>
      </c>
      <c r="AH1078" s="10">
        <f t="shared" si="302"/>
        <v>12.093834219084908</v>
      </c>
      <c r="AI1078" s="10">
        <f t="shared" si="303"/>
        <v>-0.70752216194963369</v>
      </c>
      <c r="AJ1078" s="10">
        <f t="shared" si="304"/>
        <v>20.312281493664216</v>
      </c>
      <c r="AK1078" s="10">
        <f t="shared" si="305"/>
        <v>8.4298552043750519</v>
      </c>
      <c r="AL1078" s="10">
        <f t="shared" si="306"/>
        <v>14.168128701975249</v>
      </c>
      <c r="AM1078" s="10">
        <f t="shared" si="307"/>
        <v>2.5150377746043988</v>
      </c>
      <c r="AN1078" s="10">
        <f t="shared" si="308"/>
        <v>59.268516818928049</v>
      </c>
      <c r="AO1078" s="10">
        <f t="shared" si="309"/>
        <v>-0.58393471876786773</v>
      </c>
      <c r="BG1078" s="5">
        <v>1075</v>
      </c>
      <c r="BH1078" s="10">
        <f t="shared" si="312"/>
        <v>14356.277777777703</v>
      </c>
      <c r="BI1078" s="10">
        <f t="shared" si="313"/>
        <v>6187.3402777777828</v>
      </c>
      <c r="BJ1078" s="10">
        <f t="shared" si="314"/>
        <v>1119.69</v>
      </c>
      <c r="BK1078" s="10">
        <f t="shared" si="315"/>
        <v>23457.25</v>
      </c>
      <c r="BL1078" s="5">
        <f t="shared" si="316"/>
        <v>1119.69</v>
      </c>
      <c r="BM1078" s="5">
        <f t="shared" si="317"/>
        <v>3</v>
      </c>
    </row>
    <row r="1079" spans="1:65">
      <c r="A1079" s="5">
        <v>1076</v>
      </c>
      <c r="B1079" s="21">
        <v>111594452</v>
      </c>
      <c r="C1079" s="5">
        <v>4</v>
      </c>
      <c r="D1079" s="5">
        <v>9</v>
      </c>
      <c r="E1079" s="5">
        <v>3</v>
      </c>
      <c r="F1079" s="5">
        <v>1</v>
      </c>
      <c r="J1079" s="5">
        <v>5</v>
      </c>
      <c r="K1079" s="5">
        <f>VLOOKUP($B1079,고객정보!$A$2:$G$7714,3,0)</f>
        <v>1.3333333333333299</v>
      </c>
      <c r="L1079" s="5">
        <f>VLOOKUP($B1079,고객정보!$A$2:$G$7714,4,0)</f>
        <v>63</v>
      </c>
      <c r="M1079" s="5">
        <f>VLOOKUP($B1079,고객정보!$A$2:$G$7714,5,0)</f>
        <v>0</v>
      </c>
      <c r="N1079" s="5">
        <f t="shared" si="310"/>
        <v>3</v>
      </c>
      <c r="AC1079" s="5">
        <v>1076</v>
      </c>
      <c r="AD1079" s="29">
        <v>111594452</v>
      </c>
      <c r="AE1079" s="10">
        <f t="shared" si="311"/>
        <v>3.2797529924393354</v>
      </c>
      <c r="AF1079" s="10">
        <f t="shared" si="300"/>
        <v>8.1680151488023238</v>
      </c>
      <c r="AG1079" s="10">
        <f t="shared" si="301"/>
        <v>2.1999347151955648</v>
      </c>
      <c r="AH1079" s="10">
        <f t="shared" si="302"/>
        <v>9.3834219084908299E-2</v>
      </c>
      <c r="AI1079" s="10">
        <f t="shared" si="303"/>
        <v>-0.70752216194963369</v>
      </c>
      <c r="AJ1079" s="10">
        <f t="shared" si="304"/>
        <v>-0.68771850633578291</v>
      </c>
      <c r="AK1079" s="10">
        <f t="shared" si="305"/>
        <v>-0.57014479562494769</v>
      </c>
      <c r="AL1079" s="10">
        <f t="shared" si="306"/>
        <v>4.1681287019752489</v>
      </c>
      <c r="AM1079" s="10">
        <f t="shared" si="307"/>
        <v>0.34837110793772852</v>
      </c>
      <c r="AN1079" s="10">
        <f t="shared" si="308"/>
        <v>59.268516818928049</v>
      </c>
      <c r="AO1079" s="10">
        <f t="shared" si="309"/>
        <v>-0.58393471876786773</v>
      </c>
      <c r="BG1079" s="5">
        <v>1076</v>
      </c>
      <c r="BH1079" s="10">
        <f t="shared" si="312"/>
        <v>13511.138888888814</v>
      </c>
      <c r="BI1079" s="10">
        <f t="shared" si="313"/>
        <v>5816.3680555555602</v>
      </c>
      <c r="BJ1079" s="10">
        <f t="shared" si="314"/>
        <v>959.75111111111107</v>
      </c>
      <c r="BK1079" s="10">
        <f t="shared" si="315"/>
        <v>26275.111111111109</v>
      </c>
      <c r="BL1079" s="5">
        <f t="shared" si="316"/>
        <v>959.75111111111107</v>
      </c>
      <c r="BM1079" s="5">
        <f t="shared" si="317"/>
        <v>3</v>
      </c>
    </row>
    <row r="1080" spans="1:65">
      <c r="A1080" s="5">
        <v>1077</v>
      </c>
      <c r="B1080" s="21">
        <v>111603311</v>
      </c>
      <c r="C1080" s="5">
        <v>1</v>
      </c>
      <c r="E1080" s="5">
        <v>3</v>
      </c>
      <c r="I1080" s="5">
        <v>2</v>
      </c>
      <c r="K1080" s="5">
        <f>VLOOKUP($B1080,고객정보!$A$2:$G$7714,3,0)</f>
        <v>1.6666666666666701</v>
      </c>
      <c r="L1080" s="5">
        <f>VLOOKUP($B1080,고객정보!$A$2:$G$7714,4,0)</f>
        <v>63</v>
      </c>
      <c r="M1080" s="5">
        <f>VLOOKUP($B1080,고객정보!$A$2:$G$7714,5,0)</f>
        <v>0</v>
      </c>
      <c r="N1080" s="5">
        <f t="shared" si="310"/>
        <v>3</v>
      </c>
      <c r="AC1080" s="5">
        <v>1077</v>
      </c>
      <c r="AD1080" s="29">
        <v>111603311</v>
      </c>
      <c r="AE1080" s="10">
        <f t="shared" si="311"/>
        <v>0.27975299243933549</v>
      </c>
      <c r="AF1080" s="10">
        <f t="shared" si="300"/>
        <v>-0.8319848511976764</v>
      </c>
      <c r="AG1080" s="10">
        <f t="shared" si="301"/>
        <v>2.1999347151955648</v>
      </c>
      <c r="AH1080" s="10">
        <f t="shared" si="302"/>
        <v>-0.9061657809150917</v>
      </c>
      <c r="AI1080" s="10">
        <f t="shared" si="303"/>
        <v>-0.70752216194963369</v>
      </c>
      <c r="AJ1080" s="10">
        <f t="shared" si="304"/>
        <v>-0.68771850633578291</v>
      </c>
      <c r="AK1080" s="10">
        <f t="shared" si="305"/>
        <v>1.4298552043750523</v>
      </c>
      <c r="AL1080" s="10">
        <f t="shared" si="306"/>
        <v>-0.83187129802475124</v>
      </c>
      <c r="AM1080" s="10">
        <f t="shared" si="307"/>
        <v>0.68170444127106866</v>
      </c>
      <c r="AN1080" s="10">
        <f t="shared" si="308"/>
        <v>59.268516818928049</v>
      </c>
      <c r="AO1080" s="10">
        <f t="shared" si="309"/>
        <v>-0.58393471876786773</v>
      </c>
      <c r="BG1080" s="5">
        <v>1077</v>
      </c>
      <c r="BH1080" s="10">
        <f t="shared" si="312"/>
        <v>13405.472222222148</v>
      </c>
      <c r="BI1080" s="10">
        <f t="shared" si="313"/>
        <v>5898.3680555555602</v>
      </c>
      <c r="BJ1080" s="10">
        <f t="shared" si="314"/>
        <v>1065.2844444444445</v>
      </c>
      <c r="BK1080" s="10">
        <f t="shared" si="315"/>
        <v>27161.444444444445</v>
      </c>
      <c r="BL1080" s="5">
        <f t="shared" si="316"/>
        <v>1065.2844444444445</v>
      </c>
      <c r="BM1080" s="5">
        <f t="shared" si="317"/>
        <v>3</v>
      </c>
    </row>
    <row r="1081" spans="1:65">
      <c r="A1081" s="5">
        <v>1078</v>
      </c>
      <c r="B1081" s="21">
        <v>111627887</v>
      </c>
      <c r="C1081" s="5">
        <v>30</v>
      </c>
      <c r="E1081" s="5">
        <v>13</v>
      </c>
      <c r="F1081" s="5">
        <v>8</v>
      </c>
      <c r="H1081" s="5">
        <v>33</v>
      </c>
      <c r="J1081" s="5">
        <v>25</v>
      </c>
      <c r="K1081" s="5">
        <f>VLOOKUP($B1081,고객정보!$A$2:$G$7714,3,0)</f>
        <v>7.6</v>
      </c>
      <c r="L1081" s="5">
        <f>VLOOKUP($B1081,고객정보!$A$2:$G$7714,4,0)</f>
        <v>63</v>
      </c>
      <c r="M1081" s="5">
        <f>VLOOKUP($B1081,고객정보!$A$2:$G$7714,5,0)</f>
        <v>0</v>
      </c>
      <c r="N1081" s="5">
        <f t="shared" si="310"/>
        <v>3</v>
      </c>
      <c r="AC1081" s="5">
        <v>1078</v>
      </c>
      <c r="AD1081" s="29">
        <v>111627887</v>
      </c>
      <c r="AE1081" s="10">
        <f t="shared" si="311"/>
        <v>29.279752992439334</v>
      </c>
      <c r="AF1081" s="10">
        <f t="shared" si="300"/>
        <v>-0.8319848511976764</v>
      </c>
      <c r="AG1081" s="10">
        <f t="shared" si="301"/>
        <v>12.199934715195566</v>
      </c>
      <c r="AH1081" s="10">
        <f t="shared" si="302"/>
        <v>7.0938342190849086</v>
      </c>
      <c r="AI1081" s="10">
        <f t="shared" si="303"/>
        <v>-0.70752216194963369</v>
      </c>
      <c r="AJ1081" s="10">
        <f t="shared" si="304"/>
        <v>32.312281493664216</v>
      </c>
      <c r="AK1081" s="10">
        <f t="shared" si="305"/>
        <v>-0.57014479562494769</v>
      </c>
      <c r="AL1081" s="10">
        <f t="shared" si="306"/>
        <v>24.168128701975249</v>
      </c>
      <c r="AM1081" s="10">
        <f t="shared" si="307"/>
        <v>6.6150377746043985</v>
      </c>
      <c r="AN1081" s="10">
        <f t="shared" si="308"/>
        <v>59.268516818928049</v>
      </c>
      <c r="AO1081" s="10">
        <f t="shared" si="309"/>
        <v>-0.58393471876786773</v>
      </c>
      <c r="BG1081" s="5">
        <v>1078</v>
      </c>
      <c r="BH1081" s="10">
        <f t="shared" si="312"/>
        <v>16125.587777777702</v>
      </c>
      <c r="BI1081" s="10">
        <f t="shared" si="313"/>
        <v>6260.5502777777829</v>
      </c>
      <c r="BJ1081" s="10">
        <f t="shared" si="314"/>
        <v>1449.1599999999999</v>
      </c>
      <c r="BK1081" s="10">
        <f t="shared" si="315"/>
        <v>15934.76</v>
      </c>
      <c r="BL1081" s="5">
        <f t="shared" si="316"/>
        <v>1449.1599999999999</v>
      </c>
      <c r="BM1081" s="5">
        <f t="shared" si="317"/>
        <v>3</v>
      </c>
    </row>
    <row r="1082" spans="1:65">
      <c r="A1082" s="5">
        <v>1079</v>
      </c>
      <c r="B1082" s="21">
        <v>111635162</v>
      </c>
      <c r="C1082" s="5">
        <v>1</v>
      </c>
      <c r="E1082" s="5">
        <v>1</v>
      </c>
      <c r="F1082" s="5">
        <v>1</v>
      </c>
      <c r="J1082" s="5">
        <v>2</v>
      </c>
      <c r="K1082" s="5">
        <f>VLOOKUP($B1082,고객정보!$A$2:$G$7714,3,0)</f>
        <v>1</v>
      </c>
      <c r="L1082" s="5">
        <f>VLOOKUP($B1082,고객정보!$A$2:$G$7714,4,0)</f>
        <v>63</v>
      </c>
      <c r="M1082" s="5">
        <f>VLOOKUP($B1082,고객정보!$A$2:$G$7714,5,0)</f>
        <v>0</v>
      </c>
      <c r="N1082" s="5">
        <f t="shared" si="310"/>
        <v>3</v>
      </c>
      <c r="AC1082" s="5">
        <v>1079</v>
      </c>
      <c r="AD1082" s="29">
        <v>111635162</v>
      </c>
      <c r="AE1082" s="10">
        <f t="shared" si="311"/>
        <v>0.27975299243933549</v>
      </c>
      <c r="AF1082" s="10">
        <f t="shared" si="300"/>
        <v>-0.8319848511976764</v>
      </c>
      <c r="AG1082" s="10">
        <f t="shared" si="301"/>
        <v>0.19993471519556505</v>
      </c>
      <c r="AH1082" s="10">
        <f t="shared" si="302"/>
        <v>9.3834219084908299E-2</v>
      </c>
      <c r="AI1082" s="10">
        <f t="shared" si="303"/>
        <v>-0.70752216194963369</v>
      </c>
      <c r="AJ1082" s="10">
        <f t="shared" si="304"/>
        <v>-0.68771850633578291</v>
      </c>
      <c r="AK1082" s="10">
        <f t="shared" si="305"/>
        <v>-0.57014479562494769</v>
      </c>
      <c r="AL1082" s="10">
        <f t="shared" si="306"/>
        <v>1.1681287019752489</v>
      </c>
      <c r="AM1082" s="10">
        <f t="shared" si="307"/>
        <v>1.503777460439859E-2</v>
      </c>
      <c r="AN1082" s="10">
        <f t="shared" si="308"/>
        <v>59.268516818928049</v>
      </c>
      <c r="AO1082" s="10">
        <f t="shared" si="309"/>
        <v>-0.58393471876786773</v>
      </c>
      <c r="BG1082" s="5">
        <v>1079</v>
      </c>
      <c r="BH1082" s="10">
        <f t="shared" si="312"/>
        <v>13406.027777777703</v>
      </c>
      <c r="BI1082" s="10">
        <f t="shared" si="313"/>
        <v>5911.5902777777828</v>
      </c>
      <c r="BJ1082" s="10">
        <f t="shared" si="314"/>
        <v>1059.44</v>
      </c>
      <c r="BK1082" s="10">
        <f t="shared" si="315"/>
        <v>27202</v>
      </c>
      <c r="BL1082" s="5">
        <f t="shared" si="316"/>
        <v>1059.44</v>
      </c>
      <c r="BM1082" s="5">
        <f t="shared" si="317"/>
        <v>3</v>
      </c>
    </row>
    <row r="1083" spans="1:65">
      <c r="A1083" s="5">
        <v>1080</v>
      </c>
      <c r="B1083" s="21">
        <v>111637501</v>
      </c>
      <c r="C1083" s="5">
        <v>35</v>
      </c>
      <c r="D1083" s="5">
        <v>4</v>
      </c>
      <c r="E1083" s="5">
        <v>2</v>
      </c>
      <c r="H1083" s="5">
        <v>7</v>
      </c>
      <c r="I1083" s="5">
        <v>2</v>
      </c>
      <c r="J1083" s="5">
        <v>6</v>
      </c>
      <c r="K1083" s="5">
        <f>VLOOKUP($B1083,고객정보!$A$2:$G$7714,3,0)</f>
        <v>4</v>
      </c>
      <c r="L1083" s="5">
        <f>VLOOKUP($B1083,고객정보!$A$2:$G$7714,4,0)</f>
        <v>63</v>
      </c>
      <c r="M1083" s="5">
        <f>VLOOKUP($B1083,고객정보!$A$2:$G$7714,5,0)</f>
        <v>35.25</v>
      </c>
      <c r="N1083" s="5">
        <f t="shared" si="310"/>
        <v>2</v>
      </c>
      <c r="AC1083" s="5">
        <v>1080</v>
      </c>
      <c r="AD1083" s="29">
        <v>111637501</v>
      </c>
      <c r="AE1083" s="10">
        <f t="shared" si="311"/>
        <v>34.279752992439334</v>
      </c>
      <c r="AF1083" s="10">
        <f t="shared" si="300"/>
        <v>3.1680151488023238</v>
      </c>
      <c r="AG1083" s="10">
        <f t="shared" si="301"/>
        <v>1.199934715195565</v>
      </c>
      <c r="AH1083" s="10">
        <f t="shared" si="302"/>
        <v>-0.9061657809150917</v>
      </c>
      <c r="AI1083" s="10">
        <f t="shared" si="303"/>
        <v>-0.70752216194963369</v>
      </c>
      <c r="AJ1083" s="10">
        <f t="shared" si="304"/>
        <v>6.3122814936642175</v>
      </c>
      <c r="AK1083" s="10">
        <f t="shared" si="305"/>
        <v>1.4298552043750523</v>
      </c>
      <c r="AL1083" s="10">
        <f t="shared" si="306"/>
        <v>5.1681287019752489</v>
      </c>
      <c r="AM1083" s="10">
        <f t="shared" si="307"/>
        <v>3.0150377746043988</v>
      </c>
      <c r="AN1083" s="10">
        <f t="shared" si="308"/>
        <v>59.268516818928049</v>
      </c>
      <c r="AO1083" s="10">
        <f t="shared" si="309"/>
        <v>34.666065281232129</v>
      </c>
      <c r="BG1083" s="5">
        <v>1080</v>
      </c>
      <c r="BH1083" s="10">
        <f t="shared" si="312"/>
        <v>7819.3402777777255</v>
      </c>
      <c r="BI1083" s="10">
        <f t="shared" si="313"/>
        <v>1376.0277777777806</v>
      </c>
      <c r="BJ1083" s="10">
        <f t="shared" si="314"/>
        <v>1918.8025</v>
      </c>
      <c r="BK1083" s="10">
        <f t="shared" si="315"/>
        <v>18638.5625</v>
      </c>
      <c r="BL1083" s="5">
        <f t="shared" si="316"/>
        <v>1376.0277777777806</v>
      </c>
      <c r="BM1083" s="5">
        <f t="shared" si="317"/>
        <v>2</v>
      </c>
    </row>
    <row r="1084" spans="1:65">
      <c r="A1084" s="5">
        <v>1081</v>
      </c>
      <c r="B1084" s="21">
        <v>111653424</v>
      </c>
      <c r="C1084" s="5">
        <v>53</v>
      </c>
      <c r="D1084" s="5">
        <v>13</v>
      </c>
      <c r="E1084" s="5">
        <v>37</v>
      </c>
      <c r="F1084" s="5">
        <v>1</v>
      </c>
      <c r="G1084" s="5">
        <v>6</v>
      </c>
      <c r="H1084" s="5">
        <v>28</v>
      </c>
      <c r="I1084" s="5">
        <v>2</v>
      </c>
      <c r="J1084" s="5">
        <v>19</v>
      </c>
      <c r="K1084" s="5">
        <f>VLOOKUP($B1084,고객정보!$A$2:$G$7714,3,0)</f>
        <v>6.375</v>
      </c>
      <c r="L1084" s="5">
        <f>VLOOKUP($B1084,고객정보!$A$2:$G$7714,4,0)</f>
        <v>63</v>
      </c>
      <c r="M1084" s="5">
        <f>VLOOKUP($B1084,고객정보!$A$2:$G$7714,5,0)</f>
        <v>0</v>
      </c>
      <c r="N1084" s="5">
        <f t="shared" si="310"/>
        <v>3</v>
      </c>
      <c r="AC1084" s="5">
        <v>1081</v>
      </c>
      <c r="AD1084" s="29">
        <v>111653424</v>
      </c>
      <c r="AE1084" s="10">
        <f t="shared" si="311"/>
        <v>52.279752992439334</v>
      </c>
      <c r="AF1084" s="10">
        <f t="shared" si="300"/>
        <v>12.168015148802324</v>
      </c>
      <c r="AG1084" s="10">
        <f t="shared" si="301"/>
        <v>36.199934715195567</v>
      </c>
      <c r="AH1084" s="10">
        <f t="shared" si="302"/>
        <v>9.3834219084908299E-2</v>
      </c>
      <c r="AI1084" s="10">
        <f t="shared" si="303"/>
        <v>5.2924778380503668</v>
      </c>
      <c r="AJ1084" s="10">
        <f t="shared" si="304"/>
        <v>27.312281493664216</v>
      </c>
      <c r="AK1084" s="10">
        <f t="shared" si="305"/>
        <v>1.4298552043750523</v>
      </c>
      <c r="AL1084" s="10">
        <f t="shared" si="306"/>
        <v>18.168128701975249</v>
      </c>
      <c r="AM1084" s="10">
        <f t="shared" si="307"/>
        <v>5.3900377746043988</v>
      </c>
      <c r="AN1084" s="10">
        <f t="shared" si="308"/>
        <v>59.268516818928049</v>
      </c>
      <c r="AO1084" s="10">
        <f t="shared" si="309"/>
        <v>-0.58393471876786773</v>
      </c>
      <c r="BG1084" s="5">
        <v>1081</v>
      </c>
      <c r="BH1084" s="10">
        <f t="shared" si="312"/>
        <v>18608.918402777701</v>
      </c>
      <c r="BI1084" s="10">
        <f t="shared" si="313"/>
        <v>7321.1059027777828</v>
      </c>
      <c r="BJ1084" s="10">
        <f t="shared" si="314"/>
        <v>2913.430625</v>
      </c>
      <c r="BK1084" s="10">
        <f t="shared" si="315"/>
        <v>11946.140625</v>
      </c>
      <c r="BL1084" s="5">
        <f t="shared" si="316"/>
        <v>2913.430625</v>
      </c>
      <c r="BM1084" s="5">
        <f t="shared" si="317"/>
        <v>3</v>
      </c>
    </row>
    <row r="1085" spans="1:65">
      <c r="A1085" s="5">
        <v>1082</v>
      </c>
      <c r="B1085" s="21">
        <v>111658308</v>
      </c>
      <c r="C1085" s="5">
        <v>23</v>
      </c>
      <c r="D1085" s="5">
        <v>20</v>
      </c>
      <c r="E1085" s="5">
        <v>44</v>
      </c>
      <c r="F1085" s="5">
        <v>15</v>
      </c>
      <c r="G1085" s="5">
        <v>6</v>
      </c>
      <c r="H1085" s="5">
        <v>53</v>
      </c>
      <c r="I1085" s="5">
        <v>12</v>
      </c>
      <c r="J1085" s="5">
        <v>23</v>
      </c>
      <c r="K1085" s="5">
        <f>VLOOKUP($B1085,고객정보!$A$2:$G$7714,3,0)</f>
        <v>10.25</v>
      </c>
      <c r="L1085" s="5">
        <f>VLOOKUP($B1085,고객정보!$A$2:$G$7714,4,0)</f>
        <v>63</v>
      </c>
      <c r="M1085" s="5">
        <f>VLOOKUP($B1085,고객정보!$A$2:$G$7714,5,0)</f>
        <v>0</v>
      </c>
      <c r="N1085" s="5">
        <f t="shared" si="310"/>
        <v>3</v>
      </c>
      <c r="AC1085" s="5">
        <v>1082</v>
      </c>
      <c r="AD1085" s="29">
        <v>111658308</v>
      </c>
      <c r="AE1085" s="10">
        <f t="shared" si="311"/>
        <v>22.279752992439334</v>
      </c>
      <c r="AF1085" s="10">
        <f t="shared" si="300"/>
        <v>19.168015148802322</v>
      </c>
      <c r="AG1085" s="10">
        <f t="shared" si="301"/>
        <v>43.199934715195567</v>
      </c>
      <c r="AH1085" s="10">
        <f t="shared" si="302"/>
        <v>14.093834219084908</v>
      </c>
      <c r="AI1085" s="10">
        <f t="shared" si="303"/>
        <v>5.2924778380503668</v>
      </c>
      <c r="AJ1085" s="10">
        <f t="shared" si="304"/>
        <v>52.312281493664216</v>
      </c>
      <c r="AK1085" s="10">
        <f t="shared" si="305"/>
        <v>11.429855204375052</v>
      </c>
      <c r="AL1085" s="10">
        <f t="shared" si="306"/>
        <v>22.168128701975249</v>
      </c>
      <c r="AM1085" s="10">
        <f t="shared" si="307"/>
        <v>9.2650377746043979</v>
      </c>
      <c r="AN1085" s="10">
        <f t="shared" si="308"/>
        <v>59.268516818928049</v>
      </c>
      <c r="AO1085" s="10">
        <f t="shared" si="309"/>
        <v>-0.58393471876786773</v>
      </c>
      <c r="BG1085" s="5">
        <v>1082</v>
      </c>
      <c r="BH1085" s="10">
        <f t="shared" si="312"/>
        <v>19832.590277777701</v>
      </c>
      <c r="BI1085" s="10">
        <f t="shared" si="313"/>
        <v>9734.9027777777828</v>
      </c>
      <c r="BJ1085" s="10">
        <f t="shared" si="314"/>
        <v>4617.8024999999998</v>
      </c>
      <c r="BK1085" s="10">
        <f t="shared" si="315"/>
        <v>17614.0625</v>
      </c>
      <c r="BL1085" s="5">
        <f t="shared" si="316"/>
        <v>4617.8024999999998</v>
      </c>
      <c r="BM1085" s="5">
        <f t="shared" si="317"/>
        <v>3</v>
      </c>
    </row>
    <row r="1086" spans="1:65">
      <c r="A1086" s="5">
        <v>1083</v>
      </c>
      <c r="B1086" s="21">
        <v>111660257</v>
      </c>
      <c r="C1086" s="5">
        <v>43</v>
      </c>
      <c r="E1086" s="5">
        <v>6</v>
      </c>
      <c r="G1086" s="5">
        <v>1</v>
      </c>
      <c r="H1086" s="5">
        <v>20</v>
      </c>
      <c r="J1086" s="5">
        <v>1</v>
      </c>
      <c r="K1086" s="5">
        <f>VLOOKUP($B1086,고객정보!$A$2:$G$7714,3,0)</f>
        <v>3.75</v>
      </c>
      <c r="L1086" s="5">
        <f>VLOOKUP($B1086,고객정보!$A$2:$G$7714,4,0)</f>
        <v>63</v>
      </c>
      <c r="M1086" s="5">
        <f>VLOOKUP($B1086,고객정보!$A$2:$G$7714,5,0)</f>
        <v>0</v>
      </c>
      <c r="N1086" s="5">
        <f t="shared" si="310"/>
        <v>3</v>
      </c>
      <c r="AC1086" s="5">
        <v>1083</v>
      </c>
      <c r="AD1086" s="29">
        <v>111660257</v>
      </c>
      <c r="AE1086" s="10">
        <f t="shared" si="311"/>
        <v>42.279752992439334</v>
      </c>
      <c r="AF1086" s="10">
        <f t="shared" si="300"/>
        <v>-0.8319848511976764</v>
      </c>
      <c r="AG1086" s="10">
        <f t="shared" si="301"/>
        <v>5.1999347151955648</v>
      </c>
      <c r="AH1086" s="10">
        <f t="shared" si="302"/>
        <v>-0.9061657809150917</v>
      </c>
      <c r="AI1086" s="10">
        <f t="shared" si="303"/>
        <v>0.29247783805036631</v>
      </c>
      <c r="AJ1086" s="10">
        <f t="shared" si="304"/>
        <v>19.312281493664216</v>
      </c>
      <c r="AK1086" s="10">
        <f t="shared" si="305"/>
        <v>-0.57014479562494769</v>
      </c>
      <c r="AL1086" s="10">
        <f t="shared" si="306"/>
        <v>0.16812870197524876</v>
      </c>
      <c r="AM1086" s="10">
        <f t="shared" si="307"/>
        <v>2.7650377746043988</v>
      </c>
      <c r="AN1086" s="10">
        <f t="shared" si="308"/>
        <v>59.268516818928049</v>
      </c>
      <c r="AO1086" s="10">
        <f t="shared" si="309"/>
        <v>-0.58393471876786773</v>
      </c>
      <c r="BG1086" s="5">
        <v>1083</v>
      </c>
      <c r="BH1086" s="10">
        <f t="shared" si="312"/>
        <v>15505.590277777703</v>
      </c>
      <c r="BI1086" s="10">
        <f t="shared" si="313"/>
        <v>5290.4027777777828</v>
      </c>
      <c r="BJ1086" s="10">
        <f t="shared" si="314"/>
        <v>1030.4025000000001</v>
      </c>
      <c r="BK1086" s="10">
        <f t="shared" si="315"/>
        <v>14008.0625</v>
      </c>
      <c r="BL1086" s="5">
        <f t="shared" si="316"/>
        <v>1030.4025000000001</v>
      </c>
      <c r="BM1086" s="5">
        <f t="shared" si="317"/>
        <v>3</v>
      </c>
    </row>
    <row r="1087" spans="1:65">
      <c r="A1087" s="5">
        <v>1084</v>
      </c>
      <c r="B1087" s="21">
        <v>111677802</v>
      </c>
      <c r="C1087" s="5">
        <v>16</v>
      </c>
      <c r="E1087" s="5">
        <v>1</v>
      </c>
      <c r="F1087" s="5">
        <v>1</v>
      </c>
      <c r="H1087" s="5">
        <v>1</v>
      </c>
      <c r="K1087" s="5">
        <f>VLOOKUP($B1087,고객정보!$A$2:$G$7714,3,0)</f>
        <v>4</v>
      </c>
      <c r="L1087" s="5">
        <f>VLOOKUP($B1087,고객정보!$A$2:$G$7714,4,0)</f>
        <v>62</v>
      </c>
      <c r="M1087" s="5">
        <f>VLOOKUP($B1087,고객정보!$A$2:$G$7714,5,0)</f>
        <v>87.8611111111111</v>
      </c>
      <c r="N1087" s="5">
        <f t="shared" si="310"/>
        <v>2</v>
      </c>
      <c r="AC1087" s="5">
        <v>1084</v>
      </c>
      <c r="AD1087" s="29">
        <v>111677802</v>
      </c>
      <c r="AE1087" s="10">
        <f t="shared" si="311"/>
        <v>15.279752992439336</v>
      </c>
      <c r="AF1087" s="10">
        <f t="shared" si="300"/>
        <v>-0.8319848511976764</v>
      </c>
      <c r="AG1087" s="10">
        <f t="shared" si="301"/>
        <v>0.19993471519556505</v>
      </c>
      <c r="AH1087" s="10">
        <f t="shared" si="302"/>
        <v>9.3834219084908299E-2</v>
      </c>
      <c r="AI1087" s="10">
        <f t="shared" si="303"/>
        <v>-0.70752216194963369</v>
      </c>
      <c r="AJ1087" s="10">
        <f t="shared" si="304"/>
        <v>0.31228149366421709</v>
      </c>
      <c r="AK1087" s="10">
        <f t="shared" si="305"/>
        <v>-0.57014479562494769</v>
      </c>
      <c r="AL1087" s="10">
        <f t="shared" si="306"/>
        <v>-0.83187129802475124</v>
      </c>
      <c r="AM1087" s="10">
        <f t="shared" si="307"/>
        <v>3.0150377746043988</v>
      </c>
      <c r="AN1087" s="10">
        <f t="shared" si="308"/>
        <v>58.268516818928049</v>
      </c>
      <c r="AO1087" s="10">
        <f t="shared" si="309"/>
        <v>87.277176392343236</v>
      </c>
      <c r="BG1087" s="5">
        <v>1084</v>
      </c>
      <c r="BH1087" s="10">
        <f t="shared" si="312"/>
        <v>1282.5563271604772</v>
      </c>
      <c r="BI1087" s="10">
        <f t="shared" si="313"/>
        <v>678.25308641975153</v>
      </c>
      <c r="BJ1087" s="10">
        <f t="shared" si="314"/>
        <v>8339.8148456790113</v>
      </c>
      <c r="BK1087" s="10">
        <f t="shared" si="315"/>
        <v>30591.57484567901</v>
      </c>
      <c r="BL1087" s="5">
        <f t="shared" si="316"/>
        <v>678.25308641975153</v>
      </c>
      <c r="BM1087" s="5">
        <f t="shared" si="317"/>
        <v>2</v>
      </c>
    </row>
    <row r="1088" spans="1:65">
      <c r="A1088" s="5">
        <v>1085</v>
      </c>
      <c r="B1088" s="21">
        <v>111700041</v>
      </c>
      <c r="C1088" s="5">
        <v>77</v>
      </c>
      <c r="D1088" s="5">
        <v>20</v>
      </c>
      <c r="E1088" s="5">
        <v>28</v>
      </c>
      <c r="F1088" s="5">
        <v>18</v>
      </c>
      <c r="G1088" s="5">
        <v>13</v>
      </c>
      <c r="H1088" s="5">
        <v>42</v>
      </c>
      <c r="I1088" s="5">
        <v>3</v>
      </c>
      <c r="J1088" s="5">
        <v>27</v>
      </c>
      <c r="K1088" s="5">
        <f>VLOOKUP($B1088,고객정보!$A$2:$G$7714,3,0)</f>
        <v>7</v>
      </c>
      <c r="L1088" s="5">
        <f>VLOOKUP($B1088,고객정보!$A$2:$G$7714,4,0)</f>
        <v>62</v>
      </c>
      <c r="M1088" s="5">
        <f>VLOOKUP($B1088,고객정보!$A$2:$G$7714,5,0)</f>
        <v>0</v>
      </c>
      <c r="N1088" s="5">
        <f t="shared" si="310"/>
        <v>3</v>
      </c>
      <c r="AC1088" s="5">
        <v>1085</v>
      </c>
      <c r="AD1088" s="29">
        <v>111700041</v>
      </c>
      <c r="AE1088" s="10">
        <f t="shared" si="311"/>
        <v>76.279752992439342</v>
      </c>
      <c r="AF1088" s="10">
        <f t="shared" si="300"/>
        <v>19.168015148802322</v>
      </c>
      <c r="AG1088" s="10">
        <f t="shared" si="301"/>
        <v>27.199934715195564</v>
      </c>
      <c r="AH1088" s="10">
        <f t="shared" si="302"/>
        <v>17.093834219084908</v>
      </c>
      <c r="AI1088" s="10">
        <f t="shared" si="303"/>
        <v>12.292477838050367</v>
      </c>
      <c r="AJ1088" s="10">
        <f t="shared" si="304"/>
        <v>41.312281493664216</v>
      </c>
      <c r="AK1088" s="10">
        <f t="shared" si="305"/>
        <v>2.4298552043750523</v>
      </c>
      <c r="AL1088" s="10">
        <f t="shared" si="306"/>
        <v>26.168128701975249</v>
      </c>
      <c r="AM1088" s="10">
        <f t="shared" si="307"/>
        <v>6.0150377746043988</v>
      </c>
      <c r="AN1088" s="10">
        <f t="shared" si="308"/>
        <v>58.268516818928049</v>
      </c>
      <c r="AO1088" s="10">
        <f t="shared" si="309"/>
        <v>-0.58393471876786773</v>
      </c>
      <c r="BG1088" s="5">
        <v>1085</v>
      </c>
      <c r="BH1088" s="10">
        <f t="shared" si="312"/>
        <v>23090.027777777701</v>
      </c>
      <c r="BI1088" s="10">
        <f t="shared" si="313"/>
        <v>10315.590277777783</v>
      </c>
      <c r="BJ1088" s="10">
        <f t="shared" si="314"/>
        <v>6067.0400000000009</v>
      </c>
      <c r="BK1088" s="10">
        <f t="shared" si="315"/>
        <v>7410</v>
      </c>
      <c r="BL1088" s="5">
        <f t="shared" si="316"/>
        <v>6067.0400000000009</v>
      </c>
      <c r="BM1088" s="5">
        <f t="shared" si="317"/>
        <v>3</v>
      </c>
    </row>
    <row r="1089" spans="1:65">
      <c r="A1089" s="5">
        <v>1086</v>
      </c>
      <c r="B1089" s="21">
        <v>111709812</v>
      </c>
      <c r="C1089" s="5">
        <v>9</v>
      </c>
      <c r="E1089" s="5">
        <v>4</v>
      </c>
      <c r="H1089" s="5">
        <v>7</v>
      </c>
      <c r="J1089" s="5">
        <v>1</v>
      </c>
      <c r="K1089" s="5">
        <f>VLOOKUP($B1089,고객정보!$A$2:$G$7714,3,0)</f>
        <v>2</v>
      </c>
      <c r="L1089" s="5">
        <f>VLOOKUP($B1089,고객정보!$A$2:$G$7714,4,0)</f>
        <v>62</v>
      </c>
      <c r="M1089" s="5">
        <f>VLOOKUP($B1089,고객정보!$A$2:$G$7714,5,0)</f>
        <v>0</v>
      </c>
      <c r="N1089" s="5">
        <f t="shared" si="310"/>
        <v>3</v>
      </c>
      <c r="AC1089" s="5">
        <v>1086</v>
      </c>
      <c r="AD1089" s="29">
        <v>111709812</v>
      </c>
      <c r="AE1089" s="10">
        <f t="shared" si="311"/>
        <v>8.2797529924393363</v>
      </c>
      <c r="AF1089" s="10">
        <f t="shared" si="300"/>
        <v>-0.8319848511976764</v>
      </c>
      <c r="AG1089" s="10">
        <f t="shared" si="301"/>
        <v>3.1999347151955648</v>
      </c>
      <c r="AH1089" s="10">
        <f t="shared" si="302"/>
        <v>-0.9061657809150917</v>
      </c>
      <c r="AI1089" s="10">
        <f t="shared" si="303"/>
        <v>-0.70752216194963369</v>
      </c>
      <c r="AJ1089" s="10">
        <f t="shared" si="304"/>
        <v>6.3122814936642175</v>
      </c>
      <c r="AK1089" s="10">
        <f t="shared" si="305"/>
        <v>-0.57014479562494769</v>
      </c>
      <c r="AL1089" s="10">
        <f t="shared" si="306"/>
        <v>0.16812870197524876</v>
      </c>
      <c r="AM1089" s="10">
        <f t="shared" si="307"/>
        <v>1.0150377746043986</v>
      </c>
      <c r="AN1089" s="10">
        <f t="shared" si="308"/>
        <v>58.268516818928049</v>
      </c>
      <c r="AO1089" s="10">
        <f t="shared" si="309"/>
        <v>-0.58393471876786773</v>
      </c>
      <c r="BG1089" s="5">
        <v>1086</v>
      </c>
      <c r="BH1089" s="10">
        <f t="shared" si="312"/>
        <v>13462.027777777703</v>
      </c>
      <c r="BI1089" s="10">
        <f t="shared" si="313"/>
        <v>5404.5902777777828</v>
      </c>
      <c r="BJ1089" s="10">
        <f t="shared" si="314"/>
        <v>635.04</v>
      </c>
      <c r="BK1089" s="10">
        <f t="shared" si="315"/>
        <v>23832</v>
      </c>
      <c r="BL1089" s="5">
        <f t="shared" si="316"/>
        <v>635.04</v>
      </c>
      <c r="BM1089" s="5">
        <f t="shared" si="317"/>
        <v>3</v>
      </c>
    </row>
    <row r="1090" spans="1:65">
      <c r="A1090" s="5">
        <v>1087</v>
      </c>
      <c r="B1090" s="21">
        <v>111713695</v>
      </c>
      <c r="C1090" s="5">
        <v>5</v>
      </c>
      <c r="D1090" s="5">
        <v>4</v>
      </c>
      <c r="E1090" s="5">
        <v>3</v>
      </c>
      <c r="F1090" s="5">
        <v>27</v>
      </c>
      <c r="G1090" s="5">
        <v>4</v>
      </c>
      <c r="H1090" s="5">
        <v>2</v>
      </c>
      <c r="J1090" s="5">
        <v>1</v>
      </c>
      <c r="K1090" s="5">
        <f>VLOOKUP($B1090,고객정보!$A$2:$G$7714,3,0)</f>
        <v>2.8</v>
      </c>
      <c r="L1090" s="5">
        <f>VLOOKUP($B1090,고객정보!$A$2:$G$7714,4,0)</f>
        <v>62</v>
      </c>
      <c r="M1090" s="5">
        <f>VLOOKUP($B1090,고객정보!$A$2:$G$7714,5,0)</f>
        <v>0</v>
      </c>
      <c r="N1090" s="5">
        <f t="shared" si="310"/>
        <v>3</v>
      </c>
      <c r="AC1090" s="5">
        <v>1087</v>
      </c>
      <c r="AD1090" s="29">
        <v>111713695</v>
      </c>
      <c r="AE1090" s="10">
        <f t="shared" si="311"/>
        <v>4.2797529924393354</v>
      </c>
      <c r="AF1090" s="10">
        <f t="shared" si="300"/>
        <v>3.1680151488023238</v>
      </c>
      <c r="AG1090" s="10">
        <f t="shared" si="301"/>
        <v>2.1999347151955648</v>
      </c>
      <c r="AH1090" s="10">
        <f t="shared" si="302"/>
        <v>26.093834219084908</v>
      </c>
      <c r="AI1090" s="10">
        <f t="shared" si="303"/>
        <v>3.2924778380503663</v>
      </c>
      <c r="AJ1090" s="10">
        <f t="shared" si="304"/>
        <v>1.3122814936642171</v>
      </c>
      <c r="AK1090" s="10">
        <f t="shared" si="305"/>
        <v>-0.57014479562494769</v>
      </c>
      <c r="AL1090" s="10">
        <f t="shared" si="306"/>
        <v>0.16812870197524876</v>
      </c>
      <c r="AM1090" s="10">
        <f t="shared" si="307"/>
        <v>1.8150377746043984</v>
      </c>
      <c r="AN1090" s="10">
        <f t="shared" si="308"/>
        <v>58.268516818928049</v>
      </c>
      <c r="AO1090" s="10">
        <f t="shared" si="309"/>
        <v>-0.58393471876786773</v>
      </c>
      <c r="BG1090" s="5">
        <v>1087</v>
      </c>
      <c r="BH1090" s="10">
        <f t="shared" si="312"/>
        <v>14137.267777777703</v>
      </c>
      <c r="BI1090" s="10">
        <f t="shared" si="313"/>
        <v>6393.0302777777833</v>
      </c>
      <c r="BJ1090" s="10">
        <f t="shared" si="314"/>
        <v>1464.36</v>
      </c>
      <c r="BK1090" s="10">
        <f t="shared" si="315"/>
        <v>26280.84</v>
      </c>
      <c r="BL1090" s="5">
        <f t="shared" si="316"/>
        <v>1464.36</v>
      </c>
      <c r="BM1090" s="5">
        <f t="shared" si="317"/>
        <v>3</v>
      </c>
    </row>
    <row r="1091" spans="1:65">
      <c r="A1091" s="5">
        <v>1088</v>
      </c>
      <c r="B1091" s="21">
        <v>111743243</v>
      </c>
      <c r="C1091" s="5">
        <v>18</v>
      </c>
      <c r="D1091" s="5">
        <v>4</v>
      </c>
      <c r="E1091" s="5">
        <v>5</v>
      </c>
      <c r="F1091" s="5">
        <v>6</v>
      </c>
      <c r="H1091" s="5">
        <v>15</v>
      </c>
      <c r="J1091" s="5">
        <v>9</v>
      </c>
      <c r="K1091" s="5">
        <f>VLOOKUP($B1091,고객정보!$A$2:$G$7714,3,0)</f>
        <v>4.5999999999999996</v>
      </c>
      <c r="L1091" s="5">
        <f>VLOOKUP($B1091,고객정보!$A$2:$G$7714,4,0)</f>
        <v>62</v>
      </c>
      <c r="M1091" s="5">
        <f>VLOOKUP($B1091,고객정보!$A$2:$G$7714,5,0)</f>
        <v>59.090909090909101</v>
      </c>
      <c r="N1091" s="5">
        <f t="shared" si="310"/>
        <v>2</v>
      </c>
      <c r="AC1091" s="5">
        <v>1088</v>
      </c>
      <c r="AD1091" s="29">
        <v>111743243</v>
      </c>
      <c r="AE1091" s="10">
        <f t="shared" si="311"/>
        <v>17.279752992439334</v>
      </c>
      <c r="AF1091" s="10">
        <f t="shared" si="300"/>
        <v>3.1680151488023238</v>
      </c>
      <c r="AG1091" s="10">
        <f t="shared" si="301"/>
        <v>4.1999347151955648</v>
      </c>
      <c r="AH1091" s="10">
        <f t="shared" si="302"/>
        <v>5.0938342190849086</v>
      </c>
      <c r="AI1091" s="10">
        <f t="shared" si="303"/>
        <v>-0.70752216194963369</v>
      </c>
      <c r="AJ1091" s="10">
        <f t="shared" si="304"/>
        <v>14.312281493664218</v>
      </c>
      <c r="AK1091" s="10">
        <f t="shared" si="305"/>
        <v>-0.57014479562494769</v>
      </c>
      <c r="AL1091" s="10">
        <f t="shared" si="306"/>
        <v>8.1681287019752489</v>
      </c>
      <c r="AM1091" s="10">
        <f t="shared" si="307"/>
        <v>3.6150377746043985</v>
      </c>
      <c r="AN1091" s="10">
        <f t="shared" si="308"/>
        <v>58.268516818928049</v>
      </c>
      <c r="AO1091" s="10">
        <f t="shared" si="309"/>
        <v>58.506974372141229</v>
      </c>
      <c r="BG1091" s="5">
        <v>1088</v>
      </c>
      <c r="BH1091" s="10">
        <f t="shared" si="312"/>
        <v>4032.6930119375206</v>
      </c>
      <c r="BI1091" s="10">
        <f t="shared" si="313"/>
        <v>488.80702708907324</v>
      </c>
      <c r="BJ1091" s="10">
        <f t="shared" si="314"/>
        <v>3976.4955371900842</v>
      </c>
      <c r="BK1091" s="10">
        <f t="shared" si="315"/>
        <v>23848.895537190085</v>
      </c>
      <c r="BL1091" s="5">
        <f t="shared" si="316"/>
        <v>488.80702708907324</v>
      </c>
      <c r="BM1091" s="5">
        <f t="shared" si="317"/>
        <v>2</v>
      </c>
    </row>
    <row r="1092" spans="1:65">
      <c r="A1092" s="5">
        <v>1089</v>
      </c>
      <c r="B1092" s="21">
        <v>111752062</v>
      </c>
      <c r="C1092" s="5">
        <v>23</v>
      </c>
      <c r="D1092" s="5">
        <v>1</v>
      </c>
      <c r="E1092" s="5">
        <v>6</v>
      </c>
      <c r="F1092" s="5">
        <v>4</v>
      </c>
      <c r="G1092" s="5">
        <v>2</v>
      </c>
      <c r="H1092" s="5">
        <v>33</v>
      </c>
      <c r="J1092" s="5">
        <v>13</v>
      </c>
      <c r="K1092" s="5">
        <f>VLOOKUP($B1092,고객정보!$A$2:$G$7714,3,0)</f>
        <v>4.5714285714285703</v>
      </c>
      <c r="L1092" s="5">
        <f>VLOOKUP($B1092,고객정보!$A$2:$G$7714,4,0)</f>
        <v>62</v>
      </c>
      <c r="M1092" s="5">
        <f>VLOOKUP($B1092,고객정보!$A$2:$G$7714,5,0)</f>
        <v>0</v>
      </c>
      <c r="N1092" s="5">
        <f t="shared" si="310"/>
        <v>3</v>
      </c>
      <c r="AC1092" s="5">
        <v>1089</v>
      </c>
      <c r="AD1092" s="29">
        <v>111752062</v>
      </c>
      <c r="AE1092" s="10">
        <f t="shared" si="311"/>
        <v>22.279752992439334</v>
      </c>
      <c r="AF1092" s="10">
        <f t="shared" ref="AF1092:AF1155" si="318">D1092-R$4/R$5</f>
        <v>0.1680151488023236</v>
      </c>
      <c r="AG1092" s="10">
        <f t="shared" ref="AG1092:AG1155" si="319">E1092-S$4/S$5</f>
        <v>5.1999347151955648</v>
      </c>
      <c r="AH1092" s="10">
        <f t="shared" ref="AH1092:AH1155" si="320">F1092-T$4/T$5</f>
        <v>3.0938342190849082</v>
      </c>
      <c r="AI1092" s="10">
        <f t="shared" ref="AI1092:AI1155" si="321">G1092-U$4/U$5</f>
        <v>1.2924778380503663</v>
      </c>
      <c r="AJ1092" s="10">
        <f t="shared" ref="AJ1092:AJ1155" si="322">H1092-V$4/V$5</f>
        <v>32.312281493664216</v>
      </c>
      <c r="AK1092" s="10">
        <f t="shared" ref="AK1092:AK1155" si="323">I1092-W$4/W$5</f>
        <v>-0.57014479562494769</v>
      </c>
      <c r="AL1092" s="10">
        <f t="shared" ref="AL1092:AL1155" si="324">J1092-X$4/X$5</f>
        <v>12.168128701975249</v>
      </c>
      <c r="AM1092" s="10">
        <f t="shared" ref="AM1092:AM1155" si="325">K1092-Y$4/Y$5</f>
        <v>3.5864663460329691</v>
      </c>
      <c r="AN1092" s="10">
        <f t="shared" ref="AN1092:AN1155" si="326">L1092-Z$4/Z$5</f>
        <v>58.268516818928049</v>
      </c>
      <c r="AO1092" s="10">
        <f t="shared" ref="AO1092:AO1155" si="327">M1092-AA$4/AA$5</f>
        <v>-0.58393471876786773</v>
      </c>
      <c r="BG1092" s="5">
        <v>1089</v>
      </c>
      <c r="BH1092" s="10">
        <f t="shared" si="312"/>
        <v>15106.782879818518</v>
      </c>
      <c r="BI1092" s="10">
        <f t="shared" si="313"/>
        <v>5778.7739512471708</v>
      </c>
      <c r="BJ1092" s="10">
        <f t="shared" si="314"/>
        <v>983.62367346938777</v>
      </c>
      <c r="BK1092" s="10">
        <f t="shared" si="315"/>
        <v>17276.469387755104</v>
      </c>
      <c r="BL1092" s="5">
        <f t="shared" si="316"/>
        <v>983.62367346938777</v>
      </c>
      <c r="BM1092" s="5">
        <f t="shared" si="317"/>
        <v>3</v>
      </c>
    </row>
    <row r="1093" spans="1:65">
      <c r="A1093" s="5">
        <v>1090</v>
      </c>
      <c r="B1093" s="21">
        <v>111765388</v>
      </c>
      <c r="C1093" s="5">
        <v>37</v>
      </c>
      <c r="D1093" s="5">
        <v>4</v>
      </c>
      <c r="E1093" s="5">
        <v>16</v>
      </c>
      <c r="F1093" s="5">
        <v>5</v>
      </c>
      <c r="H1093" s="5">
        <v>17</v>
      </c>
      <c r="I1093" s="5">
        <v>1</v>
      </c>
      <c r="J1093" s="5">
        <v>18</v>
      </c>
      <c r="K1093" s="5">
        <f>VLOOKUP($B1093,고객정보!$A$2:$G$7714,3,0)</f>
        <v>6.28571428571429</v>
      </c>
      <c r="L1093" s="5">
        <f>VLOOKUP($B1093,고객정보!$A$2:$G$7714,4,0)</f>
        <v>62</v>
      </c>
      <c r="M1093" s="5">
        <f>VLOOKUP($B1093,고객정보!$A$2:$G$7714,5,0)</f>
        <v>104.641025641026</v>
      </c>
      <c r="N1093" s="5">
        <f t="shared" ref="N1093:N1156" si="328">VLOOKUP($A1093,$BG$4:$BM$7716,7,0)</f>
        <v>2</v>
      </c>
      <c r="AC1093" s="5">
        <v>1090</v>
      </c>
      <c r="AD1093" s="29">
        <v>111765388</v>
      </c>
      <c r="AE1093" s="10">
        <f t="shared" ref="AE1093:AE1156" si="329">C1093-Q$4/Q$5</f>
        <v>36.279752992439334</v>
      </c>
      <c r="AF1093" s="10">
        <f t="shared" si="318"/>
        <v>3.1680151488023238</v>
      </c>
      <c r="AG1093" s="10">
        <f t="shared" si="319"/>
        <v>15.199934715195566</v>
      </c>
      <c r="AH1093" s="10">
        <f t="shared" si="320"/>
        <v>4.0938342190849086</v>
      </c>
      <c r="AI1093" s="10">
        <f t="shared" si="321"/>
        <v>-0.70752216194963369</v>
      </c>
      <c r="AJ1093" s="10">
        <f t="shared" si="322"/>
        <v>16.312281493664216</v>
      </c>
      <c r="AK1093" s="10">
        <f t="shared" si="323"/>
        <v>0.42985520437505231</v>
      </c>
      <c r="AL1093" s="10">
        <f t="shared" si="324"/>
        <v>17.168128701975249</v>
      </c>
      <c r="AM1093" s="10">
        <f t="shared" si="325"/>
        <v>5.3007520603186888</v>
      </c>
      <c r="AN1093" s="10">
        <f t="shared" si="326"/>
        <v>58.268516818928049</v>
      </c>
      <c r="AO1093" s="10">
        <f t="shared" si="327"/>
        <v>104.05709092225814</v>
      </c>
      <c r="BG1093" s="5">
        <v>1090</v>
      </c>
      <c r="BH1093" s="10">
        <f t="shared" ref="BH1093:BH1156" si="330">SUMXMY2($AE1093:$AO1093,$AS$4:$BC$4)</f>
        <v>2588.4372962202506</v>
      </c>
      <c r="BI1093" s="10">
        <f t="shared" ref="BI1093:BI1156" si="331">SUMXMY2($AE1093:$AO1093,$AS$5:$BC$5)</f>
        <v>1801.6841674046575</v>
      </c>
      <c r="BJ1093" s="10">
        <f t="shared" ref="BJ1093:BJ1156" si="332">SUMXMY2($AE1093:$AO1093,$AS$6:$BC$6)</f>
        <v>11844.437308430352</v>
      </c>
      <c r="BK1093" s="10">
        <f t="shared" ref="BK1093:BK1156" si="333">SUMXMY2($AE1093:$AO1093,$AS$7:$BC$7)</f>
        <v>26636.540165573206</v>
      </c>
      <c r="BL1093" s="5">
        <f t="shared" ref="BL1093:BL1156" si="334">MIN(BH1093:BK1093)</f>
        <v>1801.6841674046575</v>
      </c>
      <c r="BM1093" s="5">
        <f t="shared" ref="BM1093:BM1156" si="335">MATCH(BL1093,BH1093:BK1093,0)</f>
        <v>2</v>
      </c>
    </row>
    <row r="1094" spans="1:65">
      <c r="A1094" s="5">
        <v>1091</v>
      </c>
      <c r="B1094" s="21">
        <v>111765741</v>
      </c>
      <c r="C1094" s="5">
        <v>27</v>
      </c>
      <c r="D1094" s="5">
        <v>3</v>
      </c>
      <c r="E1094" s="5">
        <v>27</v>
      </c>
      <c r="F1094" s="5">
        <v>1</v>
      </c>
      <c r="G1094" s="5">
        <v>13</v>
      </c>
      <c r="H1094" s="5">
        <v>14</v>
      </c>
      <c r="I1094" s="5">
        <v>24</v>
      </c>
      <c r="K1094" s="5">
        <f>VLOOKUP($B1094,고객정보!$A$2:$G$7714,3,0)</f>
        <v>6.1666666666666696</v>
      </c>
      <c r="L1094" s="5">
        <f>VLOOKUP($B1094,고객정보!$A$2:$G$7714,4,0)</f>
        <v>62</v>
      </c>
      <c r="M1094" s="5">
        <f>VLOOKUP($B1094,고객정보!$A$2:$G$7714,5,0)</f>
        <v>0</v>
      </c>
      <c r="N1094" s="5">
        <f t="shared" si="328"/>
        <v>3</v>
      </c>
      <c r="AC1094" s="5">
        <v>1091</v>
      </c>
      <c r="AD1094" s="29">
        <v>111765741</v>
      </c>
      <c r="AE1094" s="10">
        <f t="shared" si="329"/>
        <v>26.279752992439334</v>
      </c>
      <c r="AF1094" s="10">
        <f t="shared" si="318"/>
        <v>2.1680151488023238</v>
      </c>
      <c r="AG1094" s="10">
        <f t="shared" si="319"/>
        <v>26.199934715195564</v>
      </c>
      <c r="AH1094" s="10">
        <f t="shared" si="320"/>
        <v>9.3834219084908299E-2</v>
      </c>
      <c r="AI1094" s="10">
        <f t="shared" si="321"/>
        <v>12.292477838050367</v>
      </c>
      <c r="AJ1094" s="10">
        <f t="shared" si="322"/>
        <v>13.312281493664218</v>
      </c>
      <c r="AK1094" s="10">
        <f t="shared" si="323"/>
        <v>23.429855204375052</v>
      </c>
      <c r="AL1094" s="10">
        <f t="shared" si="324"/>
        <v>-0.83187129802475124</v>
      </c>
      <c r="AM1094" s="10">
        <f t="shared" si="325"/>
        <v>5.1817044412710684</v>
      </c>
      <c r="AN1094" s="10">
        <f t="shared" si="326"/>
        <v>58.268516818928049</v>
      </c>
      <c r="AO1094" s="10">
        <f t="shared" si="327"/>
        <v>-0.58393471876786773</v>
      </c>
      <c r="BG1094" s="5">
        <v>1091</v>
      </c>
      <c r="BH1094" s="10">
        <f t="shared" si="330"/>
        <v>15585.722222222146</v>
      </c>
      <c r="BI1094" s="10">
        <f t="shared" si="331"/>
        <v>6178.1180555555602</v>
      </c>
      <c r="BJ1094" s="10">
        <f t="shared" si="332"/>
        <v>1616.7344444444445</v>
      </c>
      <c r="BK1094" s="10">
        <f t="shared" si="333"/>
        <v>19054.694444444445</v>
      </c>
      <c r="BL1094" s="5">
        <f t="shared" si="334"/>
        <v>1616.7344444444445</v>
      </c>
      <c r="BM1094" s="5">
        <f t="shared" si="335"/>
        <v>3</v>
      </c>
    </row>
    <row r="1095" spans="1:65">
      <c r="A1095" s="5">
        <v>1092</v>
      </c>
      <c r="B1095" s="21">
        <v>111792168</v>
      </c>
      <c r="C1095" s="5">
        <v>76</v>
      </c>
      <c r="E1095" s="5">
        <v>8</v>
      </c>
      <c r="G1095" s="5">
        <v>1</v>
      </c>
      <c r="H1095" s="5">
        <v>17</v>
      </c>
      <c r="I1095" s="5">
        <v>1</v>
      </c>
      <c r="J1095" s="5">
        <v>6</v>
      </c>
      <c r="K1095" s="5">
        <f>VLOOKUP($B1095,고객정보!$A$2:$G$7714,3,0)</f>
        <v>6.2</v>
      </c>
      <c r="L1095" s="5">
        <f>VLOOKUP($B1095,고객정보!$A$2:$G$7714,4,0)</f>
        <v>62</v>
      </c>
      <c r="M1095" s="5">
        <f>VLOOKUP($B1095,고객정보!$A$2:$G$7714,5,0)</f>
        <v>0</v>
      </c>
      <c r="N1095" s="5">
        <f t="shared" si="328"/>
        <v>3</v>
      </c>
      <c r="AC1095" s="5">
        <v>1092</v>
      </c>
      <c r="AD1095" s="29">
        <v>111792168</v>
      </c>
      <c r="AE1095" s="10">
        <f t="shared" si="329"/>
        <v>75.279752992439342</v>
      </c>
      <c r="AF1095" s="10">
        <f t="shared" si="318"/>
        <v>-0.8319848511976764</v>
      </c>
      <c r="AG1095" s="10">
        <f t="shared" si="319"/>
        <v>7.1999347151955648</v>
      </c>
      <c r="AH1095" s="10">
        <f t="shared" si="320"/>
        <v>-0.9061657809150917</v>
      </c>
      <c r="AI1095" s="10">
        <f t="shared" si="321"/>
        <v>0.29247783805036631</v>
      </c>
      <c r="AJ1095" s="10">
        <f t="shared" si="322"/>
        <v>16.312281493664216</v>
      </c>
      <c r="AK1095" s="10">
        <f t="shared" si="323"/>
        <v>0.42985520437505231</v>
      </c>
      <c r="AL1095" s="10">
        <f t="shared" si="324"/>
        <v>5.1681287019752489</v>
      </c>
      <c r="AM1095" s="10">
        <f t="shared" si="325"/>
        <v>5.215037774604399</v>
      </c>
      <c r="AN1095" s="10">
        <f t="shared" si="326"/>
        <v>58.268516818928049</v>
      </c>
      <c r="AO1095" s="10">
        <f t="shared" si="327"/>
        <v>-0.58393471876786773</v>
      </c>
      <c r="BG1095" s="5">
        <v>1092</v>
      </c>
      <c r="BH1095" s="10">
        <f t="shared" si="330"/>
        <v>19224.067777777702</v>
      </c>
      <c r="BI1095" s="10">
        <f t="shared" si="331"/>
        <v>7190.430277777783</v>
      </c>
      <c r="BJ1095" s="10">
        <f t="shared" si="332"/>
        <v>3389.0000000000009</v>
      </c>
      <c r="BK1095" s="10">
        <f t="shared" si="333"/>
        <v>8566.44</v>
      </c>
      <c r="BL1095" s="5">
        <f t="shared" si="334"/>
        <v>3389.0000000000009</v>
      </c>
      <c r="BM1095" s="5">
        <f t="shared" si="335"/>
        <v>3</v>
      </c>
    </row>
    <row r="1096" spans="1:65">
      <c r="A1096" s="5">
        <v>1093</v>
      </c>
      <c r="B1096" s="21">
        <v>111792469</v>
      </c>
      <c r="C1096" s="5">
        <v>70</v>
      </c>
      <c r="D1096" s="5">
        <v>17</v>
      </c>
      <c r="E1096" s="5">
        <v>10</v>
      </c>
      <c r="F1096" s="5">
        <v>4</v>
      </c>
      <c r="H1096" s="5">
        <v>40</v>
      </c>
      <c r="I1096" s="5">
        <v>7</v>
      </c>
      <c r="J1096" s="5">
        <v>18</v>
      </c>
      <c r="K1096" s="5">
        <f>VLOOKUP($B1096,고객정보!$A$2:$G$7714,3,0)</f>
        <v>9.4285714285714306</v>
      </c>
      <c r="L1096" s="5">
        <f>VLOOKUP($B1096,고객정보!$A$2:$G$7714,4,0)</f>
        <v>62</v>
      </c>
      <c r="M1096" s="5">
        <f>VLOOKUP($B1096,고객정보!$A$2:$G$7714,5,0)</f>
        <v>0</v>
      </c>
      <c r="N1096" s="5">
        <f t="shared" si="328"/>
        <v>3</v>
      </c>
      <c r="AC1096" s="5">
        <v>1093</v>
      </c>
      <c r="AD1096" s="29">
        <v>111792469</v>
      </c>
      <c r="AE1096" s="10">
        <f t="shared" si="329"/>
        <v>69.279752992439342</v>
      </c>
      <c r="AF1096" s="10">
        <f t="shared" si="318"/>
        <v>16.168015148802322</v>
      </c>
      <c r="AG1096" s="10">
        <f t="shared" si="319"/>
        <v>9.1999347151955657</v>
      </c>
      <c r="AH1096" s="10">
        <f t="shared" si="320"/>
        <v>3.0938342190849082</v>
      </c>
      <c r="AI1096" s="10">
        <f t="shared" si="321"/>
        <v>-0.70752216194963369</v>
      </c>
      <c r="AJ1096" s="10">
        <f t="shared" si="322"/>
        <v>39.312281493664216</v>
      </c>
      <c r="AK1096" s="10">
        <f t="shared" si="323"/>
        <v>6.4298552043750519</v>
      </c>
      <c r="AL1096" s="10">
        <f t="shared" si="324"/>
        <v>17.168128701975249</v>
      </c>
      <c r="AM1096" s="10">
        <f t="shared" si="325"/>
        <v>8.4436092031758285</v>
      </c>
      <c r="AN1096" s="10">
        <f t="shared" si="326"/>
        <v>58.268516818928049</v>
      </c>
      <c r="AO1096" s="10">
        <f t="shared" si="327"/>
        <v>-0.58393471876786773</v>
      </c>
      <c r="BG1096" s="5">
        <v>1093</v>
      </c>
      <c r="BH1096" s="10">
        <f t="shared" si="330"/>
        <v>20395.068594104232</v>
      </c>
      <c r="BI1096" s="10">
        <f t="shared" si="331"/>
        <v>8258.2025226757432</v>
      </c>
      <c r="BJ1096" s="10">
        <f t="shared" si="332"/>
        <v>4090.2522448979603</v>
      </c>
      <c r="BK1096" s="10">
        <f t="shared" si="333"/>
        <v>7581.3265306122448</v>
      </c>
      <c r="BL1096" s="5">
        <f t="shared" si="334"/>
        <v>4090.2522448979603</v>
      </c>
      <c r="BM1096" s="5">
        <f t="shared" si="335"/>
        <v>3</v>
      </c>
    </row>
    <row r="1097" spans="1:65">
      <c r="A1097" s="5">
        <v>1094</v>
      </c>
      <c r="B1097" s="21">
        <v>111810921</v>
      </c>
      <c r="C1097" s="5">
        <v>132</v>
      </c>
      <c r="E1097" s="5">
        <v>11</v>
      </c>
      <c r="G1097" s="5">
        <v>1</v>
      </c>
      <c r="H1097" s="5">
        <v>39</v>
      </c>
      <c r="J1097" s="5">
        <v>9</v>
      </c>
      <c r="K1097" s="5">
        <f>VLOOKUP($B1097,고객정보!$A$2:$G$7714,3,0)</f>
        <v>12</v>
      </c>
      <c r="L1097" s="5">
        <f>VLOOKUP($B1097,고객정보!$A$2:$G$7714,4,0)</f>
        <v>62</v>
      </c>
      <c r="M1097" s="5">
        <f>VLOOKUP($B1097,고객정보!$A$2:$G$7714,5,0)</f>
        <v>0</v>
      </c>
      <c r="N1097" s="5">
        <f t="shared" si="328"/>
        <v>4</v>
      </c>
      <c r="AC1097" s="5">
        <v>1094</v>
      </c>
      <c r="AD1097" s="29">
        <v>111810921</v>
      </c>
      <c r="AE1097" s="10">
        <f t="shared" si="329"/>
        <v>131.27975299243934</v>
      </c>
      <c r="AF1097" s="10">
        <f t="shared" si="318"/>
        <v>-0.8319848511976764</v>
      </c>
      <c r="AG1097" s="10">
        <f t="shared" si="319"/>
        <v>10.199934715195566</v>
      </c>
      <c r="AH1097" s="10">
        <f t="shared" si="320"/>
        <v>-0.9061657809150917</v>
      </c>
      <c r="AI1097" s="10">
        <f t="shared" si="321"/>
        <v>0.29247783805036631</v>
      </c>
      <c r="AJ1097" s="10">
        <f t="shared" si="322"/>
        <v>38.312281493664216</v>
      </c>
      <c r="AK1097" s="10">
        <f t="shared" si="323"/>
        <v>-0.57014479562494769</v>
      </c>
      <c r="AL1097" s="10">
        <f t="shared" si="324"/>
        <v>8.1681287019752489</v>
      </c>
      <c r="AM1097" s="10">
        <f t="shared" si="325"/>
        <v>11.015037774604398</v>
      </c>
      <c r="AN1097" s="10">
        <f t="shared" si="326"/>
        <v>58.268516818928049</v>
      </c>
      <c r="AO1097" s="10">
        <f t="shared" si="327"/>
        <v>-0.58393471876786773</v>
      </c>
      <c r="BG1097" s="5">
        <v>1094</v>
      </c>
      <c r="BH1097" s="10">
        <f t="shared" si="330"/>
        <v>32063.027777777701</v>
      </c>
      <c r="BI1097" s="10">
        <f t="shared" si="331"/>
        <v>16493.590277777781</v>
      </c>
      <c r="BJ1097" s="10">
        <f t="shared" si="332"/>
        <v>13456.04</v>
      </c>
      <c r="BK1097" s="10">
        <f t="shared" si="333"/>
        <v>1733</v>
      </c>
      <c r="BL1097" s="5">
        <f t="shared" si="334"/>
        <v>1733</v>
      </c>
      <c r="BM1097" s="5">
        <f t="shared" si="335"/>
        <v>4</v>
      </c>
    </row>
    <row r="1098" spans="1:65">
      <c r="A1098" s="5">
        <v>1095</v>
      </c>
      <c r="B1098" s="21">
        <v>111818378</v>
      </c>
      <c r="C1098" s="5">
        <v>2</v>
      </c>
      <c r="D1098" s="5">
        <v>1</v>
      </c>
      <c r="E1098" s="5">
        <v>2</v>
      </c>
      <c r="H1098" s="5">
        <v>2</v>
      </c>
      <c r="J1098" s="5">
        <v>6</v>
      </c>
      <c r="K1098" s="5">
        <f>VLOOKUP($B1098,고객정보!$A$2:$G$7714,3,0)</f>
        <v>1.6</v>
      </c>
      <c r="L1098" s="5">
        <f>VLOOKUP($B1098,고객정보!$A$2:$G$7714,4,0)</f>
        <v>62</v>
      </c>
      <c r="M1098" s="5">
        <f>VLOOKUP($B1098,고객정보!$A$2:$G$7714,5,0)</f>
        <v>0</v>
      </c>
      <c r="N1098" s="5">
        <f t="shared" si="328"/>
        <v>3</v>
      </c>
      <c r="AC1098" s="5">
        <v>1095</v>
      </c>
      <c r="AD1098" s="29">
        <v>111818378</v>
      </c>
      <c r="AE1098" s="10">
        <f t="shared" si="329"/>
        <v>1.2797529924393354</v>
      </c>
      <c r="AF1098" s="10">
        <f t="shared" si="318"/>
        <v>0.1680151488023236</v>
      </c>
      <c r="AG1098" s="10">
        <f t="shared" si="319"/>
        <v>1.199934715195565</v>
      </c>
      <c r="AH1098" s="10">
        <f t="shared" si="320"/>
        <v>-0.9061657809150917</v>
      </c>
      <c r="AI1098" s="10">
        <f t="shared" si="321"/>
        <v>-0.70752216194963369</v>
      </c>
      <c r="AJ1098" s="10">
        <f t="shared" si="322"/>
        <v>1.3122814936642171</v>
      </c>
      <c r="AK1098" s="10">
        <f t="shared" si="323"/>
        <v>-0.57014479562494769</v>
      </c>
      <c r="AL1098" s="10">
        <f t="shared" si="324"/>
        <v>5.1681287019752489</v>
      </c>
      <c r="AM1098" s="10">
        <f t="shared" si="325"/>
        <v>0.61503777460439868</v>
      </c>
      <c r="AN1098" s="10">
        <f t="shared" si="326"/>
        <v>58.268516818928049</v>
      </c>
      <c r="AO1098" s="10">
        <f t="shared" si="327"/>
        <v>-0.58393471876786773</v>
      </c>
      <c r="BG1098" s="5">
        <v>1095</v>
      </c>
      <c r="BH1098" s="10">
        <f t="shared" si="330"/>
        <v>13399.387777777703</v>
      </c>
      <c r="BI1098" s="10">
        <f t="shared" si="331"/>
        <v>5814.350277777783</v>
      </c>
      <c r="BJ1098" s="10">
        <f t="shared" si="332"/>
        <v>905.36</v>
      </c>
      <c r="BK1098" s="10">
        <f t="shared" si="333"/>
        <v>26550.560000000001</v>
      </c>
      <c r="BL1098" s="5">
        <f t="shared" si="334"/>
        <v>905.36</v>
      </c>
      <c r="BM1098" s="5">
        <f t="shared" si="335"/>
        <v>3</v>
      </c>
    </row>
    <row r="1099" spans="1:65">
      <c r="A1099" s="5">
        <v>1096</v>
      </c>
      <c r="B1099" s="21">
        <v>111825395</v>
      </c>
      <c r="C1099" s="5">
        <v>22</v>
      </c>
      <c r="D1099" s="5">
        <v>5</v>
      </c>
      <c r="E1099" s="5">
        <v>9</v>
      </c>
      <c r="H1099" s="5">
        <v>5</v>
      </c>
      <c r="J1099" s="5">
        <v>5</v>
      </c>
      <c r="K1099" s="5">
        <f>VLOOKUP($B1099,고객정보!$A$2:$G$7714,3,0)</f>
        <v>3</v>
      </c>
      <c r="L1099" s="5">
        <f>VLOOKUP($B1099,고객정보!$A$2:$G$7714,4,0)</f>
        <v>62</v>
      </c>
      <c r="M1099" s="5">
        <f>VLOOKUP($B1099,고객정보!$A$2:$G$7714,5,0)</f>
        <v>0</v>
      </c>
      <c r="N1099" s="5">
        <f t="shared" si="328"/>
        <v>3</v>
      </c>
      <c r="AC1099" s="5">
        <v>1096</v>
      </c>
      <c r="AD1099" s="29">
        <v>111825395</v>
      </c>
      <c r="AE1099" s="10">
        <f t="shared" si="329"/>
        <v>21.279752992439334</v>
      </c>
      <c r="AF1099" s="10">
        <f t="shared" si="318"/>
        <v>4.1680151488023238</v>
      </c>
      <c r="AG1099" s="10">
        <f t="shared" si="319"/>
        <v>8.1999347151955657</v>
      </c>
      <c r="AH1099" s="10">
        <f t="shared" si="320"/>
        <v>-0.9061657809150917</v>
      </c>
      <c r="AI1099" s="10">
        <f t="shared" si="321"/>
        <v>-0.70752216194963369</v>
      </c>
      <c r="AJ1099" s="10">
        <f t="shared" si="322"/>
        <v>4.3122814936642175</v>
      </c>
      <c r="AK1099" s="10">
        <f t="shared" si="323"/>
        <v>-0.57014479562494769</v>
      </c>
      <c r="AL1099" s="10">
        <f t="shared" si="324"/>
        <v>4.1681287019752489</v>
      </c>
      <c r="AM1099" s="10">
        <f t="shared" si="325"/>
        <v>2.0150377746043988</v>
      </c>
      <c r="AN1099" s="10">
        <f t="shared" si="326"/>
        <v>58.268516818928049</v>
      </c>
      <c r="AO1099" s="10">
        <f t="shared" si="327"/>
        <v>-0.58393471876786773</v>
      </c>
      <c r="BG1099" s="5">
        <v>1096</v>
      </c>
      <c r="BH1099" s="10">
        <f t="shared" si="330"/>
        <v>13886.027777777703</v>
      </c>
      <c r="BI1099" s="10">
        <f t="shared" si="331"/>
        <v>5065.5902777777828</v>
      </c>
      <c r="BJ1099" s="10">
        <f t="shared" si="332"/>
        <v>450.64</v>
      </c>
      <c r="BK1099" s="10">
        <f t="shared" si="333"/>
        <v>20596</v>
      </c>
      <c r="BL1099" s="5">
        <f t="shared" si="334"/>
        <v>450.64</v>
      </c>
      <c r="BM1099" s="5">
        <f t="shared" si="335"/>
        <v>3</v>
      </c>
    </row>
    <row r="1100" spans="1:65">
      <c r="A1100" s="5">
        <v>1097</v>
      </c>
      <c r="B1100" s="21">
        <v>111826621</v>
      </c>
      <c r="C1100" s="5">
        <v>20</v>
      </c>
      <c r="D1100" s="5">
        <v>1</v>
      </c>
      <c r="E1100" s="5">
        <v>6</v>
      </c>
      <c r="F1100" s="5">
        <v>4</v>
      </c>
      <c r="H1100" s="5">
        <v>38</v>
      </c>
      <c r="I1100" s="5">
        <v>1</v>
      </c>
      <c r="J1100" s="5">
        <v>5</v>
      </c>
      <c r="K1100" s="5">
        <f>VLOOKUP($B1100,고객정보!$A$2:$G$7714,3,0)</f>
        <v>5.6666666666666696</v>
      </c>
      <c r="L1100" s="5">
        <f>VLOOKUP($B1100,고객정보!$A$2:$G$7714,4,0)</f>
        <v>62</v>
      </c>
      <c r="M1100" s="5">
        <f>VLOOKUP($B1100,고객정보!$A$2:$G$7714,5,0)</f>
        <v>0</v>
      </c>
      <c r="N1100" s="5">
        <f t="shared" si="328"/>
        <v>3</v>
      </c>
      <c r="AC1100" s="5">
        <v>1097</v>
      </c>
      <c r="AD1100" s="29">
        <v>111826621</v>
      </c>
      <c r="AE1100" s="10">
        <f t="shared" si="329"/>
        <v>19.279752992439334</v>
      </c>
      <c r="AF1100" s="10">
        <f t="shared" si="318"/>
        <v>0.1680151488023236</v>
      </c>
      <c r="AG1100" s="10">
        <f t="shared" si="319"/>
        <v>5.1999347151955648</v>
      </c>
      <c r="AH1100" s="10">
        <f t="shared" si="320"/>
        <v>3.0938342190849082</v>
      </c>
      <c r="AI1100" s="10">
        <f t="shared" si="321"/>
        <v>-0.70752216194963369</v>
      </c>
      <c r="AJ1100" s="10">
        <f t="shared" si="322"/>
        <v>37.312281493664216</v>
      </c>
      <c r="AK1100" s="10">
        <f t="shared" si="323"/>
        <v>0.42985520437505231</v>
      </c>
      <c r="AL1100" s="10">
        <f t="shared" si="324"/>
        <v>4.1681287019752489</v>
      </c>
      <c r="AM1100" s="10">
        <f t="shared" si="325"/>
        <v>4.6817044412710684</v>
      </c>
      <c r="AN1100" s="10">
        <f t="shared" si="326"/>
        <v>58.268516818928049</v>
      </c>
      <c r="AO1100" s="10">
        <f t="shared" si="327"/>
        <v>-0.58393471876786773</v>
      </c>
      <c r="BG1100" s="5">
        <v>1097</v>
      </c>
      <c r="BH1100" s="10">
        <f t="shared" si="330"/>
        <v>15206.80555555548</v>
      </c>
      <c r="BI1100" s="10">
        <f t="shared" si="331"/>
        <v>5997.7013888888941</v>
      </c>
      <c r="BJ1100" s="10">
        <f t="shared" si="332"/>
        <v>1213.0177777777778</v>
      </c>
      <c r="BK1100" s="10">
        <f t="shared" si="333"/>
        <v>17524.777777777777</v>
      </c>
      <c r="BL1100" s="5">
        <f t="shared" si="334"/>
        <v>1213.0177777777778</v>
      </c>
      <c r="BM1100" s="5">
        <f t="shared" si="335"/>
        <v>3</v>
      </c>
    </row>
    <row r="1101" spans="1:65">
      <c r="A1101" s="5">
        <v>1098</v>
      </c>
      <c r="B1101" s="21">
        <v>111826675</v>
      </c>
      <c r="C1101" s="5">
        <v>66</v>
      </c>
      <c r="E1101" s="5">
        <v>14</v>
      </c>
      <c r="F1101" s="5">
        <v>4</v>
      </c>
      <c r="H1101" s="5">
        <v>27</v>
      </c>
      <c r="I1101" s="5">
        <v>1</v>
      </c>
      <c r="J1101" s="5">
        <v>5</v>
      </c>
      <c r="K1101" s="5">
        <f>VLOOKUP($B1101,고객정보!$A$2:$G$7714,3,0)</f>
        <v>5.5</v>
      </c>
      <c r="L1101" s="5">
        <f>VLOOKUP($B1101,고객정보!$A$2:$G$7714,4,0)</f>
        <v>62</v>
      </c>
      <c r="M1101" s="5">
        <f>VLOOKUP($B1101,고객정보!$A$2:$G$7714,5,0)</f>
        <v>0</v>
      </c>
      <c r="N1101" s="5">
        <f t="shared" si="328"/>
        <v>3</v>
      </c>
      <c r="AC1101" s="5">
        <v>1098</v>
      </c>
      <c r="AD1101" s="29">
        <v>111826675</v>
      </c>
      <c r="AE1101" s="10">
        <f t="shared" si="329"/>
        <v>65.279752992439342</v>
      </c>
      <c r="AF1101" s="10">
        <f t="shared" si="318"/>
        <v>-0.8319848511976764</v>
      </c>
      <c r="AG1101" s="10">
        <f t="shared" si="319"/>
        <v>13.199934715195566</v>
      </c>
      <c r="AH1101" s="10">
        <f t="shared" si="320"/>
        <v>3.0938342190849082</v>
      </c>
      <c r="AI1101" s="10">
        <f t="shared" si="321"/>
        <v>-0.70752216194963369</v>
      </c>
      <c r="AJ1101" s="10">
        <f t="shared" si="322"/>
        <v>26.312281493664216</v>
      </c>
      <c r="AK1101" s="10">
        <f t="shared" si="323"/>
        <v>0.42985520437505231</v>
      </c>
      <c r="AL1101" s="10">
        <f t="shared" si="324"/>
        <v>4.1681287019752489</v>
      </c>
      <c r="AM1101" s="10">
        <f t="shared" si="325"/>
        <v>4.5150377746043988</v>
      </c>
      <c r="AN1101" s="10">
        <f t="shared" si="326"/>
        <v>58.268516818928049</v>
      </c>
      <c r="AO1101" s="10">
        <f t="shared" si="327"/>
        <v>-0.58393471876786773</v>
      </c>
      <c r="BG1101" s="5">
        <v>1098</v>
      </c>
      <c r="BH1101" s="10">
        <f t="shared" si="330"/>
        <v>18389.277777777701</v>
      </c>
      <c r="BI1101" s="10">
        <f t="shared" si="331"/>
        <v>6700.3402777777828</v>
      </c>
      <c r="BJ1101" s="10">
        <f t="shared" si="332"/>
        <v>2681.8900000000008</v>
      </c>
      <c r="BK1101" s="10">
        <f t="shared" si="333"/>
        <v>8952.25</v>
      </c>
      <c r="BL1101" s="5">
        <f t="shared" si="334"/>
        <v>2681.8900000000008</v>
      </c>
      <c r="BM1101" s="5">
        <f t="shared" si="335"/>
        <v>3</v>
      </c>
    </row>
    <row r="1102" spans="1:65">
      <c r="A1102" s="5">
        <v>1099</v>
      </c>
      <c r="B1102" s="21">
        <v>111839317</v>
      </c>
      <c r="C1102" s="5">
        <v>108</v>
      </c>
      <c r="D1102" s="5">
        <v>7</v>
      </c>
      <c r="E1102" s="5">
        <v>12</v>
      </c>
      <c r="G1102" s="5">
        <v>2</v>
      </c>
      <c r="H1102" s="5">
        <v>79</v>
      </c>
      <c r="J1102" s="5">
        <v>15</v>
      </c>
      <c r="K1102" s="5">
        <f>VLOOKUP($B1102,고객정보!$A$2:$G$7714,3,0)</f>
        <v>10.5</v>
      </c>
      <c r="L1102" s="5">
        <f>VLOOKUP($B1102,고객정보!$A$2:$G$7714,4,0)</f>
        <v>62</v>
      </c>
      <c r="M1102" s="5">
        <f>VLOOKUP($B1102,고객정보!$A$2:$G$7714,5,0)</f>
        <v>0</v>
      </c>
      <c r="N1102" s="5">
        <f t="shared" si="328"/>
        <v>4</v>
      </c>
      <c r="AC1102" s="5">
        <v>1099</v>
      </c>
      <c r="AD1102" s="29">
        <v>111839317</v>
      </c>
      <c r="AE1102" s="10">
        <f t="shared" si="329"/>
        <v>107.27975299243934</v>
      </c>
      <c r="AF1102" s="10">
        <f t="shared" si="318"/>
        <v>6.1680151488023238</v>
      </c>
      <c r="AG1102" s="10">
        <f t="shared" si="319"/>
        <v>11.199934715195566</v>
      </c>
      <c r="AH1102" s="10">
        <f t="shared" si="320"/>
        <v>-0.9061657809150917</v>
      </c>
      <c r="AI1102" s="10">
        <f t="shared" si="321"/>
        <v>1.2924778380503663</v>
      </c>
      <c r="AJ1102" s="10">
        <f t="shared" si="322"/>
        <v>78.312281493664216</v>
      </c>
      <c r="AK1102" s="10">
        <f t="shared" si="323"/>
        <v>-0.57014479562494769</v>
      </c>
      <c r="AL1102" s="10">
        <f t="shared" si="324"/>
        <v>14.168128701975249</v>
      </c>
      <c r="AM1102" s="10">
        <f t="shared" si="325"/>
        <v>9.5150377746043979</v>
      </c>
      <c r="AN1102" s="10">
        <f t="shared" si="326"/>
        <v>58.268516818928049</v>
      </c>
      <c r="AO1102" s="10">
        <f t="shared" si="327"/>
        <v>-0.58393471876786773</v>
      </c>
      <c r="BG1102" s="5">
        <v>1099</v>
      </c>
      <c r="BH1102" s="10">
        <f t="shared" si="330"/>
        <v>31303.277777777701</v>
      </c>
      <c r="BI1102" s="10">
        <f t="shared" si="331"/>
        <v>16405.340277777781</v>
      </c>
      <c r="BJ1102" s="10">
        <f t="shared" si="332"/>
        <v>12749.89</v>
      </c>
      <c r="BK1102" s="10">
        <f t="shared" si="333"/>
        <v>1690.25</v>
      </c>
      <c r="BL1102" s="5">
        <f t="shared" si="334"/>
        <v>1690.25</v>
      </c>
      <c r="BM1102" s="5">
        <f t="shared" si="335"/>
        <v>4</v>
      </c>
    </row>
    <row r="1103" spans="1:65">
      <c r="A1103" s="5">
        <v>1100</v>
      </c>
      <c r="B1103" s="21">
        <v>111866755</v>
      </c>
      <c r="C1103" s="5">
        <v>59</v>
      </c>
      <c r="D1103" s="5">
        <v>18</v>
      </c>
      <c r="E1103" s="5">
        <v>7</v>
      </c>
      <c r="F1103" s="5">
        <v>2</v>
      </c>
      <c r="G1103" s="5">
        <v>20</v>
      </c>
      <c r="H1103" s="5">
        <v>52</v>
      </c>
      <c r="I1103" s="5">
        <v>3</v>
      </c>
      <c r="J1103" s="5">
        <v>17</v>
      </c>
      <c r="K1103" s="5">
        <f>VLOOKUP($B1103,고객정보!$A$2:$G$7714,3,0)</f>
        <v>8.28571428571429</v>
      </c>
      <c r="L1103" s="5">
        <f>VLOOKUP($B1103,고객정보!$A$2:$G$7714,4,0)</f>
        <v>62</v>
      </c>
      <c r="M1103" s="5">
        <f>VLOOKUP($B1103,고객정보!$A$2:$G$7714,5,0)</f>
        <v>0</v>
      </c>
      <c r="N1103" s="5">
        <f t="shared" si="328"/>
        <v>3</v>
      </c>
      <c r="AC1103" s="5">
        <v>1100</v>
      </c>
      <c r="AD1103" s="29">
        <v>111866755</v>
      </c>
      <c r="AE1103" s="10">
        <f t="shared" si="329"/>
        <v>58.279752992439334</v>
      </c>
      <c r="AF1103" s="10">
        <f t="shared" si="318"/>
        <v>17.168015148802322</v>
      </c>
      <c r="AG1103" s="10">
        <f t="shared" si="319"/>
        <v>6.1999347151955648</v>
      </c>
      <c r="AH1103" s="10">
        <f t="shared" si="320"/>
        <v>1.0938342190849082</v>
      </c>
      <c r="AI1103" s="10">
        <f t="shared" si="321"/>
        <v>19.292477838050367</v>
      </c>
      <c r="AJ1103" s="10">
        <f t="shared" si="322"/>
        <v>51.312281493664216</v>
      </c>
      <c r="AK1103" s="10">
        <f t="shared" si="323"/>
        <v>2.4298552043750523</v>
      </c>
      <c r="AL1103" s="10">
        <f t="shared" si="324"/>
        <v>16.168128701975249</v>
      </c>
      <c r="AM1103" s="10">
        <f t="shared" si="325"/>
        <v>7.3007520603186888</v>
      </c>
      <c r="AN1103" s="10">
        <f t="shared" si="326"/>
        <v>58.268516818928049</v>
      </c>
      <c r="AO1103" s="10">
        <f t="shared" si="327"/>
        <v>-0.58393471876786773</v>
      </c>
      <c r="BG1103" s="5">
        <v>1100</v>
      </c>
      <c r="BH1103" s="10">
        <f t="shared" si="330"/>
        <v>20415.109410430763</v>
      </c>
      <c r="BI1103" s="10">
        <f t="shared" si="331"/>
        <v>8737.3861961451294</v>
      </c>
      <c r="BJ1103" s="10">
        <f t="shared" si="332"/>
        <v>4369.0359183673463</v>
      </c>
      <c r="BK1103" s="10">
        <f t="shared" si="333"/>
        <v>9043.9387755102034</v>
      </c>
      <c r="BL1103" s="5">
        <f t="shared" si="334"/>
        <v>4369.0359183673463</v>
      </c>
      <c r="BM1103" s="5">
        <f t="shared" si="335"/>
        <v>3</v>
      </c>
    </row>
    <row r="1104" spans="1:65">
      <c r="A1104" s="5">
        <v>1101</v>
      </c>
      <c r="B1104" s="21">
        <v>111911329</v>
      </c>
      <c r="C1104" s="5">
        <v>6</v>
      </c>
      <c r="E1104" s="5">
        <v>6</v>
      </c>
      <c r="F1104" s="5">
        <v>4</v>
      </c>
      <c r="G1104" s="5">
        <v>6</v>
      </c>
      <c r="H1104" s="5">
        <v>16</v>
      </c>
      <c r="J1104" s="5">
        <v>5</v>
      </c>
      <c r="K1104" s="5">
        <f>VLOOKUP($B1104,고객정보!$A$2:$G$7714,3,0)</f>
        <v>3.5</v>
      </c>
      <c r="L1104" s="5">
        <f>VLOOKUP($B1104,고객정보!$A$2:$G$7714,4,0)</f>
        <v>62</v>
      </c>
      <c r="M1104" s="5">
        <f>VLOOKUP($B1104,고객정보!$A$2:$G$7714,5,0)</f>
        <v>0</v>
      </c>
      <c r="N1104" s="5">
        <f t="shared" si="328"/>
        <v>3</v>
      </c>
      <c r="AC1104" s="5">
        <v>1101</v>
      </c>
      <c r="AD1104" s="29">
        <v>111911329</v>
      </c>
      <c r="AE1104" s="10">
        <f t="shared" si="329"/>
        <v>5.2797529924393354</v>
      </c>
      <c r="AF1104" s="10">
        <f t="shared" si="318"/>
        <v>-0.8319848511976764</v>
      </c>
      <c r="AG1104" s="10">
        <f t="shared" si="319"/>
        <v>5.1999347151955648</v>
      </c>
      <c r="AH1104" s="10">
        <f t="shared" si="320"/>
        <v>3.0938342190849082</v>
      </c>
      <c r="AI1104" s="10">
        <f t="shared" si="321"/>
        <v>5.2924778380503668</v>
      </c>
      <c r="AJ1104" s="10">
        <f t="shared" si="322"/>
        <v>15.312281493664218</v>
      </c>
      <c r="AK1104" s="10">
        <f t="shared" si="323"/>
        <v>-0.57014479562494769</v>
      </c>
      <c r="AL1104" s="10">
        <f t="shared" si="324"/>
        <v>4.1681287019752489</v>
      </c>
      <c r="AM1104" s="10">
        <f t="shared" si="325"/>
        <v>2.5150377746043988</v>
      </c>
      <c r="AN1104" s="10">
        <f t="shared" si="326"/>
        <v>58.268516818928049</v>
      </c>
      <c r="AO1104" s="10">
        <f t="shared" si="327"/>
        <v>-0.58393471876786773</v>
      </c>
      <c r="BG1104" s="5">
        <v>1101</v>
      </c>
      <c r="BH1104" s="10">
        <f t="shared" si="330"/>
        <v>13729.277777777703</v>
      </c>
      <c r="BI1104" s="10">
        <f t="shared" si="331"/>
        <v>5658.3402777777828</v>
      </c>
      <c r="BJ1104" s="10">
        <f t="shared" si="332"/>
        <v>742.69</v>
      </c>
      <c r="BK1104" s="10">
        <f t="shared" si="333"/>
        <v>23472.25</v>
      </c>
      <c r="BL1104" s="5">
        <f t="shared" si="334"/>
        <v>742.69</v>
      </c>
      <c r="BM1104" s="5">
        <f t="shared" si="335"/>
        <v>3</v>
      </c>
    </row>
    <row r="1105" spans="1:65">
      <c r="A1105" s="5">
        <v>1102</v>
      </c>
      <c r="B1105" s="21">
        <v>111929411</v>
      </c>
      <c r="C1105" s="5">
        <v>3</v>
      </c>
      <c r="E1105" s="5">
        <v>2</v>
      </c>
      <c r="H1105" s="5">
        <v>2</v>
      </c>
      <c r="J1105" s="5">
        <v>3</v>
      </c>
      <c r="K1105" s="5">
        <f>VLOOKUP($B1105,고객정보!$A$2:$G$7714,3,0)</f>
        <v>0</v>
      </c>
      <c r="L1105" s="5">
        <f>VLOOKUP($B1105,고객정보!$A$2:$G$7714,4,0)</f>
        <v>62</v>
      </c>
      <c r="M1105" s="5">
        <f>VLOOKUP($B1105,고객정보!$A$2:$G$7714,5,0)</f>
        <v>0</v>
      </c>
      <c r="N1105" s="5">
        <f t="shared" si="328"/>
        <v>3</v>
      </c>
      <c r="AC1105" s="5">
        <v>1102</v>
      </c>
      <c r="AD1105" s="29">
        <v>111929411</v>
      </c>
      <c r="AE1105" s="10">
        <f t="shared" si="329"/>
        <v>2.2797529924393354</v>
      </c>
      <c r="AF1105" s="10">
        <f t="shared" si="318"/>
        <v>-0.8319848511976764</v>
      </c>
      <c r="AG1105" s="10">
        <f t="shared" si="319"/>
        <v>1.199934715195565</v>
      </c>
      <c r="AH1105" s="10">
        <f t="shared" si="320"/>
        <v>-0.9061657809150917</v>
      </c>
      <c r="AI1105" s="10">
        <f t="shared" si="321"/>
        <v>-0.70752216194963369</v>
      </c>
      <c r="AJ1105" s="10">
        <f t="shared" si="322"/>
        <v>1.3122814936642171</v>
      </c>
      <c r="AK1105" s="10">
        <f t="shared" si="323"/>
        <v>-0.57014479562494769</v>
      </c>
      <c r="AL1105" s="10">
        <f t="shared" si="324"/>
        <v>2.1681287019752489</v>
      </c>
      <c r="AM1105" s="10">
        <f t="shared" si="325"/>
        <v>-0.98496222539560141</v>
      </c>
      <c r="AN1105" s="10">
        <f t="shared" si="326"/>
        <v>58.268516818928049</v>
      </c>
      <c r="AO1105" s="10">
        <f t="shared" si="327"/>
        <v>-0.58393471876786773</v>
      </c>
      <c r="BG1105" s="5">
        <v>1102</v>
      </c>
      <c r="BH1105" s="10">
        <f t="shared" si="330"/>
        <v>13373.027777777703</v>
      </c>
      <c r="BI1105" s="10">
        <f t="shared" si="331"/>
        <v>5745.5902777777828</v>
      </c>
      <c r="BJ1105" s="10">
        <f t="shared" si="332"/>
        <v>886.83999999999992</v>
      </c>
      <c r="BK1105" s="10">
        <f t="shared" si="333"/>
        <v>26299</v>
      </c>
      <c r="BL1105" s="5">
        <f t="shared" si="334"/>
        <v>886.83999999999992</v>
      </c>
      <c r="BM1105" s="5">
        <f t="shared" si="335"/>
        <v>3</v>
      </c>
    </row>
    <row r="1106" spans="1:65">
      <c r="A1106" s="5">
        <v>1103</v>
      </c>
      <c r="B1106" s="21">
        <v>111956245</v>
      </c>
      <c r="C1106" s="5">
        <v>66</v>
      </c>
      <c r="E1106" s="5">
        <v>2</v>
      </c>
      <c r="F1106" s="5">
        <v>6</v>
      </c>
      <c r="H1106" s="5">
        <v>82</v>
      </c>
      <c r="J1106" s="5">
        <v>18</v>
      </c>
      <c r="K1106" s="5">
        <f>VLOOKUP($B1106,고객정보!$A$2:$G$7714,3,0)</f>
        <v>11</v>
      </c>
      <c r="L1106" s="5">
        <f>VLOOKUP($B1106,고객정보!$A$2:$G$7714,4,0)</f>
        <v>62</v>
      </c>
      <c r="M1106" s="5">
        <f>VLOOKUP($B1106,고객정보!$A$2:$G$7714,5,0)</f>
        <v>0</v>
      </c>
      <c r="N1106" s="5">
        <f t="shared" si="328"/>
        <v>4</v>
      </c>
      <c r="AC1106" s="5">
        <v>1103</v>
      </c>
      <c r="AD1106" s="29">
        <v>111956245</v>
      </c>
      <c r="AE1106" s="10">
        <f t="shared" si="329"/>
        <v>65.279752992439342</v>
      </c>
      <c r="AF1106" s="10">
        <f t="shared" si="318"/>
        <v>-0.8319848511976764</v>
      </c>
      <c r="AG1106" s="10">
        <f t="shared" si="319"/>
        <v>1.199934715195565</v>
      </c>
      <c r="AH1106" s="10">
        <f t="shared" si="320"/>
        <v>5.0938342190849086</v>
      </c>
      <c r="AI1106" s="10">
        <f t="shared" si="321"/>
        <v>-0.70752216194963369</v>
      </c>
      <c r="AJ1106" s="10">
        <f t="shared" si="322"/>
        <v>81.312281493664216</v>
      </c>
      <c r="AK1106" s="10">
        <f t="shared" si="323"/>
        <v>-0.57014479562494769</v>
      </c>
      <c r="AL1106" s="10">
        <f t="shared" si="324"/>
        <v>17.168128701975249</v>
      </c>
      <c r="AM1106" s="10">
        <f t="shared" si="325"/>
        <v>10.015037774604398</v>
      </c>
      <c r="AN1106" s="10">
        <f t="shared" si="326"/>
        <v>58.268516818928049</v>
      </c>
      <c r="AO1106" s="10">
        <f t="shared" si="327"/>
        <v>-0.58393471876786773</v>
      </c>
      <c r="BG1106" s="5">
        <v>1103</v>
      </c>
      <c r="BH1106" s="10">
        <f t="shared" si="330"/>
        <v>24638.027777777701</v>
      </c>
      <c r="BI1106" s="10">
        <f t="shared" si="331"/>
        <v>12131.590277777783</v>
      </c>
      <c r="BJ1106" s="10">
        <f t="shared" si="332"/>
        <v>7771.4400000000005</v>
      </c>
      <c r="BK1106" s="10">
        <f t="shared" si="333"/>
        <v>6918</v>
      </c>
      <c r="BL1106" s="5">
        <f t="shared" si="334"/>
        <v>6918</v>
      </c>
      <c r="BM1106" s="5">
        <f t="shared" si="335"/>
        <v>4</v>
      </c>
    </row>
    <row r="1107" spans="1:65">
      <c r="A1107" s="5">
        <v>1104</v>
      </c>
      <c r="B1107" s="21">
        <v>111992775</v>
      </c>
      <c r="C1107" s="5">
        <v>35</v>
      </c>
      <c r="E1107" s="5">
        <v>33</v>
      </c>
      <c r="F1107" s="5">
        <v>13</v>
      </c>
      <c r="G1107" s="5">
        <v>10</v>
      </c>
      <c r="H1107" s="5">
        <v>109</v>
      </c>
      <c r="I1107" s="5">
        <v>2</v>
      </c>
      <c r="J1107" s="5">
        <v>28</v>
      </c>
      <c r="K1107" s="5">
        <f>VLOOKUP($B1107,고객정보!$A$2:$G$7714,3,0)</f>
        <v>10.8571428571429</v>
      </c>
      <c r="L1107" s="5">
        <f>VLOOKUP($B1107,고객정보!$A$2:$G$7714,4,0)</f>
        <v>62</v>
      </c>
      <c r="M1107" s="5">
        <f>VLOOKUP($B1107,고객정보!$A$2:$G$7714,5,0)</f>
        <v>0</v>
      </c>
      <c r="N1107" s="5">
        <f t="shared" si="328"/>
        <v>3</v>
      </c>
      <c r="AC1107" s="5">
        <v>1104</v>
      </c>
      <c r="AD1107" s="29">
        <v>111992775</v>
      </c>
      <c r="AE1107" s="10">
        <f t="shared" si="329"/>
        <v>34.279752992439334</v>
      </c>
      <c r="AF1107" s="10">
        <f t="shared" si="318"/>
        <v>-0.8319848511976764</v>
      </c>
      <c r="AG1107" s="10">
        <f t="shared" si="319"/>
        <v>32.199934715195567</v>
      </c>
      <c r="AH1107" s="10">
        <f t="shared" si="320"/>
        <v>12.093834219084908</v>
      </c>
      <c r="AI1107" s="10">
        <f t="shared" si="321"/>
        <v>9.2924778380503668</v>
      </c>
      <c r="AJ1107" s="10">
        <f t="shared" si="322"/>
        <v>108.31228149366422</v>
      </c>
      <c r="AK1107" s="10">
        <f t="shared" si="323"/>
        <v>1.4298552043750523</v>
      </c>
      <c r="AL1107" s="10">
        <f t="shared" si="324"/>
        <v>27.168128701975249</v>
      </c>
      <c r="AM1107" s="10">
        <f t="shared" si="325"/>
        <v>9.8721806317472982</v>
      </c>
      <c r="AN1107" s="10">
        <f t="shared" si="326"/>
        <v>58.268516818928049</v>
      </c>
      <c r="AO1107" s="10">
        <f t="shared" si="327"/>
        <v>-0.58393471876786773</v>
      </c>
      <c r="BG1107" s="5">
        <v>1104</v>
      </c>
      <c r="BH1107" s="10">
        <f t="shared" si="330"/>
        <v>28443.191043083825</v>
      </c>
      <c r="BI1107" s="10">
        <f t="shared" si="331"/>
        <v>16890.896400226764</v>
      </c>
      <c r="BJ1107" s="10">
        <f t="shared" si="332"/>
        <v>11736.946122448981</v>
      </c>
      <c r="BK1107" s="10">
        <f t="shared" si="333"/>
        <v>14697.734693877552</v>
      </c>
      <c r="BL1107" s="5">
        <f t="shared" si="334"/>
        <v>11736.946122448981</v>
      </c>
      <c r="BM1107" s="5">
        <f t="shared" si="335"/>
        <v>3</v>
      </c>
    </row>
    <row r="1108" spans="1:65">
      <c r="A1108" s="5">
        <v>1105</v>
      </c>
      <c r="B1108" s="21">
        <v>111992931</v>
      </c>
      <c r="C1108" s="5">
        <v>43</v>
      </c>
      <c r="E1108" s="5">
        <v>12</v>
      </c>
      <c r="F1108" s="5">
        <v>5</v>
      </c>
      <c r="H1108" s="5">
        <v>39</v>
      </c>
      <c r="J1108" s="5">
        <v>6</v>
      </c>
      <c r="K1108" s="5">
        <f>VLOOKUP($B1108,고객정보!$A$2:$G$7714,3,0)</f>
        <v>4.4000000000000004</v>
      </c>
      <c r="L1108" s="5">
        <f>VLOOKUP($B1108,고객정보!$A$2:$G$7714,4,0)</f>
        <v>62</v>
      </c>
      <c r="M1108" s="5">
        <f>VLOOKUP($B1108,고객정보!$A$2:$G$7714,5,0)</f>
        <v>0</v>
      </c>
      <c r="N1108" s="5">
        <f t="shared" si="328"/>
        <v>3</v>
      </c>
      <c r="AC1108" s="5">
        <v>1105</v>
      </c>
      <c r="AD1108" s="29">
        <v>111992931</v>
      </c>
      <c r="AE1108" s="10">
        <f t="shared" si="329"/>
        <v>42.279752992439334</v>
      </c>
      <c r="AF1108" s="10">
        <f t="shared" si="318"/>
        <v>-0.8319848511976764</v>
      </c>
      <c r="AG1108" s="10">
        <f t="shared" si="319"/>
        <v>11.199934715195566</v>
      </c>
      <c r="AH1108" s="10">
        <f t="shared" si="320"/>
        <v>4.0938342190849086</v>
      </c>
      <c r="AI1108" s="10">
        <f t="shared" si="321"/>
        <v>-0.70752216194963369</v>
      </c>
      <c r="AJ1108" s="10">
        <f t="shared" si="322"/>
        <v>38.312281493664216</v>
      </c>
      <c r="AK1108" s="10">
        <f t="shared" si="323"/>
        <v>-0.57014479562494769</v>
      </c>
      <c r="AL1108" s="10">
        <f t="shared" si="324"/>
        <v>5.1681287019752489</v>
      </c>
      <c r="AM1108" s="10">
        <f t="shared" si="325"/>
        <v>3.4150377746043992</v>
      </c>
      <c r="AN1108" s="10">
        <f t="shared" si="326"/>
        <v>58.268516818928049</v>
      </c>
      <c r="AO1108" s="10">
        <f t="shared" si="327"/>
        <v>-0.58393471876786773</v>
      </c>
      <c r="BG1108" s="5">
        <v>1105</v>
      </c>
      <c r="BH1108" s="10">
        <f t="shared" si="330"/>
        <v>16732.587777777702</v>
      </c>
      <c r="BI1108" s="10">
        <f t="shared" si="331"/>
        <v>6156.7502777777827</v>
      </c>
      <c r="BJ1108" s="10">
        <f t="shared" si="332"/>
        <v>1713.84</v>
      </c>
      <c r="BK1108" s="10">
        <f t="shared" si="333"/>
        <v>12151.36</v>
      </c>
      <c r="BL1108" s="5">
        <f t="shared" si="334"/>
        <v>1713.84</v>
      </c>
      <c r="BM1108" s="5">
        <f t="shared" si="335"/>
        <v>3</v>
      </c>
    </row>
    <row r="1109" spans="1:65">
      <c r="A1109" s="5">
        <v>1106</v>
      </c>
      <c r="B1109" s="21">
        <v>111993767</v>
      </c>
      <c r="C1109" s="5">
        <v>206</v>
      </c>
      <c r="E1109" s="5">
        <v>3</v>
      </c>
      <c r="F1109" s="5">
        <v>4</v>
      </c>
      <c r="H1109" s="5">
        <v>154</v>
      </c>
      <c r="J1109" s="5">
        <v>3</v>
      </c>
      <c r="K1109" s="5">
        <f>VLOOKUP($B1109,고객정보!$A$2:$G$7714,3,0)</f>
        <v>24.5</v>
      </c>
      <c r="L1109" s="5">
        <f>VLOOKUP($B1109,고객정보!$A$2:$G$7714,4,0)</f>
        <v>62</v>
      </c>
      <c r="M1109" s="5">
        <f>VLOOKUP($B1109,고객정보!$A$2:$G$7714,5,0)</f>
        <v>0</v>
      </c>
      <c r="N1109" s="5">
        <f t="shared" si="328"/>
        <v>4</v>
      </c>
      <c r="AC1109" s="5">
        <v>1106</v>
      </c>
      <c r="AD1109" s="29">
        <v>111993767</v>
      </c>
      <c r="AE1109" s="10">
        <f t="shared" si="329"/>
        <v>205.27975299243934</v>
      </c>
      <c r="AF1109" s="10">
        <f t="shared" si="318"/>
        <v>-0.8319848511976764</v>
      </c>
      <c r="AG1109" s="10">
        <f t="shared" si="319"/>
        <v>2.1999347151955648</v>
      </c>
      <c r="AH1109" s="10">
        <f t="shared" si="320"/>
        <v>3.0938342190849082</v>
      </c>
      <c r="AI1109" s="10">
        <f t="shared" si="321"/>
        <v>-0.70752216194963369</v>
      </c>
      <c r="AJ1109" s="10">
        <f t="shared" si="322"/>
        <v>153.31228149366422</v>
      </c>
      <c r="AK1109" s="10">
        <f t="shared" si="323"/>
        <v>-0.57014479562494769</v>
      </c>
      <c r="AL1109" s="10">
        <f t="shared" si="324"/>
        <v>2.1681287019752489</v>
      </c>
      <c r="AM1109" s="10">
        <f t="shared" si="325"/>
        <v>23.515037774604398</v>
      </c>
      <c r="AN1109" s="10">
        <f t="shared" si="326"/>
        <v>58.268516818928049</v>
      </c>
      <c r="AO1109" s="10">
        <f t="shared" si="327"/>
        <v>-0.58393471876786773</v>
      </c>
      <c r="BG1109" s="5">
        <v>1106</v>
      </c>
      <c r="BH1109" s="10">
        <f t="shared" si="330"/>
        <v>79268.277777777708</v>
      </c>
      <c r="BI1109" s="10">
        <f t="shared" si="331"/>
        <v>57806.340277777781</v>
      </c>
      <c r="BJ1109" s="10">
        <f t="shared" si="332"/>
        <v>55535.29</v>
      </c>
      <c r="BK1109" s="10">
        <f t="shared" si="333"/>
        <v>10145.25</v>
      </c>
      <c r="BL1109" s="5">
        <f t="shared" si="334"/>
        <v>10145.25</v>
      </c>
      <c r="BM1109" s="5">
        <f t="shared" si="335"/>
        <v>4</v>
      </c>
    </row>
    <row r="1110" spans="1:65">
      <c r="A1110" s="5">
        <v>1107</v>
      </c>
      <c r="B1110" s="21">
        <v>111995346</v>
      </c>
      <c r="C1110" s="5">
        <v>20</v>
      </c>
      <c r="D1110" s="5">
        <v>18</v>
      </c>
      <c r="E1110" s="5">
        <v>4</v>
      </c>
      <c r="F1110" s="5">
        <v>2</v>
      </c>
      <c r="H1110" s="5">
        <v>7</v>
      </c>
      <c r="I1110" s="5">
        <v>7</v>
      </c>
      <c r="J1110" s="5">
        <v>19</v>
      </c>
      <c r="K1110" s="5">
        <f>VLOOKUP($B1110,고객정보!$A$2:$G$7714,3,0)</f>
        <v>3.71428571428571</v>
      </c>
      <c r="L1110" s="5">
        <f>VLOOKUP($B1110,고객정보!$A$2:$G$7714,4,0)</f>
        <v>62</v>
      </c>
      <c r="M1110" s="5">
        <f>VLOOKUP($B1110,고객정보!$A$2:$G$7714,5,0)</f>
        <v>0</v>
      </c>
      <c r="N1110" s="5">
        <f t="shared" si="328"/>
        <v>3</v>
      </c>
      <c r="AC1110" s="5">
        <v>1107</v>
      </c>
      <c r="AD1110" s="29">
        <v>111995346</v>
      </c>
      <c r="AE1110" s="10">
        <f t="shared" si="329"/>
        <v>19.279752992439334</v>
      </c>
      <c r="AF1110" s="10">
        <f t="shared" si="318"/>
        <v>17.168015148802322</v>
      </c>
      <c r="AG1110" s="10">
        <f t="shared" si="319"/>
        <v>3.1999347151955648</v>
      </c>
      <c r="AH1110" s="10">
        <f t="shared" si="320"/>
        <v>1.0938342190849082</v>
      </c>
      <c r="AI1110" s="10">
        <f t="shared" si="321"/>
        <v>-0.70752216194963369</v>
      </c>
      <c r="AJ1110" s="10">
        <f t="shared" si="322"/>
        <v>6.3122814936642175</v>
      </c>
      <c r="AK1110" s="10">
        <f t="shared" si="323"/>
        <v>6.4298552043750519</v>
      </c>
      <c r="AL1110" s="10">
        <f t="shared" si="324"/>
        <v>18.168128701975249</v>
      </c>
      <c r="AM1110" s="10">
        <f t="shared" si="325"/>
        <v>2.7293234888901088</v>
      </c>
      <c r="AN1110" s="10">
        <f t="shared" si="326"/>
        <v>58.268516818928049</v>
      </c>
      <c r="AO1110" s="10">
        <f t="shared" si="327"/>
        <v>-0.58393471876786773</v>
      </c>
      <c r="BG1110" s="5">
        <v>1107</v>
      </c>
      <c r="BH1110" s="10">
        <f t="shared" si="330"/>
        <v>14480.395124716479</v>
      </c>
      <c r="BI1110" s="10">
        <f t="shared" si="331"/>
        <v>5733.2433390022725</v>
      </c>
      <c r="BJ1110" s="10">
        <f t="shared" si="332"/>
        <v>913.29306122448975</v>
      </c>
      <c r="BK1110" s="10">
        <f t="shared" si="333"/>
        <v>21319.510204081631</v>
      </c>
      <c r="BL1110" s="5">
        <f t="shared" si="334"/>
        <v>913.29306122448975</v>
      </c>
      <c r="BM1110" s="5">
        <f t="shared" si="335"/>
        <v>3</v>
      </c>
    </row>
    <row r="1111" spans="1:65">
      <c r="A1111" s="5">
        <v>1108</v>
      </c>
      <c r="B1111" s="21">
        <v>112001364</v>
      </c>
      <c r="C1111" s="5">
        <v>10</v>
      </c>
      <c r="D1111" s="5">
        <v>12</v>
      </c>
      <c r="E1111" s="5">
        <v>50</v>
      </c>
      <c r="F1111" s="5">
        <v>4</v>
      </c>
      <c r="G1111" s="5">
        <v>35</v>
      </c>
      <c r="H1111" s="5">
        <v>7</v>
      </c>
      <c r="I1111" s="5">
        <v>3</v>
      </c>
      <c r="J1111" s="5">
        <v>25</v>
      </c>
      <c r="K1111" s="5">
        <f>VLOOKUP($B1111,고객정보!$A$2:$G$7714,3,0)</f>
        <v>4.625</v>
      </c>
      <c r="L1111" s="5">
        <f>VLOOKUP($B1111,고객정보!$A$2:$G$7714,4,0)</f>
        <v>62</v>
      </c>
      <c r="M1111" s="5">
        <f>VLOOKUP($B1111,고객정보!$A$2:$G$7714,5,0)</f>
        <v>0</v>
      </c>
      <c r="N1111" s="5">
        <f t="shared" si="328"/>
        <v>3</v>
      </c>
      <c r="AC1111" s="5">
        <v>1108</v>
      </c>
      <c r="AD1111" s="29">
        <v>112001364</v>
      </c>
      <c r="AE1111" s="10">
        <f t="shared" si="329"/>
        <v>9.2797529924393363</v>
      </c>
      <c r="AF1111" s="10">
        <f t="shared" si="318"/>
        <v>11.168015148802324</v>
      </c>
      <c r="AG1111" s="10">
        <f t="shared" si="319"/>
        <v>49.199934715195567</v>
      </c>
      <c r="AH1111" s="10">
        <f t="shared" si="320"/>
        <v>3.0938342190849082</v>
      </c>
      <c r="AI1111" s="10">
        <f t="shared" si="321"/>
        <v>34.292477838050367</v>
      </c>
      <c r="AJ1111" s="10">
        <f t="shared" si="322"/>
        <v>6.3122814936642175</v>
      </c>
      <c r="AK1111" s="10">
        <f t="shared" si="323"/>
        <v>2.4298552043750523</v>
      </c>
      <c r="AL1111" s="10">
        <f t="shared" si="324"/>
        <v>24.168128701975249</v>
      </c>
      <c r="AM1111" s="10">
        <f t="shared" si="325"/>
        <v>3.6400377746043988</v>
      </c>
      <c r="AN1111" s="10">
        <f t="shared" si="326"/>
        <v>58.268516818928049</v>
      </c>
      <c r="AO1111" s="10">
        <f t="shared" si="327"/>
        <v>-0.58393471876786773</v>
      </c>
      <c r="BG1111" s="5">
        <v>1108</v>
      </c>
      <c r="BH1111" s="10">
        <f t="shared" si="330"/>
        <v>17807.168402777701</v>
      </c>
      <c r="BI1111" s="10">
        <f t="shared" si="331"/>
        <v>9135.1059027777828</v>
      </c>
      <c r="BJ1111" s="10">
        <f t="shared" si="332"/>
        <v>4005.8806249999998</v>
      </c>
      <c r="BK1111" s="10">
        <f t="shared" si="333"/>
        <v>26409.890625</v>
      </c>
      <c r="BL1111" s="5">
        <f t="shared" si="334"/>
        <v>4005.8806249999998</v>
      </c>
      <c r="BM1111" s="5">
        <f t="shared" si="335"/>
        <v>3</v>
      </c>
    </row>
    <row r="1112" spans="1:65">
      <c r="A1112" s="5">
        <v>1109</v>
      </c>
      <c r="B1112" s="21">
        <v>112002826</v>
      </c>
      <c r="C1112" s="5">
        <v>46</v>
      </c>
      <c r="D1112" s="5">
        <v>9</v>
      </c>
      <c r="E1112" s="5">
        <v>18</v>
      </c>
      <c r="F1112" s="5">
        <v>5</v>
      </c>
      <c r="G1112" s="5">
        <v>4</v>
      </c>
      <c r="H1112" s="5">
        <v>67</v>
      </c>
      <c r="I1112" s="5">
        <v>10</v>
      </c>
      <c r="J1112" s="5">
        <v>57</v>
      </c>
      <c r="K1112" s="5">
        <f>VLOOKUP($B1112,고객정보!$A$2:$G$7714,3,0)</f>
        <v>7.5</v>
      </c>
      <c r="L1112" s="5">
        <f>VLOOKUP($B1112,고객정보!$A$2:$G$7714,4,0)</f>
        <v>62</v>
      </c>
      <c r="M1112" s="5">
        <f>VLOOKUP($B1112,고객정보!$A$2:$G$7714,5,0)</f>
        <v>0</v>
      </c>
      <c r="N1112" s="5">
        <f t="shared" si="328"/>
        <v>3</v>
      </c>
      <c r="AC1112" s="5">
        <v>1109</v>
      </c>
      <c r="AD1112" s="29">
        <v>112002826</v>
      </c>
      <c r="AE1112" s="10">
        <f t="shared" si="329"/>
        <v>45.279752992439334</v>
      </c>
      <c r="AF1112" s="10">
        <f t="shared" si="318"/>
        <v>8.1680151488023238</v>
      </c>
      <c r="AG1112" s="10">
        <f t="shared" si="319"/>
        <v>17.199934715195564</v>
      </c>
      <c r="AH1112" s="10">
        <f t="shared" si="320"/>
        <v>4.0938342190849086</v>
      </c>
      <c r="AI1112" s="10">
        <f t="shared" si="321"/>
        <v>3.2924778380503663</v>
      </c>
      <c r="AJ1112" s="10">
        <f t="shared" si="322"/>
        <v>66.312281493664216</v>
      </c>
      <c r="AK1112" s="10">
        <f t="shared" si="323"/>
        <v>9.4298552043750519</v>
      </c>
      <c r="AL1112" s="10">
        <f t="shared" si="324"/>
        <v>56.168128701975249</v>
      </c>
      <c r="AM1112" s="10">
        <f t="shared" si="325"/>
        <v>6.5150377746043988</v>
      </c>
      <c r="AN1112" s="10">
        <f t="shared" si="326"/>
        <v>58.268516818928049</v>
      </c>
      <c r="AO1112" s="10">
        <f t="shared" si="327"/>
        <v>-0.58393471876786773</v>
      </c>
      <c r="BG1112" s="5">
        <v>1109</v>
      </c>
      <c r="BH1112" s="10">
        <f t="shared" si="330"/>
        <v>23552.277777777701</v>
      </c>
      <c r="BI1112" s="10">
        <f t="shared" si="331"/>
        <v>12093.340277777783</v>
      </c>
      <c r="BJ1112" s="10">
        <f t="shared" si="332"/>
        <v>7042.09</v>
      </c>
      <c r="BK1112" s="10">
        <f t="shared" si="333"/>
        <v>13153.25</v>
      </c>
      <c r="BL1112" s="5">
        <f t="shared" si="334"/>
        <v>7042.09</v>
      </c>
      <c r="BM1112" s="5">
        <f t="shared" si="335"/>
        <v>3</v>
      </c>
    </row>
    <row r="1113" spans="1:65">
      <c r="A1113" s="5">
        <v>1110</v>
      </c>
      <c r="B1113" s="21">
        <v>112010731</v>
      </c>
      <c r="C1113" s="5">
        <v>7</v>
      </c>
      <c r="E1113" s="5">
        <v>7</v>
      </c>
      <c r="H1113" s="5">
        <v>7</v>
      </c>
      <c r="K1113" s="5">
        <f>VLOOKUP($B1113,고객정보!$A$2:$G$7714,3,0)</f>
        <v>1</v>
      </c>
      <c r="L1113" s="5">
        <f>VLOOKUP($B1113,고객정보!$A$2:$G$7714,4,0)</f>
        <v>62</v>
      </c>
      <c r="M1113" s="5">
        <f>VLOOKUP($B1113,고객정보!$A$2:$G$7714,5,0)</f>
        <v>0</v>
      </c>
      <c r="N1113" s="5">
        <f t="shared" si="328"/>
        <v>3</v>
      </c>
      <c r="AC1113" s="5">
        <v>1110</v>
      </c>
      <c r="AD1113" s="29">
        <v>112010731</v>
      </c>
      <c r="AE1113" s="10">
        <f t="shared" si="329"/>
        <v>6.2797529924393354</v>
      </c>
      <c r="AF1113" s="10">
        <f t="shared" si="318"/>
        <v>-0.8319848511976764</v>
      </c>
      <c r="AG1113" s="10">
        <f t="shared" si="319"/>
        <v>6.1999347151955648</v>
      </c>
      <c r="AH1113" s="10">
        <f t="shared" si="320"/>
        <v>-0.9061657809150917</v>
      </c>
      <c r="AI1113" s="10">
        <f t="shared" si="321"/>
        <v>-0.70752216194963369</v>
      </c>
      <c r="AJ1113" s="10">
        <f t="shared" si="322"/>
        <v>6.3122814936642175</v>
      </c>
      <c r="AK1113" s="10">
        <f t="shared" si="323"/>
        <v>-0.57014479562494769</v>
      </c>
      <c r="AL1113" s="10">
        <f t="shared" si="324"/>
        <v>-0.83187129802475124</v>
      </c>
      <c r="AM1113" s="10">
        <f t="shared" si="325"/>
        <v>1.503777460439859E-2</v>
      </c>
      <c r="AN1113" s="10">
        <f t="shared" si="326"/>
        <v>58.268516818928049</v>
      </c>
      <c r="AO1113" s="10">
        <f t="shared" si="327"/>
        <v>-0.58393471876786773</v>
      </c>
      <c r="BG1113" s="5">
        <v>1110</v>
      </c>
      <c r="BH1113" s="10">
        <f t="shared" si="330"/>
        <v>13457.027777777703</v>
      </c>
      <c r="BI1113" s="10">
        <f t="shared" si="331"/>
        <v>5486.5902777777828</v>
      </c>
      <c r="BJ1113" s="10">
        <f t="shared" si="332"/>
        <v>690.44</v>
      </c>
      <c r="BK1113" s="10">
        <f t="shared" si="333"/>
        <v>24357</v>
      </c>
      <c r="BL1113" s="5">
        <f t="shared" si="334"/>
        <v>690.44</v>
      </c>
      <c r="BM1113" s="5">
        <f t="shared" si="335"/>
        <v>3</v>
      </c>
    </row>
    <row r="1114" spans="1:65">
      <c r="A1114" s="5">
        <v>1111</v>
      </c>
      <c r="B1114" s="21">
        <v>112025681</v>
      </c>
      <c r="C1114" s="5">
        <v>16</v>
      </c>
      <c r="E1114" s="5">
        <v>5</v>
      </c>
      <c r="H1114" s="5">
        <v>6</v>
      </c>
      <c r="J1114" s="5">
        <v>1</v>
      </c>
      <c r="K1114" s="5">
        <f>VLOOKUP($B1114,고객정보!$A$2:$G$7714,3,0)</f>
        <v>1.75</v>
      </c>
      <c r="L1114" s="5">
        <f>VLOOKUP($B1114,고객정보!$A$2:$G$7714,4,0)</f>
        <v>62</v>
      </c>
      <c r="M1114" s="5">
        <f>VLOOKUP($B1114,고객정보!$A$2:$G$7714,5,0)</f>
        <v>0</v>
      </c>
      <c r="N1114" s="5">
        <f t="shared" si="328"/>
        <v>3</v>
      </c>
      <c r="AC1114" s="5">
        <v>1111</v>
      </c>
      <c r="AD1114" s="29">
        <v>112025681</v>
      </c>
      <c r="AE1114" s="10">
        <f t="shared" si="329"/>
        <v>15.279752992439336</v>
      </c>
      <c r="AF1114" s="10">
        <f t="shared" si="318"/>
        <v>-0.8319848511976764</v>
      </c>
      <c r="AG1114" s="10">
        <f t="shared" si="319"/>
        <v>4.1999347151955648</v>
      </c>
      <c r="AH1114" s="10">
        <f t="shared" si="320"/>
        <v>-0.9061657809150917</v>
      </c>
      <c r="AI1114" s="10">
        <f t="shared" si="321"/>
        <v>-0.70752216194963369</v>
      </c>
      <c r="AJ1114" s="10">
        <f t="shared" si="322"/>
        <v>5.3122814936642175</v>
      </c>
      <c r="AK1114" s="10">
        <f t="shared" si="323"/>
        <v>-0.57014479562494769</v>
      </c>
      <c r="AL1114" s="10">
        <f t="shared" si="324"/>
        <v>0.16812870197524876</v>
      </c>
      <c r="AM1114" s="10">
        <f t="shared" si="325"/>
        <v>0.76503777460439859</v>
      </c>
      <c r="AN1114" s="10">
        <f t="shared" si="326"/>
        <v>58.268516818928049</v>
      </c>
      <c r="AO1114" s="10">
        <f t="shared" si="327"/>
        <v>-0.58393471876786773</v>
      </c>
      <c r="BG1114" s="5">
        <v>1111</v>
      </c>
      <c r="BH1114" s="10">
        <f t="shared" si="330"/>
        <v>13600.590277777703</v>
      </c>
      <c r="BI1114" s="10">
        <f t="shared" si="331"/>
        <v>5157.4027777777828</v>
      </c>
      <c r="BJ1114" s="10">
        <f t="shared" si="332"/>
        <v>502.20249999999999</v>
      </c>
      <c r="BK1114" s="10">
        <f t="shared" si="333"/>
        <v>22087.0625</v>
      </c>
      <c r="BL1114" s="5">
        <f t="shared" si="334"/>
        <v>502.20249999999999</v>
      </c>
      <c r="BM1114" s="5">
        <f t="shared" si="335"/>
        <v>3</v>
      </c>
    </row>
    <row r="1115" spans="1:65">
      <c r="A1115" s="5">
        <v>1112</v>
      </c>
      <c r="B1115" s="21">
        <v>112031514</v>
      </c>
      <c r="C1115" s="5">
        <v>59</v>
      </c>
      <c r="D1115" s="5">
        <v>2</v>
      </c>
      <c r="E1115" s="5">
        <v>10</v>
      </c>
      <c r="F1115" s="5">
        <v>7</v>
      </c>
      <c r="H1115" s="5">
        <v>39</v>
      </c>
      <c r="I1115" s="5">
        <v>2</v>
      </c>
      <c r="J1115" s="5">
        <v>12</v>
      </c>
      <c r="K1115" s="5">
        <f>VLOOKUP($B1115,고객정보!$A$2:$G$7714,3,0)</f>
        <v>6</v>
      </c>
      <c r="L1115" s="5">
        <f>VLOOKUP($B1115,고객정보!$A$2:$G$7714,4,0)</f>
        <v>62</v>
      </c>
      <c r="M1115" s="5">
        <f>VLOOKUP($B1115,고객정보!$A$2:$G$7714,5,0)</f>
        <v>0</v>
      </c>
      <c r="N1115" s="5">
        <f t="shared" si="328"/>
        <v>3</v>
      </c>
      <c r="AC1115" s="5">
        <v>1112</v>
      </c>
      <c r="AD1115" s="29">
        <v>112031514</v>
      </c>
      <c r="AE1115" s="10">
        <f t="shared" si="329"/>
        <v>58.279752992439334</v>
      </c>
      <c r="AF1115" s="10">
        <f t="shared" si="318"/>
        <v>1.1680151488023236</v>
      </c>
      <c r="AG1115" s="10">
        <f t="shared" si="319"/>
        <v>9.1999347151955657</v>
      </c>
      <c r="AH1115" s="10">
        <f t="shared" si="320"/>
        <v>6.0938342190849086</v>
      </c>
      <c r="AI1115" s="10">
        <f t="shared" si="321"/>
        <v>-0.70752216194963369</v>
      </c>
      <c r="AJ1115" s="10">
        <f t="shared" si="322"/>
        <v>38.312281493664216</v>
      </c>
      <c r="AK1115" s="10">
        <f t="shared" si="323"/>
        <v>1.4298552043750523</v>
      </c>
      <c r="AL1115" s="10">
        <f t="shared" si="324"/>
        <v>11.168128701975249</v>
      </c>
      <c r="AM1115" s="10">
        <f t="shared" si="325"/>
        <v>5.0150377746043988</v>
      </c>
      <c r="AN1115" s="10">
        <f t="shared" si="326"/>
        <v>58.268516818928049</v>
      </c>
      <c r="AO1115" s="10">
        <f t="shared" si="327"/>
        <v>-0.58393471876786773</v>
      </c>
      <c r="BG1115" s="5">
        <v>1112</v>
      </c>
      <c r="BH1115" s="10">
        <f t="shared" si="330"/>
        <v>18418.027777777701</v>
      </c>
      <c r="BI1115" s="10">
        <f t="shared" si="331"/>
        <v>6940.5902777777828</v>
      </c>
      <c r="BJ1115" s="10">
        <f t="shared" si="332"/>
        <v>2683.44</v>
      </c>
      <c r="BK1115" s="10">
        <f t="shared" si="333"/>
        <v>9172</v>
      </c>
      <c r="BL1115" s="5">
        <f t="shared" si="334"/>
        <v>2683.44</v>
      </c>
      <c r="BM1115" s="5">
        <f t="shared" si="335"/>
        <v>3</v>
      </c>
    </row>
    <row r="1116" spans="1:65">
      <c r="A1116" s="5">
        <v>1113</v>
      </c>
      <c r="B1116" s="21">
        <v>112060269</v>
      </c>
      <c r="C1116" s="5">
        <v>32</v>
      </c>
      <c r="D1116" s="5">
        <v>2</v>
      </c>
      <c r="E1116" s="5">
        <v>3</v>
      </c>
      <c r="F1116" s="5">
        <v>4</v>
      </c>
      <c r="H1116" s="5">
        <v>17</v>
      </c>
      <c r="J1116" s="5">
        <v>5</v>
      </c>
      <c r="K1116" s="5">
        <f>VLOOKUP($B1116,고객정보!$A$2:$G$7714,3,0)</f>
        <v>5.6666666666666696</v>
      </c>
      <c r="L1116" s="5">
        <f>VLOOKUP($B1116,고객정보!$A$2:$G$7714,4,0)</f>
        <v>62</v>
      </c>
      <c r="M1116" s="5">
        <f>VLOOKUP($B1116,고객정보!$A$2:$G$7714,5,0)</f>
        <v>0</v>
      </c>
      <c r="N1116" s="5">
        <f t="shared" si="328"/>
        <v>3</v>
      </c>
      <c r="AC1116" s="5">
        <v>1113</v>
      </c>
      <c r="AD1116" s="29">
        <v>112060269</v>
      </c>
      <c r="AE1116" s="10">
        <f t="shared" si="329"/>
        <v>31.279752992439334</v>
      </c>
      <c r="AF1116" s="10">
        <f t="shared" si="318"/>
        <v>1.1680151488023236</v>
      </c>
      <c r="AG1116" s="10">
        <f t="shared" si="319"/>
        <v>2.1999347151955648</v>
      </c>
      <c r="AH1116" s="10">
        <f t="shared" si="320"/>
        <v>3.0938342190849082</v>
      </c>
      <c r="AI1116" s="10">
        <f t="shared" si="321"/>
        <v>-0.70752216194963369</v>
      </c>
      <c r="AJ1116" s="10">
        <f t="shared" si="322"/>
        <v>16.312281493664216</v>
      </c>
      <c r="AK1116" s="10">
        <f t="shared" si="323"/>
        <v>-0.57014479562494769</v>
      </c>
      <c r="AL1116" s="10">
        <f t="shared" si="324"/>
        <v>4.1681287019752489</v>
      </c>
      <c r="AM1116" s="10">
        <f t="shared" si="325"/>
        <v>4.6817044412710684</v>
      </c>
      <c r="AN1116" s="10">
        <f t="shared" si="326"/>
        <v>58.268516818928049</v>
      </c>
      <c r="AO1116" s="10">
        <f t="shared" si="327"/>
        <v>-0.58393471876786773</v>
      </c>
      <c r="BG1116" s="5">
        <v>1113</v>
      </c>
      <c r="BH1116" s="10">
        <f t="shared" si="330"/>
        <v>14614.80555555548</v>
      </c>
      <c r="BI1116" s="10">
        <f t="shared" si="331"/>
        <v>5099.7013888888941</v>
      </c>
      <c r="BJ1116" s="10">
        <f t="shared" si="332"/>
        <v>595.01777777777784</v>
      </c>
      <c r="BK1116" s="10">
        <f t="shared" si="333"/>
        <v>16730.777777777777</v>
      </c>
      <c r="BL1116" s="5">
        <f t="shared" si="334"/>
        <v>595.01777777777784</v>
      </c>
      <c r="BM1116" s="5">
        <f t="shared" si="335"/>
        <v>3</v>
      </c>
    </row>
    <row r="1117" spans="1:65">
      <c r="A1117" s="5">
        <v>1114</v>
      </c>
      <c r="B1117" s="21">
        <v>112062651</v>
      </c>
      <c r="C1117" s="5">
        <v>27</v>
      </c>
      <c r="D1117" s="5">
        <v>6</v>
      </c>
      <c r="E1117" s="5">
        <v>16</v>
      </c>
      <c r="F1117" s="5">
        <v>3</v>
      </c>
      <c r="H1117" s="5">
        <v>27</v>
      </c>
      <c r="J1117" s="5">
        <v>19</v>
      </c>
      <c r="K1117" s="5">
        <f>VLOOKUP($B1117,고객정보!$A$2:$G$7714,3,0)</f>
        <v>5.3333333333333304</v>
      </c>
      <c r="L1117" s="5">
        <f>VLOOKUP($B1117,고객정보!$A$2:$G$7714,4,0)</f>
        <v>62</v>
      </c>
      <c r="M1117" s="5">
        <f>VLOOKUP($B1117,고객정보!$A$2:$G$7714,5,0)</f>
        <v>86.625</v>
      </c>
      <c r="N1117" s="5">
        <f t="shared" si="328"/>
        <v>2</v>
      </c>
      <c r="AC1117" s="5">
        <v>1114</v>
      </c>
      <c r="AD1117" s="29">
        <v>112062651</v>
      </c>
      <c r="AE1117" s="10">
        <f t="shared" si="329"/>
        <v>26.279752992439334</v>
      </c>
      <c r="AF1117" s="10">
        <f t="shared" si="318"/>
        <v>5.1680151488023238</v>
      </c>
      <c r="AG1117" s="10">
        <f t="shared" si="319"/>
        <v>15.199934715195566</v>
      </c>
      <c r="AH1117" s="10">
        <f t="shared" si="320"/>
        <v>2.0938342190849082</v>
      </c>
      <c r="AI1117" s="10">
        <f t="shared" si="321"/>
        <v>-0.70752216194963369</v>
      </c>
      <c r="AJ1117" s="10">
        <f t="shared" si="322"/>
        <v>26.312281493664216</v>
      </c>
      <c r="AK1117" s="10">
        <f t="shared" si="323"/>
        <v>-0.57014479562494769</v>
      </c>
      <c r="AL1117" s="10">
        <f t="shared" si="324"/>
        <v>18.168128701975249</v>
      </c>
      <c r="AM1117" s="10">
        <f t="shared" si="325"/>
        <v>4.3483711079377292</v>
      </c>
      <c r="AN1117" s="10">
        <f t="shared" si="326"/>
        <v>58.268516818928049</v>
      </c>
      <c r="AO1117" s="10">
        <f t="shared" si="327"/>
        <v>86.041065281232136</v>
      </c>
      <c r="BG1117" s="5">
        <v>1114</v>
      </c>
      <c r="BH1117" s="10">
        <f t="shared" si="330"/>
        <v>3115.0711805555375</v>
      </c>
      <c r="BI1117" s="10">
        <f t="shared" si="331"/>
        <v>1142.8628472222213</v>
      </c>
      <c r="BJ1117" s="10">
        <f t="shared" si="332"/>
        <v>8461.7084027777782</v>
      </c>
      <c r="BK1117" s="10">
        <f t="shared" si="333"/>
        <v>24418.668402777777</v>
      </c>
      <c r="BL1117" s="5">
        <f t="shared" si="334"/>
        <v>1142.8628472222213</v>
      </c>
      <c r="BM1117" s="5">
        <f t="shared" si="335"/>
        <v>2</v>
      </c>
    </row>
    <row r="1118" spans="1:65">
      <c r="A1118" s="5">
        <v>1115</v>
      </c>
      <c r="B1118" s="21">
        <v>112069846</v>
      </c>
      <c r="C1118" s="5">
        <v>81</v>
      </c>
      <c r="D1118" s="5">
        <v>19</v>
      </c>
      <c r="E1118" s="5">
        <v>3</v>
      </c>
      <c r="G1118" s="5">
        <v>3</v>
      </c>
      <c r="H1118" s="5">
        <v>12</v>
      </c>
      <c r="I1118" s="5">
        <v>1</v>
      </c>
      <c r="J1118" s="5">
        <v>10</v>
      </c>
      <c r="K1118" s="5">
        <f>VLOOKUP($B1118,고객정보!$A$2:$G$7714,3,0)</f>
        <v>6.1666666666666696</v>
      </c>
      <c r="L1118" s="5">
        <f>VLOOKUP($B1118,고객정보!$A$2:$G$7714,4,0)</f>
        <v>62</v>
      </c>
      <c r="M1118" s="5">
        <f>VLOOKUP($B1118,고객정보!$A$2:$G$7714,5,0)</f>
        <v>85.875</v>
      </c>
      <c r="N1118" s="5">
        <f t="shared" si="328"/>
        <v>2</v>
      </c>
      <c r="AC1118" s="5">
        <v>1115</v>
      </c>
      <c r="AD1118" s="29">
        <v>112069846</v>
      </c>
      <c r="AE1118" s="10">
        <f t="shared" si="329"/>
        <v>80.279752992439342</v>
      </c>
      <c r="AF1118" s="10">
        <f t="shared" si="318"/>
        <v>18.168015148802322</v>
      </c>
      <c r="AG1118" s="10">
        <f t="shared" si="319"/>
        <v>2.1999347151955648</v>
      </c>
      <c r="AH1118" s="10">
        <f t="shared" si="320"/>
        <v>-0.9061657809150917</v>
      </c>
      <c r="AI1118" s="10">
        <f t="shared" si="321"/>
        <v>2.2924778380503663</v>
      </c>
      <c r="AJ1118" s="10">
        <f t="shared" si="322"/>
        <v>11.312281493664218</v>
      </c>
      <c r="AK1118" s="10">
        <f t="shared" si="323"/>
        <v>0.42985520437505231</v>
      </c>
      <c r="AL1118" s="10">
        <f t="shared" si="324"/>
        <v>9.1681287019752489</v>
      </c>
      <c r="AM1118" s="10">
        <f t="shared" si="325"/>
        <v>5.1817044412710684</v>
      </c>
      <c r="AN1118" s="10">
        <f t="shared" si="326"/>
        <v>58.268516818928049</v>
      </c>
      <c r="AO1118" s="10">
        <f t="shared" si="327"/>
        <v>85.291065281232136</v>
      </c>
      <c r="BG1118" s="5">
        <v>1115</v>
      </c>
      <c r="BH1118" s="10">
        <f t="shared" si="330"/>
        <v>8065.3628472222035</v>
      </c>
      <c r="BI1118" s="10">
        <f t="shared" si="331"/>
        <v>3408.4461805555557</v>
      </c>
      <c r="BJ1118" s="10">
        <f t="shared" si="332"/>
        <v>11647.250069444446</v>
      </c>
      <c r="BK1118" s="10">
        <f t="shared" si="333"/>
        <v>16177.210069444445</v>
      </c>
      <c r="BL1118" s="5">
        <f t="shared" si="334"/>
        <v>3408.4461805555557</v>
      </c>
      <c r="BM1118" s="5">
        <f t="shared" si="335"/>
        <v>2</v>
      </c>
    </row>
    <row r="1119" spans="1:65">
      <c r="A1119" s="5">
        <v>1116</v>
      </c>
      <c r="B1119" s="21">
        <v>112077617</v>
      </c>
      <c r="C1119" s="5">
        <v>26</v>
      </c>
      <c r="E1119" s="5">
        <v>24</v>
      </c>
      <c r="F1119" s="5">
        <v>3</v>
      </c>
      <c r="G1119" s="5">
        <v>8</v>
      </c>
      <c r="H1119" s="5">
        <v>3</v>
      </c>
      <c r="I1119" s="5">
        <v>6</v>
      </c>
      <c r="J1119" s="5">
        <v>8</v>
      </c>
      <c r="K1119" s="5">
        <f>VLOOKUP($B1119,고객정보!$A$2:$G$7714,3,0)</f>
        <v>4.1428571428571397</v>
      </c>
      <c r="L1119" s="5">
        <f>VLOOKUP($B1119,고객정보!$A$2:$G$7714,4,0)</f>
        <v>62</v>
      </c>
      <c r="M1119" s="5">
        <f>VLOOKUP($B1119,고객정보!$A$2:$G$7714,5,0)</f>
        <v>0</v>
      </c>
      <c r="N1119" s="5">
        <f t="shared" si="328"/>
        <v>3</v>
      </c>
      <c r="AC1119" s="5">
        <v>1116</v>
      </c>
      <c r="AD1119" s="29">
        <v>112077617</v>
      </c>
      <c r="AE1119" s="10">
        <f t="shared" si="329"/>
        <v>25.279752992439334</v>
      </c>
      <c r="AF1119" s="10">
        <f t="shared" si="318"/>
        <v>-0.8319848511976764</v>
      </c>
      <c r="AG1119" s="10">
        <f t="shared" si="319"/>
        <v>23.199934715195564</v>
      </c>
      <c r="AH1119" s="10">
        <f t="shared" si="320"/>
        <v>2.0938342190849082</v>
      </c>
      <c r="AI1119" s="10">
        <f t="shared" si="321"/>
        <v>7.2924778380503668</v>
      </c>
      <c r="AJ1119" s="10">
        <f t="shared" si="322"/>
        <v>2.3122814936642171</v>
      </c>
      <c r="AK1119" s="10">
        <f t="shared" si="323"/>
        <v>5.4298552043750519</v>
      </c>
      <c r="AL1119" s="10">
        <f t="shared" si="324"/>
        <v>7.1681287019752489</v>
      </c>
      <c r="AM1119" s="10">
        <f t="shared" si="325"/>
        <v>3.1578949174615385</v>
      </c>
      <c r="AN1119" s="10">
        <f t="shared" si="326"/>
        <v>58.268516818928049</v>
      </c>
      <c r="AO1119" s="10">
        <f t="shared" si="327"/>
        <v>-0.58393471876786773</v>
      </c>
      <c r="BG1119" s="5">
        <v>1116</v>
      </c>
      <c r="BH1119" s="10">
        <f t="shared" si="330"/>
        <v>14609.905328798111</v>
      </c>
      <c r="BI1119" s="10">
        <f t="shared" si="331"/>
        <v>5434.3249716553337</v>
      </c>
      <c r="BJ1119" s="10">
        <f t="shared" si="332"/>
        <v>827.77469387755104</v>
      </c>
      <c r="BK1119" s="10">
        <f t="shared" si="333"/>
        <v>20105.306122448979</v>
      </c>
      <c r="BL1119" s="5">
        <f t="shared" si="334"/>
        <v>827.77469387755104</v>
      </c>
      <c r="BM1119" s="5">
        <f t="shared" si="335"/>
        <v>3</v>
      </c>
    </row>
    <row r="1120" spans="1:65">
      <c r="A1120" s="5">
        <v>1117</v>
      </c>
      <c r="B1120" s="21">
        <v>112089681</v>
      </c>
      <c r="C1120" s="5">
        <v>30</v>
      </c>
      <c r="D1120" s="5">
        <v>4</v>
      </c>
      <c r="E1120" s="5">
        <v>4</v>
      </c>
      <c r="F1120" s="5">
        <v>3</v>
      </c>
      <c r="G1120" s="5">
        <v>3</v>
      </c>
      <c r="H1120" s="5">
        <v>14</v>
      </c>
      <c r="J1120" s="5">
        <v>4</v>
      </c>
      <c r="K1120" s="5">
        <f>VLOOKUP($B1120,고객정보!$A$2:$G$7714,3,0)</f>
        <v>2.4285714285714302</v>
      </c>
      <c r="L1120" s="5">
        <f>VLOOKUP($B1120,고객정보!$A$2:$G$7714,4,0)</f>
        <v>62</v>
      </c>
      <c r="M1120" s="5">
        <f>VLOOKUP($B1120,고객정보!$A$2:$G$7714,5,0)</f>
        <v>82.054054054054006</v>
      </c>
      <c r="N1120" s="5">
        <f t="shared" si="328"/>
        <v>2</v>
      </c>
      <c r="AC1120" s="5">
        <v>1117</v>
      </c>
      <c r="AD1120" s="29">
        <v>112089681</v>
      </c>
      <c r="AE1120" s="10">
        <f t="shared" si="329"/>
        <v>29.279752992439334</v>
      </c>
      <c r="AF1120" s="10">
        <f t="shared" si="318"/>
        <v>3.1680151488023238</v>
      </c>
      <c r="AG1120" s="10">
        <f t="shared" si="319"/>
        <v>3.1999347151955648</v>
      </c>
      <c r="AH1120" s="10">
        <f t="shared" si="320"/>
        <v>2.0938342190849082</v>
      </c>
      <c r="AI1120" s="10">
        <f t="shared" si="321"/>
        <v>2.2924778380503663</v>
      </c>
      <c r="AJ1120" s="10">
        <f t="shared" si="322"/>
        <v>13.312281493664218</v>
      </c>
      <c r="AK1120" s="10">
        <f t="shared" si="323"/>
        <v>-0.57014479562494769</v>
      </c>
      <c r="AL1120" s="10">
        <f t="shared" si="324"/>
        <v>3.1681287019752489</v>
      </c>
      <c r="AM1120" s="10">
        <f t="shared" si="325"/>
        <v>1.4436092031758287</v>
      </c>
      <c r="AN1120" s="10">
        <f t="shared" si="326"/>
        <v>58.268516818928049</v>
      </c>
      <c r="AO1120" s="10">
        <f t="shared" si="327"/>
        <v>81.470119335286142</v>
      </c>
      <c r="BG1120" s="5">
        <v>1117</v>
      </c>
      <c r="BH1120" s="10">
        <f t="shared" si="330"/>
        <v>2445.9634078369418</v>
      </c>
      <c r="BI1120" s="10">
        <f t="shared" si="331"/>
        <v>295.17841748946762</v>
      </c>
      <c r="BJ1120" s="10">
        <f t="shared" si="332"/>
        <v>7256.9200316035758</v>
      </c>
      <c r="BK1120" s="10">
        <f t="shared" si="333"/>
        <v>24301.194317317862</v>
      </c>
      <c r="BL1120" s="5">
        <f t="shared" si="334"/>
        <v>295.17841748946762</v>
      </c>
      <c r="BM1120" s="5">
        <f t="shared" si="335"/>
        <v>2</v>
      </c>
    </row>
    <row r="1121" spans="1:65">
      <c r="A1121" s="5">
        <v>1118</v>
      </c>
      <c r="B1121" s="21">
        <v>112151117</v>
      </c>
      <c r="C1121" s="5">
        <v>6</v>
      </c>
      <c r="D1121" s="5">
        <v>22</v>
      </c>
      <c r="E1121" s="5">
        <v>7</v>
      </c>
      <c r="F1121" s="5">
        <v>4</v>
      </c>
      <c r="G1121" s="5">
        <v>8</v>
      </c>
      <c r="H1121" s="5">
        <v>4</v>
      </c>
      <c r="I1121" s="5">
        <v>2</v>
      </c>
      <c r="J1121" s="5">
        <v>14</v>
      </c>
      <c r="K1121" s="5">
        <f>VLOOKUP($B1121,고객정보!$A$2:$G$7714,3,0)</f>
        <v>2.3333333333333299</v>
      </c>
      <c r="L1121" s="5">
        <f>VLOOKUP($B1121,고객정보!$A$2:$G$7714,4,0)</f>
        <v>62</v>
      </c>
      <c r="M1121" s="5">
        <f>VLOOKUP($B1121,고객정보!$A$2:$G$7714,5,0)</f>
        <v>62</v>
      </c>
      <c r="N1121" s="5">
        <f t="shared" si="328"/>
        <v>2</v>
      </c>
      <c r="AC1121" s="5">
        <v>1118</v>
      </c>
      <c r="AD1121" s="29">
        <v>112151117</v>
      </c>
      <c r="AE1121" s="10">
        <f t="shared" si="329"/>
        <v>5.2797529924393354</v>
      </c>
      <c r="AF1121" s="10">
        <f t="shared" si="318"/>
        <v>21.168015148802322</v>
      </c>
      <c r="AG1121" s="10">
        <f t="shared" si="319"/>
        <v>6.1999347151955648</v>
      </c>
      <c r="AH1121" s="10">
        <f t="shared" si="320"/>
        <v>3.0938342190849082</v>
      </c>
      <c r="AI1121" s="10">
        <f t="shared" si="321"/>
        <v>7.2924778380503668</v>
      </c>
      <c r="AJ1121" s="10">
        <f t="shared" si="322"/>
        <v>3.3122814936642171</v>
      </c>
      <c r="AK1121" s="10">
        <f t="shared" si="323"/>
        <v>1.4298552043750523</v>
      </c>
      <c r="AL1121" s="10">
        <f t="shared" si="324"/>
        <v>13.168128701975249</v>
      </c>
      <c r="AM1121" s="10">
        <f t="shared" si="325"/>
        <v>1.3483711079377285</v>
      </c>
      <c r="AN1121" s="10">
        <f t="shared" si="326"/>
        <v>58.268516818928049</v>
      </c>
      <c r="AO1121" s="10">
        <f t="shared" si="327"/>
        <v>61.416065281232129</v>
      </c>
      <c r="BG1121" s="5">
        <v>1118</v>
      </c>
      <c r="BH1121" s="10">
        <f t="shared" si="330"/>
        <v>3909.4722222221885</v>
      </c>
      <c r="BI1121" s="10">
        <f t="shared" si="331"/>
        <v>1431.3680555555561</v>
      </c>
      <c r="BJ1121" s="10">
        <f t="shared" si="332"/>
        <v>5099.0177777777772</v>
      </c>
      <c r="BK1121" s="10">
        <f t="shared" si="333"/>
        <v>29296.777777777777</v>
      </c>
      <c r="BL1121" s="5">
        <f t="shared" si="334"/>
        <v>1431.3680555555561</v>
      </c>
      <c r="BM1121" s="5">
        <f t="shared" si="335"/>
        <v>2</v>
      </c>
    </row>
    <row r="1122" spans="1:65">
      <c r="A1122" s="5">
        <v>1119</v>
      </c>
      <c r="B1122" s="21">
        <v>112187803</v>
      </c>
      <c r="C1122" s="5">
        <v>16</v>
      </c>
      <c r="D1122" s="5">
        <v>2</v>
      </c>
      <c r="E1122" s="5">
        <v>12</v>
      </c>
      <c r="F1122" s="5">
        <v>4</v>
      </c>
      <c r="G1122" s="5">
        <v>1</v>
      </c>
      <c r="H1122" s="5">
        <v>37</v>
      </c>
      <c r="I1122" s="5">
        <v>4</v>
      </c>
      <c r="J1122" s="5">
        <v>29</v>
      </c>
      <c r="K1122" s="5">
        <f>VLOOKUP($B1122,고객정보!$A$2:$G$7714,3,0)</f>
        <v>4</v>
      </c>
      <c r="L1122" s="5">
        <f>VLOOKUP($B1122,고객정보!$A$2:$G$7714,4,0)</f>
        <v>62</v>
      </c>
      <c r="M1122" s="5">
        <f>VLOOKUP($B1122,고객정보!$A$2:$G$7714,5,0)</f>
        <v>66.5</v>
      </c>
      <c r="N1122" s="5">
        <f t="shared" si="328"/>
        <v>2</v>
      </c>
      <c r="AC1122" s="5">
        <v>1119</v>
      </c>
      <c r="AD1122" s="29">
        <v>112187803</v>
      </c>
      <c r="AE1122" s="10">
        <f t="shared" si="329"/>
        <v>15.279752992439336</v>
      </c>
      <c r="AF1122" s="10">
        <f t="shared" si="318"/>
        <v>1.1680151488023236</v>
      </c>
      <c r="AG1122" s="10">
        <f t="shared" si="319"/>
        <v>11.199934715195566</v>
      </c>
      <c r="AH1122" s="10">
        <f t="shared" si="320"/>
        <v>3.0938342190849082</v>
      </c>
      <c r="AI1122" s="10">
        <f t="shared" si="321"/>
        <v>0.29247783805036631</v>
      </c>
      <c r="AJ1122" s="10">
        <f t="shared" si="322"/>
        <v>36.312281493664216</v>
      </c>
      <c r="AK1122" s="10">
        <f t="shared" si="323"/>
        <v>3.4298552043750523</v>
      </c>
      <c r="AL1122" s="10">
        <f t="shared" si="324"/>
        <v>28.168128701975249</v>
      </c>
      <c r="AM1122" s="10">
        <f t="shared" si="325"/>
        <v>3.0150377746043988</v>
      </c>
      <c r="AN1122" s="10">
        <f t="shared" si="326"/>
        <v>58.268516818928049</v>
      </c>
      <c r="AO1122" s="10">
        <f t="shared" si="327"/>
        <v>65.916065281232136</v>
      </c>
      <c r="BG1122" s="5">
        <v>1119</v>
      </c>
      <c r="BH1122" s="10">
        <f t="shared" si="330"/>
        <v>5192.4444444444125</v>
      </c>
      <c r="BI1122" s="10">
        <f t="shared" si="331"/>
        <v>1909.9236111111113</v>
      </c>
      <c r="BJ1122" s="10">
        <f t="shared" si="332"/>
        <v>6112.49</v>
      </c>
      <c r="BK1122" s="10">
        <f t="shared" si="333"/>
        <v>23638.25</v>
      </c>
      <c r="BL1122" s="5">
        <f t="shared" si="334"/>
        <v>1909.9236111111113</v>
      </c>
      <c r="BM1122" s="5">
        <f t="shared" si="335"/>
        <v>2</v>
      </c>
    </row>
    <row r="1123" spans="1:65">
      <c r="A1123" s="5">
        <v>1120</v>
      </c>
      <c r="B1123" s="21">
        <v>112190469</v>
      </c>
      <c r="C1123" s="5">
        <v>201</v>
      </c>
      <c r="D1123" s="5">
        <v>2</v>
      </c>
      <c r="E1123" s="5">
        <v>1</v>
      </c>
      <c r="F1123" s="5">
        <v>4</v>
      </c>
      <c r="H1123" s="5">
        <v>49</v>
      </c>
      <c r="J1123" s="5">
        <v>1</v>
      </c>
      <c r="K1123" s="5">
        <f>VLOOKUP($B1123,고객정보!$A$2:$G$7714,3,0)</f>
        <v>7.1666666666666696</v>
      </c>
      <c r="L1123" s="5">
        <f>VLOOKUP($B1123,고객정보!$A$2:$G$7714,4,0)</f>
        <v>62</v>
      </c>
      <c r="M1123" s="5">
        <f>VLOOKUP($B1123,고객정보!$A$2:$G$7714,5,0)</f>
        <v>0</v>
      </c>
      <c r="N1123" s="5">
        <f t="shared" si="328"/>
        <v>4</v>
      </c>
      <c r="AC1123" s="5">
        <v>1120</v>
      </c>
      <c r="AD1123" s="29">
        <v>112190469</v>
      </c>
      <c r="AE1123" s="10">
        <f t="shared" si="329"/>
        <v>200.27975299243934</v>
      </c>
      <c r="AF1123" s="10">
        <f t="shared" si="318"/>
        <v>1.1680151488023236</v>
      </c>
      <c r="AG1123" s="10">
        <f t="shared" si="319"/>
        <v>0.19993471519556505</v>
      </c>
      <c r="AH1123" s="10">
        <f t="shared" si="320"/>
        <v>3.0938342190849082</v>
      </c>
      <c r="AI1123" s="10">
        <f t="shared" si="321"/>
        <v>-0.70752216194963369</v>
      </c>
      <c r="AJ1123" s="10">
        <f t="shared" si="322"/>
        <v>48.312281493664216</v>
      </c>
      <c r="AK1123" s="10">
        <f t="shared" si="323"/>
        <v>-0.57014479562494769</v>
      </c>
      <c r="AL1123" s="10">
        <f t="shared" si="324"/>
        <v>0.16812870197524876</v>
      </c>
      <c r="AM1123" s="10">
        <f t="shared" si="325"/>
        <v>6.1817044412710684</v>
      </c>
      <c r="AN1123" s="10">
        <f t="shared" si="326"/>
        <v>58.268516818928049</v>
      </c>
      <c r="AO1123" s="10">
        <f t="shared" si="327"/>
        <v>-0.58393471876786773</v>
      </c>
      <c r="BG1123" s="5">
        <v>1120</v>
      </c>
      <c r="BH1123" s="10">
        <f t="shared" si="330"/>
        <v>55420.055555555482</v>
      </c>
      <c r="BI1123" s="10">
        <f t="shared" si="331"/>
        <v>35963.451388888891</v>
      </c>
      <c r="BJ1123" s="10">
        <f t="shared" si="332"/>
        <v>34076.66777777778</v>
      </c>
      <c r="BK1123" s="10">
        <f t="shared" si="333"/>
        <v>4053.0277777777778</v>
      </c>
      <c r="BL1123" s="5">
        <f t="shared" si="334"/>
        <v>4053.0277777777778</v>
      </c>
      <c r="BM1123" s="5">
        <f t="shared" si="335"/>
        <v>4</v>
      </c>
    </row>
    <row r="1124" spans="1:65">
      <c r="A1124" s="5">
        <v>1121</v>
      </c>
      <c r="B1124" s="21">
        <v>112199262</v>
      </c>
      <c r="C1124" s="5">
        <v>4</v>
      </c>
      <c r="D1124" s="5">
        <v>7</v>
      </c>
      <c r="E1124" s="5">
        <v>6</v>
      </c>
      <c r="H1124" s="5">
        <v>2</v>
      </c>
      <c r="I1124" s="5">
        <v>1</v>
      </c>
      <c r="J1124" s="5">
        <v>10</v>
      </c>
      <c r="K1124" s="5">
        <f>VLOOKUP($B1124,고객정보!$A$2:$G$7714,3,0)</f>
        <v>1.8</v>
      </c>
      <c r="L1124" s="5">
        <f>VLOOKUP($B1124,고객정보!$A$2:$G$7714,4,0)</f>
        <v>62</v>
      </c>
      <c r="M1124" s="5">
        <f>VLOOKUP($B1124,고객정보!$A$2:$G$7714,5,0)</f>
        <v>0</v>
      </c>
      <c r="N1124" s="5">
        <f t="shared" si="328"/>
        <v>3</v>
      </c>
      <c r="AC1124" s="5">
        <v>1121</v>
      </c>
      <c r="AD1124" s="29">
        <v>112199262</v>
      </c>
      <c r="AE1124" s="10">
        <f t="shared" si="329"/>
        <v>3.2797529924393354</v>
      </c>
      <c r="AF1124" s="10">
        <f t="shared" si="318"/>
        <v>6.1680151488023238</v>
      </c>
      <c r="AG1124" s="10">
        <f t="shared" si="319"/>
        <v>5.1999347151955648</v>
      </c>
      <c r="AH1124" s="10">
        <f t="shared" si="320"/>
        <v>-0.9061657809150917</v>
      </c>
      <c r="AI1124" s="10">
        <f t="shared" si="321"/>
        <v>-0.70752216194963369</v>
      </c>
      <c r="AJ1124" s="10">
        <f t="shared" si="322"/>
        <v>1.3122814936642171</v>
      </c>
      <c r="AK1124" s="10">
        <f t="shared" si="323"/>
        <v>0.42985520437505231</v>
      </c>
      <c r="AL1124" s="10">
        <f t="shared" si="324"/>
        <v>9.1681287019752489</v>
      </c>
      <c r="AM1124" s="10">
        <f t="shared" si="325"/>
        <v>0.81503777460439863</v>
      </c>
      <c r="AN1124" s="10">
        <f t="shared" si="326"/>
        <v>58.268516818928049</v>
      </c>
      <c r="AO1124" s="10">
        <f t="shared" si="327"/>
        <v>-0.58393471876786773</v>
      </c>
      <c r="BG1124" s="5">
        <v>1121</v>
      </c>
      <c r="BH1124" s="10">
        <f t="shared" si="330"/>
        <v>13532.667777777702</v>
      </c>
      <c r="BI1124" s="10">
        <f t="shared" si="331"/>
        <v>5779.430277777783</v>
      </c>
      <c r="BJ1124" s="10">
        <f t="shared" si="332"/>
        <v>842.16000000000008</v>
      </c>
      <c r="BK1124" s="10">
        <f t="shared" si="333"/>
        <v>25916.240000000002</v>
      </c>
      <c r="BL1124" s="5">
        <f t="shared" si="334"/>
        <v>842.16000000000008</v>
      </c>
      <c r="BM1124" s="5">
        <f t="shared" si="335"/>
        <v>3</v>
      </c>
    </row>
    <row r="1125" spans="1:65">
      <c r="A1125" s="5">
        <v>1122</v>
      </c>
      <c r="B1125" s="21">
        <v>112277648</v>
      </c>
      <c r="C1125" s="5">
        <v>306</v>
      </c>
      <c r="E1125" s="5">
        <v>23</v>
      </c>
      <c r="F1125" s="5">
        <v>29</v>
      </c>
      <c r="G1125" s="5">
        <v>11</v>
      </c>
      <c r="H1125" s="5">
        <v>116</v>
      </c>
      <c r="I1125" s="5">
        <v>3</v>
      </c>
      <c r="J1125" s="5">
        <v>37</v>
      </c>
      <c r="K1125" s="5">
        <f>VLOOKUP($B1125,고객정보!$A$2:$G$7714,3,0)</f>
        <v>12.285714285714301</v>
      </c>
      <c r="L1125" s="5">
        <f>VLOOKUP($B1125,고객정보!$A$2:$G$7714,4,0)</f>
        <v>62</v>
      </c>
      <c r="M1125" s="5">
        <f>VLOOKUP($B1125,고객정보!$A$2:$G$7714,5,0)</f>
        <v>0</v>
      </c>
      <c r="N1125" s="5">
        <f t="shared" si="328"/>
        <v>4</v>
      </c>
      <c r="AC1125" s="5">
        <v>1122</v>
      </c>
      <c r="AD1125" s="29">
        <v>112277648</v>
      </c>
      <c r="AE1125" s="10">
        <f t="shared" si="329"/>
        <v>305.27975299243934</v>
      </c>
      <c r="AF1125" s="10">
        <f t="shared" si="318"/>
        <v>-0.8319848511976764</v>
      </c>
      <c r="AG1125" s="10">
        <f t="shared" si="319"/>
        <v>22.199934715195564</v>
      </c>
      <c r="AH1125" s="10">
        <f t="shared" si="320"/>
        <v>28.093834219084908</v>
      </c>
      <c r="AI1125" s="10">
        <f t="shared" si="321"/>
        <v>10.292477838050367</v>
      </c>
      <c r="AJ1125" s="10">
        <f t="shared" si="322"/>
        <v>115.31228149366422</v>
      </c>
      <c r="AK1125" s="10">
        <f t="shared" si="323"/>
        <v>2.4298552043750523</v>
      </c>
      <c r="AL1125" s="10">
        <f t="shared" si="324"/>
        <v>36.168128701975249</v>
      </c>
      <c r="AM1125" s="10">
        <f t="shared" si="325"/>
        <v>11.300752060318699</v>
      </c>
      <c r="AN1125" s="10">
        <f t="shared" si="326"/>
        <v>58.268516818928049</v>
      </c>
      <c r="AO1125" s="10">
        <f t="shared" si="327"/>
        <v>-0.58393471876786773</v>
      </c>
      <c r="BG1125" s="5">
        <v>1122</v>
      </c>
      <c r="BH1125" s="10">
        <f t="shared" si="330"/>
        <v>122138.39512471648</v>
      </c>
      <c r="BI1125" s="10">
        <f t="shared" si="331"/>
        <v>95360.671910430843</v>
      </c>
      <c r="BJ1125" s="10">
        <f t="shared" si="332"/>
        <v>94378.721632653062</v>
      </c>
      <c r="BK1125" s="10">
        <f t="shared" si="333"/>
        <v>29359.224489795917</v>
      </c>
      <c r="BL1125" s="5">
        <f t="shared" si="334"/>
        <v>29359.224489795917</v>
      </c>
      <c r="BM1125" s="5">
        <f t="shared" si="335"/>
        <v>4</v>
      </c>
    </row>
    <row r="1126" spans="1:65">
      <c r="A1126" s="5">
        <v>1123</v>
      </c>
      <c r="B1126" s="21">
        <v>112284011</v>
      </c>
      <c r="C1126" s="5">
        <v>101</v>
      </c>
      <c r="D1126" s="5">
        <v>6</v>
      </c>
      <c r="E1126" s="5">
        <v>6</v>
      </c>
      <c r="F1126" s="5">
        <v>4</v>
      </c>
      <c r="H1126" s="5">
        <v>20</v>
      </c>
      <c r="I1126" s="5">
        <v>1</v>
      </c>
      <c r="J1126" s="5">
        <v>12</v>
      </c>
      <c r="K1126" s="5">
        <f>VLOOKUP($B1126,고객정보!$A$2:$G$7714,3,0)</f>
        <v>8</v>
      </c>
      <c r="L1126" s="5">
        <f>VLOOKUP($B1126,고객정보!$A$2:$G$7714,4,0)</f>
        <v>62</v>
      </c>
      <c r="M1126" s="5">
        <f>VLOOKUP($B1126,고객정보!$A$2:$G$7714,5,0)</f>
        <v>0</v>
      </c>
      <c r="N1126" s="5">
        <f t="shared" si="328"/>
        <v>4</v>
      </c>
      <c r="AC1126" s="5">
        <v>1123</v>
      </c>
      <c r="AD1126" s="29">
        <v>112284011</v>
      </c>
      <c r="AE1126" s="10">
        <f t="shared" si="329"/>
        <v>100.27975299243934</v>
      </c>
      <c r="AF1126" s="10">
        <f t="shared" si="318"/>
        <v>5.1680151488023238</v>
      </c>
      <c r="AG1126" s="10">
        <f t="shared" si="319"/>
        <v>5.1999347151955648</v>
      </c>
      <c r="AH1126" s="10">
        <f t="shared" si="320"/>
        <v>3.0938342190849082</v>
      </c>
      <c r="AI1126" s="10">
        <f t="shared" si="321"/>
        <v>-0.70752216194963369</v>
      </c>
      <c r="AJ1126" s="10">
        <f t="shared" si="322"/>
        <v>19.312281493664216</v>
      </c>
      <c r="AK1126" s="10">
        <f t="shared" si="323"/>
        <v>0.42985520437505231</v>
      </c>
      <c r="AL1126" s="10">
        <f t="shared" si="324"/>
        <v>11.168128701975249</v>
      </c>
      <c r="AM1126" s="10">
        <f t="shared" si="325"/>
        <v>7.0150377746043988</v>
      </c>
      <c r="AN1126" s="10">
        <f t="shared" si="326"/>
        <v>58.268516818928049</v>
      </c>
      <c r="AO1126" s="10">
        <f t="shared" si="327"/>
        <v>-0.58393471876786773</v>
      </c>
      <c r="BG1126" s="5">
        <v>1123</v>
      </c>
      <c r="BH1126" s="10">
        <f t="shared" si="330"/>
        <v>23821.027777777701</v>
      </c>
      <c r="BI1126" s="10">
        <f t="shared" si="331"/>
        <v>10333.590277777783</v>
      </c>
      <c r="BJ1126" s="10">
        <f t="shared" si="332"/>
        <v>6833.64</v>
      </c>
      <c r="BK1126" s="10">
        <f t="shared" si="333"/>
        <v>5399</v>
      </c>
      <c r="BL1126" s="5">
        <f t="shared" si="334"/>
        <v>5399</v>
      </c>
      <c r="BM1126" s="5">
        <f t="shared" si="335"/>
        <v>4</v>
      </c>
    </row>
    <row r="1127" spans="1:65">
      <c r="A1127" s="5">
        <v>1124</v>
      </c>
      <c r="B1127" s="21">
        <v>112285121</v>
      </c>
      <c r="C1127" s="5">
        <v>23</v>
      </c>
      <c r="E1127" s="5">
        <v>1</v>
      </c>
      <c r="H1127" s="5">
        <v>24</v>
      </c>
      <c r="I1127" s="5">
        <v>1</v>
      </c>
      <c r="J1127" s="5">
        <v>10</v>
      </c>
      <c r="K1127" s="5">
        <f>VLOOKUP($B1127,고객정보!$A$2:$G$7714,3,0)</f>
        <v>3.25</v>
      </c>
      <c r="L1127" s="5">
        <f>VLOOKUP($B1127,고객정보!$A$2:$G$7714,4,0)</f>
        <v>62</v>
      </c>
      <c r="M1127" s="5">
        <f>VLOOKUP($B1127,고객정보!$A$2:$G$7714,5,0)</f>
        <v>138.666666666667</v>
      </c>
      <c r="N1127" s="5">
        <f t="shared" si="328"/>
        <v>1</v>
      </c>
      <c r="AC1127" s="5">
        <v>1124</v>
      </c>
      <c r="AD1127" s="29">
        <v>112285121</v>
      </c>
      <c r="AE1127" s="10">
        <f t="shared" si="329"/>
        <v>22.279752992439334</v>
      </c>
      <c r="AF1127" s="10">
        <f t="shared" si="318"/>
        <v>-0.8319848511976764</v>
      </c>
      <c r="AG1127" s="10">
        <f t="shared" si="319"/>
        <v>0.19993471519556505</v>
      </c>
      <c r="AH1127" s="10">
        <f t="shared" si="320"/>
        <v>-0.9061657809150917</v>
      </c>
      <c r="AI1127" s="10">
        <f t="shared" si="321"/>
        <v>-0.70752216194963369</v>
      </c>
      <c r="AJ1127" s="10">
        <f t="shared" si="322"/>
        <v>23.312281493664216</v>
      </c>
      <c r="AK1127" s="10">
        <f t="shared" si="323"/>
        <v>0.42985520437505231</v>
      </c>
      <c r="AL1127" s="10">
        <f t="shared" si="324"/>
        <v>9.1681287019752489</v>
      </c>
      <c r="AM1127" s="10">
        <f t="shared" si="325"/>
        <v>2.2650377746043988</v>
      </c>
      <c r="AN1127" s="10">
        <f t="shared" si="326"/>
        <v>58.268516818928049</v>
      </c>
      <c r="AO1127" s="10">
        <f t="shared" si="327"/>
        <v>138.08273194789913</v>
      </c>
      <c r="BG1127" s="5">
        <v>1124</v>
      </c>
      <c r="BH1127" s="10">
        <f t="shared" si="330"/>
        <v>2140.7569444444775</v>
      </c>
      <c r="BI1127" s="10">
        <f t="shared" si="331"/>
        <v>5199.6250000000409</v>
      </c>
      <c r="BJ1127" s="10">
        <f t="shared" si="332"/>
        <v>19890.546944444537</v>
      </c>
      <c r="BK1127" s="10">
        <f t="shared" si="333"/>
        <v>37442.00694444454</v>
      </c>
      <c r="BL1127" s="5">
        <f t="shared" si="334"/>
        <v>2140.7569444444775</v>
      </c>
      <c r="BM1127" s="5">
        <f t="shared" si="335"/>
        <v>1</v>
      </c>
    </row>
    <row r="1128" spans="1:65">
      <c r="A1128" s="5">
        <v>1125</v>
      </c>
      <c r="B1128" s="21">
        <v>112288271</v>
      </c>
      <c r="C1128" s="5">
        <v>12</v>
      </c>
      <c r="D1128" s="5">
        <v>7</v>
      </c>
      <c r="E1128" s="5">
        <v>7</v>
      </c>
      <c r="G1128" s="5">
        <v>3</v>
      </c>
      <c r="J1128" s="5">
        <v>1</v>
      </c>
      <c r="K1128" s="5">
        <f>VLOOKUP($B1128,고객정보!$A$2:$G$7714,3,0)</f>
        <v>2.2000000000000002</v>
      </c>
      <c r="L1128" s="5">
        <f>VLOOKUP($B1128,고객정보!$A$2:$G$7714,4,0)</f>
        <v>62</v>
      </c>
      <c r="M1128" s="5">
        <f>VLOOKUP($B1128,고객정보!$A$2:$G$7714,5,0)</f>
        <v>106</v>
      </c>
      <c r="N1128" s="5">
        <f t="shared" si="328"/>
        <v>1</v>
      </c>
      <c r="AC1128" s="5">
        <v>1125</v>
      </c>
      <c r="AD1128" s="29">
        <v>112288271</v>
      </c>
      <c r="AE1128" s="10">
        <f t="shared" si="329"/>
        <v>11.279752992439336</v>
      </c>
      <c r="AF1128" s="10">
        <f t="shared" si="318"/>
        <v>6.1680151488023238</v>
      </c>
      <c r="AG1128" s="10">
        <f t="shared" si="319"/>
        <v>6.1999347151955648</v>
      </c>
      <c r="AH1128" s="10">
        <f t="shared" si="320"/>
        <v>-0.9061657809150917</v>
      </c>
      <c r="AI1128" s="10">
        <f t="shared" si="321"/>
        <v>2.2924778380503663</v>
      </c>
      <c r="AJ1128" s="10">
        <f t="shared" si="322"/>
        <v>-0.68771850633578291</v>
      </c>
      <c r="AK1128" s="10">
        <f t="shared" si="323"/>
        <v>-0.57014479562494769</v>
      </c>
      <c r="AL1128" s="10">
        <f t="shared" si="324"/>
        <v>0.16812870197524876</v>
      </c>
      <c r="AM1128" s="10">
        <f t="shared" si="325"/>
        <v>1.2150377746043988</v>
      </c>
      <c r="AN1128" s="10">
        <f t="shared" si="326"/>
        <v>58.268516818928049</v>
      </c>
      <c r="AO1128" s="10">
        <f t="shared" si="327"/>
        <v>105.41606528123214</v>
      </c>
      <c r="BG1128" s="5">
        <v>1125</v>
      </c>
      <c r="BH1128" s="10">
        <f t="shared" si="330"/>
        <v>646.80111111110591</v>
      </c>
      <c r="BI1128" s="10">
        <f t="shared" si="331"/>
        <v>1813.4969444444421</v>
      </c>
      <c r="BJ1128" s="10">
        <f t="shared" si="332"/>
        <v>11922</v>
      </c>
      <c r="BK1128" s="10">
        <f t="shared" si="333"/>
        <v>35203.839999999997</v>
      </c>
      <c r="BL1128" s="5">
        <f t="shared" si="334"/>
        <v>646.80111111110591</v>
      </c>
      <c r="BM1128" s="5">
        <f t="shared" si="335"/>
        <v>1</v>
      </c>
    </row>
    <row r="1129" spans="1:65">
      <c r="A1129" s="5">
        <v>1126</v>
      </c>
      <c r="B1129" s="21">
        <v>112341431</v>
      </c>
      <c r="C1129" s="5">
        <v>1</v>
      </c>
      <c r="E1129" s="5">
        <v>3</v>
      </c>
      <c r="J1129" s="5">
        <v>3</v>
      </c>
      <c r="K1129" s="5">
        <f>VLOOKUP($B1129,고객정보!$A$2:$G$7714,3,0)</f>
        <v>0</v>
      </c>
      <c r="L1129" s="5">
        <f>VLOOKUP($B1129,고객정보!$A$2:$G$7714,4,0)</f>
        <v>62</v>
      </c>
      <c r="M1129" s="5">
        <f>VLOOKUP($B1129,고객정보!$A$2:$G$7714,5,0)</f>
        <v>0</v>
      </c>
      <c r="N1129" s="5">
        <f t="shared" si="328"/>
        <v>3</v>
      </c>
      <c r="AC1129" s="5">
        <v>1126</v>
      </c>
      <c r="AD1129" s="29">
        <v>112341431</v>
      </c>
      <c r="AE1129" s="10">
        <f t="shared" si="329"/>
        <v>0.27975299243933549</v>
      </c>
      <c r="AF1129" s="10">
        <f t="shared" si="318"/>
        <v>-0.8319848511976764</v>
      </c>
      <c r="AG1129" s="10">
        <f t="shared" si="319"/>
        <v>2.1999347151955648</v>
      </c>
      <c r="AH1129" s="10">
        <f t="shared" si="320"/>
        <v>-0.9061657809150917</v>
      </c>
      <c r="AI1129" s="10">
        <f t="shared" si="321"/>
        <v>-0.70752216194963369</v>
      </c>
      <c r="AJ1129" s="10">
        <f t="shared" si="322"/>
        <v>-0.68771850633578291</v>
      </c>
      <c r="AK1129" s="10">
        <f t="shared" si="323"/>
        <v>-0.57014479562494769</v>
      </c>
      <c r="AL1129" s="10">
        <f t="shared" si="324"/>
        <v>2.1681287019752489</v>
      </c>
      <c r="AM1129" s="10">
        <f t="shared" si="325"/>
        <v>-0.98496222539560141</v>
      </c>
      <c r="AN1129" s="10">
        <f t="shared" si="326"/>
        <v>58.268516818928049</v>
      </c>
      <c r="AO1129" s="10">
        <f t="shared" si="327"/>
        <v>-0.58393471876786773</v>
      </c>
      <c r="BG1129" s="5">
        <v>1126</v>
      </c>
      <c r="BH1129" s="10">
        <f t="shared" si="330"/>
        <v>13370.027777777703</v>
      </c>
      <c r="BI1129" s="10">
        <f t="shared" si="331"/>
        <v>5876.5902777777828</v>
      </c>
      <c r="BJ1129" s="10">
        <f t="shared" si="332"/>
        <v>991.84</v>
      </c>
      <c r="BK1129" s="10">
        <f t="shared" si="333"/>
        <v>27152</v>
      </c>
      <c r="BL1129" s="5">
        <f t="shared" si="334"/>
        <v>991.84</v>
      </c>
      <c r="BM1129" s="5">
        <f t="shared" si="335"/>
        <v>3</v>
      </c>
    </row>
    <row r="1130" spans="1:65">
      <c r="A1130" s="5">
        <v>1127</v>
      </c>
      <c r="B1130" s="21">
        <v>112351646</v>
      </c>
      <c r="C1130" s="5">
        <v>61</v>
      </c>
      <c r="D1130" s="5">
        <v>10</v>
      </c>
      <c r="E1130" s="5">
        <v>6</v>
      </c>
      <c r="F1130" s="5">
        <v>3</v>
      </c>
      <c r="G1130" s="5">
        <v>1</v>
      </c>
      <c r="H1130" s="5">
        <v>25</v>
      </c>
      <c r="I1130" s="5">
        <v>5</v>
      </c>
      <c r="J1130" s="5">
        <v>6</v>
      </c>
      <c r="K1130" s="5">
        <f>VLOOKUP($B1130,고객정보!$A$2:$G$7714,3,0)</f>
        <v>6.5</v>
      </c>
      <c r="L1130" s="5">
        <f>VLOOKUP($B1130,고객정보!$A$2:$G$7714,4,0)</f>
        <v>62</v>
      </c>
      <c r="M1130" s="5">
        <f>VLOOKUP($B1130,고객정보!$A$2:$G$7714,5,0)</f>
        <v>0</v>
      </c>
      <c r="N1130" s="5">
        <f t="shared" si="328"/>
        <v>3</v>
      </c>
      <c r="AC1130" s="5">
        <v>1127</v>
      </c>
      <c r="AD1130" s="29">
        <v>112351646</v>
      </c>
      <c r="AE1130" s="10">
        <f t="shared" si="329"/>
        <v>60.279752992439334</v>
      </c>
      <c r="AF1130" s="10">
        <f t="shared" si="318"/>
        <v>9.1680151488023238</v>
      </c>
      <c r="AG1130" s="10">
        <f t="shared" si="319"/>
        <v>5.1999347151955648</v>
      </c>
      <c r="AH1130" s="10">
        <f t="shared" si="320"/>
        <v>2.0938342190849082</v>
      </c>
      <c r="AI1130" s="10">
        <f t="shared" si="321"/>
        <v>0.29247783805036631</v>
      </c>
      <c r="AJ1130" s="10">
        <f t="shared" si="322"/>
        <v>24.312281493664216</v>
      </c>
      <c r="AK1130" s="10">
        <f t="shared" si="323"/>
        <v>4.4298552043750519</v>
      </c>
      <c r="AL1130" s="10">
        <f t="shared" si="324"/>
        <v>5.1681287019752489</v>
      </c>
      <c r="AM1130" s="10">
        <f t="shared" si="325"/>
        <v>5.5150377746043988</v>
      </c>
      <c r="AN1130" s="10">
        <f t="shared" si="326"/>
        <v>58.268516818928049</v>
      </c>
      <c r="AO1130" s="10">
        <f t="shared" si="327"/>
        <v>-0.58393471876786773</v>
      </c>
      <c r="BG1130" s="5">
        <v>1127</v>
      </c>
      <c r="BH1130" s="10">
        <f t="shared" si="330"/>
        <v>17681.277777777701</v>
      </c>
      <c r="BI1130" s="10">
        <f t="shared" si="331"/>
        <v>6379.3402777777828</v>
      </c>
      <c r="BJ1130" s="10">
        <f t="shared" si="332"/>
        <v>2277.4899999999998</v>
      </c>
      <c r="BK1130" s="10">
        <f t="shared" si="333"/>
        <v>10058.25</v>
      </c>
      <c r="BL1130" s="5">
        <f t="shared" si="334"/>
        <v>2277.4899999999998</v>
      </c>
      <c r="BM1130" s="5">
        <f t="shared" si="335"/>
        <v>3</v>
      </c>
    </row>
    <row r="1131" spans="1:65">
      <c r="A1131" s="5">
        <v>1128</v>
      </c>
      <c r="B1131" s="21">
        <v>112360391</v>
      </c>
      <c r="D1131" s="5">
        <v>6</v>
      </c>
      <c r="E1131" s="5">
        <v>4</v>
      </c>
      <c r="K1131" s="5">
        <f>VLOOKUP($B1131,고객정보!$A$2:$G$7714,3,0)</f>
        <v>2</v>
      </c>
      <c r="L1131" s="5">
        <f>VLOOKUP($B1131,고객정보!$A$2:$G$7714,4,0)</f>
        <v>62</v>
      </c>
      <c r="M1131" s="5">
        <f>VLOOKUP($B1131,고객정보!$A$2:$G$7714,5,0)</f>
        <v>0</v>
      </c>
      <c r="N1131" s="5">
        <f t="shared" si="328"/>
        <v>3</v>
      </c>
      <c r="AC1131" s="5">
        <v>1128</v>
      </c>
      <c r="AD1131" s="29">
        <v>112360391</v>
      </c>
      <c r="AE1131" s="10">
        <f t="shared" si="329"/>
        <v>-0.72024700756066451</v>
      </c>
      <c r="AF1131" s="10">
        <f t="shared" si="318"/>
        <v>5.1680151488023238</v>
      </c>
      <c r="AG1131" s="10">
        <f t="shared" si="319"/>
        <v>3.1999347151955648</v>
      </c>
      <c r="AH1131" s="10">
        <f t="shared" si="320"/>
        <v>-0.9061657809150917</v>
      </c>
      <c r="AI1131" s="10">
        <f t="shared" si="321"/>
        <v>-0.70752216194963369</v>
      </c>
      <c r="AJ1131" s="10">
        <f t="shared" si="322"/>
        <v>-0.68771850633578291</v>
      </c>
      <c r="AK1131" s="10">
        <f t="shared" si="323"/>
        <v>-0.57014479562494769</v>
      </c>
      <c r="AL1131" s="10">
        <f t="shared" si="324"/>
        <v>-0.83187129802475124</v>
      </c>
      <c r="AM1131" s="10">
        <f t="shared" si="325"/>
        <v>1.0150377746043986</v>
      </c>
      <c r="AN1131" s="10">
        <f t="shared" si="326"/>
        <v>58.268516818928049</v>
      </c>
      <c r="AO1131" s="10">
        <f t="shared" si="327"/>
        <v>-0.58393471876786773</v>
      </c>
      <c r="BG1131" s="5">
        <v>1128</v>
      </c>
      <c r="BH1131" s="10">
        <f t="shared" si="330"/>
        <v>13403.027777777703</v>
      </c>
      <c r="BI1131" s="10">
        <f t="shared" si="331"/>
        <v>5965.5902777777828</v>
      </c>
      <c r="BJ1131" s="10">
        <f t="shared" si="332"/>
        <v>1078.04</v>
      </c>
      <c r="BK1131" s="10">
        <f t="shared" si="333"/>
        <v>27377</v>
      </c>
      <c r="BL1131" s="5">
        <f t="shared" si="334"/>
        <v>1078.04</v>
      </c>
      <c r="BM1131" s="5">
        <f t="shared" si="335"/>
        <v>3</v>
      </c>
    </row>
    <row r="1132" spans="1:65">
      <c r="A1132" s="5">
        <v>1129</v>
      </c>
      <c r="B1132" s="21">
        <v>112368199</v>
      </c>
      <c r="C1132" s="5">
        <v>70</v>
      </c>
      <c r="D1132" s="5">
        <v>10</v>
      </c>
      <c r="E1132" s="5">
        <v>13</v>
      </c>
      <c r="F1132" s="5">
        <v>5</v>
      </c>
      <c r="G1132" s="5">
        <v>1</v>
      </c>
      <c r="H1132" s="5">
        <v>84</v>
      </c>
      <c r="I1132" s="5">
        <v>1</v>
      </c>
      <c r="J1132" s="5">
        <v>36</v>
      </c>
      <c r="K1132" s="5">
        <f>VLOOKUP($B1132,고객정보!$A$2:$G$7714,3,0)</f>
        <v>9.6666666666666696</v>
      </c>
      <c r="L1132" s="5">
        <f>VLOOKUP($B1132,고객정보!$A$2:$G$7714,4,0)</f>
        <v>62</v>
      </c>
      <c r="M1132" s="5">
        <f>VLOOKUP($B1132,고객정보!$A$2:$G$7714,5,0)</f>
        <v>0</v>
      </c>
      <c r="N1132" s="5">
        <f t="shared" si="328"/>
        <v>4</v>
      </c>
      <c r="AC1132" s="5">
        <v>1129</v>
      </c>
      <c r="AD1132" s="29">
        <v>112368199</v>
      </c>
      <c r="AE1132" s="10">
        <f t="shared" si="329"/>
        <v>69.279752992439342</v>
      </c>
      <c r="AF1132" s="10">
        <f t="shared" si="318"/>
        <v>9.1680151488023238</v>
      </c>
      <c r="AG1132" s="10">
        <f t="shared" si="319"/>
        <v>12.199934715195566</v>
      </c>
      <c r="AH1132" s="10">
        <f t="shared" si="320"/>
        <v>4.0938342190849086</v>
      </c>
      <c r="AI1132" s="10">
        <f t="shared" si="321"/>
        <v>0.29247783805036631</v>
      </c>
      <c r="AJ1132" s="10">
        <f t="shared" si="322"/>
        <v>83.312281493664216</v>
      </c>
      <c r="AK1132" s="10">
        <f t="shared" si="323"/>
        <v>0.42985520437505231</v>
      </c>
      <c r="AL1132" s="10">
        <f t="shared" si="324"/>
        <v>35.168128701975249</v>
      </c>
      <c r="AM1132" s="10">
        <f t="shared" si="325"/>
        <v>8.6817044412710676</v>
      </c>
      <c r="AN1132" s="10">
        <f t="shared" si="326"/>
        <v>58.268516818928049</v>
      </c>
      <c r="AO1132" s="10">
        <f t="shared" si="327"/>
        <v>-0.58393471876786773</v>
      </c>
      <c r="BG1132" s="5">
        <v>1129</v>
      </c>
      <c r="BH1132" s="10">
        <f t="shared" si="330"/>
        <v>26657.138888888814</v>
      </c>
      <c r="BI1132" s="10">
        <f t="shared" si="331"/>
        <v>13714.034722222228</v>
      </c>
      <c r="BJ1132" s="10">
        <f t="shared" si="332"/>
        <v>9193.7511111111107</v>
      </c>
      <c r="BK1132" s="10">
        <f t="shared" si="333"/>
        <v>7001.1111111111113</v>
      </c>
      <c r="BL1132" s="5">
        <f t="shared" si="334"/>
        <v>7001.1111111111113</v>
      </c>
      <c r="BM1132" s="5">
        <f t="shared" si="335"/>
        <v>4</v>
      </c>
    </row>
    <row r="1133" spans="1:65">
      <c r="A1133" s="5">
        <v>1130</v>
      </c>
      <c r="B1133" s="21">
        <v>112382779</v>
      </c>
      <c r="C1133" s="5">
        <v>10</v>
      </c>
      <c r="D1133" s="5">
        <v>1</v>
      </c>
      <c r="E1133" s="5">
        <v>2</v>
      </c>
      <c r="F1133" s="5">
        <v>5</v>
      </c>
      <c r="H1133" s="5">
        <v>10</v>
      </c>
      <c r="I1133" s="5">
        <v>2</v>
      </c>
      <c r="J1133" s="5">
        <v>4</v>
      </c>
      <c r="K1133" s="5">
        <f>VLOOKUP($B1133,고객정보!$A$2:$G$7714,3,0)</f>
        <v>2.6666666666666701</v>
      </c>
      <c r="L1133" s="5">
        <f>VLOOKUP($B1133,고객정보!$A$2:$G$7714,4,0)</f>
        <v>62</v>
      </c>
      <c r="M1133" s="5">
        <f>VLOOKUP($B1133,고객정보!$A$2:$G$7714,5,0)</f>
        <v>74.3333333333333</v>
      </c>
      <c r="N1133" s="5">
        <f t="shared" si="328"/>
        <v>2</v>
      </c>
      <c r="AC1133" s="5">
        <v>1130</v>
      </c>
      <c r="AD1133" s="29">
        <v>112382779</v>
      </c>
      <c r="AE1133" s="10">
        <f t="shared" si="329"/>
        <v>9.2797529924393363</v>
      </c>
      <c r="AF1133" s="10">
        <f t="shared" si="318"/>
        <v>0.1680151488023236</v>
      </c>
      <c r="AG1133" s="10">
        <f t="shared" si="319"/>
        <v>1.199934715195565</v>
      </c>
      <c r="AH1133" s="10">
        <f t="shared" si="320"/>
        <v>4.0938342190849086</v>
      </c>
      <c r="AI1133" s="10">
        <f t="shared" si="321"/>
        <v>-0.70752216194963369</v>
      </c>
      <c r="AJ1133" s="10">
        <f t="shared" si="322"/>
        <v>9.3122814936642175</v>
      </c>
      <c r="AK1133" s="10">
        <f t="shared" si="323"/>
        <v>1.4298552043750523</v>
      </c>
      <c r="AL1133" s="10">
        <f t="shared" si="324"/>
        <v>3.1681287019752489</v>
      </c>
      <c r="AM1133" s="10">
        <f t="shared" si="325"/>
        <v>1.6817044412710687</v>
      </c>
      <c r="AN1133" s="10">
        <f t="shared" si="326"/>
        <v>58.268516818928049</v>
      </c>
      <c r="AO1133" s="10">
        <f t="shared" si="327"/>
        <v>73.749398614565436</v>
      </c>
      <c r="BG1133" s="5">
        <v>1130</v>
      </c>
      <c r="BH1133" s="10">
        <f t="shared" si="330"/>
        <v>2173.0277777777542</v>
      </c>
      <c r="BI1133" s="10">
        <f t="shared" si="331"/>
        <v>547.86805555555497</v>
      </c>
      <c r="BJ1133" s="10">
        <f t="shared" si="332"/>
        <v>6127.6622222222177</v>
      </c>
      <c r="BK1133" s="10">
        <f t="shared" si="333"/>
        <v>28704.222222222219</v>
      </c>
      <c r="BL1133" s="5">
        <f t="shared" si="334"/>
        <v>547.86805555555497</v>
      </c>
      <c r="BM1133" s="5">
        <f t="shared" si="335"/>
        <v>2</v>
      </c>
    </row>
    <row r="1134" spans="1:65">
      <c r="A1134" s="5">
        <v>1131</v>
      </c>
      <c r="B1134" s="21">
        <v>112401673</v>
      </c>
      <c r="C1134" s="5">
        <v>26</v>
      </c>
      <c r="D1134" s="5">
        <v>7</v>
      </c>
      <c r="E1134" s="5">
        <v>5</v>
      </c>
      <c r="F1134" s="5">
        <v>3</v>
      </c>
      <c r="G1134" s="5">
        <v>6</v>
      </c>
      <c r="H1134" s="5">
        <v>17</v>
      </c>
      <c r="J1134" s="5">
        <v>5</v>
      </c>
      <c r="K1134" s="5">
        <f>VLOOKUP($B1134,고객정보!$A$2:$G$7714,3,0)</f>
        <v>4</v>
      </c>
      <c r="L1134" s="5">
        <f>VLOOKUP($B1134,고객정보!$A$2:$G$7714,4,0)</f>
        <v>62</v>
      </c>
      <c r="M1134" s="5">
        <f>VLOOKUP($B1134,고객정보!$A$2:$G$7714,5,0)</f>
        <v>0</v>
      </c>
      <c r="N1134" s="5">
        <f t="shared" si="328"/>
        <v>3</v>
      </c>
      <c r="AC1134" s="5">
        <v>1131</v>
      </c>
      <c r="AD1134" s="29">
        <v>112401673</v>
      </c>
      <c r="AE1134" s="10">
        <f t="shared" si="329"/>
        <v>25.279752992439334</v>
      </c>
      <c r="AF1134" s="10">
        <f t="shared" si="318"/>
        <v>6.1680151488023238</v>
      </c>
      <c r="AG1134" s="10">
        <f t="shared" si="319"/>
        <v>4.1999347151955648</v>
      </c>
      <c r="AH1134" s="10">
        <f t="shared" si="320"/>
        <v>2.0938342190849082</v>
      </c>
      <c r="AI1134" s="10">
        <f t="shared" si="321"/>
        <v>5.2924778380503668</v>
      </c>
      <c r="AJ1134" s="10">
        <f t="shared" si="322"/>
        <v>16.312281493664216</v>
      </c>
      <c r="AK1134" s="10">
        <f t="shared" si="323"/>
        <v>-0.57014479562494769</v>
      </c>
      <c r="AL1134" s="10">
        <f t="shared" si="324"/>
        <v>4.1681287019752489</v>
      </c>
      <c r="AM1134" s="10">
        <f t="shared" si="325"/>
        <v>3.0150377746043988</v>
      </c>
      <c r="AN1134" s="10">
        <f t="shared" si="326"/>
        <v>58.268516818928049</v>
      </c>
      <c r="AO1134" s="10">
        <f t="shared" si="327"/>
        <v>-0.58393471876786773</v>
      </c>
      <c r="BG1134" s="5">
        <v>1131</v>
      </c>
      <c r="BH1134" s="10">
        <f t="shared" si="330"/>
        <v>14360.027777777703</v>
      </c>
      <c r="BI1134" s="10">
        <f t="shared" si="331"/>
        <v>5162.5902777777828</v>
      </c>
      <c r="BJ1134" s="10">
        <f t="shared" si="332"/>
        <v>554.24</v>
      </c>
      <c r="BK1134" s="10">
        <f t="shared" si="333"/>
        <v>18140</v>
      </c>
      <c r="BL1134" s="5">
        <f t="shared" si="334"/>
        <v>554.24</v>
      </c>
      <c r="BM1134" s="5">
        <f t="shared" si="335"/>
        <v>3</v>
      </c>
    </row>
    <row r="1135" spans="1:65">
      <c r="A1135" s="5">
        <v>1132</v>
      </c>
      <c r="B1135" s="21">
        <v>112448261</v>
      </c>
      <c r="C1135" s="5">
        <v>2</v>
      </c>
      <c r="D1135" s="5">
        <v>1</v>
      </c>
      <c r="E1135" s="5">
        <v>7</v>
      </c>
      <c r="F1135" s="5">
        <v>1</v>
      </c>
      <c r="H1135" s="5">
        <v>2</v>
      </c>
      <c r="J1135" s="5">
        <v>6</v>
      </c>
      <c r="K1135" s="5">
        <f>VLOOKUP($B1135,고객정보!$A$2:$G$7714,3,0)</f>
        <v>1.4</v>
      </c>
      <c r="L1135" s="5">
        <f>VLOOKUP($B1135,고객정보!$A$2:$G$7714,4,0)</f>
        <v>62</v>
      </c>
      <c r="M1135" s="5">
        <f>VLOOKUP($B1135,고객정보!$A$2:$G$7714,5,0)</f>
        <v>0</v>
      </c>
      <c r="N1135" s="5">
        <f t="shared" si="328"/>
        <v>3</v>
      </c>
      <c r="AC1135" s="5">
        <v>1132</v>
      </c>
      <c r="AD1135" s="29">
        <v>112448261</v>
      </c>
      <c r="AE1135" s="10">
        <f t="shared" si="329"/>
        <v>1.2797529924393354</v>
      </c>
      <c r="AF1135" s="10">
        <f t="shared" si="318"/>
        <v>0.1680151488023236</v>
      </c>
      <c r="AG1135" s="10">
        <f t="shared" si="319"/>
        <v>6.1999347151955648</v>
      </c>
      <c r="AH1135" s="10">
        <f t="shared" si="320"/>
        <v>9.3834219084908299E-2</v>
      </c>
      <c r="AI1135" s="10">
        <f t="shared" si="321"/>
        <v>-0.70752216194963369</v>
      </c>
      <c r="AJ1135" s="10">
        <f t="shared" si="322"/>
        <v>1.3122814936642171</v>
      </c>
      <c r="AK1135" s="10">
        <f t="shared" si="323"/>
        <v>-0.57014479562494769</v>
      </c>
      <c r="AL1135" s="10">
        <f t="shared" si="324"/>
        <v>5.1681287019752489</v>
      </c>
      <c r="AM1135" s="10">
        <f t="shared" si="325"/>
        <v>0.4150377746043985</v>
      </c>
      <c r="AN1135" s="10">
        <f t="shared" si="326"/>
        <v>58.268516818928049</v>
      </c>
      <c r="AO1135" s="10">
        <f t="shared" si="327"/>
        <v>-0.58393471876786773</v>
      </c>
      <c r="BG1135" s="5">
        <v>1132</v>
      </c>
      <c r="BH1135" s="10">
        <f t="shared" si="330"/>
        <v>13425.187777777703</v>
      </c>
      <c r="BI1135" s="10">
        <f t="shared" si="331"/>
        <v>5790.350277777783</v>
      </c>
      <c r="BJ1135" s="10">
        <f t="shared" si="332"/>
        <v>867.64</v>
      </c>
      <c r="BK1135" s="10">
        <f t="shared" si="333"/>
        <v>26455.96</v>
      </c>
      <c r="BL1135" s="5">
        <f t="shared" si="334"/>
        <v>867.64</v>
      </c>
      <c r="BM1135" s="5">
        <f t="shared" si="335"/>
        <v>3</v>
      </c>
    </row>
    <row r="1136" spans="1:65">
      <c r="A1136" s="5">
        <v>1133</v>
      </c>
      <c r="B1136" s="21">
        <v>112457364</v>
      </c>
      <c r="C1136" s="5">
        <v>34</v>
      </c>
      <c r="E1136" s="5">
        <v>3</v>
      </c>
      <c r="G1136" s="5">
        <v>2</v>
      </c>
      <c r="H1136" s="5">
        <v>7</v>
      </c>
      <c r="J1136" s="5">
        <v>5</v>
      </c>
      <c r="K1136" s="5">
        <f>VLOOKUP($B1136,고객정보!$A$2:$G$7714,3,0)</f>
        <v>3.8</v>
      </c>
      <c r="L1136" s="5">
        <f>VLOOKUP($B1136,고객정보!$A$2:$G$7714,4,0)</f>
        <v>62</v>
      </c>
      <c r="M1136" s="5">
        <f>VLOOKUP($B1136,고객정보!$A$2:$G$7714,5,0)</f>
        <v>0</v>
      </c>
      <c r="N1136" s="5">
        <f t="shared" si="328"/>
        <v>3</v>
      </c>
      <c r="AC1136" s="5">
        <v>1133</v>
      </c>
      <c r="AD1136" s="29">
        <v>112457364</v>
      </c>
      <c r="AE1136" s="10">
        <f t="shared" si="329"/>
        <v>33.279752992439334</v>
      </c>
      <c r="AF1136" s="10">
        <f t="shared" si="318"/>
        <v>-0.8319848511976764</v>
      </c>
      <c r="AG1136" s="10">
        <f t="shared" si="319"/>
        <v>2.1999347151955648</v>
      </c>
      <c r="AH1136" s="10">
        <f t="shared" si="320"/>
        <v>-0.9061657809150917</v>
      </c>
      <c r="AI1136" s="10">
        <f t="shared" si="321"/>
        <v>1.2924778380503663</v>
      </c>
      <c r="AJ1136" s="10">
        <f t="shared" si="322"/>
        <v>6.3122814936642175</v>
      </c>
      <c r="AK1136" s="10">
        <f t="shared" si="323"/>
        <v>-0.57014479562494769</v>
      </c>
      <c r="AL1136" s="10">
        <f t="shared" si="324"/>
        <v>4.1681287019752489</v>
      </c>
      <c r="AM1136" s="10">
        <f t="shared" si="325"/>
        <v>2.8150377746043986</v>
      </c>
      <c r="AN1136" s="10">
        <f t="shared" si="326"/>
        <v>58.268516818928049</v>
      </c>
      <c r="AO1136" s="10">
        <f t="shared" si="327"/>
        <v>-0.58393471876786773</v>
      </c>
      <c r="BG1136" s="5">
        <v>1133</v>
      </c>
      <c r="BH1136" s="10">
        <f t="shared" si="330"/>
        <v>14468.867777777703</v>
      </c>
      <c r="BI1136" s="10">
        <f t="shared" si="331"/>
        <v>5003.6302777777828</v>
      </c>
      <c r="BJ1136" s="10">
        <f t="shared" si="332"/>
        <v>593.55999999999995</v>
      </c>
      <c r="BK1136" s="10">
        <f t="shared" si="333"/>
        <v>17598.439999999999</v>
      </c>
      <c r="BL1136" s="5">
        <f t="shared" si="334"/>
        <v>593.55999999999995</v>
      </c>
      <c r="BM1136" s="5">
        <f t="shared" si="335"/>
        <v>3</v>
      </c>
    </row>
    <row r="1137" spans="1:65">
      <c r="A1137" s="5">
        <v>1134</v>
      </c>
      <c r="B1137" s="21">
        <v>112457681</v>
      </c>
      <c r="C1137" s="5">
        <v>13</v>
      </c>
      <c r="D1137" s="5">
        <v>1</v>
      </c>
      <c r="E1137" s="5">
        <v>14</v>
      </c>
      <c r="F1137" s="5">
        <v>4</v>
      </c>
      <c r="H1137" s="5">
        <v>11</v>
      </c>
      <c r="I1137" s="5">
        <v>7</v>
      </c>
      <c r="J1137" s="5">
        <v>4</v>
      </c>
      <c r="K1137" s="5">
        <f>VLOOKUP($B1137,고객정보!$A$2:$G$7714,3,0)</f>
        <v>3.1428571428571401</v>
      </c>
      <c r="L1137" s="5">
        <f>VLOOKUP($B1137,고객정보!$A$2:$G$7714,4,0)</f>
        <v>62</v>
      </c>
      <c r="M1137" s="5">
        <f>VLOOKUP($B1137,고객정보!$A$2:$G$7714,5,0)</f>
        <v>0</v>
      </c>
      <c r="N1137" s="5">
        <f t="shared" si="328"/>
        <v>3</v>
      </c>
      <c r="AC1137" s="5">
        <v>1134</v>
      </c>
      <c r="AD1137" s="29">
        <v>112457681</v>
      </c>
      <c r="AE1137" s="10">
        <f t="shared" si="329"/>
        <v>12.279752992439336</v>
      </c>
      <c r="AF1137" s="10">
        <f t="shared" si="318"/>
        <v>0.1680151488023236</v>
      </c>
      <c r="AG1137" s="10">
        <f t="shared" si="319"/>
        <v>13.199934715195566</v>
      </c>
      <c r="AH1137" s="10">
        <f t="shared" si="320"/>
        <v>3.0938342190849082</v>
      </c>
      <c r="AI1137" s="10">
        <f t="shared" si="321"/>
        <v>-0.70752216194963369</v>
      </c>
      <c r="AJ1137" s="10">
        <f t="shared" si="322"/>
        <v>10.312281493664218</v>
      </c>
      <c r="AK1137" s="10">
        <f t="shared" si="323"/>
        <v>6.4298552043750519</v>
      </c>
      <c r="AL1137" s="10">
        <f t="shared" si="324"/>
        <v>3.1681287019752489</v>
      </c>
      <c r="AM1137" s="10">
        <f t="shared" si="325"/>
        <v>2.1578949174615385</v>
      </c>
      <c r="AN1137" s="10">
        <f t="shared" si="326"/>
        <v>58.268516818928049</v>
      </c>
      <c r="AO1137" s="10">
        <f t="shared" si="327"/>
        <v>-0.58393471876786773</v>
      </c>
      <c r="BG1137" s="5">
        <v>1134</v>
      </c>
      <c r="BH1137" s="10">
        <f t="shared" si="330"/>
        <v>13830.619614512396</v>
      </c>
      <c r="BI1137" s="10">
        <f t="shared" si="331"/>
        <v>5372.0392573696199</v>
      </c>
      <c r="BJ1137" s="10">
        <f t="shared" si="332"/>
        <v>580.88897959183669</v>
      </c>
      <c r="BK1137" s="10">
        <f t="shared" si="333"/>
        <v>22130.020408163266</v>
      </c>
      <c r="BL1137" s="5">
        <f t="shared" si="334"/>
        <v>580.88897959183669</v>
      </c>
      <c r="BM1137" s="5">
        <f t="shared" si="335"/>
        <v>3</v>
      </c>
    </row>
    <row r="1138" spans="1:65">
      <c r="A1138" s="5">
        <v>1135</v>
      </c>
      <c r="B1138" s="21">
        <v>112458281</v>
      </c>
      <c r="C1138" s="5">
        <v>20</v>
      </c>
      <c r="E1138" s="5">
        <v>1</v>
      </c>
      <c r="F1138" s="5">
        <v>1</v>
      </c>
      <c r="H1138" s="5">
        <v>12</v>
      </c>
      <c r="I1138" s="5">
        <v>5</v>
      </c>
      <c r="J1138" s="5">
        <v>2</v>
      </c>
      <c r="K1138" s="5">
        <f>VLOOKUP($B1138,고객정보!$A$2:$G$7714,3,0)</f>
        <v>2.5</v>
      </c>
      <c r="L1138" s="5">
        <f>VLOOKUP($B1138,고객정보!$A$2:$G$7714,4,0)</f>
        <v>62</v>
      </c>
      <c r="M1138" s="5">
        <f>VLOOKUP($B1138,고객정보!$A$2:$G$7714,5,0)</f>
        <v>0</v>
      </c>
      <c r="N1138" s="5">
        <f t="shared" si="328"/>
        <v>3</v>
      </c>
      <c r="AC1138" s="5">
        <v>1135</v>
      </c>
      <c r="AD1138" s="29">
        <v>112458281</v>
      </c>
      <c r="AE1138" s="10">
        <f t="shared" si="329"/>
        <v>19.279752992439334</v>
      </c>
      <c r="AF1138" s="10">
        <f t="shared" si="318"/>
        <v>-0.8319848511976764</v>
      </c>
      <c r="AG1138" s="10">
        <f t="shared" si="319"/>
        <v>0.19993471519556505</v>
      </c>
      <c r="AH1138" s="10">
        <f t="shared" si="320"/>
        <v>9.3834219084908299E-2</v>
      </c>
      <c r="AI1138" s="10">
        <f t="shared" si="321"/>
        <v>-0.70752216194963369</v>
      </c>
      <c r="AJ1138" s="10">
        <f t="shared" si="322"/>
        <v>11.312281493664218</v>
      </c>
      <c r="AK1138" s="10">
        <f t="shared" si="323"/>
        <v>4.4298552043750519</v>
      </c>
      <c r="AL1138" s="10">
        <f t="shared" si="324"/>
        <v>1.1681287019752489</v>
      </c>
      <c r="AM1138" s="10">
        <f t="shared" si="325"/>
        <v>1.5150377746043986</v>
      </c>
      <c r="AN1138" s="10">
        <f t="shared" si="326"/>
        <v>58.268516818928049</v>
      </c>
      <c r="AO1138" s="10">
        <f t="shared" si="327"/>
        <v>-0.58393471876786773</v>
      </c>
      <c r="BG1138" s="5">
        <v>1135</v>
      </c>
      <c r="BH1138" s="10">
        <f t="shared" si="330"/>
        <v>13859.277777777703</v>
      </c>
      <c r="BI1138" s="10">
        <f t="shared" si="331"/>
        <v>5131.3402777777828</v>
      </c>
      <c r="BJ1138" s="10">
        <f t="shared" si="332"/>
        <v>509.09000000000003</v>
      </c>
      <c r="BK1138" s="10">
        <f t="shared" si="333"/>
        <v>20352.25</v>
      </c>
      <c r="BL1138" s="5">
        <f t="shared" si="334"/>
        <v>509.09000000000003</v>
      </c>
      <c r="BM1138" s="5">
        <f t="shared" si="335"/>
        <v>3</v>
      </c>
    </row>
    <row r="1139" spans="1:65">
      <c r="A1139" s="5">
        <v>1136</v>
      </c>
      <c r="B1139" s="21">
        <v>112498072</v>
      </c>
      <c r="C1139" s="5">
        <v>15</v>
      </c>
      <c r="E1139" s="5">
        <v>8</v>
      </c>
      <c r="F1139" s="5">
        <v>5</v>
      </c>
      <c r="H1139" s="5">
        <v>18</v>
      </c>
      <c r="J1139" s="5">
        <v>6</v>
      </c>
      <c r="K1139" s="5">
        <f>VLOOKUP($B1139,고객정보!$A$2:$G$7714,3,0)</f>
        <v>1.2</v>
      </c>
      <c r="L1139" s="5">
        <f>VLOOKUP($B1139,고객정보!$A$2:$G$7714,4,0)</f>
        <v>62</v>
      </c>
      <c r="M1139" s="5">
        <f>VLOOKUP($B1139,고객정보!$A$2:$G$7714,5,0)</f>
        <v>52.6666666666667</v>
      </c>
      <c r="N1139" s="5">
        <f t="shared" si="328"/>
        <v>2</v>
      </c>
      <c r="AC1139" s="5">
        <v>1136</v>
      </c>
      <c r="AD1139" s="29">
        <v>112498072</v>
      </c>
      <c r="AE1139" s="10">
        <f t="shared" si="329"/>
        <v>14.279752992439336</v>
      </c>
      <c r="AF1139" s="10">
        <f t="shared" si="318"/>
        <v>-0.8319848511976764</v>
      </c>
      <c r="AG1139" s="10">
        <f t="shared" si="319"/>
        <v>7.1999347151955648</v>
      </c>
      <c r="AH1139" s="10">
        <f t="shared" si="320"/>
        <v>4.0938342190849086</v>
      </c>
      <c r="AI1139" s="10">
        <f t="shared" si="321"/>
        <v>-0.70752216194963369</v>
      </c>
      <c r="AJ1139" s="10">
        <f t="shared" si="322"/>
        <v>17.312281493664216</v>
      </c>
      <c r="AK1139" s="10">
        <f t="shared" si="323"/>
        <v>-0.57014479562494769</v>
      </c>
      <c r="AL1139" s="10">
        <f t="shared" si="324"/>
        <v>5.1681287019752489</v>
      </c>
      <c r="AM1139" s="10">
        <f t="shared" si="325"/>
        <v>0.21503777460439855</v>
      </c>
      <c r="AN1139" s="10">
        <f t="shared" si="326"/>
        <v>58.268516818928049</v>
      </c>
      <c r="AO1139" s="10">
        <f t="shared" si="327"/>
        <v>52.082731947898829</v>
      </c>
      <c r="BG1139" s="5">
        <v>1136</v>
      </c>
      <c r="BH1139" s="10">
        <f t="shared" si="330"/>
        <v>4731.4011111110667</v>
      </c>
      <c r="BI1139" s="10">
        <f t="shared" si="331"/>
        <v>728.65250000000015</v>
      </c>
      <c r="BJ1139" s="10">
        <f t="shared" si="332"/>
        <v>3298.7777777777815</v>
      </c>
      <c r="BK1139" s="10">
        <f t="shared" si="333"/>
        <v>23550.21777777778</v>
      </c>
      <c r="BL1139" s="5">
        <f t="shared" si="334"/>
        <v>728.65250000000015</v>
      </c>
      <c r="BM1139" s="5">
        <f t="shared" si="335"/>
        <v>2</v>
      </c>
    </row>
    <row r="1140" spans="1:65">
      <c r="A1140" s="5">
        <v>1137</v>
      </c>
      <c r="B1140" s="21">
        <v>112499807</v>
      </c>
      <c r="C1140" s="5">
        <v>5</v>
      </c>
      <c r="E1140" s="5">
        <v>1</v>
      </c>
      <c r="K1140" s="5">
        <f>VLOOKUP($B1140,고객정보!$A$2:$G$7714,3,0)</f>
        <v>1</v>
      </c>
      <c r="L1140" s="5">
        <f>VLOOKUP($B1140,고객정보!$A$2:$G$7714,4,0)</f>
        <v>62</v>
      </c>
      <c r="M1140" s="5">
        <f>VLOOKUP($B1140,고객정보!$A$2:$G$7714,5,0)</f>
        <v>0</v>
      </c>
      <c r="N1140" s="5">
        <f t="shared" si="328"/>
        <v>3</v>
      </c>
      <c r="AC1140" s="5">
        <v>1137</v>
      </c>
      <c r="AD1140" s="29">
        <v>112499807</v>
      </c>
      <c r="AE1140" s="10">
        <f t="shared" si="329"/>
        <v>4.2797529924393354</v>
      </c>
      <c r="AF1140" s="10">
        <f t="shared" si="318"/>
        <v>-0.8319848511976764</v>
      </c>
      <c r="AG1140" s="10">
        <f t="shared" si="319"/>
        <v>0.19993471519556505</v>
      </c>
      <c r="AH1140" s="10">
        <f t="shared" si="320"/>
        <v>-0.9061657809150917</v>
      </c>
      <c r="AI1140" s="10">
        <f t="shared" si="321"/>
        <v>-0.70752216194963369</v>
      </c>
      <c r="AJ1140" s="10">
        <f t="shared" si="322"/>
        <v>-0.68771850633578291</v>
      </c>
      <c r="AK1140" s="10">
        <f t="shared" si="323"/>
        <v>-0.57014479562494769</v>
      </c>
      <c r="AL1140" s="10">
        <f t="shared" si="324"/>
        <v>-0.83187129802475124</v>
      </c>
      <c r="AM1140" s="10">
        <f t="shared" si="325"/>
        <v>1.503777460439859E-2</v>
      </c>
      <c r="AN1140" s="10">
        <f t="shared" si="326"/>
        <v>58.268516818928049</v>
      </c>
      <c r="AO1140" s="10">
        <f t="shared" si="327"/>
        <v>-0.58393471876786773</v>
      </c>
      <c r="BG1140" s="5">
        <v>1137</v>
      </c>
      <c r="BH1140" s="10">
        <f t="shared" si="330"/>
        <v>13368.027777777703</v>
      </c>
      <c r="BI1140" s="10">
        <f t="shared" si="331"/>
        <v>5681.5902777777828</v>
      </c>
      <c r="BJ1140" s="10">
        <f t="shared" si="332"/>
        <v>893.44</v>
      </c>
      <c r="BK1140" s="10">
        <f t="shared" si="333"/>
        <v>26052</v>
      </c>
      <c r="BL1140" s="5">
        <f t="shared" si="334"/>
        <v>893.44</v>
      </c>
      <c r="BM1140" s="5">
        <f t="shared" si="335"/>
        <v>3</v>
      </c>
    </row>
    <row r="1141" spans="1:65">
      <c r="A1141" s="5">
        <v>1138</v>
      </c>
      <c r="B1141" s="21">
        <v>112502947</v>
      </c>
      <c r="C1141" s="5">
        <v>48</v>
      </c>
      <c r="D1141" s="5">
        <v>1</v>
      </c>
      <c r="E1141" s="5">
        <v>11</v>
      </c>
      <c r="F1141" s="5">
        <v>7</v>
      </c>
      <c r="G1141" s="5">
        <v>2</v>
      </c>
      <c r="H1141" s="5">
        <v>30</v>
      </c>
      <c r="I1141" s="5">
        <v>27</v>
      </c>
      <c r="J1141" s="5">
        <v>7</v>
      </c>
      <c r="K1141" s="5">
        <f>VLOOKUP($B1141,고객정보!$A$2:$G$7714,3,0)</f>
        <v>7.5714285714285703</v>
      </c>
      <c r="L1141" s="5">
        <f>VLOOKUP($B1141,고객정보!$A$2:$G$7714,4,0)</f>
        <v>62</v>
      </c>
      <c r="M1141" s="5">
        <f>VLOOKUP($B1141,고객정보!$A$2:$G$7714,5,0)</f>
        <v>0</v>
      </c>
      <c r="N1141" s="5">
        <f t="shared" si="328"/>
        <v>3</v>
      </c>
      <c r="AC1141" s="5">
        <v>1138</v>
      </c>
      <c r="AD1141" s="29">
        <v>112502947</v>
      </c>
      <c r="AE1141" s="10">
        <f t="shared" si="329"/>
        <v>47.279752992439334</v>
      </c>
      <c r="AF1141" s="10">
        <f t="shared" si="318"/>
        <v>0.1680151488023236</v>
      </c>
      <c r="AG1141" s="10">
        <f t="shared" si="319"/>
        <v>10.199934715195566</v>
      </c>
      <c r="AH1141" s="10">
        <f t="shared" si="320"/>
        <v>6.0938342190849086</v>
      </c>
      <c r="AI1141" s="10">
        <f t="shared" si="321"/>
        <v>1.2924778380503663</v>
      </c>
      <c r="AJ1141" s="10">
        <f t="shared" si="322"/>
        <v>29.312281493664216</v>
      </c>
      <c r="AK1141" s="10">
        <f t="shared" si="323"/>
        <v>26.429855204375052</v>
      </c>
      <c r="AL1141" s="10">
        <f t="shared" si="324"/>
        <v>6.1681287019752489</v>
      </c>
      <c r="AM1141" s="10">
        <f t="shared" si="325"/>
        <v>6.5864663460329691</v>
      </c>
      <c r="AN1141" s="10">
        <f t="shared" si="326"/>
        <v>58.268516818928049</v>
      </c>
      <c r="AO1141" s="10">
        <f t="shared" si="327"/>
        <v>-0.58393471876786773</v>
      </c>
      <c r="BG1141" s="5">
        <v>1138</v>
      </c>
      <c r="BH1141" s="10">
        <f t="shared" si="330"/>
        <v>17330.211451247091</v>
      </c>
      <c r="BI1141" s="10">
        <f t="shared" si="331"/>
        <v>6621.2025226757423</v>
      </c>
      <c r="BJ1141" s="10">
        <f t="shared" si="332"/>
        <v>2271.8522448979593</v>
      </c>
      <c r="BK1141" s="10">
        <f t="shared" si="333"/>
        <v>12617.897959183674</v>
      </c>
      <c r="BL1141" s="5">
        <f t="shared" si="334"/>
        <v>2271.8522448979593</v>
      </c>
      <c r="BM1141" s="5">
        <f t="shared" si="335"/>
        <v>3</v>
      </c>
    </row>
    <row r="1142" spans="1:65">
      <c r="A1142" s="5">
        <v>1139</v>
      </c>
      <c r="B1142" s="21">
        <v>112507298</v>
      </c>
      <c r="C1142" s="5">
        <v>26</v>
      </c>
      <c r="D1142" s="5">
        <v>5</v>
      </c>
      <c r="E1142" s="5">
        <v>6</v>
      </c>
      <c r="F1142" s="5">
        <v>6</v>
      </c>
      <c r="H1142" s="5">
        <v>10</v>
      </c>
      <c r="I1142" s="5">
        <v>1</v>
      </c>
      <c r="J1142" s="5">
        <v>5</v>
      </c>
      <c r="K1142" s="5">
        <f>VLOOKUP($B1142,고객정보!$A$2:$G$7714,3,0)</f>
        <v>3.1666666666666701</v>
      </c>
      <c r="L1142" s="5">
        <f>VLOOKUP($B1142,고객정보!$A$2:$G$7714,4,0)</f>
        <v>62</v>
      </c>
      <c r="M1142" s="5">
        <f>VLOOKUP($B1142,고객정보!$A$2:$G$7714,5,0)</f>
        <v>0</v>
      </c>
      <c r="N1142" s="5">
        <f t="shared" si="328"/>
        <v>3</v>
      </c>
      <c r="AC1142" s="5">
        <v>1139</v>
      </c>
      <c r="AD1142" s="29">
        <v>112507298</v>
      </c>
      <c r="AE1142" s="10">
        <f t="shared" si="329"/>
        <v>25.279752992439334</v>
      </c>
      <c r="AF1142" s="10">
        <f t="shared" si="318"/>
        <v>4.1680151488023238</v>
      </c>
      <c r="AG1142" s="10">
        <f t="shared" si="319"/>
        <v>5.1999347151955648</v>
      </c>
      <c r="AH1142" s="10">
        <f t="shared" si="320"/>
        <v>5.0938342190849086</v>
      </c>
      <c r="AI1142" s="10">
        <f t="shared" si="321"/>
        <v>-0.70752216194963369</v>
      </c>
      <c r="AJ1142" s="10">
        <f t="shared" si="322"/>
        <v>9.3122814936642175</v>
      </c>
      <c r="AK1142" s="10">
        <f t="shared" si="323"/>
        <v>0.42985520437505231</v>
      </c>
      <c r="AL1142" s="10">
        <f t="shared" si="324"/>
        <v>4.1681287019752489</v>
      </c>
      <c r="AM1142" s="10">
        <f t="shared" si="325"/>
        <v>2.1817044412710684</v>
      </c>
      <c r="AN1142" s="10">
        <f t="shared" si="326"/>
        <v>58.268516818928049</v>
      </c>
      <c r="AO1142" s="10">
        <f t="shared" si="327"/>
        <v>-0.58393471876786773</v>
      </c>
      <c r="BG1142" s="5">
        <v>1139</v>
      </c>
      <c r="BH1142" s="10">
        <f t="shared" si="330"/>
        <v>14141.722222222146</v>
      </c>
      <c r="BI1142" s="10">
        <f t="shared" si="331"/>
        <v>5047.1180555555602</v>
      </c>
      <c r="BJ1142" s="10">
        <f t="shared" si="332"/>
        <v>457.93444444444447</v>
      </c>
      <c r="BK1142" s="10">
        <f t="shared" si="333"/>
        <v>18984.694444444445</v>
      </c>
      <c r="BL1142" s="5">
        <f t="shared" si="334"/>
        <v>457.93444444444447</v>
      </c>
      <c r="BM1142" s="5">
        <f t="shared" si="335"/>
        <v>3</v>
      </c>
    </row>
    <row r="1143" spans="1:65">
      <c r="A1143" s="5">
        <v>1140</v>
      </c>
      <c r="B1143" s="21">
        <v>112516221</v>
      </c>
      <c r="C1143" s="5">
        <v>57</v>
      </c>
      <c r="D1143" s="5">
        <v>9</v>
      </c>
      <c r="E1143" s="5">
        <v>9</v>
      </c>
      <c r="F1143" s="5">
        <v>2</v>
      </c>
      <c r="G1143" s="5">
        <v>2</v>
      </c>
      <c r="H1143" s="5">
        <v>40</v>
      </c>
      <c r="I1143" s="5">
        <v>1</v>
      </c>
      <c r="J1143" s="5">
        <v>5</v>
      </c>
      <c r="K1143" s="5">
        <f>VLOOKUP($B1143,고객정보!$A$2:$G$7714,3,0)</f>
        <v>5.3333333333333304</v>
      </c>
      <c r="L1143" s="5">
        <f>VLOOKUP($B1143,고객정보!$A$2:$G$7714,4,0)</f>
        <v>62</v>
      </c>
      <c r="M1143" s="5">
        <f>VLOOKUP($B1143,고객정보!$A$2:$G$7714,5,0)</f>
        <v>0</v>
      </c>
      <c r="N1143" s="5">
        <f t="shared" si="328"/>
        <v>3</v>
      </c>
      <c r="AC1143" s="5">
        <v>1140</v>
      </c>
      <c r="AD1143" s="29">
        <v>112516221</v>
      </c>
      <c r="AE1143" s="10">
        <f t="shared" si="329"/>
        <v>56.279752992439334</v>
      </c>
      <c r="AF1143" s="10">
        <f t="shared" si="318"/>
        <v>8.1680151488023238</v>
      </c>
      <c r="AG1143" s="10">
        <f t="shared" si="319"/>
        <v>8.1999347151955657</v>
      </c>
      <c r="AH1143" s="10">
        <f t="shared" si="320"/>
        <v>1.0938342190849082</v>
      </c>
      <c r="AI1143" s="10">
        <f t="shared" si="321"/>
        <v>1.2924778380503663</v>
      </c>
      <c r="AJ1143" s="10">
        <f t="shared" si="322"/>
        <v>39.312281493664216</v>
      </c>
      <c r="AK1143" s="10">
        <f t="shared" si="323"/>
        <v>0.42985520437505231</v>
      </c>
      <c r="AL1143" s="10">
        <f t="shared" si="324"/>
        <v>4.1681287019752489</v>
      </c>
      <c r="AM1143" s="10">
        <f t="shared" si="325"/>
        <v>4.3483711079377292</v>
      </c>
      <c r="AN1143" s="10">
        <f t="shared" si="326"/>
        <v>58.268516818928049</v>
      </c>
      <c r="AO1143" s="10">
        <f t="shared" si="327"/>
        <v>-0.58393471876786773</v>
      </c>
      <c r="BG1143" s="5">
        <v>1140</v>
      </c>
      <c r="BH1143" s="10">
        <f t="shared" si="330"/>
        <v>18165.805555555482</v>
      </c>
      <c r="BI1143" s="10">
        <f t="shared" si="331"/>
        <v>6823.0347222222272</v>
      </c>
      <c r="BJ1143" s="10">
        <f t="shared" si="332"/>
        <v>2608.8177777777778</v>
      </c>
      <c r="BK1143" s="10">
        <f t="shared" si="333"/>
        <v>9385.7777777777774</v>
      </c>
      <c r="BL1143" s="5">
        <f t="shared" si="334"/>
        <v>2608.8177777777778</v>
      </c>
      <c r="BM1143" s="5">
        <f t="shared" si="335"/>
        <v>3</v>
      </c>
    </row>
    <row r="1144" spans="1:65">
      <c r="A1144" s="5">
        <v>1141</v>
      </c>
      <c r="B1144" s="21">
        <v>112543592</v>
      </c>
      <c r="C1144" s="5">
        <v>10</v>
      </c>
      <c r="E1144" s="5">
        <v>20</v>
      </c>
      <c r="F1144" s="5">
        <v>2</v>
      </c>
      <c r="G1144" s="5">
        <v>4</v>
      </c>
      <c r="H1144" s="5">
        <v>13</v>
      </c>
      <c r="J1144" s="5">
        <v>9</v>
      </c>
      <c r="K1144" s="5">
        <f>VLOOKUP($B1144,고객정보!$A$2:$G$7714,3,0)</f>
        <v>4.8</v>
      </c>
      <c r="L1144" s="5">
        <f>VLOOKUP($B1144,고객정보!$A$2:$G$7714,4,0)</f>
        <v>62</v>
      </c>
      <c r="M1144" s="5">
        <f>VLOOKUP($B1144,고객정보!$A$2:$G$7714,5,0)</f>
        <v>0</v>
      </c>
      <c r="N1144" s="5">
        <f t="shared" si="328"/>
        <v>3</v>
      </c>
      <c r="AC1144" s="5">
        <v>1141</v>
      </c>
      <c r="AD1144" s="29">
        <v>112543592</v>
      </c>
      <c r="AE1144" s="10">
        <f t="shared" si="329"/>
        <v>9.2797529924393363</v>
      </c>
      <c r="AF1144" s="10">
        <f t="shared" si="318"/>
        <v>-0.8319848511976764</v>
      </c>
      <c r="AG1144" s="10">
        <f t="shared" si="319"/>
        <v>19.199934715195564</v>
      </c>
      <c r="AH1144" s="10">
        <f t="shared" si="320"/>
        <v>1.0938342190849082</v>
      </c>
      <c r="AI1144" s="10">
        <f t="shared" si="321"/>
        <v>3.2924778380503663</v>
      </c>
      <c r="AJ1144" s="10">
        <f t="shared" si="322"/>
        <v>12.312281493664218</v>
      </c>
      <c r="AK1144" s="10">
        <f t="shared" si="323"/>
        <v>-0.57014479562494769</v>
      </c>
      <c r="AL1144" s="10">
        <f t="shared" si="324"/>
        <v>8.1681287019752489</v>
      </c>
      <c r="AM1144" s="10">
        <f t="shared" si="325"/>
        <v>3.8150377746043986</v>
      </c>
      <c r="AN1144" s="10">
        <f t="shared" si="326"/>
        <v>58.268516818928049</v>
      </c>
      <c r="AO1144" s="10">
        <f t="shared" si="327"/>
        <v>-0.58393471876786773</v>
      </c>
      <c r="BG1144" s="5">
        <v>1141</v>
      </c>
      <c r="BH1144" s="10">
        <f t="shared" si="330"/>
        <v>14030.467777777703</v>
      </c>
      <c r="BI1144" s="10">
        <f t="shared" si="331"/>
        <v>5626.2302777777832</v>
      </c>
      <c r="BJ1144" s="10">
        <f t="shared" si="332"/>
        <v>724.76</v>
      </c>
      <c r="BK1144" s="10">
        <f t="shared" si="333"/>
        <v>22694.04</v>
      </c>
      <c r="BL1144" s="5">
        <f t="shared" si="334"/>
        <v>724.76</v>
      </c>
      <c r="BM1144" s="5">
        <f t="shared" si="335"/>
        <v>3</v>
      </c>
    </row>
    <row r="1145" spans="1:65">
      <c r="A1145" s="5">
        <v>1142</v>
      </c>
      <c r="B1145" s="21">
        <v>112546271</v>
      </c>
      <c r="C1145" s="5">
        <v>16</v>
      </c>
      <c r="E1145" s="5">
        <v>6</v>
      </c>
      <c r="G1145" s="5">
        <v>2</v>
      </c>
      <c r="H1145" s="5">
        <v>1</v>
      </c>
      <c r="J1145" s="5">
        <v>8</v>
      </c>
      <c r="K1145" s="5">
        <f>VLOOKUP($B1145,고객정보!$A$2:$G$7714,3,0)</f>
        <v>2.75</v>
      </c>
      <c r="L1145" s="5">
        <f>VLOOKUP($B1145,고객정보!$A$2:$G$7714,4,0)</f>
        <v>62</v>
      </c>
      <c r="M1145" s="5">
        <f>VLOOKUP($B1145,고객정보!$A$2:$G$7714,5,0)</f>
        <v>0</v>
      </c>
      <c r="N1145" s="5">
        <f t="shared" si="328"/>
        <v>3</v>
      </c>
      <c r="AC1145" s="5">
        <v>1142</v>
      </c>
      <c r="AD1145" s="29">
        <v>112546271</v>
      </c>
      <c r="AE1145" s="10">
        <f t="shared" si="329"/>
        <v>15.279752992439336</v>
      </c>
      <c r="AF1145" s="10">
        <f t="shared" si="318"/>
        <v>-0.8319848511976764</v>
      </c>
      <c r="AG1145" s="10">
        <f t="shared" si="319"/>
        <v>5.1999347151955648</v>
      </c>
      <c r="AH1145" s="10">
        <f t="shared" si="320"/>
        <v>-0.9061657809150917</v>
      </c>
      <c r="AI1145" s="10">
        <f t="shared" si="321"/>
        <v>1.2924778380503663</v>
      </c>
      <c r="AJ1145" s="10">
        <f t="shared" si="322"/>
        <v>0.31228149366421709</v>
      </c>
      <c r="AK1145" s="10">
        <f t="shared" si="323"/>
        <v>-0.57014479562494769</v>
      </c>
      <c r="AL1145" s="10">
        <f t="shared" si="324"/>
        <v>7.1681287019752489</v>
      </c>
      <c r="AM1145" s="10">
        <f t="shared" si="325"/>
        <v>1.7650377746043986</v>
      </c>
      <c r="AN1145" s="10">
        <f t="shared" si="326"/>
        <v>58.268516818928049</v>
      </c>
      <c r="AO1145" s="10">
        <f t="shared" si="327"/>
        <v>-0.58393471876786773</v>
      </c>
      <c r="BG1145" s="5">
        <v>1142</v>
      </c>
      <c r="BH1145" s="10">
        <f t="shared" si="330"/>
        <v>13642.090277777703</v>
      </c>
      <c r="BI1145" s="10">
        <f t="shared" si="331"/>
        <v>5239.9027777777828</v>
      </c>
      <c r="BJ1145" s="10">
        <f t="shared" si="332"/>
        <v>531.30250000000001</v>
      </c>
      <c r="BK1145" s="10">
        <f t="shared" si="333"/>
        <v>22790.5625</v>
      </c>
      <c r="BL1145" s="5">
        <f t="shared" si="334"/>
        <v>531.30250000000001</v>
      </c>
      <c r="BM1145" s="5">
        <f t="shared" si="335"/>
        <v>3</v>
      </c>
    </row>
    <row r="1146" spans="1:65">
      <c r="A1146" s="5">
        <v>1143</v>
      </c>
      <c r="B1146" s="21">
        <v>112547666</v>
      </c>
      <c r="C1146" s="5">
        <v>30</v>
      </c>
      <c r="D1146" s="5">
        <v>6</v>
      </c>
      <c r="E1146" s="5">
        <v>18</v>
      </c>
      <c r="H1146" s="5">
        <v>20</v>
      </c>
      <c r="I1146" s="5">
        <v>2</v>
      </c>
      <c r="J1146" s="5">
        <v>32</v>
      </c>
      <c r="K1146" s="5">
        <f>VLOOKUP($B1146,고객정보!$A$2:$G$7714,3,0)</f>
        <v>6.1666666666666696</v>
      </c>
      <c r="L1146" s="5">
        <f>VLOOKUP($B1146,고객정보!$A$2:$G$7714,4,0)</f>
        <v>62</v>
      </c>
      <c r="M1146" s="5">
        <f>VLOOKUP($B1146,고객정보!$A$2:$G$7714,5,0)</f>
        <v>0</v>
      </c>
      <c r="N1146" s="5">
        <f t="shared" si="328"/>
        <v>3</v>
      </c>
      <c r="AC1146" s="5">
        <v>1143</v>
      </c>
      <c r="AD1146" s="29">
        <v>112547666</v>
      </c>
      <c r="AE1146" s="10">
        <f t="shared" si="329"/>
        <v>29.279752992439334</v>
      </c>
      <c r="AF1146" s="10">
        <f t="shared" si="318"/>
        <v>5.1680151488023238</v>
      </c>
      <c r="AG1146" s="10">
        <f t="shared" si="319"/>
        <v>17.199934715195564</v>
      </c>
      <c r="AH1146" s="10">
        <f t="shared" si="320"/>
        <v>-0.9061657809150917</v>
      </c>
      <c r="AI1146" s="10">
        <f t="shared" si="321"/>
        <v>-0.70752216194963369</v>
      </c>
      <c r="AJ1146" s="10">
        <f t="shared" si="322"/>
        <v>19.312281493664216</v>
      </c>
      <c r="AK1146" s="10">
        <f t="shared" si="323"/>
        <v>1.4298552043750523</v>
      </c>
      <c r="AL1146" s="10">
        <f t="shared" si="324"/>
        <v>31.168128701975249</v>
      </c>
      <c r="AM1146" s="10">
        <f t="shared" si="325"/>
        <v>5.1817044412710684</v>
      </c>
      <c r="AN1146" s="10">
        <f t="shared" si="326"/>
        <v>58.268516818928049</v>
      </c>
      <c r="AO1146" s="10">
        <f t="shared" si="327"/>
        <v>-0.58393471876786773</v>
      </c>
      <c r="BG1146" s="5">
        <v>1143</v>
      </c>
      <c r="BH1146" s="10">
        <f t="shared" si="330"/>
        <v>15888.722222222146</v>
      </c>
      <c r="BI1146" s="10">
        <f t="shared" si="331"/>
        <v>6179.1180555555602</v>
      </c>
      <c r="BJ1146" s="10">
        <f t="shared" si="332"/>
        <v>1337.7344444444443</v>
      </c>
      <c r="BK1146" s="10">
        <f t="shared" si="333"/>
        <v>17515.694444444445</v>
      </c>
      <c r="BL1146" s="5">
        <f t="shared" si="334"/>
        <v>1337.7344444444443</v>
      </c>
      <c r="BM1146" s="5">
        <f t="shared" si="335"/>
        <v>3</v>
      </c>
    </row>
    <row r="1147" spans="1:65">
      <c r="A1147" s="5">
        <v>1144</v>
      </c>
      <c r="B1147" s="21">
        <v>112563721</v>
      </c>
      <c r="C1147" s="5">
        <v>33</v>
      </c>
      <c r="E1147" s="5">
        <v>2</v>
      </c>
      <c r="F1147" s="5">
        <v>2</v>
      </c>
      <c r="G1147" s="5">
        <v>7</v>
      </c>
      <c r="H1147" s="5">
        <v>17</v>
      </c>
      <c r="I1147" s="5">
        <v>2</v>
      </c>
      <c r="K1147" s="5">
        <f>VLOOKUP($B1147,고객정보!$A$2:$G$7714,3,0)</f>
        <v>5.3333333333333304</v>
      </c>
      <c r="L1147" s="5">
        <f>VLOOKUP($B1147,고객정보!$A$2:$G$7714,4,0)</f>
        <v>62</v>
      </c>
      <c r="M1147" s="5">
        <f>VLOOKUP($B1147,고객정보!$A$2:$G$7714,5,0)</f>
        <v>98.384615384615401</v>
      </c>
      <c r="N1147" s="5">
        <f t="shared" si="328"/>
        <v>2</v>
      </c>
      <c r="AC1147" s="5">
        <v>1144</v>
      </c>
      <c r="AD1147" s="29">
        <v>112563721</v>
      </c>
      <c r="AE1147" s="10">
        <f t="shared" si="329"/>
        <v>32.279752992439334</v>
      </c>
      <c r="AF1147" s="10">
        <f t="shared" si="318"/>
        <v>-0.8319848511976764</v>
      </c>
      <c r="AG1147" s="10">
        <f t="shared" si="319"/>
        <v>1.199934715195565</v>
      </c>
      <c r="AH1147" s="10">
        <f t="shared" si="320"/>
        <v>1.0938342190849082</v>
      </c>
      <c r="AI1147" s="10">
        <f t="shared" si="321"/>
        <v>6.2924778380503668</v>
      </c>
      <c r="AJ1147" s="10">
        <f t="shared" si="322"/>
        <v>16.312281493664216</v>
      </c>
      <c r="AK1147" s="10">
        <f t="shared" si="323"/>
        <v>1.4298552043750523</v>
      </c>
      <c r="AL1147" s="10">
        <f t="shared" si="324"/>
        <v>-0.83187129802475124</v>
      </c>
      <c r="AM1147" s="10">
        <f t="shared" si="325"/>
        <v>4.3483711079377292</v>
      </c>
      <c r="AN1147" s="10">
        <f t="shared" si="326"/>
        <v>58.268516818928049</v>
      </c>
      <c r="AO1147" s="10">
        <f t="shared" si="327"/>
        <v>97.800680665847537</v>
      </c>
      <c r="BG1147" s="5">
        <v>1144</v>
      </c>
      <c r="BH1147" s="10">
        <f t="shared" si="330"/>
        <v>1964.4406640368072</v>
      </c>
      <c r="BI1147" s="10">
        <f t="shared" si="331"/>
        <v>1065.1185486522015</v>
      </c>
      <c r="BJ1147" s="10">
        <f t="shared" si="332"/>
        <v>10398.350322156479</v>
      </c>
      <c r="BK1147" s="10">
        <f t="shared" si="333"/>
        <v>26289.310322156478</v>
      </c>
      <c r="BL1147" s="5">
        <f t="shared" si="334"/>
        <v>1065.1185486522015</v>
      </c>
      <c r="BM1147" s="5">
        <f t="shared" si="335"/>
        <v>2</v>
      </c>
    </row>
    <row r="1148" spans="1:65">
      <c r="A1148" s="5">
        <v>1145</v>
      </c>
      <c r="B1148" s="21">
        <v>112603359</v>
      </c>
      <c r="C1148" s="5">
        <v>76</v>
      </c>
      <c r="D1148" s="5">
        <v>8</v>
      </c>
      <c r="E1148" s="5">
        <v>8</v>
      </c>
      <c r="F1148" s="5">
        <v>9</v>
      </c>
      <c r="G1148" s="5">
        <v>1</v>
      </c>
      <c r="H1148" s="5">
        <v>52</v>
      </c>
      <c r="J1148" s="5">
        <v>10</v>
      </c>
      <c r="K1148" s="5">
        <f>VLOOKUP($B1148,고객정보!$A$2:$G$7714,3,0)</f>
        <v>8.1999999999999993</v>
      </c>
      <c r="L1148" s="5">
        <f>VLOOKUP($B1148,고객정보!$A$2:$G$7714,4,0)</f>
        <v>62</v>
      </c>
      <c r="M1148" s="5">
        <f>VLOOKUP($B1148,고객정보!$A$2:$G$7714,5,0)</f>
        <v>0</v>
      </c>
      <c r="N1148" s="5">
        <f t="shared" si="328"/>
        <v>3</v>
      </c>
      <c r="AC1148" s="5">
        <v>1145</v>
      </c>
      <c r="AD1148" s="29">
        <v>112603359</v>
      </c>
      <c r="AE1148" s="10">
        <f t="shared" si="329"/>
        <v>75.279752992439342</v>
      </c>
      <c r="AF1148" s="10">
        <f t="shared" si="318"/>
        <v>7.1680151488023238</v>
      </c>
      <c r="AG1148" s="10">
        <f t="shared" si="319"/>
        <v>7.1999347151955648</v>
      </c>
      <c r="AH1148" s="10">
        <f t="shared" si="320"/>
        <v>8.0938342190849077</v>
      </c>
      <c r="AI1148" s="10">
        <f t="shared" si="321"/>
        <v>0.29247783805036631</v>
      </c>
      <c r="AJ1148" s="10">
        <f t="shared" si="322"/>
        <v>51.312281493664216</v>
      </c>
      <c r="AK1148" s="10">
        <f t="shared" si="323"/>
        <v>-0.57014479562494769</v>
      </c>
      <c r="AL1148" s="10">
        <f t="shared" si="324"/>
        <v>9.1681287019752489</v>
      </c>
      <c r="AM1148" s="10">
        <f t="shared" si="325"/>
        <v>7.2150377746043981</v>
      </c>
      <c r="AN1148" s="10">
        <f t="shared" si="326"/>
        <v>58.268516818928049</v>
      </c>
      <c r="AO1148" s="10">
        <f t="shared" si="327"/>
        <v>-0.58393471876786773</v>
      </c>
      <c r="BG1148" s="5">
        <v>1145</v>
      </c>
      <c r="BH1148" s="10">
        <f t="shared" si="330"/>
        <v>21871.867777777705</v>
      </c>
      <c r="BI1148" s="10">
        <f t="shared" si="331"/>
        <v>9260.2302777777841</v>
      </c>
      <c r="BJ1148" s="10">
        <f t="shared" si="332"/>
        <v>5224.0000000000009</v>
      </c>
      <c r="BK1148" s="10">
        <f t="shared" si="333"/>
        <v>5710.24</v>
      </c>
      <c r="BL1148" s="5">
        <f t="shared" si="334"/>
        <v>5224.0000000000009</v>
      </c>
      <c r="BM1148" s="5">
        <f t="shared" si="335"/>
        <v>3</v>
      </c>
    </row>
    <row r="1149" spans="1:65">
      <c r="A1149" s="5">
        <v>1146</v>
      </c>
      <c r="B1149" s="21">
        <v>112607582</v>
      </c>
      <c r="C1149" s="5">
        <v>17</v>
      </c>
      <c r="E1149" s="5">
        <v>3</v>
      </c>
      <c r="H1149" s="5">
        <v>4</v>
      </c>
      <c r="J1149" s="5">
        <v>4</v>
      </c>
      <c r="K1149" s="5">
        <f>VLOOKUP($B1149,고객정보!$A$2:$G$7714,3,0)</f>
        <v>2.75</v>
      </c>
      <c r="L1149" s="5">
        <f>VLOOKUP($B1149,고객정보!$A$2:$G$7714,4,0)</f>
        <v>62</v>
      </c>
      <c r="M1149" s="5">
        <f>VLOOKUP($B1149,고객정보!$A$2:$G$7714,5,0)</f>
        <v>0</v>
      </c>
      <c r="N1149" s="5">
        <f t="shared" si="328"/>
        <v>3</v>
      </c>
      <c r="AC1149" s="5">
        <v>1146</v>
      </c>
      <c r="AD1149" s="29">
        <v>112607582</v>
      </c>
      <c r="AE1149" s="10">
        <f t="shared" si="329"/>
        <v>16.279752992439334</v>
      </c>
      <c r="AF1149" s="10">
        <f t="shared" si="318"/>
        <v>-0.8319848511976764</v>
      </c>
      <c r="AG1149" s="10">
        <f t="shared" si="319"/>
        <v>2.1999347151955648</v>
      </c>
      <c r="AH1149" s="10">
        <f t="shared" si="320"/>
        <v>-0.9061657809150917</v>
      </c>
      <c r="AI1149" s="10">
        <f t="shared" si="321"/>
        <v>-0.70752216194963369</v>
      </c>
      <c r="AJ1149" s="10">
        <f t="shared" si="322"/>
        <v>3.3122814936642171</v>
      </c>
      <c r="AK1149" s="10">
        <f t="shared" si="323"/>
        <v>-0.57014479562494769</v>
      </c>
      <c r="AL1149" s="10">
        <f t="shared" si="324"/>
        <v>3.1681287019752489</v>
      </c>
      <c r="AM1149" s="10">
        <f t="shared" si="325"/>
        <v>1.7650377746043986</v>
      </c>
      <c r="AN1149" s="10">
        <f t="shared" si="326"/>
        <v>58.268516818928049</v>
      </c>
      <c r="AO1149" s="10">
        <f t="shared" si="327"/>
        <v>-0.58393471876786773</v>
      </c>
      <c r="BG1149" s="5">
        <v>1146</v>
      </c>
      <c r="BH1149" s="10">
        <f t="shared" si="330"/>
        <v>13619.090277777703</v>
      </c>
      <c r="BI1149" s="10">
        <f t="shared" si="331"/>
        <v>5158.9027777777828</v>
      </c>
      <c r="BJ1149" s="10">
        <f t="shared" si="332"/>
        <v>500.30250000000001</v>
      </c>
      <c r="BK1149" s="10">
        <f t="shared" si="333"/>
        <v>22127.5625</v>
      </c>
      <c r="BL1149" s="5">
        <f t="shared" si="334"/>
        <v>500.30250000000001</v>
      </c>
      <c r="BM1149" s="5">
        <f t="shared" si="335"/>
        <v>3</v>
      </c>
    </row>
    <row r="1150" spans="1:65">
      <c r="A1150" s="5">
        <v>1147</v>
      </c>
      <c r="B1150" s="21">
        <v>112636502</v>
      </c>
      <c r="C1150" s="5">
        <v>73</v>
      </c>
      <c r="D1150" s="5">
        <v>4</v>
      </c>
      <c r="E1150" s="5">
        <v>11</v>
      </c>
      <c r="F1150" s="5">
        <v>3</v>
      </c>
      <c r="H1150" s="5">
        <v>63</v>
      </c>
      <c r="I1150" s="5">
        <v>1</v>
      </c>
      <c r="J1150" s="5">
        <v>3</v>
      </c>
      <c r="K1150" s="5">
        <f>VLOOKUP($B1150,고객정보!$A$2:$G$7714,3,0)</f>
        <v>5.1666666666666696</v>
      </c>
      <c r="L1150" s="5">
        <f>VLOOKUP($B1150,고객정보!$A$2:$G$7714,4,0)</f>
        <v>62</v>
      </c>
      <c r="M1150" s="5">
        <f>VLOOKUP($B1150,고객정보!$A$2:$G$7714,5,0)</f>
        <v>0</v>
      </c>
      <c r="N1150" s="5">
        <f t="shared" si="328"/>
        <v>4</v>
      </c>
      <c r="AC1150" s="5">
        <v>1147</v>
      </c>
      <c r="AD1150" s="29">
        <v>112636502</v>
      </c>
      <c r="AE1150" s="10">
        <f t="shared" si="329"/>
        <v>72.279752992439342</v>
      </c>
      <c r="AF1150" s="10">
        <f t="shared" si="318"/>
        <v>3.1680151488023238</v>
      </c>
      <c r="AG1150" s="10">
        <f t="shared" si="319"/>
        <v>10.199934715195566</v>
      </c>
      <c r="AH1150" s="10">
        <f t="shared" si="320"/>
        <v>2.0938342190849082</v>
      </c>
      <c r="AI1150" s="10">
        <f t="shared" si="321"/>
        <v>-0.70752216194963369</v>
      </c>
      <c r="AJ1150" s="10">
        <f t="shared" si="322"/>
        <v>62.312281493664216</v>
      </c>
      <c r="AK1150" s="10">
        <f t="shared" si="323"/>
        <v>0.42985520437505231</v>
      </c>
      <c r="AL1150" s="10">
        <f t="shared" si="324"/>
        <v>2.1681287019752489</v>
      </c>
      <c r="AM1150" s="10">
        <f t="shared" si="325"/>
        <v>4.1817044412710684</v>
      </c>
      <c r="AN1150" s="10">
        <f t="shared" si="326"/>
        <v>58.268516818928049</v>
      </c>
      <c r="AO1150" s="10">
        <f t="shared" si="327"/>
        <v>-0.58393471876786773</v>
      </c>
      <c r="BG1150" s="5">
        <v>1147</v>
      </c>
      <c r="BH1150" s="10">
        <f t="shared" si="330"/>
        <v>22501.388888888814</v>
      </c>
      <c r="BI1150" s="10">
        <f t="shared" si="331"/>
        <v>9882.7847222222281</v>
      </c>
      <c r="BJ1150" s="10">
        <f t="shared" si="332"/>
        <v>5854.8011111111118</v>
      </c>
      <c r="BK1150" s="10">
        <f t="shared" si="333"/>
        <v>5634.3611111111113</v>
      </c>
      <c r="BL1150" s="5">
        <f t="shared" si="334"/>
        <v>5634.3611111111113</v>
      </c>
      <c r="BM1150" s="5">
        <f t="shared" si="335"/>
        <v>4</v>
      </c>
    </row>
    <row r="1151" spans="1:65">
      <c r="A1151" s="5">
        <v>1148</v>
      </c>
      <c r="B1151" s="21">
        <v>112658227</v>
      </c>
      <c r="C1151" s="5">
        <v>20</v>
      </c>
      <c r="D1151" s="5">
        <v>43</v>
      </c>
      <c r="E1151" s="5">
        <v>10</v>
      </c>
      <c r="F1151" s="5">
        <v>2</v>
      </c>
      <c r="H1151" s="5">
        <v>87</v>
      </c>
      <c r="I1151" s="5">
        <v>2</v>
      </c>
      <c r="J1151" s="5">
        <v>14</v>
      </c>
      <c r="K1151" s="5">
        <f>VLOOKUP($B1151,고객정보!$A$2:$G$7714,3,0)</f>
        <v>11.1428571428571</v>
      </c>
      <c r="L1151" s="5">
        <f>VLOOKUP($B1151,고객정보!$A$2:$G$7714,4,0)</f>
        <v>62</v>
      </c>
      <c r="M1151" s="5">
        <f>VLOOKUP($B1151,고객정보!$A$2:$G$7714,5,0)</f>
        <v>0</v>
      </c>
      <c r="N1151" s="5">
        <f t="shared" si="328"/>
        <v>3</v>
      </c>
      <c r="AC1151" s="5">
        <v>1148</v>
      </c>
      <c r="AD1151" s="29">
        <v>112658227</v>
      </c>
      <c r="AE1151" s="10">
        <f t="shared" si="329"/>
        <v>19.279752992439334</v>
      </c>
      <c r="AF1151" s="10">
        <f t="shared" si="318"/>
        <v>42.168015148802326</v>
      </c>
      <c r="AG1151" s="10">
        <f t="shared" si="319"/>
        <v>9.1999347151955657</v>
      </c>
      <c r="AH1151" s="10">
        <f t="shared" si="320"/>
        <v>1.0938342190849082</v>
      </c>
      <c r="AI1151" s="10">
        <f t="shared" si="321"/>
        <v>-0.70752216194963369</v>
      </c>
      <c r="AJ1151" s="10">
        <f t="shared" si="322"/>
        <v>86.312281493664216</v>
      </c>
      <c r="AK1151" s="10">
        <f t="shared" si="323"/>
        <v>1.4298552043750523</v>
      </c>
      <c r="AL1151" s="10">
        <f t="shared" si="324"/>
        <v>13.168128701975249</v>
      </c>
      <c r="AM1151" s="10">
        <f t="shared" si="325"/>
        <v>10.157894917461498</v>
      </c>
      <c r="AN1151" s="10">
        <f t="shared" si="326"/>
        <v>58.268516818928049</v>
      </c>
      <c r="AO1151" s="10">
        <f t="shared" si="327"/>
        <v>-0.58393471876786773</v>
      </c>
      <c r="BG1151" s="5">
        <v>1148</v>
      </c>
      <c r="BH1151" s="10">
        <f t="shared" si="330"/>
        <v>23470.905328798108</v>
      </c>
      <c r="BI1151" s="10">
        <f t="shared" si="331"/>
        <v>13396.324971655333</v>
      </c>
      <c r="BJ1151" s="10">
        <f t="shared" si="332"/>
        <v>8233.9746938775497</v>
      </c>
      <c r="BK1151" s="10">
        <f t="shared" si="333"/>
        <v>17662.306122448979</v>
      </c>
      <c r="BL1151" s="5">
        <f t="shared" si="334"/>
        <v>8233.9746938775497</v>
      </c>
      <c r="BM1151" s="5">
        <f t="shared" si="335"/>
        <v>3</v>
      </c>
    </row>
    <row r="1152" spans="1:65">
      <c r="A1152" s="5">
        <v>1149</v>
      </c>
      <c r="B1152" s="21">
        <v>112670065</v>
      </c>
      <c r="C1152" s="5">
        <v>125</v>
      </c>
      <c r="D1152" s="5">
        <v>6</v>
      </c>
      <c r="E1152" s="5">
        <v>7</v>
      </c>
      <c r="F1152" s="5">
        <v>3</v>
      </c>
      <c r="G1152" s="5">
        <v>2</v>
      </c>
      <c r="H1152" s="5">
        <v>63</v>
      </c>
      <c r="I1152" s="5">
        <v>1</v>
      </c>
      <c r="J1152" s="5">
        <v>19</v>
      </c>
      <c r="K1152" s="5">
        <f>VLOOKUP($B1152,고객정보!$A$2:$G$7714,3,0)</f>
        <v>12</v>
      </c>
      <c r="L1152" s="5">
        <f>VLOOKUP($B1152,고객정보!$A$2:$G$7714,4,0)</f>
        <v>62</v>
      </c>
      <c r="M1152" s="5">
        <f>VLOOKUP($B1152,고객정보!$A$2:$G$7714,5,0)</f>
        <v>0</v>
      </c>
      <c r="N1152" s="5">
        <f t="shared" si="328"/>
        <v>4</v>
      </c>
      <c r="AC1152" s="5">
        <v>1149</v>
      </c>
      <c r="AD1152" s="29">
        <v>112670065</v>
      </c>
      <c r="AE1152" s="10">
        <f t="shared" si="329"/>
        <v>124.27975299243934</v>
      </c>
      <c r="AF1152" s="10">
        <f t="shared" si="318"/>
        <v>5.1680151488023238</v>
      </c>
      <c r="AG1152" s="10">
        <f t="shared" si="319"/>
        <v>6.1999347151955648</v>
      </c>
      <c r="AH1152" s="10">
        <f t="shared" si="320"/>
        <v>2.0938342190849082</v>
      </c>
      <c r="AI1152" s="10">
        <f t="shared" si="321"/>
        <v>1.2924778380503663</v>
      </c>
      <c r="AJ1152" s="10">
        <f t="shared" si="322"/>
        <v>62.312281493664216</v>
      </c>
      <c r="AK1152" s="10">
        <f t="shared" si="323"/>
        <v>0.42985520437505231</v>
      </c>
      <c r="AL1152" s="10">
        <f t="shared" si="324"/>
        <v>18.168128701975249</v>
      </c>
      <c r="AM1152" s="10">
        <f t="shared" si="325"/>
        <v>11.015037774604398</v>
      </c>
      <c r="AN1152" s="10">
        <f t="shared" si="326"/>
        <v>58.268516818928049</v>
      </c>
      <c r="AO1152" s="10">
        <f t="shared" si="327"/>
        <v>-0.58393471876786773</v>
      </c>
      <c r="BG1152" s="5">
        <v>1149</v>
      </c>
      <c r="BH1152" s="10">
        <f t="shared" si="330"/>
        <v>33013.027777777701</v>
      </c>
      <c r="BI1152" s="10">
        <f t="shared" si="331"/>
        <v>17451.590277777781</v>
      </c>
      <c r="BJ1152" s="10">
        <f t="shared" si="332"/>
        <v>14090.04</v>
      </c>
      <c r="BK1152" s="10">
        <f t="shared" si="333"/>
        <v>995</v>
      </c>
      <c r="BL1152" s="5">
        <f t="shared" si="334"/>
        <v>995</v>
      </c>
      <c r="BM1152" s="5">
        <f t="shared" si="335"/>
        <v>4</v>
      </c>
    </row>
    <row r="1153" spans="1:65">
      <c r="A1153" s="5">
        <v>1150</v>
      </c>
      <c r="B1153" s="21">
        <v>112708163</v>
      </c>
      <c r="C1153" s="5">
        <v>2</v>
      </c>
      <c r="D1153" s="5">
        <v>1</v>
      </c>
      <c r="E1153" s="5">
        <v>4</v>
      </c>
      <c r="F1153" s="5">
        <v>2</v>
      </c>
      <c r="H1153" s="5">
        <v>7</v>
      </c>
      <c r="I1153" s="5">
        <v>2</v>
      </c>
      <c r="K1153" s="5">
        <f>VLOOKUP($B1153,고객정보!$A$2:$G$7714,3,0)</f>
        <v>1.6</v>
      </c>
      <c r="L1153" s="5">
        <f>VLOOKUP($B1153,고객정보!$A$2:$G$7714,4,0)</f>
        <v>62</v>
      </c>
      <c r="M1153" s="5">
        <f>VLOOKUP($B1153,고객정보!$A$2:$G$7714,5,0)</f>
        <v>0</v>
      </c>
      <c r="N1153" s="5">
        <f t="shared" si="328"/>
        <v>3</v>
      </c>
      <c r="AC1153" s="5">
        <v>1150</v>
      </c>
      <c r="AD1153" s="29">
        <v>112708163</v>
      </c>
      <c r="AE1153" s="10">
        <f t="shared" si="329"/>
        <v>1.2797529924393354</v>
      </c>
      <c r="AF1153" s="10">
        <f t="shared" si="318"/>
        <v>0.1680151488023236</v>
      </c>
      <c r="AG1153" s="10">
        <f t="shared" si="319"/>
        <v>3.1999347151955648</v>
      </c>
      <c r="AH1153" s="10">
        <f t="shared" si="320"/>
        <v>1.0938342190849082</v>
      </c>
      <c r="AI1153" s="10">
        <f t="shared" si="321"/>
        <v>-0.70752216194963369</v>
      </c>
      <c r="AJ1153" s="10">
        <f t="shared" si="322"/>
        <v>6.3122814936642175</v>
      </c>
      <c r="AK1153" s="10">
        <f t="shared" si="323"/>
        <v>1.4298552043750523</v>
      </c>
      <c r="AL1153" s="10">
        <f t="shared" si="324"/>
        <v>-0.83187129802475124</v>
      </c>
      <c r="AM1153" s="10">
        <f t="shared" si="325"/>
        <v>0.61503777460439868</v>
      </c>
      <c r="AN1153" s="10">
        <f t="shared" si="326"/>
        <v>58.268516818928049</v>
      </c>
      <c r="AO1153" s="10">
        <f t="shared" si="327"/>
        <v>-0.58393471876786773</v>
      </c>
      <c r="BG1153" s="5">
        <v>1150</v>
      </c>
      <c r="BH1153" s="10">
        <f t="shared" si="330"/>
        <v>13420.387777777703</v>
      </c>
      <c r="BI1153" s="10">
        <f t="shared" si="331"/>
        <v>5759.350277777783</v>
      </c>
      <c r="BJ1153" s="10">
        <f t="shared" si="332"/>
        <v>878.36</v>
      </c>
      <c r="BK1153" s="10">
        <f t="shared" si="333"/>
        <v>25803.56</v>
      </c>
      <c r="BL1153" s="5">
        <f t="shared" si="334"/>
        <v>878.36</v>
      </c>
      <c r="BM1153" s="5">
        <f t="shared" si="335"/>
        <v>3</v>
      </c>
    </row>
    <row r="1154" spans="1:65">
      <c r="A1154" s="5">
        <v>1151</v>
      </c>
      <c r="B1154" s="21">
        <v>112709939</v>
      </c>
      <c r="C1154" s="5">
        <v>3</v>
      </c>
      <c r="E1154" s="5">
        <v>2</v>
      </c>
      <c r="F1154" s="5">
        <v>1</v>
      </c>
      <c r="G1154" s="5">
        <v>9</v>
      </c>
      <c r="H1154" s="5">
        <v>1</v>
      </c>
      <c r="K1154" s="5">
        <f>VLOOKUP($B1154,고객정보!$A$2:$G$7714,3,0)</f>
        <v>1.5</v>
      </c>
      <c r="L1154" s="5">
        <f>VLOOKUP($B1154,고객정보!$A$2:$G$7714,4,0)</f>
        <v>62</v>
      </c>
      <c r="M1154" s="5">
        <f>VLOOKUP($B1154,고객정보!$A$2:$G$7714,5,0)</f>
        <v>40.5</v>
      </c>
      <c r="N1154" s="5">
        <f t="shared" si="328"/>
        <v>2</v>
      </c>
      <c r="AC1154" s="5">
        <v>1151</v>
      </c>
      <c r="AD1154" s="29">
        <v>112709939</v>
      </c>
      <c r="AE1154" s="10">
        <f t="shared" si="329"/>
        <v>2.2797529924393354</v>
      </c>
      <c r="AF1154" s="10">
        <f t="shared" si="318"/>
        <v>-0.8319848511976764</v>
      </c>
      <c r="AG1154" s="10">
        <f t="shared" si="319"/>
        <v>1.199934715195565</v>
      </c>
      <c r="AH1154" s="10">
        <f t="shared" si="320"/>
        <v>9.3834219084908299E-2</v>
      </c>
      <c r="AI1154" s="10">
        <f t="shared" si="321"/>
        <v>8.2924778380503668</v>
      </c>
      <c r="AJ1154" s="10">
        <f t="shared" si="322"/>
        <v>0.31228149366421709</v>
      </c>
      <c r="AK1154" s="10">
        <f t="shared" si="323"/>
        <v>-0.57014479562494769</v>
      </c>
      <c r="AL1154" s="10">
        <f t="shared" si="324"/>
        <v>-0.83187129802475124</v>
      </c>
      <c r="AM1154" s="10">
        <f t="shared" si="325"/>
        <v>0.51503777460439859</v>
      </c>
      <c r="AN1154" s="10">
        <f t="shared" si="326"/>
        <v>58.268516818928049</v>
      </c>
      <c r="AO1154" s="10">
        <f t="shared" si="327"/>
        <v>39.916065281232129</v>
      </c>
      <c r="BG1154" s="5">
        <v>1151</v>
      </c>
      <c r="BH1154" s="10">
        <f t="shared" si="330"/>
        <v>5862.0277777777292</v>
      </c>
      <c r="BI1154" s="10">
        <f t="shared" si="331"/>
        <v>1818.3402777777801</v>
      </c>
      <c r="BJ1154" s="10">
        <f t="shared" si="332"/>
        <v>2650.74</v>
      </c>
      <c r="BK1154" s="10">
        <f t="shared" si="333"/>
        <v>28153.5</v>
      </c>
      <c r="BL1154" s="5">
        <f t="shared" si="334"/>
        <v>1818.3402777777801</v>
      </c>
      <c r="BM1154" s="5">
        <f t="shared" si="335"/>
        <v>2</v>
      </c>
    </row>
    <row r="1155" spans="1:65">
      <c r="A1155" s="5">
        <v>1152</v>
      </c>
      <c r="B1155" s="21">
        <v>112714762</v>
      </c>
      <c r="C1155" s="5">
        <v>62</v>
      </c>
      <c r="D1155" s="5">
        <v>2</v>
      </c>
      <c r="E1155" s="5">
        <v>4</v>
      </c>
      <c r="F1155" s="5">
        <v>2</v>
      </c>
      <c r="H1155" s="5">
        <v>21</v>
      </c>
      <c r="I1155" s="5">
        <v>2</v>
      </c>
      <c r="J1155" s="5">
        <v>5</v>
      </c>
      <c r="K1155" s="5">
        <f>VLOOKUP($B1155,고객정보!$A$2:$G$7714,3,0)</f>
        <v>4.1666666666666696</v>
      </c>
      <c r="L1155" s="5">
        <f>VLOOKUP($B1155,고객정보!$A$2:$G$7714,4,0)</f>
        <v>62</v>
      </c>
      <c r="M1155" s="5">
        <f>VLOOKUP($B1155,고객정보!$A$2:$G$7714,5,0)</f>
        <v>0</v>
      </c>
      <c r="N1155" s="5">
        <f t="shared" si="328"/>
        <v>3</v>
      </c>
      <c r="AC1155" s="5">
        <v>1152</v>
      </c>
      <c r="AD1155" s="29">
        <v>112714762</v>
      </c>
      <c r="AE1155" s="10">
        <f t="shared" si="329"/>
        <v>61.279752992439334</v>
      </c>
      <c r="AF1155" s="10">
        <f t="shared" si="318"/>
        <v>1.1680151488023236</v>
      </c>
      <c r="AG1155" s="10">
        <f t="shared" si="319"/>
        <v>3.1999347151955648</v>
      </c>
      <c r="AH1155" s="10">
        <f t="shared" si="320"/>
        <v>1.0938342190849082</v>
      </c>
      <c r="AI1155" s="10">
        <f t="shared" si="321"/>
        <v>-0.70752216194963369</v>
      </c>
      <c r="AJ1155" s="10">
        <f t="shared" si="322"/>
        <v>20.312281493664216</v>
      </c>
      <c r="AK1155" s="10">
        <f t="shared" si="323"/>
        <v>1.4298552043750523</v>
      </c>
      <c r="AL1155" s="10">
        <f t="shared" si="324"/>
        <v>4.1681287019752489</v>
      </c>
      <c r="AM1155" s="10">
        <f t="shared" si="325"/>
        <v>3.1817044412710684</v>
      </c>
      <c r="AN1155" s="10">
        <f t="shared" si="326"/>
        <v>58.268516818928049</v>
      </c>
      <c r="AO1155" s="10">
        <f t="shared" si="327"/>
        <v>-0.58393471876786773</v>
      </c>
      <c r="BG1155" s="5">
        <v>1152</v>
      </c>
      <c r="BH1155" s="10">
        <f t="shared" si="330"/>
        <v>17450.055555555482</v>
      </c>
      <c r="BI1155" s="10">
        <f t="shared" si="331"/>
        <v>6182.4513888888941</v>
      </c>
      <c r="BJ1155" s="10">
        <f t="shared" si="332"/>
        <v>2149.8677777777775</v>
      </c>
      <c r="BK1155" s="10">
        <f t="shared" si="333"/>
        <v>10329.027777777777</v>
      </c>
      <c r="BL1155" s="5">
        <f t="shared" si="334"/>
        <v>2149.8677777777775</v>
      </c>
      <c r="BM1155" s="5">
        <f t="shared" si="335"/>
        <v>3</v>
      </c>
    </row>
    <row r="1156" spans="1:65">
      <c r="A1156" s="5">
        <v>1153</v>
      </c>
      <c r="B1156" s="21">
        <v>112723096</v>
      </c>
      <c r="C1156" s="5">
        <v>42</v>
      </c>
      <c r="D1156" s="5">
        <v>2</v>
      </c>
      <c r="E1156" s="5">
        <v>14</v>
      </c>
      <c r="F1156" s="5">
        <v>10</v>
      </c>
      <c r="G1156" s="5">
        <v>5</v>
      </c>
      <c r="H1156" s="5">
        <v>37</v>
      </c>
      <c r="I1156" s="5">
        <v>3</v>
      </c>
      <c r="J1156" s="5">
        <v>16</v>
      </c>
      <c r="K1156" s="5">
        <f>VLOOKUP($B1156,고객정보!$A$2:$G$7714,3,0)</f>
        <v>7.125</v>
      </c>
      <c r="L1156" s="5">
        <f>VLOOKUP($B1156,고객정보!$A$2:$G$7714,4,0)</f>
        <v>62</v>
      </c>
      <c r="M1156" s="5">
        <f>VLOOKUP($B1156,고객정보!$A$2:$G$7714,5,0)</f>
        <v>60.75</v>
      </c>
      <c r="N1156" s="5">
        <f t="shared" si="328"/>
        <v>2</v>
      </c>
      <c r="AC1156" s="5">
        <v>1153</v>
      </c>
      <c r="AD1156" s="29">
        <v>112723096</v>
      </c>
      <c r="AE1156" s="10">
        <f t="shared" si="329"/>
        <v>41.279752992439334</v>
      </c>
      <c r="AF1156" s="10">
        <f t="shared" ref="AF1156:AF1219" si="336">D1156-R$4/R$5</f>
        <v>1.1680151488023236</v>
      </c>
      <c r="AG1156" s="10">
        <f t="shared" ref="AG1156:AG1219" si="337">E1156-S$4/S$5</f>
        <v>13.199934715195566</v>
      </c>
      <c r="AH1156" s="10">
        <f t="shared" ref="AH1156:AH1219" si="338">F1156-T$4/T$5</f>
        <v>9.0938342190849077</v>
      </c>
      <c r="AI1156" s="10">
        <f t="shared" ref="AI1156:AI1219" si="339">G1156-U$4/U$5</f>
        <v>4.2924778380503668</v>
      </c>
      <c r="AJ1156" s="10">
        <f t="shared" ref="AJ1156:AJ1219" si="340">H1156-V$4/V$5</f>
        <v>36.312281493664216</v>
      </c>
      <c r="AK1156" s="10">
        <f t="shared" ref="AK1156:AK1219" si="341">I1156-W$4/W$5</f>
        <v>2.4298552043750523</v>
      </c>
      <c r="AL1156" s="10">
        <f t="shared" ref="AL1156:AL1219" si="342">J1156-X$4/X$5</f>
        <v>15.168128701975249</v>
      </c>
      <c r="AM1156" s="10">
        <f t="shared" ref="AM1156:AM1219" si="343">K1156-Y$4/Y$5</f>
        <v>6.1400377746043988</v>
      </c>
      <c r="AN1156" s="10">
        <f t="shared" ref="AN1156:AN1219" si="344">L1156-Z$4/Z$5</f>
        <v>58.268516818928049</v>
      </c>
      <c r="AO1156" s="10">
        <f t="shared" ref="AO1156:AO1219" si="345">M1156-AA$4/AA$5</f>
        <v>60.166065281232129</v>
      </c>
      <c r="BG1156" s="5">
        <v>1153</v>
      </c>
      <c r="BH1156" s="10">
        <f t="shared" si="330"/>
        <v>6762.3559027777428</v>
      </c>
      <c r="BI1156" s="10">
        <f t="shared" si="331"/>
        <v>1547.6684027777785</v>
      </c>
      <c r="BJ1156" s="10">
        <f t="shared" si="332"/>
        <v>5459.8181249999998</v>
      </c>
      <c r="BK1156" s="10">
        <f t="shared" si="333"/>
        <v>16386.828125</v>
      </c>
      <c r="BL1156" s="5">
        <f t="shared" si="334"/>
        <v>1547.6684027777785</v>
      </c>
      <c r="BM1156" s="5">
        <f t="shared" si="335"/>
        <v>2</v>
      </c>
    </row>
    <row r="1157" spans="1:65">
      <c r="A1157" s="5">
        <v>1154</v>
      </c>
      <c r="B1157" s="21">
        <v>112728976</v>
      </c>
      <c r="C1157" s="5">
        <v>92</v>
      </c>
      <c r="D1157" s="5">
        <v>11</v>
      </c>
      <c r="E1157" s="5">
        <v>14</v>
      </c>
      <c r="F1157" s="5">
        <v>11</v>
      </c>
      <c r="G1157" s="5">
        <v>7</v>
      </c>
      <c r="H1157" s="5">
        <v>14</v>
      </c>
      <c r="I1157" s="5">
        <v>3</v>
      </c>
      <c r="J1157" s="5">
        <v>49</v>
      </c>
      <c r="K1157" s="5">
        <f>VLOOKUP($B1157,고객정보!$A$2:$G$7714,3,0)</f>
        <v>3.4285714285714302</v>
      </c>
      <c r="L1157" s="5">
        <f>VLOOKUP($B1157,고객정보!$A$2:$G$7714,4,0)</f>
        <v>62</v>
      </c>
      <c r="M1157" s="5">
        <f>VLOOKUP($B1157,고객정보!$A$2:$G$7714,5,0)</f>
        <v>0</v>
      </c>
      <c r="N1157" s="5">
        <f t="shared" ref="N1157:N1220" si="346">VLOOKUP($A1157,$BG$4:$BM$7716,7,0)</f>
        <v>3</v>
      </c>
      <c r="AC1157" s="5">
        <v>1154</v>
      </c>
      <c r="AD1157" s="29">
        <v>112728976</v>
      </c>
      <c r="AE1157" s="10">
        <f t="shared" ref="AE1157:AE1220" si="347">C1157-Q$4/Q$5</f>
        <v>91.279752992439342</v>
      </c>
      <c r="AF1157" s="10">
        <f t="shared" si="336"/>
        <v>10.168015148802324</v>
      </c>
      <c r="AG1157" s="10">
        <f t="shared" si="337"/>
        <v>13.199934715195566</v>
      </c>
      <c r="AH1157" s="10">
        <f t="shared" si="338"/>
        <v>10.093834219084908</v>
      </c>
      <c r="AI1157" s="10">
        <f t="shared" si="339"/>
        <v>6.2924778380503668</v>
      </c>
      <c r="AJ1157" s="10">
        <f t="shared" si="340"/>
        <v>13.312281493664218</v>
      </c>
      <c r="AK1157" s="10">
        <f t="shared" si="341"/>
        <v>2.4298552043750523</v>
      </c>
      <c r="AL1157" s="10">
        <f t="shared" si="342"/>
        <v>48.168128701975249</v>
      </c>
      <c r="AM1157" s="10">
        <f t="shared" si="343"/>
        <v>2.4436092031758285</v>
      </c>
      <c r="AN1157" s="10">
        <f t="shared" si="344"/>
        <v>58.268516818928049</v>
      </c>
      <c r="AO1157" s="10">
        <f t="shared" si="345"/>
        <v>-0.58393471876786773</v>
      </c>
      <c r="BG1157" s="5">
        <v>1154</v>
      </c>
      <c r="BH1157" s="10">
        <f t="shared" ref="BH1157:BH1220" si="348">SUMXMY2($AE1157:$AO1157,$AS$4:$BC$4)</f>
        <v>24504.925736961377</v>
      </c>
      <c r="BI1157" s="10">
        <f t="shared" ref="BI1157:BI1220" si="349">SUMXMY2($AE1157:$AO1157,$AS$5:$BC$5)</f>
        <v>11394.059665532885</v>
      </c>
      <c r="BJ1157" s="10">
        <f t="shared" ref="BJ1157:BJ1220" si="350">SUMXMY2($AE1157:$AO1157,$AS$6:$BC$6)</f>
        <v>7356.5093877551017</v>
      </c>
      <c r="BK1157" s="10">
        <f t="shared" ref="BK1157:BK1220" si="351">SUMXMY2($AE1157:$AO1157,$AS$7:$BC$7)</f>
        <v>9103.1836734693879</v>
      </c>
      <c r="BL1157" s="5">
        <f t="shared" ref="BL1157:BL1220" si="352">MIN(BH1157:BK1157)</f>
        <v>7356.5093877551017</v>
      </c>
      <c r="BM1157" s="5">
        <f t="shared" ref="BM1157:BM1220" si="353">MATCH(BL1157,BH1157:BK1157,0)</f>
        <v>3</v>
      </c>
    </row>
    <row r="1158" spans="1:65">
      <c r="A1158" s="5">
        <v>1155</v>
      </c>
      <c r="B1158" s="21">
        <v>112733521</v>
      </c>
      <c r="C1158" s="5">
        <v>36</v>
      </c>
      <c r="E1158" s="5">
        <v>9</v>
      </c>
      <c r="F1158" s="5">
        <v>7</v>
      </c>
      <c r="H1158" s="5">
        <v>14</v>
      </c>
      <c r="J1158" s="5">
        <v>3</v>
      </c>
      <c r="K1158" s="5">
        <f>VLOOKUP($B1158,고객정보!$A$2:$G$7714,3,0)</f>
        <v>3.2</v>
      </c>
      <c r="L1158" s="5">
        <f>VLOOKUP($B1158,고객정보!$A$2:$G$7714,4,0)</f>
        <v>62</v>
      </c>
      <c r="M1158" s="5">
        <f>VLOOKUP($B1158,고객정보!$A$2:$G$7714,5,0)</f>
        <v>0</v>
      </c>
      <c r="N1158" s="5">
        <f t="shared" si="346"/>
        <v>3</v>
      </c>
      <c r="AC1158" s="5">
        <v>1155</v>
      </c>
      <c r="AD1158" s="29">
        <v>112733521</v>
      </c>
      <c r="AE1158" s="10">
        <f t="shared" si="347"/>
        <v>35.279752992439334</v>
      </c>
      <c r="AF1158" s="10">
        <f t="shared" si="336"/>
        <v>-0.8319848511976764</v>
      </c>
      <c r="AG1158" s="10">
        <f t="shared" si="337"/>
        <v>8.1999347151955657</v>
      </c>
      <c r="AH1158" s="10">
        <f t="shared" si="338"/>
        <v>6.0938342190849086</v>
      </c>
      <c r="AI1158" s="10">
        <f t="shared" si="339"/>
        <v>-0.70752216194963369</v>
      </c>
      <c r="AJ1158" s="10">
        <f t="shared" si="340"/>
        <v>13.312281493664218</v>
      </c>
      <c r="AK1158" s="10">
        <f t="shared" si="341"/>
        <v>-0.57014479562494769</v>
      </c>
      <c r="AL1158" s="10">
        <f t="shared" si="342"/>
        <v>2.1681287019752489</v>
      </c>
      <c r="AM1158" s="10">
        <f t="shared" si="343"/>
        <v>2.215037774604399</v>
      </c>
      <c r="AN1158" s="10">
        <f t="shared" si="344"/>
        <v>58.268516818928049</v>
      </c>
      <c r="AO1158" s="10">
        <f t="shared" si="345"/>
        <v>-0.58393471876786773</v>
      </c>
      <c r="BG1158" s="5">
        <v>1155</v>
      </c>
      <c r="BH1158" s="10">
        <f t="shared" si="348"/>
        <v>14821.867777777703</v>
      </c>
      <c r="BI1158" s="10">
        <f t="shared" si="349"/>
        <v>5081.2302777777832</v>
      </c>
      <c r="BJ1158" s="10">
        <f t="shared" si="350"/>
        <v>656</v>
      </c>
      <c r="BK1158" s="10">
        <f t="shared" si="351"/>
        <v>16166.24</v>
      </c>
      <c r="BL1158" s="5">
        <f t="shared" si="352"/>
        <v>656</v>
      </c>
      <c r="BM1158" s="5">
        <f t="shared" si="353"/>
        <v>3</v>
      </c>
    </row>
    <row r="1159" spans="1:65">
      <c r="A1159" s="5">
        <v>1156</v>
      </c>
      <c r="B1159" s="21">
        <v>112763618</v>
      </c>
      <c r="C1159" s="5">
        <v>19</v>
      </c>
      <c r="D1159" s="5">
        <v>1</v>
      </c>
      <c r="E1159" s="5">
        <v>18</v>
      </c>
      <c r="F1159" s="5">
        <v>3</v>
      </c>
      <c r="G1159" s="5">
        <v>3</v>
      </c>
      <c r="H1159" s="5">
        <v>18</v>
      </c>
      <c r="I1159" s="5">
        <v>6</v>
      </c>
      <c r="J1159" s="5">
        <v>9</v>
      </c>
      <c r="K1159" s="5">
        <f>VLOOKUP($B1159,고객정보!$A$2:$G$7714,3,0)</f>
        <v>2.875</v>
      </c>
      <c r="L1159" s="5">
        <f>VLOOKUP($B1159,고객정보!$A$2:$G$7714,4,0)</f>
        <v>61</v>
      </c>
      <c r="M1159" s="5">
        <f>VLOOKUP($B1159,고객정보!$A$2:$G$7714,5,0)</f>
        <v>0</v>
      </c>
      <c r="N1159" s="5">
        <f t="shared" si="346"/>
        <v>3</v>
      </c>
      <c r="AC1159" s="5">
        <v>1156</v>
      </c>
      <c r="AD1159" s="29">
        <v>112763618</v>
      </c>
      <c r="AE1159" s="10">
        <f t="shared" si="347"/>
        <v>18.279752992439334</v>
      </c>
      <c r="AF1159" s="10">
        <f t="shared" si="336"/>
        <v>0.1680151488023236</v>
      </c>
      <c r="AG1159" s="10">
        <f t="shared" si="337"/>
        <v>17.199934715195564</v>
      </c>
      <c r="AH1159" s="10">
        <f t="shared" si="338"/>
        <v>2.0938342190849082</v>
      </c>
      <c r="AI1159" s="10">
        <f t="shared" si="339"/>
        <v>2.2924778380503663</v>
      </c>
      <c r="AJ1159" s="10">
        <f t="shared" si="340"/>
        <v>17.312281493664216</v>
      </c>
      <c r="AK1159" s="10">
        <f t="shared" si="341"/>
        <v>5.4298552043750519</v>
      </c>
      <c r="AL1159" s="10">
        <f t="shared" si="342"/>
        <v>8.1681287019752489</v>
      </c>
      <c r="AM1159" s="10">
        <f t="shared" si="343"/>
        <v>1.8900377746043986</v>
      </c>
      <c r="AN1159" s="10">
        <f t="shared" si="344"/>
        <v>57.268516818928049</v>
      </c>
      <c r="AO1159" s="10">
        <f t="shared" si="345"/>
        <v>-0.58393471876786773</v>
      </c>
      <c r="BG1159" s="5">
        <v>1156</v>
      </c>
      <c r="BH1159" s="10">
        <f t="shared" si="348"/>
        <v>14327.543402777703</v>
      </c>
      <c r="BI1159" s="10">
        <f t="shared" si="349"/>
        <v>5385.2309027777828</v>
      </c>
      <c r="BJ1159" s="10">
        <f t="shared" si="350"/>
        <v>584.45562499999994</v>
      </c>
      <c r="BK1159" s="10">
        <f t="shared" si="351"/>
        <v>19727.765625</v>
      </c>
      <c r="BL1159" s="5">
        <f t="shared" si="352"/>
        <v>584.45562499999994</v>
      </c>
      <c r="BM1159" s="5">
        <f t="shared" si="353"/>
        <v>3</v>
      </c>
    </row>
    <row r="1160" spans="1:65">
      <c r="A1160" s="5">
        <v>1157</v>
      </c>
      <c r="B1160" s="21">
        <v>112788731</v>
      </c>
      <c r="C1160" s="5">
        <v>39</v>
      </c>
      <c r="D1160" s="5">
        <v>4</v>
      </c>
      <c r="E1160" s="5">
        <v>13</v>
      </c>
      <c r="F1160" s="5">
        <v>5</v>
      </c>
      <c r="H1160" s="5">
        <v>12</v>
      </c>
      <c r="J1160" s="5">
        <v>6</v>
      </c>
      <c r="K1160" s="5">
        <f>VLOOKUP($B1160,고객정보!$A$2:$G$7714,3,0)</f>
        <v>4</v>
      </c>
      <c r="L1160" s="5">
        <f>VLOOKUP($B1160,고객정보!$A$2:$G$7714,4,0)</f>
        <v>61</v>
      </c>
      <c r="M1160" s="5">
        <f>VLOOKUP($B1160,고객정보!$A$2:$G$7714,5,0)</f>
        <v>0</v>
      </c>
      <c r="N1160" s="5">
        <f t="shared" si="346"/>
        <v>3</v>
      </c>
      <c r="AC1160" s="5">
        <v>1157</v>
      </c>
      <c r="AD1160" s="29">
        <v>112788731</v>
      </c>
      <c r="AE1160" s="10">
        <f t="shared" si="347"/>
        <v>38.279752992439334</v>
      </c>
      <c r="AF1160" s="10">
        <f t="shared" si="336"/>
        <v>3.1680151488023238</v>
      </c>
      <c r="AG1160" s="10">
        <f t="shared" si="337"/>
        <v>12.199934715195566</v>
      </c>
      <c r="AH1160" s="10">
        <f t="shared" si="338"/>
        <v>4.0938342190849086</v>
      </c>
      <c r="AI1160" s="10">
        <f t="shared" si="339"/>
        <v>-0.70752216194963369</v>
      </c>
      <c r="AJ1160" s="10">
        <f t="shared" si="340"/>
        <v>11.312281493664218</v>
      </c>
      <c r="AK1160" s="10">
        <f t="shared" si="341"/>
        <v>-0.57014479562494769</v>
      </c>
      <c r="AL1160" s="10">
        <f t="shared" si="342"/>
        <v>5.1681287019752489</v>
      </c>
      <c r="AM1160" s="10">
        <f t="shared" si="343"/>
        <v>3.0150377746043988</v>
      </c>
      <c r="AN1160" s="10">
        <f t="shared" si="344"/>
        <v>57.268516818928049</v>
      </c>
      <c r="AO1160" s="10">
        <f t="shared" si="345"/>
        <v>-0.58393471876786773</v>
      </c>
      <c r="BG1160" s="5">
        <v>1157</v>
      </c>
      <c r="BH1160" s="10">
        <f t="shared" si="348"/>
        <v>15039.027777777703</v>
      </c>
      <c r="BI1160" s="10">
        <f t="shared" si="349"/>
        <v>5133.5902777777828</v>
      </c>
      <c r="BJ1160" s="10">
        <f t="shared" si="350"/>
        <v>701.24</v>
      </c>
      <c r="BK1160" s="10">
        <f t="shared" si="351"/>
        <v>15677</v>
      </c>
      <c r="BL1160" s="5">
        <f t="shared" si="352"/>
        <v>701.24</v>
      </c>
      <c r="BM1160" s="5">
        <f t="shared" si="353"/>
        <v>3</v>
      </c>
    </row>
    <row r="1161" spans="1:65">
      <c r="A1161" s="5">
        <v>1158</v>
      </c>
      <c r="B1161" s="21">
        <v>112803851</v>
      </c>
      <c r="C1161" s="5">
        <v>3</v>
      </c>
      <c r="E1161" s="5">
        <v>15</v>
      </c>
      <c r="F1161" s="5">
        <v>2</v>
      </c>
      <c r="H1161" s="5">
        <v>1</v>
      </c>
      <c r="J1161" s="5">
        <v>1</v>
      </c>
      <c r="K1161" s="5">
        <f>VLOOKUP($B1161,고객정보!$A$2:$G$7714,3,0)</f>
        <v>3.6</v>
      </c>
      <c r="L1161" s="5">
        <f>VLOOKUP($B1161,고객정보!$A$2:$G$7714,4,0)</f>
        <v>61</v>
      </c>
      <c r="M1161" s="5">
        <f>VLOOKUP($B1161,고객정보!$A$2:$G$7714,5,0)</f>
        <v>105.07692307692299</v>
      </c>
      <c r="N1161" s="5">
        <f t="shared" si="346"/>
        <v>1</v>
      </c>
      <c r="AC1161" s="5">
        <v>1158</v>
      </c>
      <c r="AD1161" s="29">
        <v>112803851</v>
      </c>
      <c r="AE1161" s="10">
        <f t="shared" si="347"/>
        <v>2.2797529924393354</v>
      </c>
      <c r="AF1161" s="10">
        <f t="shared" si="336"/>
        <v>-0.8319848511976764</v>
      </c>
      <c r="AG1161" s="10">
        <f t="shared" si="337"/>
        <v>14.199934715195566</v>
      </c>
      <c r="AH1161" s="10">
        <f t="shared" si="338"/>
        <v>1.0938342190849082</v>
      </c>
      <c r="AI1161" s="10">
        <f t="shared" si="339"/>
        <v>-0.70752216194963369</v>
      </c>
      <c r="AJ1161" s="10">
        <f t="shared" si="340"/>
        <v>0.31228149366421709</v>
      </c>
      <c r="AK1161" s="10">
        <f t="shared" si="341"/>
        <v>-0.57014479562494769</v>
      </c>
      <c r="AL1161" s="10">
        <f t="shared" si="342"/>
        <v>0.16812870197524876</v>
      </c>
      <c r="AM1161" s="10">
        <f t="shared" si="343"/>
        <v>2.6150377746043985</v>
      </c>
      <c r="AN1161" s="10">
        <f t="shared" si="344"/>
        <v>57.268516818928049</v>
      </c>
      <c r="AO1161" s="10">
        <f t="shared" si="345"/>
        <v>104.49298835815513</v>
      </c>
      <c r="BG1161" s="5">
        <v>1158</v>
      </c>
      <c r="BH1161" s="10">
        <f t="shared" si="348"/>
        <v>620.43472057856229</v>
      </c>
      <c r="BI1161" s="10">
        <f t="shared" si="349"/>
        <v>2136.6536308349687</v>
      </c>
      <c r="BJ1161" s="10">
        <f t="shared" si="350"/>
        <v>11932.119763313593</v>
      </c>
      <c r="BK1161" s="10">
        <f t="shared" si="351"/>
        <v>37272.119763313589</v>
      </c>
      <c r="BL1161" s="5">
        <f t="shared" si="352"/>
        <v>620.43472057856229</v>
      </c>
      <c r="BM1161" s="5">
        <f t="shared" si="353"/>
        <v>1</v>
      </c>
    </row>
    <row r="1162" spans="1:65">
      <c r="A1162" s="5">
        <v>1159</v>
      </c>
      <c r="B1162" s="21">
        <v>112828327</v>
      </c>
      <c r="C1162" s="5">
        <v>93</v>
      </c>
      <c r="D1162" s="5">
        <v>2</v>
      </c>
      <c r="E1162" s="5">
        <v>4</v>
      </c>
      <c r="F1162" s="5">
        <v>3</v>
      </c>
      <c r="H1162" s="5">
        <v>52</v>
      </c>
      <c r="I1162" s="5">
        <v>2</v>
      </c>
      <c r="J1162" s="5">
        <v>13</v>
      </c>
      <c r="K1162" s="5">
        <f>VLOOKUP($B1162,고객정보!$A$2:$G$7714,3,0)</f>
        <v>6.5</v>
      </c>
      <c r="L1162" s="5">
        <f>VLOOKUP($B1162,고객정보!$A$2:$G$7714,4,0)</f>
        <v>61</v>
      </c>
      <c r="M1162" s="5">
        <f>VLOOKUP($B1162,고객정보!$A$2:$G$7714,5,0)</f>
        <v>0</v>
      </c>
      <c r="N1162" s="5">
        <f t="shared" si="346"/>
        <v>4</v>
      </c>
      <c r="AC1162" s="5">
        <v>1159</v>
      </c>
      <c r="AD1162" s="29">
        <v>112828327</v>
      </c>
      <c r="AE1162" s="10">
        <f t="shared" si="347"/>
        <v>92.279752992439342</v>
      </c>
      <c r="AF1162" s="10">
        <f t="shared" si="336"/>
        <v>1.1680151488023236</v>
      </c>
      <c r="AG1162" s="10">
        <f t="shared" si="337"/>
        <v>3.1999347151955648</v>
      </c>
      <c r="AH1162" s="10">
        <f t="shared" si="338"/>
        <v>2.0938342190849082</v>
      </c>
      <c r="AI1162" s="10">
        <f t="shared" si="339"/>
        <v>-0.70752216194963369</v>
      </c>
      <c r="AJ1162" s="10">
        <f t="shared" si="340"/>
        <v>51.312281493664216</v>
      </c>
      <c r="AK1162" s="10">
        <f t="shared" si="341"/>
        <v>1.4298552043750523</v>
      </c>
      <c r="AL1162" s="10">
        <f t="shared" si="342"/>
        <v>12.168128701975249</v>
      </c>
      <c r="AM1162" s="10">
        <f t="shared" si="343"/>
        <v>5.5150377746043988</v>
      </c>
      <c r="AN1162" s="10">
        <f t="shared" si="344"/>
        <v>57.268516818928049</v>
      </c>
      <c r="AO1162" s="10">
        <f t="shared" si="345"/>
        <v>-0.58393471876786773</v>
      </c>
      <c r="BG1162" s="5">
        <v>1159</v>
      </c>
      <c r="BH1162" s="10">
        <f t="shared" si="348"/>
        <v>24524.277777777701</v>
      </c>
      <c r="BI1162" s="10">
        <f t="shared" si="349"/>
        <v>11014.340277777785</v>
      </c>
      <c r="BJ1162" s="10">
        <f t="shared" si="350"/>
        <v>7242.49</v>
      </c>
      <c r="BK1162" s="10">
        <f t="shared" si="351"/>
        <v>3673.25</v>
      </c>
      <c r="BL1162" s="5">
        <f t="shared" si="352"/>
        <v>3673.25</v>
      </c>
      <c r="BM1162" s="5">
        <f t="shared" si="353"/>
        <v>4</v>
      </c>
    </row>
    <row r="1163" spans="1:65">
      <c r="A1163" s="5">
        <v>1160</v>
      </c>
      <c r="B1163" s="21">
        <v>112866358</v>
      </c>
      <c r="C1163" s="5">
        <v>68</v>
      </c>
      <c r="D1163" s="5">
        <v>2</v>
      </c>
      <c r="E1163" s="5">
        <v>6</v>
      </c>
      <c r="F1163" s="5">
        <v>5</v>
      </c>
      <c r="H1163" s="5">
        <v>42</v>
      </c>
      <c r="I1163" s="5">
        <v>2</v>
      </c>
      <c r="J1163" s="5">
        <v>18</v>
      </c>
      <c r="K1163" s="5">
        <f>VLOOKUP($B1163,고객정보!$A$2:$G$7714,3,0)</f>
        <v>7.8571428571428603</v>
      </c>
      <c r="L1163" s="5">
        <f>VLOOKUP($B1163,고객정보!$A$2:$G$7714,4,0)</f>
        <v>61</v>
      </c>
      <c r="M1163" s="5">
        <f>VLOOKUP($B1163,고객정보!$A$2:$G$7714,5,0)</f>
        <v>71.4444444444444</v>
      </c>
      <c r="N1163" s="5">
        <f t="shared" si="346"/>
        <v>2</v>
      </c>
      <c r="AC1163" s="5">
        <v>1160</v>
      </c>
      <c r="AD1163" s="29">
        <v>112866358</v>
      </c>
      <c r="AE1163" s="10">
        <f t="shared" si="347"/>
        <v>67.279752992439342</v>
      </c>
      <c r="AF1163" s="10">
        <f t="shared" si="336"/>
        <v>1.1680151488023236</v>
      </c>
      <c r="AG1163" s="10">
        <f t="shared" si="337"/>
        <v>5.1999347151955648</v>
      </c>
      <c r="AH1163" s="10">
        <f t="shared" si="338"/>
        <v>4.0938342190849086</v>
      </c>
      <c r="AI1163" s="10">
        <f t="shared" si="339"/>
        <v>-0.70752216194963369</v>
      </c>
      <c r="AJ1163" s="10">
        <f t="shared" si="340"/>
        <v>41.312281493664216</v>
      </c>
      <c r="AK1163" s="10">
        <f t="shared" si="341"/>
        <v>1.4298552043750523</v>
      </c>
      <c r="AL1163" s="10">
        <f t="shared" si="342"/>
        <v>17.168128701975249</v>
      </c>
      <c r="AM1163" s="10">
        <f t="shared" si="343"/>
        <v>6.8721806317472591</v>
      </c>
      <c r="AN1163" s="10">
        <f t="shared" si="344"/>
        <v>57.268516818928049</v>
      </c>
      <c r="AO1163" s="10">
        <f t="shared" si="345"/>
        <v>70.860509725676536</v>
      </c>
      <c r="BG1163" s="5">
        <v>1160</v>
      </c>
      <c r="BH1163" s="10">
        <f t="shared" si="348"/>
        <v>8697.8383093978082</v>
      </c>
      <c r="BI1163" s="10">
        <f t="shared" si="349"/>
        <v>2981.7473702443945</v>
      </c>
      <c r="BJ1163" s="10">
        <f t="shared" si="350"/>
        <v>8776.3119072814261</v>
      </c>
      <c r="BK1163" s="10">
        <f t="shared" si="351"/>
        <v>12711.900478709997</v>
      </c>
      <c r="BL1163" s="5">
        <f t="shared" si="352"/>
        <v>2981.7473702443945</v>
      </c>
      <c r="BM1163" s="5">
        <f t="shared" si="353"/>
        <v>2</v>
      </c>
    </row>
    <row r="1164" spans="1:65">
      <c r="A1164" s="5">
        <v>1161</v>
      </c>
      <c r="B1164" s="21">
        <v>112871545</v>
      </c>
      <c r="C1164" s="5">
        <v>26</v>
      </c>
      <c r="D1164" s="5">
        <v>6</v>
      </c>
      <c r="E1164" s="5">
        <v>9</v>
      </c>
      <c r="F1164" s="5">
        <v>18</v>
      </c>
      <c r="H1164" s="5">
        <v>26</v>
      </c>
      <c r="I1164" s="5">
        <v>1</v>
      </c>
      <c r="J1164" s="5">
        <v>14</v>
      </c>
      <c r="K1164" s="5">
        <f>VLOOKUP($B1164,고객정보!$A$2:$G$7714,3,0)</f>
        <v>3.8571428571428599</v>
      </c>
      <c r="L1164" s="5">
        <f>VLOOKUP($B1164,고객정보!$A$2:$G$7714,4,0)</f>
        <v>61</v>
      </c>
      <c r="M1164" s="5">
        <f>VLOOKUP($B1164,고객정보!$A$2:$G$7714,5,0)</f>
        <v>0</v>
      </c>
      <c r="N1164" s="5">
        <f t="shared" si="346"/>
        <v>3</v>
      </c>
      <c r="AC1164" s="5">
        <v>1161</v>
      </c>
      <c r="AD1164" s="29">
        <v>112871545</v>
      </c>
      <c r="AE1164" s="10">
        <f t="shared" si="347"/>
        <v>25.279752992439334</v>
      </c>
      <c r="AF1164" s="10">
        <f t="shared" si="336"/>
        <v>5.1680151488023238</v>
      </c>
      <c r="AG1164" s="10">
        <f t="shared" si="337"/>
        <v>8.1999347151955657</v>
      </c>
      <c r="AH1164" s="10">
        <f t="shared" si="338"/>
        <v>17.093834219084908</v>
      </c>
      <c r="AI1164" s="10">
        <f t="shared" si="339"/>
        <v>-0.70752216194963369</v>
      </c>
      <c r="AJ1164" s="10">
        <f t="shared" si="340"/>
        <v>25.312281493664216</v>
      </c>
      <c r="AK1164" s="10">
        <f t="shared" si="341"/>
        <v>0.42985520437505231</v>
      </c>
      <c r="AL1164" s="10">
        <f t="shared" si="342"/>
        <v>13.168128701975249</v>
      </c>
      <c r="AM1164" s="10">
        <f t="shared" si="343"/>
        <v>2.8721806317472582</v>
      </c>
      <c r="AN1164" s="10">
        <f t="shared" si="344"/>
        <v>57.268516818928049</v>
      </c>
      <c r="AO1164" s="10">
        <f t="shared" si="345"/>
        <v>-0.58393471876786773</v>
      </c>
      <c r="BG1164" s="5">
        <v>1161</v>
      </c>
      <c r="BH1164" s="10">
        <f t="shared" si="348"/>
        <v>15185.191043083825</v>
      </c>
      <c r="BI1164" s="10">
        <f t="shared" si="349"/>
        <v>5791.8964002267621</v>
      </c>
      <c r="BJ1164" s="10">
        <f t="shared" si="350"/>
        <v>967.74612244897958</v>
      </c>
      <c r="BK1164" s="10">
        <f t="shared" si="351"/>
        <v>17401.734693877552</v>
      </c>
      <c r="BL1164" s="5">
        <f t="shared" si="352"/>
        <v>967.74612244897958</v>
      </c>
      <c r="BM1164" s="5">
        <f t="shared" si="353"/>
        <v>3</v>
      </c>
    </row>
    <row r="1165" spans="1:65">
      <c r="A1165" s="5">
        <v>1162</v>
      </c>
      <c r="B1165" s="21">
        <v>112892904</v>
      </c>
      <c r="E1165" s="5">
        <v>3</v>
      </c>
      <c r="H1165" s="5">
        <v>1</v>
      </c>
      <c r="J1165" s="5">
        <v>2</v>
      </c>
      <c r="K1165" s="5">
        <f>VLOOKUP($B1165,고객정보!$A$2:$G$7714,3,0)</f>
        <v>1</v>
      </c>
      <c r="L1165" s="5">
        <f>VLOOKUP($B1165,고객정보!$A$2:$G$7714,4,0)</f>
        <v>61</v>
      </c>
      <c r="M1165" s="5">
        <f>VLOOKUP($B1165,고객정보!$A$2:$G$7714,5,0)</f>
        <v>55</v>
      </c>
      <c r="N1165" s="5">
        <f t="shared" si="346"/>
        <v>2</v>
      </c>
      <c r="AC1165" s="5">
        <v>1162</v>
      </c>
      <c r="AD1165" s="29">
        <v>112892904</v>
      </c>
      <c r="AE1165" s="10">
        <f t="shared" si="347"/>
        <v>-0.72024700756066451</v>
      </c>
      <c r="AF1165" s="10">
        <f t="shared" si="336"/>
        <v>-0.8319848511976764</v>
      </c>
      <c r="AG1165" s="10">
        <f t="shared" si="337"/>
        <v>2.1999347151955648</v>
      </c>
      <c r="AH1165" s="10">
        <f t="shared" si="338"/>
        <v>-0.9061657809150917</v>
      </c>
      <c r="AI1165" s="10">
        <f t="shared" si="339"/>
        <v>-0.70752216194963369</v>
      </c>
      <c r="AJ1165" s="10">
        <f t="shared" si="340"/>
        <v>0.31228149366421709</v>
      </c>
      <c r="AK1165" s="10">
        <f t="shared" si="341"/>
        <v>-0.57014479562494769</v>
      </c>
      <c r="AL1165" s="10">
        <f t="shared" si="342"/>
        <v>1.1681287019752489</v>
      </c>
      <c r="AM1165" s="10">
        <f t="shared" si="343"/>
        <v>1.503777460439859E-2</v>
      </c>
      <c r="AN1165" s="10">
        <f t="shared" si="344"/>
        <v>57.268516818928049</v>
      </c>
      <c r="AO1165" s="10">
        <f t="shared" si="345"/>
        <v>54.416065281232129</v>
      </c>
      <c r="BG1165" s="5">
        <v>1162</v>
      </c>
      <c r="BH1165" s="10">
        <f t="shared" si="348"/>
        <v>3832.3611111110731</v>
      </c>
      <c r="BI1165" s="10">
        <f t="shared" si="349"/>
        <v>1236.7569444444457</v>
      </c>
      <c r="BJ1165" s="10">
        <f t="shared" si="350"/>
        <v>4007.44</v>
      </c>
      <c r="BK1165" s="10">
        <f t="shared" si="351"/>
        <v>30282</v>
      </c>
      <c r="BL1165" s="5">
        <f t="shared" si="352"/>
        <v>1236.7569444444457</v>
      </c>
      <c r="BM1165" s="5">
        <f t="shared" si="353"/>
        <v>2</v>
      </c>
    </row>
    <row r="1166" spans="1:65">
      <c r="A1166" s="5">
        <v>1163</v>
      </c>
      <c r="B1166" s="21">
        <v>112897359</v>
      </c>
      <c r="C1166" s="5">
        <v>15</v>
      </c>
      <c r="D1166" s="5">
        <v>14</v>
      </c>
      <c r="E1166" s="5">
        <v>19</v>
      </c>
      <c r="G1166" s="5">
        <v>16</v>
      </c>
      <c r="H1166" s="5">
        <v>12</v>
      </c>
      <c r="I1166" s="5">
        <v>1</v>
      </c>
      <c r="J1166" s="5">
        <v>3</v>
      </c>
      <c r="K1166" s="5">
        <f>VLOOKUP($B1166,고객정보!$A$2:$G$7714,3,0)</f>
        <v>4.28571428571429</v>
      </c>
      <c r="L1166" s="5">
        <f>VLOOKUP($B1166,고객정보!$A$2:$G$7714,4,0)</f>
        <v>61</v>
      </c>
      <c r="M1166" s="5">
        <f>VLOOKUP($B1166,고객정보!$A$2:$G$7714,5,0)</f>
        <v>0</v>
      </c>
      <c r="N1166" s="5">
        <f t="shared" si="346"/>
        <v>3</v>
      </c>
      <c r="AC1166" s="5">
        <v>1163</v>
      </c>
      <c r="AD1166" s="29">
        <v>112897359</v>
      </c>
      <c r="AE1166" s="10">
        <f t="shared" si="347"/>
        <v>14.279752992439336</v>
      </c>
      <c r="AF1166" s="10">
        <f t="shared" si="336"/>
        <v>13.168015148802324</v>
      </c>
      <c r="AG1166" s="10">
        <f t="shared" si="337"/>
        <v>18.199934715195564</v>
      </c>
      <c r="AH1166" s="10">
        <f t="shared" si="338"/>
        <v>-0.9061657809150917</v>
      </c>
      <c r="AI1166" s="10">
        <f t="shared" si="339"/>
        <v>15.292477838050367</v>
      </c>
      <c r="AJ1166" s="10">
        <f t="shared" si="340"/>
        <v>11.312281493664218</v>
      </c>
      <c r="AK1166" s="10">
        <f t="shared" si="341"/>
        <v>0.42985520437505231</v>
      </c>
      <c r="AL1166" s="10">
        <f t="shared" si="342"/>
        <v>2.1681287019752489</v>
      </c>
      <c r="AM1166" s="10">
        <f t="shared" si="343"/>
        <v>3.3007520603186888</v>
      </c>
      <c r="AN1166" s="10">
        <f t="shared" si="344"/>
        <v>57.268516818928049</v>
      </c>
      <c r="AO1166" s="10">
        <f t="shared" si="345"/>
        <v>-0.58393471876786773</v>
      </c>
      <c r="BG1166" s="5">
        <v>1163</v>
      </c>
      <c r="BH1166" s="10">
        <f t="shared" si="348"/>
        <v>14393.823696145049</v>
      </c>
      <c r="BI1166" s="10">
        <f t="shared" si="349"/>
        <v>5784.1004818594156</v>
      </c>
      <c r="BJ1166" s="10">
        <f t="shared" si="350"/>
        <v>985.35020408163268</v>
      </c>
      <c r="BK1166" s="10">
        <f t="shared" si="351"/>
        <v>21738.65306122449</v>
      </c>
      <c r="BL1166" s="5">
        <f t="shared" si="352"/>
        <v>985.35020408163268</v>
      </c>
      <c r="BM1166" s="5">
        <f t="shared" si="353"/>
        <v>3</v>
      </c>
    </row>
    <row r="1167" spans="1:65">
      <c r="A1167" s="5">
        <v>1164</v>
      </c>
      <c r="B1167" s="21">
        <v>112902093</v>
      </c>
      <c r="C1167" s="5">
        <v>12</v>
      </c>
      <c r="E1167" s="5">
        <v>7</v>
      </c>
      <c r="F1167" s="5">
        <v>1</v>
      </c>
      <c r="H1167" s="5">
        <v>3</v>
      </c>
      <c r="I1167" s="5">
        <v>2</v>
      </c>
      <c r="J1167" s="5">
        <v>3</v>
      </c>
      <c r="K1167" s="5">
        <f>VLOOKUP($B1167,고객정보!$A$2:$G$7714,3,0)</f>
        <v>1</v>
      </c>
      <c r="L1167" s="5">
        <f>VLOOKUP($B1167,고객정보!$A$2:$G$7714,4,0)</f>
        <v>61</v>
      </c>
      <c r="M1167" s="5">
        <f>VLOOKUP($B1167,고객정보!$A$2:$G$7714,5,0)</f>
        <v>0</v>
      </c>
      <c r="N1167" s="5">
        <f t="shared" si="346"/>
        <v>3</v>
      </c>
      <c r="AC1167" s="5">
        <v>1164</v>
      </c>
      <c r="AD1167" s="29">
        <v>112902093</v>
      </c>
      <c r="AE1167" s="10">
        <f t="shared" si="347"/>
        <v>11.279752992439336</v>
      </c>
      <c r="AF1167" s="10">
        <f t="shared" si="336"/>
        <v>-0.8319848511976764</v>
      </c>
      <c r="AG1167" s="10">
        <f t="shared" si="337"/>
        <v>6.1999347151955648</v>
      </c>
      <c r="AH1167" s="10">
        <f t="shared" si="338"/>
        <v>9.3834219084908299E-2</v>
      </c>
      <c r="AI1167" s="10">
        <f t="shared" si="339"/>
        <v>-0.70752216194963369</v>
      </c>
      <c r="AJ1167" s="10">
        <f t="shared" si="340"/>
        <v>2.3122814936642171</v>
      </c>
      <c r="AK1167" s="10">
        <f t="shared" si="341"/>
        <v>1.4298552043750523</v>
      </c>
      <c r="AL1167" s="10">
        <f t="shared" si="342"/>
        <v>2.1681287019752489</v>
      </c>
      <c r="AM1167" s="10">
        <f t="shared" si="343"/>
        <v>1.503777460439859E-2</v>
      </c>
      <c r="AN1167" s="10">
        <f t="shared" si="344"/>
        <v>57.268516818928049</v>
      </c>
      <c r="AO1167" s="10">
        <f t="shared" si="345"/>
        <v>-0.58393471876786773</v>
      </c>
      <c r="BG1167" s="5">
        <v>1164</v>
      </c>
      <c r="BH1167" s="10">
        <f t="shared" si="348"/>
        <v>13467.027777777703</v>
      </c>
      <c r="BI1167" s="10">
        <f t="shared" si="349"/>
        <v>5292.5902777777828</v>
      </c>
      <c r="BJ1167" s="10">
        <f t="shared" si="350"/>
        <v>534.43999999999994</v>
      </c>
      <c r="BK1167" s="10">
        <f t="shared" si="351"/>
        <v>23527</v>
      </c>
      <c r="BL1167" s="5">
        <f t="shared" si="352"/>
        <v>534.43999999999994</v>
      </c>
      <c r="BM1167" s="5">
        <f t="shared" si="353"/>
        <v>3</v>
      </c>
    </row>
    <row r="1168" spans="1:65">
      <c r="A1168" s="5">
        <v>1165</v>
      </c>
      <c r="B1168" s="21">
        <v>112909602</v>
      </c>
      <c r="C1168" s="5">
        <v>56</v>
      </c>
      <c r="E1168" s="5">
        <v>13</v>
      </c>
      <c r="F1168" s="5">
        <v>2</v>
      </c>
      <c r="H1168" s="5">
        <v>98</v>
      </c>
      <c r="I1168" s="5">
        <v>1</v>
      </c>
      <c r="J1168" s="5">
        <v>11</v>
      </c>
      <c r="K1168" s="5">
        <f>VLOOKUP($B1168,고객정보!$A$2:$G$7714,3,0)</f>
        <v>10.8</v>
      </c>
      <c r="L1168" s="5">
        <f>VLOOKUP($B1168,고객정보!$A$2:$G$7714,4,0)</f>
        <v>61</v>
      </c>
      <c r="M1168" s="5">
        <f>VLOOKUP($B1168,고객정보!$A$2:$G$7714,5,0)</f>
        <v>0</v>
      </c>
      <c r="N1168" s="5">
        <f t="shared" si="346"/>
        <v>4</v>
      </c>
      <c r="AC1168" s="5">
        <v>1165</v>
      </c>
      <c r="AD1168" s="29">
        <v>112909602</v>
      </c>
      <c r="AE1168" s="10">
        <f t="shared" si="347"/>
        <v>55.279752992439334</v>
      </c>
      <c r="AF1168" s="10">
        <f t="shared" si="336"/>
        <v>-0.8319848511976764</v>
      </c>
      <c r="AG1168" s="10">
        <f t="shared" si="337"/>
        <v>12.199934715195566</v>
      </c>
      <c r="AH1168" s="10">
        <f t="shared" si="338"/>
        <v>1.0938342190849082</v>
      </c>
      <c r="AI1168" s="10">
        <f t="shared" si="339"/>
        <v>-0.70752216194963369</v>
      </c>
      <c r="AJ1168" s="10">
        <f t="shared" si="340"/>
        <v>97.312281493664216</v>
      </c>
      <c r="AK1168" s="10">
        <f t="shared" si="341"/>
        <v>0.42985520437505231</v>
      </c>
      <c r="AL1168" s="10">
        <f t="shared" si="342"/>
        <v>10.168128701975249</v>
      </c>
      <c r="AM1168" s="10">
        <f t="shared" si="343"/>
        <v>9.8150377746043986</v>
      </c>
      <c r="AN1168" s="10">
        <f t="shared" si="344"/>
        <v>57.268516818928049</v>
      </c>
      <c r="AO1168" s="10">
        <f t="shared" si="345"/>
        <v>-0.58393471876786773</v>
      </c>
      <c r="BG1168" s="5">
        <v>1165</v>
      </c>
      <c r="BH1168" s="10">
        <f t="shared" si="348"/>
        <v>26182.067777777702</v>
      </c>
      <c r="BI1168" s="10">
        <f t="shared" si="349"/>
        <v>13921.830277777783</v>
      </c>
      <c r="BJ1168" s="10">
        <f t="shared" si="350"/>
        <v>9377.9599999999991</v>
      </c>
      <c r="BK1168" s="10">
        <f t="shared" si="351"/>
        <v>8741.64</v>
      </c>
      <c r="BL1168" s="5">
        <f t="shared" si="352"/>
        <v>8741.64</v>
      </c>
      <c r="BM1168" s="5">
        <f t="shared" si="353"/>
        <v>4</v>
      </c>
    </row>
    <row r="1169" spans="1:65">
      <c r="A1169" s="5">
        <v>1166</v>
      </c>
      <c r="B1169" s="21">
        <v>112923803</v>
      </c>
      <c r="C1169" s="5">
        <v>21</v>
      </c>
      <c r="E1169" s="5">
        <v>3</v>
      </c>
      <c r="F1169" s="5">
        <v>6</v>
      </c>
      <c r="H1169" s="5">
        <v>4</v>
      </c>
      <c r="J1169" s="5">
        <v>4</v>
      </c>
      <c r="K1169" s="5">
        <f>VLOOKUP($B1169,고객정보!$A$2:$G$7714,3,0)</f>
        <v>2.2000000000000002</v>
      </c>
      <c r="L1169" s="5">
        <f>VLOOKUP($B1169,고객정보!$A$2:$G$7714,4,0)</f>
        <v>61</v>
      </c>
      <c r="M1169" s="5">
        <f>VLOOKUP($B1169,고객정보!$A$2:$G$7714,5,0)</f>
        <v>0</v>
      </c>
      <c r="N1169" s="5">
        <f t="shared" si="346"/>
        <v>3</v>
      </c>
      <c r="AC1169" s="5">
        <v>1166</v>
      </c>
      <c r="AD1169" s="29">
        <v>112923803</v>
      </c>
      <c r="AE1169" s="10">
        <f t="shared" si="347"/>
        <v>20.279752992439334</v>
      </c>
      <c r="AF1169" s="10">
        <f t="shared" si="336"/>
        <v>-0.8319848511976764</v>
      </c>
      <c r="AG1169" s="10">
        <f t="shared" si="337"/>
        <v>2.1999347151955648</v>
      </c>
      <c r="AH1169" s="10">
        <f t="shared" si="338"/>
        <v>5.0938342190849086</v>
      </c>
      <c r="AI1169" s="10">
        <f t="shared" si="339"/>
        <v>-0.70752216194963369</v>
      </c>
      <c r="AJ1169" s="10">
        <f t="shared" si="340"/>
        <v>3.3122814936642171</v>
      </c>
      <c r="AK1169" s="10">
        <f t="shared" si="341"/>
        <v>-0.57014479562494769</v>
      </c>
      <c r="AL1169" s="10">
        <f t="shared" si="342"/>
        <v>3.1681287019752489</v>
      </c>
      <c r="AM1169" s="10">
        <f t="shared" si="343"/>
        <v>1.2150377746043988</v>
      </c>
      <c r="AN1169" s="10">
        <f t="shared" si="344"/>
        <v>57.268516818928049</v>
      </c>
      <c r="AO1169" s="10">
        <f t="shared" si="345"/>
        <v>-0.58393471876786773</v>
      </c>
      <c r="BG1169" s="5">
        <v>1166</v>
      </c>
      <c r="BH1169" s="10">
        <f t="shared" si="348"/>
        <v>13750.467777777703</v>
      </c>
      <c r="BI1169" s="10">
        <f t="shared" si="349"/>
        <v>5090.8302777777826</v>
      </c>
      <c r="BJ1169" s="10">
        <f t="shared" si="350"/>
        <v>449</v>
      </c>
      <c r="BK1169" s="10">
        <f t="shared" si="351"/>
        <v>21112.84</v>
      </c>
      <c r="BL1169" s="5">
        <f t="shared" si="352"/>
        <v>449</v>
      </c>
      <c r="BM1169" s="5">
        <f t="shared" si="353"/>
        <v>3</v>
      </c>
    </row>
    <row r="1170" spans="1:65">
      <c r="A1170" s="5">
        <v>1167</v>
      </c>
      <c r="B1170" s="21">
        <v>112938238</v>
      </c>
      <c r="C1170" s="5">
        <v>18</v>
      </c>
      <c r="D1170" s="5">
        <v>6</v>
      </c>
      <c r="E1170" s="5">
        <v>3</v>
      </c>
      <c r="G1170" s="5">
        <v>1</v>
      </c>
      <c r="H1170" s="5">
        <v>14</v>
      </c>
      <c r="I1170" s="5">
        <v>8</v>
      </c>
      <c r="J1170" s="5">
        <v>4</v>
      </c>
      <c r="K1170" s="5">
        <f>VLOOKUP($B1170,고객정보!$A$2:$G$7714,3,0)</f>
        <v>2.5714285714285698</v>
      </c>
      <c r="L1170" s="5">
        <f>VLOOKUP($B1170,고객정보!$A$2:$G$7714,4,0)</f>
        <v>61</v>
      </c>
      <c r="M1170" s="5">
        <f>VLOOKUP($B1170,고객정보!$A$2:$G$7714,5,0)</f>
        <v>0</v>
      </c>
      <c r="N1170" s="5">
        <f t="shared" si="346"/>
        <v>3</v>
      </c>
      <c r="AC1170" s="5">
        <v>1167</v>
      </c>
      <c r="AD1170" s="29">
        <v>112938238</v>
      </c>
      <c r="AE1170" s="10">
        <f t="shared" si="347"/>
        <v>17.279752992439334</v>
      </c>
      <c r="AF1170" s="10">
        <f t="shared" si="336"/>
        <v>5.1680151488023238</v>
      </c>
      <c r="AG1170" s="10">
        <f t="shared" si="337"/>
        <v>2.1999347151955648</v>
      </c>
      <c r="AH1170" s="10">
        <f t="shared" si="338"/>
        <v>-0.9061657809150917</v>
      </c>
      <c r="AI1170" s="10">
        <f t="shared" si="339"/>
        <v>0.29247783805036631</v>
      </c>
      <c r="AJ1170" s="10">
        <f t="shared" si="340"/>
        <v>13.312281493664218</v>
      </c>
      <c r="AK1170" s="10">
        <f t="shared" si="341"/>
        <v>7.4298552043750519</v>
      </c>
      <c r="AL1170" s="10">
        <f t="shared" si="342"/>
        <v>3.1681287019752489</v>
      </c>
      <c r="AM1170" s="10">
        <f t="shared" si="343"/>
        <v>1.5864663460329684</v>
      </c>
      <c r="AN1170" s="10">
        <f t="shared" si="344"/>
        <v>57.268516818928049</v>
      </c>
      <c r="AO1170" s="10">
        <f t="shared" si="345"/>
        <v>-0.58393471876786773</v>
      </c>
      <c r="BG1170" s="5">
        <v>1167</v>
      </c>
      <c r="BH1170" s="10">
        <f t="shared" si="348"/>
        <v>13891.497165532805</v>
      </c>
      <c r="BI1170" s="10">
        <f t="shared" si="349"/>
        <v>5239.4882369614561</v>
      </c>
      <c r="BJ1170" s="10">
        <f t="shared" si="350"/>
        <v>521.1379591836735</v>
      </c>
      <c r="BK1170" s="10">
        <f t="shared" si="351"/>
        <v>20555.183673469386</v>
      </c>
      <c r="BL1170" s="5">
        <f t="shared" si="352"/>
        <v>521.1379591836735</v>
      </c>
      <c r="BM1170" s="5">
        <f t="shared" si="353"/>
        <v>3</v>
      </c>
    </row>
    <row r="1171" spans="1:65">
      <c r="A1171" s="5">
        <v>1168</v>
      </c>
      <c r="B1171" s="21">
        <v>112949918</v>
      </c>
      <c r="C1171" s="5">
        <v>18</v>
      </c>
      <c r="D1171" s="5">
        <v>15</v>
      </c>
      <c r="E1171" s="5">
        <v>6</v>
      </c>
      <c r="F1171" s="5">
        <v>1</v>
      </c>
      <c r="G1171" s="5">
        <v>1</v>
      </c>
      <c r="H1171" s="5">
        <v>1</v>
      </c>
      <c r="I1171" s="5">
        <v>1</v>
      </c>
      <c r="J1171" s="5">
        <v>4</v>
      </c>
      <c r="K1171" s="5">
        <f>VLOOKUP($B1171,고객정보!$A$2:$G$7714,3,0)</f>
        <v>2</v>
      </c>
      <c r="L1171" s="5">
        <f>VLOOKUP($B1171,고객정보!$A$2:$G$7714,4,0)</f>
        <v>61</v>
      </c>
      <c r="M1171" s="5">
        <f>VLOOKUP($B1171,고객정보!$A$2:$G$7714,5,0)</f>
        <v>0</v>
      </c>
      <c r="N1171" s="5">
        <f t="shared" si="346"/>
        <v>3</v>
      </c>
      <c r="AC1171" s="5">
        <v>1168</v>
      </c>
      <c r="AD1171" s="29">
        <v>112949918</v>
      </c>
      <c r="AE1171" s="10">
        <f t="shared" si="347"/>
        <v>17.279752992439334</v>
      </c>
      <c r="AF1171" s="10">
        <f t="shared" si="336"/>
        <v>14.168015148802324</v>
      </c>
      <c r="AG1171" s="10">
        <f t="shared" si="337"/>
        <v>5.1999347151955648</v>
      </c>
      <c r="AH1171" s="10">
        <f t="shared" si="338"/>
        <v>9.3834219084908299E-2</v>
      </c>
      <c r="AI1171" s="10">
        <f t="shared" si="339"/>
        <v>0.29247783805036631</v>
      </c>
      <c r="AJ1171" s="10">
        <f t="shared" si="340"/>
        <v>0.31228149366421709</v>
      </c>
      <c r="AK1171" s="10">
        <f t="shared" si="341"/>
        <v>0.42985520437505231</v>
      </c>
      <c r="AL1171" s="10">
        <f t="shared" si="342"/>
        <v>3.1681287019752489</v>
      </c>
      <c r="AM1171" s="10">
        <f t="shared" si="343"/>
        <v>1.0150377746043986</v>
      </c>
      <c r="AN1171" s="10">
        <f t="shared" si="344"/>
        <v>57.268516818928049</v>
      </c>
      <c r="AO1171" s="10">
        <f t="shared" si="345"/>
        <v>-0.58393471876786773</v>
      </c>
      <c r="BG1171" s="5">
        <v>1168</v>
      </c>
      <c r="BH1171" s="10">
        <f t="shared" si="348"/>
        <v>13837.027777777703</v>
      </c>
      <c r="BI1171" s="10">
        <f t="shared" si="349"/>
        <v>5363.5902777777828</v>
      </c>
      <c r="BJ1171" s="10">
        <f t="shared" si="350"/>
        <v>670.04</v>
      </c>
      <c r="BK1171" s="10">
        <f t="shared" si="351"/>
        <v>22321</v>
      </c>
      <c r="BL1171" s="5">
        <f t="shared" si="352"/>
        <v>670.04</v>
      </c>
      <c r="BM1171" s="5">
        <f t="shared" si="353"/>
        <v>3</v>
      </c>
    </row>
    <row r="1172" spans="1:65">
      <c r="A1172" s="5">
        <v>1169</v>
      </c>
      <c r="B1172" s="21">
        <v>112963335</v>
      </c>
      <c r="C1172" s="5">
        <v>4</v>
      </c>
      <c r="D1172" s="5">
        <v>1</v>
      </c>
      <c r="E1172" s="5">
        <v>1</v>
      </c>
      <c r="H1172" s="5">
        <v>6</v>
      </c>
      <c r="K1172" s="5">
        <f>VLOOKUP($B1172,고객정보!$A$2:$G$7714,3,0)</f>
        <v>1.5</v>
      </c>
      <c r="L1172" s="5">
        <f>VLOOKUP($B1172,고객정보!$A$2:$G$7714,4,0)</f>
        <v>61</v>
      </c>
      <c r="M1172" s="5">
        <f>VLOOKUP($B1172,고객정보!$A$2:$G$7714,5,0)</f>
        <v>0</v>
      </c>
      <c r="N1172" s="5">
        <f t="shared" si="346"/>
        <v>3</v>
      </c>
      <c r="AC1172" s="5">
        <v>1169</v>
      </c>
      <c r="AD1172" s="29">
        <v>112963335</v>
      </c>
      <c r="AE1172" s="10">
        <f t="shared" si="347"/>
        <v>3.2797529924393354</v>
      </c>
      <c r="AF1172" s="10">
        <f t="shared" si="336"/>
        <v>0.1680151488023236</v>
      </c>
      <c r="AG1172" s="10">
        <f t="shared" si="337"/>
        <v>0.19993471519556505</v>
      </c>
      <c r="AH1172" s="10">
        <f t="shared" si="338"/>
        <v>-0.9061657809150917</v>
      </c>
      <c r="AI1172" s="10">
        <f t="shared" si="339"/>
        <v>-0.70752216194963369</v>
      </c>
      <c r="AJ1172" s="10">
        <f t="shared" si="340"/>
        <v>5.3122814936642175</v>
      </c>
      <c r="AK1172" s="10">
        <f t="shared" si="341"/>
        <v>-0.57014479562494769</v>
      </c>
      <c r="AL1172" s="10">
        <f t="shared" si="342"/>
        <v>-0.83187129802475124</v>
      </c>
      <c r="AM1172" s="10">
        <f t="shared" si="343"/>
        <v>0.51503777460439859</v>
      </c>
      <c r="AN1172" s="10">
        <f t="shared" si="344"/>
        <v>57.268516818928049</v>
      </c>
      <c r="AO1172" s="10">
        <f t="shared" si="345"/>
        <v>-0.58393471876786773</v>
      </c>
      <c r="BG1172" s="5">
        <v>1169</v>
      </c>
      <c r="BH1172" s="10">
        <f t="shared" si="348"/>
        <v>13361.277777777703</v>
      </c>
      <c r="BI1172" s="10">
        <f t="shared" si="349"/>
        <v>5658.3402777777828</v>
      </c>
      <c r="BJ1172" s="10">
        <f t="shared" si="350"/>
        <v>803.49</v>
      </c>
      <c r="BK1172" s="10">
        <f t="shared" si="351"/>
        <v>25422.25</v>
      </c>
      <c r="BL1172" s="5">
        <f t="shared" si="352"/>
        <v>803.49</v>
      </c>
      <c r="BM1172" s="5">
        <f t="shared" si="353"/>
        <v>3</v>
      </c>
    </row>
    <row r="1173" spans="1:65">
      <c r="A1173" s="5">
        <v>1170</v>
      </c>
      <c r="B1173" s="21">
        <v>112982831</v>
      </c>
      <c r="C1173" s="5">
        <v>70</v>
      </c>
      <c r="D1173" s="5">
        <v>8</v>
      </c>
      <c r="E1173" s="5">
        <v>10</v>
      </c>
      <c r="F1173" s="5">
        <v>12</v>
      </c>
      <c r="G1173" s="5">
        <v>8</v>
      </c>
      <c r="H1173" s="5">
        <v>104</v>
      </c>
      <c r="I1173" s="5">
        <v>6</v>
      </c>
      <c r="J1173" s="5">
        <v>35</v>
      </c>
      <c r="K1173" s="5">
        <f>VLOOKUP($B1173,고객정보!$A$2:$G$7714,3,0)</f>
        <v>9.125</v>
      </c>
      <c r="L1173" s="5">
        <f>VLOOKUP($B1173,고객정보!$A$2:$G$7714,4,0)</f>
        <v>61</v>
      </c>
      <c r="M1173" s="5">
        <f>VLOOKUP($B1173,고객정보!$A$2:$G$7714,5,0)</f>
        <v>0</v>
      </c>
      <c r="N1173" s="5">
        <f t="shared" si="346"/>
        <v>4</v>
      </c>
      <c r="AC1173" s="5">
        <v>1170</v>
      </c>
      <c r="AD1173" s="29">
        <v>112982831</v>
      </c>
      <c r="AE1173" s="10">
        <f t="shared" si="347"/>
        <v>69.279752992439342</v>
      </c>
      <c r="AF1173" s="10">
        <f t="shared" si="336"/>
        <v>7.1680151488023238</v>
      </c>
      <c r="AG1173" s="10">
        <f t="shared" si="337"/>
        <v>9.1999347151955657</v>
      </c>
      <c r="AH1173" s="10">
        <f t="shared" si="338"/>
        <v>11.093834219084908</v>
      </c>
      <c r="AI1173" s="10">
        <f t="shared" si="339"/>
        <v>7.2924778380503668</v>
      </c>
      <c r="AJ1173" s="10">
        <f t="shared" si="340"/>
        <v>103.31228149366422</v>
      </c>
      <c r="AK1173" s="10">
        <f t="shared" si="341"/>
        <v>5.4298552043750519</v>
      </c>
      <c r="AL1173" s="10">
        <f t="shared" si="342"/>
        <v>34.168128701975249</v>
      </c>
      <c r="AM1173" s="10">
        <f t="shared" si="343"/>
        <v>8.1400377746043979</v>
      </c>
      <c r="AN1173" s="10">
        <f t="shared" si="344"/>
        <v>57.268516818928049</v>
      </c>
      <c r="AO1173" s="10">
        <f t="shared" si="345"/>
        <v>-0.58393471876786773</v>
      </c>
      <c r="BG1173" s="5">
        <v>1170</v>
      </c>
      <c r="BH1173" s="10">
        <f t="shared" si="348"/>
        <v>30422.043402777701</v>
      </c>
      <c r="BI1173" s="10">
        <f t="shared" si="349"/>
        <v>17217.480902777781</v>
      </c>
      <c r="BJ1173" s="10">
        <f t="shared" si="350"/>
        <v>12585.955625000001</v>
      </c>
      <c r="BK1173" s="10">
        <f t="shared" si="351"/>
        <v>7827.765625</v>
      </c>
      <c r="BL1173" s="5">
        <f t="shared" si="352"/>
        <v>7827.765625</v>
      </c>
      <c r="BM1173" s="5">
        <f t="shared" si="353"/>
        <v>4</v>
      </c>
    </row>
    <row r="1174" spans="1:65">
      <c r="A1174" s="5">
        <v>1171</v>
      </c>
      <c r="B1174" s="21">
        <v>112989374</v>
      </c>
      <c r="C1174" s="5">
        <v>38</v>
      </c>
      <c r="D1174" s="5">
        <v>7</v>
      </c>
      <c r="E1174" s="5">
        <v>13</v>
      </c>
      <c r="F1174" s="5">
        <v>3</v>
      </c>
      <c r="G1174" s="5">
        <v>4</v>
      </c>
      <c r="H1174" s="5">
        <v>25</v>
      </c>
      <c r="I1174" s="5">
        <v>3</v>
      </c>
      <c r="J1174" s="5">
        <v>6</v>
      </c>
      <c r="K1174" s="5">
        <f>VLOOKUP($B1174,고객정보!$A$2:$G$7714,3,0)</f>
        <v>3.5714285714285698</v>
      </c>
      <c r="L1174" s="5">
        <f>VLOOKUP($B1174,고객정보!$A$2:$G$7714,4,0)</f>
        <v>61</v>
      </c>
      <c r="M1174" s="5">
        <f>VLOOKUP($B1174,고객정보!$A$2:$G$7714,5,0)</f>
        <v>0</v>
      </c>
      <c r="N1174" s="5">
        <f t="shared" si="346"/>
        <v>3</v>
      </c>
      <c r="AC1174" s="5">
        <v>1171</v>
      </c>
      <c r="AD1174" s="29">
        <v>112989374</v>
      </c>
      <c r="AE1174" s="10">
        <f t="shared" si="347"/>
        <v>37.279752992439334</v>
      </c>
      <c r="AF1174" s="10">
        <f t="shared" si="336"/>
        <v>6.1680151488023238</v>
      </c>
      <c r="AG1174" s="10">
        <f t="shared" si="337"/>
        <v>12.199934715195566</v>
      </c>
      <c r="AH1174" s="10">
        <f t="shared" si="338"/>
        <v>2.0938342190849082</v>
      </c>
      <c r="AI1174" s="10">
        <f t="shared" si="339"/>
        <v>3.2924778380503663</v>
      </c>
      <c r="AJ1174" s="10">
        <f t="shared" si="340"/>
        <v>24.312281493664216</v>
      </c>
      <c r="AK1174" s="10">
        <f t="shared" si="341"/>
        <v>2.4298552043750523</v>
      </c>
      <c r="AL1174" s="10">
        <f t="shared" si="342"/>
        <v>5.1681287019752489</v>
      </c>
      <c r="AM1174" s="10">
        <f t="shared" si="343"/>
        <v>2.5864663460329682</v>
      </c>
      <c r="AN1174" s="10">
        <f t="shared" si="344"/>
        <v>57.268516818928049</v>
      </c>
      <c r="AO1174" s="10">
        <f t="shared" si="345"/>
        <v>-0.58393471876786773</v>
      </c>
      <c r="BG1174" s="5">
        <v>1171</v>
      </c>
      <c r="BH1174" s="10">
        <f t="shared" si="348"/>
        <v>15486.640022675661</v>
      </c>
      <c r="BI1174" s="10">
        <f t="shared" si="349"/>
        <v>5429.6310941043139</v>
      </c>
      <c r="BJ1174" s="10">
        <f t="shared" si="350"/>
        <v>931.88081632653063</v>
      </c>
      <c r="BK1174" s="10">
        <f t="shared" si="351"/>
        <v>14422.326530612245</v>
      </c>
      <c r="BL1174" s="5">
        <f t="shared" si="352"/>
        <v>931.88081632653063</v>
      </c>
      <c r="BM1174" s="5">
        <f t="shared" si="353"/>
        <v>3</v>
      </c>
    </row>
    <row r="1175" spans="1:65">
      <c r="A1175" s="5">
        <v>1172</v>
      </c>
      <c r="B1175" s="21">
        <v>113024639</v>
      </c>
      <c r="C1175" s="5">
        <v>223</v>
      </c>
      <c r="D1175" s="5">
        <v>37</v>
      </c>
      <c r="E1175" s="5">
        <v>96</v>
      </c>
      <c r="F1175" s="5">
        <v>29</v>
      </c>
      <c r="H1175" s="5">
        <v>169</v>
      </c>
      <c r="I1175" s="5">
        <v>2</v>
      </c>
      <c r="J1175" s="5">
        <v>122</v>
      </c>
      <c r="K1175" s="5">
        <f>VLOOKUP($B1175,고객정보!$A$2:$G$7714,3,0)</f>
        <v>24.8571428571429</v>
      </c>
      <c r="L1175" s="5">
        <f>VLOOKUP($B1175,고객정보!$A$2:$G$7714,4,0)</f>
        <v>61</v>
      </c>
      <c r="M1175" s="5">
        <f>VLOOKUP($B1175,고객정보!$A$2:$G$7714,5,0)</f>
        <v>58.468085106383</v>
      </c>
      <c r="N1175" s="5">
        <f t="shared" si="346"/>
        <v>4</v>
      </c>
      <c r="AC1175" s="5">
        <v>1172</v>
      </c>
      <c r="AD1175" s="29">
        <v>113024639</v>
      </c>
      <c r="AE1175" s="10">
        <f t="shared" si="347"/>
        <v>222.27975299243934</v>
      </c>
      <c r="AF1175" s="10">
        <f t="shared" si="336"/>
        <v>36.168015148802326</v>
      </c>
      <c r="AG1175" s="10">
        <f t="shared" si="337"/>
        <v>95.199934715195567</v>
      </c>
      <c r="AH1175" s="10">
        <f t="shared" si="338"/>
        <v>28.093834219084908</v>
      </c>
      <c r="AI1175" s="10">
        <f t="shared" si="339"/>
        <v>-0.70752216194963369</v>
      </c>
      <c r="AJ1175" s="10">
        <f t="shared" si="340"/>
        <v>168.31228149366422</v>
      </c>
      <c r="AK1175" s="10">
        <f t="shared" si="341"/>
        <v>1.4298552043750523</v>
      </c>
      <c r="AL1175" s="10">
        <f t="shared" si="342"/>
        <v>121.16812870197525</v>
      </c>
      <c r="AM1175" s="10">
        <f t="shared" si="343"/>
        <v>23.872180631747298</v>
      </c>
      <c r="AN1175" s="10">
        <f t="shared" si="344"/>
        <v>57.268516818928049</v>
      </c>
      <c r="AO1175" s="10">
        <f t="shared" si="345"/>
        <v>57.884150387615129</v>
      </c>
      <c r="BG1175" s="5">
        <v>1172</v>
      </c>
      <c r="BH1175" s="10">
        <f t="shared" si="348"/>
        <v>107331.47397653792</v>
      </c>
      <c r="BI1175" s="10">
        <f t="shared" si="349"/>
        <v>88430.626142191453</v>
      </c>
      <c r="BJ1175" s="10">
        <f t="shared" si="350"/>
        <v>92972.863098456233</v>
      </c>
      <c r="BK1175" s="10">
        <f t="shared" si="351"/>
        <v>40703.251669884798</v>
      </c>
      <c r="BL1175" s="5">
        <f t="shared" si="352"/>
        <v>40703.251669884798</v>
      </c>
      <c r="BM1175" s="5">
        <f t="shared" si="353"/>
        <v>4</v>
      </c>
    </row>
    <row r="1176" spans="1:65">
      <c r="A1176" s="5">
        <v>1173</v>
      </c>
      <c r="B1176" s="21">
        <v>113027645</v>
      </c>
      <c r="C1176" s="5">
        <v>39</v>
      </c>
      <c r="D1176" s="5">
        <v>10</v>
      </c>
      <c r="E1176" s="5">
        <v>24</v>
      </c>
      <c r="F1176" s="5">
        <v>13</v>
      </c>
      <c r="G1176" s="5">
        <v>9</v>
      </c>
      <c r="H1176" s="5">
        <v>18</v>
      </c>
      <c r="I1176" s="5">
        <v>9</v>
      </c>
      <c r="J1176" s="5">
        <v>10</v>
      </c>
      <c r="K1176" s="5">
        <f>VLOOKUP($B1176,고객정보!$A$2:$G$7714,3,0)</f>
        <v>4.375</v>
      </c>
      <c r="L1176" s="5">
        <f>VLOOKUP($B1176,고객정보!$A$2:$G$7714,4,0)</f>
        <v>61</v>
      </c>
      <c r="M1176" s="5">
        <f>VLOOKUP($B1176,고객정보!$A$2:$G$7714,5,0)</f>
        <v>259</v>
      </c>
      <c r="N1176" s="5">
        <f t="shared" si="346"/>
        <v>1</v>
      </c>
      <c r="AC1176" s="5">
        <v>1173</v>
      </c>
      <c r="AD1176" s="29">
        <v>113027645</v>
      </c>
      <c r="AE1176" s="10">
        <f t="shared" si="347"/>
        <v>38.279752992439334</v>
      </c>
      <c r="AF1176" s="10">
        <f t="shared" si="336"/>
        <v>9.1680151488023238</v>
      </c>
      <c r="AG1176" s="10">
        <f t="shared" si="337"/>
        <v>23.199934715195564</v>
      </c>
      <c r="AH1176" s="10">
        <f t="shared" si="338"/>
        <v>12.093834219084908</v>
      </c>
      <c r="AI1176" s="10">
        <f t="shared" si="339"/>
        <v>8.2924778380503668</v>
      </c>
      <c r="AJ1176" s="10">
        <f t="shared" si="340"/>
        <v>17.312281493664216</v>
      </c>
      <c r="AK1176" s="10">
        <f t="shared" si="341"/>
        <v>8.4298552043750519</v>
      </c>
      <c r="AL1176" s="10">
        <f t="shared" si="342"/>
        <v>9.1681287019752489</v>
      </c>
      <c r="AM1176" s="10">
        <f t="shared" si="343"/>
        <v>3.3900377746043988</v>
      </c>
      <c r="AN1176" s="10">
        <f t="shared" si="344"/>
        <v>57.268516818928049</v>
      </c>
      <c r="AO1176" s="10">
        <f t="shared" si="345"/>
        <v>258.41606528123214</v>
      </c>
      <c r="BG1176" s="5">
        <v>1173</v>
      </c>
      <c r="BH1176" s="10">
        <f t="shared" si="348"/>
        <v>24153.751736111208</v>
      </c>
      <c r="BI1176" s="10">
        <f t="shared" si="349"/>
        <v>36774.772569444438</v>
      </c>
      <c r="BJ1176" s="10">
        <f t="shared" si="350"/>
        <v>68428.730624999997</v>
      </c>
      <c r="BK1176" s="10">
        <f t="shared" si="351"/>
        <v>82450.640625</v>
      </c>
      <c r="BL1176" s="5">
        <f t="shared" si="352"/>
        <v>24153.751736111208</v>
      </c>
      <c r="BM1176" s="5">
        <f t="shared" si="353"/>
        <v>1</v>
      </c>
    </row>
    <row r="1177" spans="1:65">
      <c r="A1177" s="5">
        <v>1174</v>
      </c>
      <c r="B1177" s="21">
        <v>113059092</v>
      </c>
      <c r="C1177" s="5">
        <v>30</v>
      </c>
      <c r="E1177" s="5">
        <v>10</v>
      </c>
      <c r="F1177" s="5">
        <v>1</v>
      </c>
      <c r="H1177" s="5">
        <v>31</v>
      </c>
      <c r="I1177" s="5">
        <v>1</v>
      </c>
      <c r="K1177" s="5">
        <f>VLOOKUP($B1177,고객정보!$A$2:$G$7714,3,0)</f>
        <v>8.25</v>
      </c>
      <c r="L1177" s="5">
        <f>VLOOKUP($B1177,고객정보!$A$2:$G$7714,4,0)</f>
        <v>61</v>
      </c>
      <c r="M1177" s="5">
        <f>VLOOKUP($B1177,고객정보!$A$2:$G$7714,5,0)</f>
        <v>95.4</v>
      </c>
      <c r="N1177" s="5">
        <f t="shared" si="346"/>
        <v>2</v>
      </c>
      <c r="AC1177" s="5">
        <v>1174</v>
      </c>
      <c r="AD1177" s="29">
        <v>113059092</v>
      </c>
      <c r="AE1177" s="10">
        <f t="shared" si="347"/>
        <v>29.279752992439334</v>
      </c>
      <c r="AF1177" s="10">
        <f t="shared" si="336"/>
        <v>-0.8319848511976764</v>
      </c>
      <c r="AG1177" s="10">
        <f t="shared" si="337"/>
        <v>9.1999347151955657</v>
      </c>
      <c r="AH1177" s="10">
        <f t="shared" si="338"/>
        <v>9.3834219084908299E-2</v>
      </c>
      <c r="AI1177" s="10">
        <f t="shared" si="339"/>
        <v>-0.70752216194963369</v>
      </c>
      <c r="AJ1177" s="10">
        <f t="shared" si="340"/>
        <v>30.312281493664216</v>
      </c>
      <c r="AK1177" s="10">
        <f t="shared" si="341"/>
        <v>0.42985520437505231</v>
      </c>
      <c r="AL1177" s="10">
        <f t="shared" si="342"/>
        <v>-0.83187129802475124</v>
      </c>
      <c r="AM1177" s="10">
        <f t="shared" si="343"/>
        <v>7.2650377746043988</v>
      </c>
      <c r="AN1177" s="10">
        <f t="shared" si="344"/>
        <v>57.268516818928049</v>
      </c>
      <c r="AO1177" s="10">
        <f t="shared" si="345"/>
        <v>94.816065281232142</v>
      </c>
      <c r="BG1177" s="5">
        <v>1174</v>
      </c>
      <c r="BH1177" s="10">
        <f t="shared" si="348"/>
        <v>2564.3502777777653</v>
      </c>
      <c r="BI1177" s="10">
        <f t="shared" si="349"/>
        <v>1287.9627777777764</v>
      </c>
      <c r="BJ1177" s="10">
        <f t="shared" si="350"/>
        <v>10059.762500000001</v>
      </c>
      <c r="BK1177" s="10">
        <f t="shared" si="351"/>
        <v>24725.222500000003</v>
      </c>
      <c r="BL1177" s="5">
        <f t="shared" si="352"/>
        <v>1287.9627777777764</v>
      </c>
      <c r="BM1177" s="5">
        <f t="shared" si="353"/>
        <v>2</v>
      </c>
    </row>
    <row r="1178" spans="1:65">
      <c r="A1178" s="5">
        <v>1175</v>
      </c>
      <c r="B1178" s="21">
        <v>113073209</v>
      </c>
      <c r="C1178" s="5">
        <v>39</v>
      </c>
      <c r="D1178" s="5">
        <v>5</v>
      </c>
      <c r="E1178" s="5">
        <v>13</v>
      </c>
      <c r="F1178" s="5">
        <v>8</v>
      </c>
      <c r="H1178" s="5">
        <v>44</v>
      </c>
      <c r="I1178" s="5">
        <v>2</v>
      </c>
      <c r="J1178" s="5">
        <v>19</v>
      </c>
      <c r="K1178" s="5">
        <f>VLOOKUP($B1178,고객정보!$A$2:$G$7714,3,0)</f>
        <v>6.4285714285714297</v>
      </c>
      <c r="L1178" s="5">
        <f>VLOOKUP($B1178,고객정보!$A$2:$G$7714,4,0)</f>
        <v>61</v>
      </c>
      <c r="M1178" s="5">
        <f>VLOOKUP($B1178,고객정보!$A$2:$G$7714,5,0)</f>
        <v>0</v>
      </c>
      <c r="N1178" s="5">
        <f t="shared" si="346"/>
        <v>3</v>
      </c>
      <c r="AC1178" s="5">
        <v>1175</v>
      </c>
      <c r="AD1178" s="29">
        <v>113073209</v>
      </c>
      <c r="AE1178" s="10">
        <f t="shared" si="347"/>
        <v>38.279752992439334</v>
      </c>
      <c r="AF1178" s="10">
        <f t="shared" si="336"/>
        <v>4.1680151488023238</v>
      </c>
      <c r="AG1178" s="10">
        <f t="shared" si="337"/>
        <v>12.199934715195566</v>
      </c>
      <c r="AH1178" s="10">
        <f t="shared" si="338"/>
        <v>7.0938342190849086</v>
      </c>
      <c r="AI1178" s="10">
        <f t="shared" si="339"/>
        <v>-0.70752216194963369</v>
      </c>
      <c r="AJ1178" s="10">
        <f t="shared" si="340"/>
        <v>43.312281493664216</v>
      </c>
      <c r="AK1178" s="10">
        <f t="shared" si="341"/>
        <v>1.4298552043750523</v>
      </c>
      <c r="AL1178" s="10">
        <f t="shared" si="342"/>
        <v>18.168128701975249</v>
      </c>
      <c r="AM1178" s="10">
        <f t="shared" si="343"/>
        <v>5.4436092031758285</v>
      </c>
      <c r="AN1178" s="10">
        <f t="shared" si="344"/>
        <v>57.268516818928049</v>
      </c>
      <c r="AO1178" s="10">
        <f t="shared" si="345"/>
        <v>-0.58393471876786773</v>
      </c>
      <c r="BG1178" s="5">
        <v>1175</v>
      </c>
      <c r="BH1178" s="10">
        <f t="shared" si="348"/>
        <v>17228.497165532805</v>
      </c>
      <c r="BI1178" s="10">
        <f t="shared" si="349"/>
        <v>6756.6310941043139</v>
      </c>
      <c r="BJ1178" s="10">
        <f t="shared" si="350"/>
        <v>2048.8808163265303</v>
      </c>
      <c r="BK1178" s="10">
        <f t="shared" si="351"/>
        <v>12832.755102040815</v>
      </c>
      <c r="BL1178" s="5">
        <f t="shared" si="352"/>
        <v>2048.8808163265303</v>
      </c>
      <c r="BM1178" s="5">
        <f t="shared" si="353"/>
        <v>3</v>
      </c>
    </row>
    <row r="1179" spans="1:65">
      <c r="A1179" s="5">
        <v>1176</v>
      </c>
      <c r="B1179" s="21">
        <v>113084419</v>
      </c>
      <c r="C1179" s="5">
        <v>12</v>
      </c>
      <c r="E1179" s="5">
        <v>1</v>
      </c>
      <c r="H1179" s="5">
        <v>9</v>
      </c>
      <c r="K1179" s="5">
        <f>VLOOKUP($B1179,고객정보!$A$2:$G$7714,3,0)</f>
        <v>4</v>
      </c>
      <c r="L1179" s="5">
        <f>VLOOKUP($B1179,고객정보!$A$2:$G$7714,4,0)</f>
        <v>61</v>
      </c>
      <c r="M1179" s="5">
        <f>VLOOKUP($B1179,고객정보!$A$2:$G$7714,5,0)</f>
        <v>0</v>
      </c>
      <c r="N1179" s="5">
        <f t="shared" si="346"/>
        <v>3</v>
      </c>
      <c r="AC1179" s="5">
        <v>1176</v>
      </c>
      <c r="AD1179" s="29">
        <v>113084419</v>
      </c>
      <c r="AE1179" s="10">
        <f t="shared" si="347"/>
        <v>11.279752992439336</v>
      </c>
      <c r="AF1179" s="10">
        <f t="shared" si="336"/>
        <v>-0.8319848511976764</v>
      </c>
      <c r="AG1179" s="10">
        <f t="shared" si="337"/>
        <v>0.19993471519556505</v>
      </c>
      <c r="AH1179" s="10">
        <f t="shared" si="338"/>
        <v>-0.9061657809150917</v>
      </c>
      <c r="AI1179" s="10">
        <f t="shared" si="339"/>
        <v>-0.70752216194963369</v>
      </c>
      <c r="AJ1179" s="10">
        <f t="shared" si="340"/>
        <v>8.3122814936642175</v>
      </c>
      <c r="AK1179" s="10">
        <f t="shared" si="341"/>
        <v>-0.57014479562494769</v>
      </c>
      <c r="AL1179" s="10">
        <f t="shared" si="342"/>
        <v>-0.83187129802475124</v>
      </c>
      <c r="AM1179" s="10">
        <f t="shared" si="343"/>
        <v>3.0150377746043988</v>
      </c>
      <c r="AN1179" s="10">
        <f t="shared" si="344"/>
        <v>57.268516818928049</v>
      </c>
      <c r="AO1179" s="10">
        <f t="shared" si="345"/>
        <v>-0.58393471876786773</v>
      </c>
      <c r="BG1179" s="5">
        <v>1176</v>
      </c>
      <c r="BH1179" s="10">
        <f t="shared" si="348"/>
        <v>13510.027777777703</v>
      </c>
      <c r="BI1179" s="10">
        <f t="shared" si="349"/>
        <v>5308.5902777777828</v>
      </c>
      <c r="BJ1179" s="10">
        <f t="shared" si="350"/>
        <v>568.24</v>
      </c>
      <c r="BK1179" s="10">
        <f t="shared" si="351"/>
        <v>22776</v>
      </c>
      <c r="BL1179" s="5">
        <f t="shared" si="352"/>
        <v>568.24</v>
      </c>
      <c r="BM1179" s="5">
        <f t="shared" si="353"/>
        <v>3</v>
      </c>
    </row>
    <row r="1180" spans="1:65">
      <c r="A1180" s="5">
        <v>1177</v>
      </c>
      <c r="B1180" s="21">
        <v>113127799</v>
      </c>
      <c r="C1180" s="5">
        <v>7</v>
      </c>
      <c r="D1180" s="5">
        <v>7</v>
      </c>
      <c r="E1180" s="5">
        <v>5</v>
      </c>
      <c r="H1180" s="5">
        <v>1</v>
      </c>
      <c r="J1180" s="5">
        <v>2</v>
      </c>
      <c r="K1180" s="5">
        <f>VLOOKUP($B1180,고객정보!$A$2:$G$7714,3,0)</f>
        <v>1</v>
      </c>
      <c r="L1180" s="5">
        <f>VLOOKUP($B1180,고객정보!$A$2:$G$7714,4,0)</f>
        <v>61</v>
      </c>
      <c r="M1180" s="5">
        <f>VLOOKUP($B1180,고객정보!$A$2:$G$7714,5,0)</f>
        <v>0</v>
      </c>
      <c r="N1180" s="5">
        <f t="shared" si="346"/>
        <v>3</v>
      </c>
      <c r="AC1180" s="5">
        <v>1177</v>
      </c>
      <c r="AD1180" s="29">
        <v>113127799</v>
      </c>
      <c r="AE1180" s="10">
        <f t="shared" si="347"/>
        <v>6.2797529924393354</v>
      </c>
      <c r="AF1180" s="10">
        <f t="shared" si="336"/>
        <v>6.1680151488023238</v>
      </c>
      <c r="AG1180" s="10">
        <f t="shared" si="337"/>
        <v>4.1999347151955648</v>
      </c>
      <c r="AH1180" s="10">
        <f t="shared" si="338"/>
        <v>-0.9061657809150917</v>
      </c>
      <c r="AI1180" s="10">
        <f t="shared" si="339"/>
        <v>-0.70752216194963369</v>
      </c>
      <c r="AJ1180" s="10">
        <f t="shared" si="340"/>
        <v>0.31228149366421709</v>
      </c>
      <c r="AK1180" s="10">
        <f t="shared" si="341"/>
        <v>-0.57014479562494769</v>
      </c>
      <c r="AL1180" s="10">
        <f t="shared" si="342"/>
        <v>1.1681287019752489</v>
      </c>
      <c r="AM1180" s="10">
        <f t="shared" si="343"/>
        <v>1.503777460439859E-2</v>
      </c>
      <c r="AN1180" s="10">
        <f t="shared" si="344"/>
        <v>57.268516818928049</v>
      </c>
      <c r="AO1180" s="10">
        <f t="shared" si="345"/>
        <v>-0.58393471876786773</v>
      </c>
      <c r="BG1180" s="5">
        <v>1177</v>
      </c>
      <c r="BH1180" s="10">
        <f t="shared" si="348"/>
        <v>13407.027777777703</v>
      </c>
      <c r="BI1180" s="10">
        <f t="shared" si="349"/>
        <v>5568.5902777777828</v>
      </c>
      <c r="BJ1180" s="10">
        <f t="shared" si="350"/>
        <v>742.44</v>
      </c>
      <c r="BK1180" s="10">
        <f t="shared" si="351"/>
        <v>25201</v>
      </c>
      <c r="BL1180" s="5">
        <f t="shared" si="352"/>
        <v>742.44</v>
      </c>
      <c r="BM1180" s="5">
        <f t="shared" si="353"/>
        <v>3</v>
      </c>
    </row>
    <row r="1181" spans="1:65">
      <c r="A1181" s="5">
        <v>1178</v>
      </c>
      <c r="B1181" s="21">
        <v>113135795</v>
      </c>
      <c r="C1181" s="5">
        <v>5</v>
      </c>
      <c r="E1181" s="5">
        <v>2</v>
      </c>
      <c r="F1181" s="5">
        <v>1</v>
      </c>
      <c r="H1181" s="5">
        <v>22</v>
      </c>
      <c r="J1181" s="5">
        <v>2</v>
      </c>
      <c r="K1181" s="5">
        <f>VLOOKUP($B1181,고객정보!$A$2:$G$7714,3,0)</f>
        <v>2.5</v>
      </c>
      <c r="L1181" s="5">
        <f>VLOOKUP($B1181,고객정보!$A$2:$G$7714,4,0)</f>
        <v>61</v>
      </c>
      <c r="M1181" s="5">
        <f>VLOOKUP($B1181,고객정보!$A$2:$G$7714,5,0)</f>
        <v>0</v>
      </c>
      <c r="N1181" s="5">
        <f t="shared" si="346"/>
        <v>3</v>
      </c>
      <c r="AC1181" s="5">
        <v>1178</v>
      </c>
      <c r="AD1181" s="29">
        <v>113135795</v>
      </c>
      <c r="AE1181" s="10">
        <f t="shared" si="347"/>
        <v>4.2797529924393354</v>
      </c>
      <c r="AF1181" s="10">
        <f t="shared" si="336"/>
        <v>-0.8319848511976764</v>
      </c>
      <c r="AG1181" s="10">
        <f t="shared" si="337"/>
        <v>1.199934715195565</v>
      </c>
      <c r="AH1181" s="10">
        <f t="shared" si="338"/>
        <v>9.3834219084908299E-2</v>
      </c>
      <c r="AI1181" s="10">
        <f t="shared" si="339"/>
        <v>-0.70752216194963369</v>
      </c>
      <c r="AJ1181" s="10">
        <f t="shared" si="340"/>
        <v>21.312281493664216</v>
      </c>
      <c r="AK1181" s="10">
        <f t="shared" si="341"/>
        <v>-0.57014479562494769</v>
      </c>
      <c r="AL1181" s="10">
        <f t="shared" si="342"/>
        <v>1.1681287019752489</v>
      </c>
      <c r="AM1181" s="10">
        <f t="shared" si="343"/>
        <v>1.5150377746043986</v>
      </c>
      <c r="AN1181" s="10">
        <f t="shared" si="344"/>
        <v>57.268516818928049</v>
      </c>
      <c r="AO1181" s="10">
        <f t="shared" si="345"/>
        <v>-0.58393471876786773</v>
      </c>
      <c r="BG1181" s="5">
        <v>1178</v>
      </c>
      <c r="BH1181" s="10">
        <f t="shared" si="348"/>
        <v>13819.277777777703</v>
      </c>
      <c r="BI1181" s="10">
        <f t="shared" si="349"/>
        <v>5785.3402777777828</v>
      </c>
      <c r="BJ1181" s="10">
        <f t="shared" si="350"/>
        <v>857.08999999999992</v>
      </c>
      <c r="BK1181" s="10">
        <f t="shared" si="351"/>
        <v>23108.25</v>
      </c>
      <c r="BL1181" s="5">
        <f t="shared" si="352"/>
        <v>857.08999999999992</v>
      </c>
      <c r="BM1181" s="5">
        <f t="shared" si="353"/>
        <v>3</v>
      </c>
    </row>
    <row r="1182" spans="1:65">
      <c r="A1182" s="5">
        <v>1179</v>
      </c>
      <c r="B1182" s="21">
        <v>113149682</v>
      </c>
      <c r="C1182" s="5">
        <v>33</v>
      </c>
      <c r="D1182" s="5">
        <v>11</v>
      </c>
      <c r="E1182" s="5">
        <v>14</v>
      </c>
      <c r="F1182" s="5">
        <v>6</v>
      </c>
      <c r="G1182" s="5">
        <v>1</v>
      </c>
      <c r="H1182" s="5">
        <v>18</v>
      </c>
      <c r="I1182" s="5">
        <v>12</v>
      </c>
      <c r="J1182" s="5">
        <v>25</v>
      </c>
      <c r="K1182" s="5">
        <f>VLOOKUP($B1182,고객정보!$A$2:$G$7714,3,0)</f>
        <v>3.5714285714285698</v>
      </c>
      <c r="L1182" s="5">
        <f>VLOOKUP($B1182,고객정보!$A$2:$G$7714,4,0)</f>
        <v>61</v>
      </c>
      <c r="M1182" s="5">
        <f>VLOOKUP($B1182,고객정보!$A$2:$G$7714,5,0)</f>
        <v>0</v>
      </c>
      <c r="N1182" s="5">
        <f t="shared" si="346"/>
        <v>3</v>
      </c>
      <c r="AC1182" s="5">
        <v>1179</v>
      </c>
      <c r="AD1182" s="29">
        <v>113149682</v>
      </c>
      <c r="AE1182" s="10">
        <f t="shared" si="347"/>
        <v>32.279752992439334</v>
      </c>
      <c r="AF1182" s="10">
        <f t="shared" si="336"/>
        <v>10.168015148802324</v>
      </c>
      <c r="AG1182" s="10">
        <f t="shared" si="337"/>
        <v>13.199934715195566</v>
      </c>
      <c r="AH1182" s="10">
        <f t="shared" si="338"/>
        <v>5.0938342190849086</v>
      </c>
      <c r="AI1182" s="10">
        <f t="shared" si="339"/>
        <v>0.29247783805036631</v>
      </c>
      <c r="AJ1182" s="10">
        <f t="shared" si="340"/>
        <v>17.312281493664216</v>
      </c>
      <c r="AK1182" s="10">
        <f t="shared" si="341"/>
        <v>11.429855204375052</v>
      </c>
      <c r="AL1182" s="10">
        <f t="shared" si="342"/>
        <v>24.168128701975249</v>
      </c>
      <c r="AM1182" s="10">
        <f t="shared" si="343"/>
        <v>2.5864663460329682</v>
      </c>
      <c r="AN1182" s="10">
        <f t="shared" si="344"/>
        <v>57.268516818928049</v>
      </c>
      <c r="AO1182" s="10">
        <f t="shared" si="345"/>
        <v>-0.58393471876786773</v>
      </c>
      <c r="BG1182" s="5">
        <v>1179</v>
      </c>
      <c r="BH1182" s="10">
        <f t="shared" si="348"/>
        <v>15681.640022675661</v>
      </c>
      <c r="BI1182" s="10">
        <f t="shared" si="349"/>
        <v>5930.6310941043139</v>
      </c>
      <c r="BJ1182" s="10">
        <f t="shared" si="350"/>
        <v>1168.8808163265307</v>
      </c>
      <c r="BK1182" s="10">
        <f t="shared" si="351"/>
        <v>16893.326530612245</v>
      </c>
      <c r="BL1182" s="5">
        <f t="shared" si="352"/>
        <v>1168.8808163265307</v>
      </c>
      <c r="BM1182" s="5">
        <f t="shared" si="353"/>
        <v>3</v>
      </c>
    </row>
    <row r="1183" spans="1:65">
      <c r="A1183" s="5">
        <v>1180</v>
      </c>
      <c r="B1183" s="21">
        <v>113174175</v>
      </c>
      <c r="C1183" s="5">
        <v>95</v>
      </c>
      <c r="D1183" s="5">
        <v>7</v>
      </c>
      <c r="E1183" s="5">
        <v>17</v>
      </c>
      <c r="F1183" s="5">
        <v>3</v>
      </c>
      <c r="G1183" s="5">
        <v>4</v>
      </c>
      <c r="H1183" s="5">
        <v>86</v>
      </c>
      <c r="I1183" s="5">
        <v>13</v>
      </c>
      <c r="J1183" s="5">
        <v>19</v>
      </c>
      <c r="K1183" s="5">
        <f>VLOOKUP($B1183,고객정보!$A$2:$G$7714,3,0)</f>
        <v>8</v>
      </c>
      <c r="L1183" s="5">
        <f>VLOOKUP($B1183,고객정보!$A$2:$G$7714,4,0)</f>
        <v>61</v>
      </c>
      <c r="M1183" s="5">
        <f>VLOOKUP($B1183,고객정보!$A$2:$G$7714,5,0)</f>
        <v>0</v>
      </c>
      <c r="N1183" s="5">
        <f t="shared" si="346"/>
        <v>4</v>
      </c>
      <c r="AC1183" s="5">
        <v>1180</v>
      </c>
      <c r="AD1183" s="29">
        <v>113174175</v>
      </c>
      <c r="AE1183" s="10">
        <f t="shared" si="347"/>
        <v>94.279752992439342</v>
      </c>
      <c r="AF1183" s="10">
        <f t="shared" si="336"/>
        <v>6.1680151488023238</v>
      </c>
      <c r="AG1183" s="10">
        <f t="shared" si="337"/>
        <v>16.199934715195564</v>
      </c>
      <c r="AH1183" s="10">
        <f t="shared" si="338"/>
        <v>2.0938342190849082</v>
      </c>
      <c r="AI1183" s="10">
        <f t="shared" si="339"/>
        <v>3.2924778380503663</v>
      </c>
      <c r="AJ1183" s="10">
        <f t="shared" si="340"/>
        <v>85.312281493664216</v>
      </c>
      <c r="AK1183" s="10">
        <f t="shared" si="341"/>
        <v>12.429855204375052</v>
      </c>
      <c r="AL1183" s="10">
        <f t="shared" si="342"/>
        <v>18.168128701975249</v>
      </c>
      <c r="AM1183" s="10">
        <f t="shared" si="343"/>
        <v>7.0150377746043988</v>
      </c>
      <c r="AN1183" s="10">
        <f t="shared" si="344"/>
        <v>57.268516818928049</v>
      </c>
      <c r="AO1183" s="10">
        <f t="shared" si="345"/>
        <v>-0.58393471876786773</v>
      </c>
      <c r="BG1183" s="5">
        <v>1180</v>
      </c>
      <c r="BH1183" s="10">
        <f t="shared" si="348"/>
        <v>30242.027777777701</v>
      </c>
      <c r="BI1183" s="10">
        <f t="shared" si="349"/>
        <v>15920.590277777783</v>
      </c>
      <c r="BJ1183" s="10">
        <f t="shared" si="350"/>
        <v>11946.64</v>
      </c>
      <c r="BK1183" s="10">
        <f t="shared" si="351"/>
        <v>3210</v>
      </c>
      <c r="BL1183" s="5">
        <f t="shared" si="352"/>
        <v>3210</v>
      </c>
      <c r="BM1183" s="5">
        <f t="shared" si="353"/>
        <v>4</v>
      </c>
    </row>
    <row r="1184" spans="1:65">
      <c r="A1184" s="5">
        <v>1181</v>
      </c>
      <c r="B1184" s="21">
        <v>113181861</v>
      </c>
      <c r="C1184" s="5">
        <v>14</v>
      </c>
      <c r="E1184" s="5">
        <v>2</v>
      </c>
      <c r="H1184" s="5">
        <v>1</v>
      </c>
      <c r="K1184" s="5">
        <f>VLOOKUP($B1184,고객정보!$A$2:$G$7714,3,0)</f>
        <v>2.5</v>
      </c>
      <c r="L1184" s="5">
        <f>VLOOKUP($B1184,고객정보!$A$2:$G$7714,4,0)</f>
        <v>61</v>
      </c>
      <c r="M1184" s="5">
        <f>VLOOKUP($B1184,고객정보!$A$2:$G$7714,5,0)</f>
        <v>76.6666666666667</v>
      </c>
      <c r="N1184" s="5">
        <f t="shared" si="346"/>
        <v>2</v>
      </c>
      <c r="AC1184" s="5">
        <v>1181</v>
      </c>
      <c r="AD1184" s="29">
        <v>113181861</v>
      </c>
      <c r="AE1184" s="10">
        <f t="shared" si="347"/>
        <v>13.279752992439336</v>
      </c>
      <c r="AF1184" s="10">
        <f t="shared" si="336"/>
        <v>-0.8319848511976764</v>
      </c>
      <c r="AG1184" s="10">
        <f t="shared" si="337"/>
        <v>1.199934715195565</v>
      </c>
      <c r="AH1184" s="10">
        <f t="shared" si="338"/>
        <v>-0.9061657809150917</v>
      </c>
      <c r="AI1184" s="10">
        <f t="shared" si="339"/>
        <v>-0.70752216194963369</v>
      </c>
      <c r="AJ1184" s="10">
        <f t="shared" si="340"/>
        <v>0.31228149366421709</v>
      </c>
      <c r="AK1184" s="10">
        <f t="shared" si="341"/>
        <v>-0.57014479562494769</v>
      </c>
      <c r="AL1184" s="10">
        <f t="shared" si="342"/>
        <v>-0.83187129802475124</v>
      </c>
      <c r="AM1184" s="10">
        <f t="shared" si="343"/>
        <v>1.5150377746043986</v>
      </c>
      <c r="AN1184" s="10">
        <f t="shared" si="344"/>
        <v>57.268516818928049</v>
      </c>
      <c r="AO1184" s="10">
        <f t="shared" si="345"/>
        <v>76.082731947898836</v>
      </c>
      <c r="BG1184" s="5">
        <v>1181</v>
      </c>
      <c r="BH1184" s="10">
        <f t="shared" si="348"/>
        <v>1889.611111111084</v>
      </c>
      <c r="BI1184" s="10">
        <f t="shared" si="349"/>
        <v>429.56249999999994</v>
      </c>
      <c r="BJ1184" s="10">
        <f t="shared" si="350"/>
        <v>6473.867777777783</v>
      </c>
      <c r="BK1184" s="10">
        <f t="shared" si="351"/>
        <v>29253.027777777781</v>
      </c>
      <c r="BL1184" s="5">
        <f t="shared" si="352"/>
        <v>429.56249999999994</v>
      </c>
      <c r="BM1184" s="5">
        <f t="shared" si="353"/>
        <v>2</v>
      </c>
    </row>
    <row r="1185" spans="1:65">
      <c r="A1185" s="5">
        <v>1182</v>
      </c>
      <c r="B1185" s="21">
        <v>113190334</v>
      </c>
      <c r="C1185" s="5">
        <v>69</v>
      </c>
      <c r="D1185" s="5">
        <v>6</v>
      </c>
      <c r="E1185" s="5">
        <v>12</v>
      </c>
      <c r="F1185" s="5">
        <v>7</v>
      </c>
      <c r="G1185" s="5">
        <v>7</v>
      </c>
      <c r="H1185" s="5">
        <v>56</v>
      </c>
      <c r="I1185" s="5">
        <v>3</v>
      </c>
      <c r="J1185" s="5">
        <v>20</v>
      </c>
      <c r="K1185" s="5">
        <f>VLOOKUP($B1185,고객정보!$A$2:$G$7714,3,0)</f>
        <v>8.5714285714285694</v>
      </c>
      <c r="L1185" s="5">
        <f>VLOOKUP($B1185,고객정보!$A$2:$G$7714,4,0)</f>
        <v>61</v>
      </c>
      <c r="M1185" s="5">
        <f>VLOOKUP($B1185,고객정보!$A$2:$G$7714,5,0)</f>
        <v>0</v>
      </c>
      <c r="N1185" s="5">
        <f t="shared" si="346"/>
        <v>3</v>
      </c>
      <c r="AC1185" s="5">
        <v>1182</v>
      </c>
      <c r="AD1185" s="29">
        <v>113190334</v>
      </c>
      <c r="AE1185" s="10">
        <f t="shared" si="347"/>
        <v>68.279752992439342</v>
      </c>
      <c r="AF1185" s="10">
        <f t="shared" si="336"/>
        <v>5.1680151488023238</v>
      </c>
      <c r="AG1185" s="10">
        <f t="shared" si="337"/>
        <v>11.199934715195566</v>
      </c>
      <c r="AH1185" s="10">
        <f t="shared" si="338"/>
        <v>6.0938342190849086</v>
      </c>
      <c r="AI1185" s="10">
        <f t="shared" si="339"/>
        <v>6.2924778380503668</v>
      </c>
      <c r="AJ1185" s="10">
        <f t="shared" si="340"/>
        <v>55.312281493664216</v>
      </c>
      <c r="AK1185" s="10">
        <f t="shared" si="341"/>
        <v>2.4298552043750523</v>
      </c>
      <c r="AL1185" s="10">
        <f t="shared" si="342"/>
        <v>19.168128701975249</v>
      </c>
      <c r="AM1185" s="10">
        <f t="shared" si="343"/>
        <v>7.5864663460329682</v>
      </c>
      <c r="AN1185" s="10">
        <f t="shared" si="344"/>
        <v>57.268516818928049</v>
      </c>
      <c r="AO1185" s="10">
        <f t="shared" si="345"/>
        <v>-0.58393471876786773</v>
      </c>
      <c r="BG1185" s="5">
        <v>1182</v>
      </c>
      <c r="BH1185" s="10">
        <f t="shared" si="348"/>
        <v>21644.354308389949</v>
      </c>
      <c r="BI1185" s="10">
        <f t="shared" si="349"/>
        <v>9304.3453798185983</v>
      </c>
      <c r="BJ1185" s="10">
        <f t="shared" si="350"/>
        <v>5019.5951020408165</v>
      </c>
      <c r="BK1185" s="10">
        <f t="shared" si="351"/>
        <v>6756.0408163265311</v>
      </c>
      <c r="BL1185" s="5">
        <f t="shared" si="352"/>
        <v>5019.5951020408165</v>
      </c>
      <c r="BM1185" s="5">
        <f t="shared" si="353"/>
        <v>3</v>
      </c>
    </row>
    <row r="1186" spans="1:65">
      <c r="A1186" s="5">
        <v>1183</v>
      </c>
      <c r="B1186" s="21">
        <v>113214363</v>
      </c>
      <c r="C1186" s="5">
        <v>19</v>
      </c>
      <c r="D1186" s="5">
        <v>5</v>
      </c>
      <c r="E1186" s="5">
        <v>2</v>
      </c>
      <c r="H1186" s="5">
        <v>3</v>
      </c>
      <c r="J1186" s="5">
        <v>2</v>
      </c>
      <c r="K1186" s="5">
        <f>VLOOKUP($B1186,고객정보!$A$2:$G$7714,3,0)</f>
        <v>1.25</v>
      </c>
      <c r="L1186" s="5">
        <f>VLOOKUP($B1186,고객정보!$A$2:$G$7714,4,0)</f>
        <v>61</v>
      </c>
      <c r="M1186" s="5">
        <f>VLOOKUP($B1186,고객정보!$A$2:$G$7714,5,0)</f>
        <v>113.625</v>
      </c>
      <c r="N1186" s="5">
        <f t="shared" si="346"/>
        <v>1</v>
      </c>
      <c r="AC1186" s="5">
        <v>1183</v>
      </c>
      <c r="AD1186" s="29">
        <v>113214363</v>
      </c>
      <c r="AE1186" s="10">
        <f t="shared" si="347"/>
        <v>18.279752992439334</v>
      </c>
      <c r="AF1186" s="10">
        <f t="shared" si="336"/>
        <v>4.1680151488023238</v>
      </c>
      <c r="AG1186" s="10">
        <f t="shared" si="337"/>
        <v>1.199934715195565</v>
      </c>
      <c r="AH1186" s="10">
        <f t="shared" si="338"/>
        <v>-0.9061657809150917</v>
      </c>
      <c r="AI1186" s="10">
        <f t="shared" si="339"/>
        <v>-0.70752216194963369</v>
      </c>
      <c r="AJ1186" s="10">
        <f t="shared" si="340"/>
        <v>2.3122814936642171</v>
      </c>
      <c r="AK1186" s="10">
        <f t="shared" si="341"/>
        <v>-0.57014479562494769</v>
      </c>
      <c r="AL1186" s="10">
        <f t="shared" si="342"/>
        <v>1.1681287019752489</v>
      </c>
      <c r="AM1186" s="10">
        <f t="shared" si="343"/>
        <v>0.26503777460439859</v>
      </c>
      <c r="AN1186" s="10">
        <f t="shared" si="344"/>
        <v>57.268516818928049</v>
      </c>
      <c r="AO1186" s="10">
        <f t="shared" si="345"/>
        <v>113.04106528123214</v>
      </c>
      <c r="BG1186" s="5">
        <v>1183</v>
      </c>
      <c r="BH1186" s="10">
        <f t="shared" si="348"/>
        <v>688.1059027777776</v>
      </c>
      <c r="BI1186" s="10">
        <f t="shared" si="349"/>
        <v>2155.4809027777746</v>
      </c>
      <c r="BJ1186" s="10">
        <f t="shared" si="350"/>
        <v>13411.543125</v>
      </c>
      <c r="BK1186" s="10">
        <f t="shared" si="351"/>
        <v>34678.203125</v>
      </c>
      <c r="BL1186" s="5">
        <f t="shared" si="352"/>
        <v>688.1059027777776</v>
      </c>
      <c r="BM1186" s="5">
        <f t="shared" si="353"/>
        <v>1</v>
      </c>
    </row>
    <row r="1187" spans="1:65">
      <c r="A1187" s="5">
        <v>1184</v>
      </c>
      <c r="B1187" s="21">
        <v>113254851</v>
      </c>
      <c r="C1187" s="5">
        <v>10</v>
      </c>
      <c r="D1187" s="5">
        <v>9</v>
      </c>
      <c r="E1187" s="5">
        <v>3</v>
      </c>
      <c r="G1187" s="5">
        <v>2</v>
      </c>
      <c r="H1187" s="5">
        <v>6</v>
      </c>
      <c r="I1187" s="5">
        <v>14</v>
      </c>
      <c r="J1187" s="5">
        <v>1</v>
      </c>
      <c r="K1187" s="5">
        <f>VLOOKUP($B1187,고객정보!$A$2:$G$7714,3,0)</f>
        <v>2.5</v>
      </c>
      <c r="L1187" s="5">
        <f>VLOOKUP($B1187,고객정보!$A$2:$G$7714,4,0)</f>
        <v>61</v>
      </c>
      <c r="M1187" s="5">
        <f>VLOOKUP($B1187,고객정보!$A$2:$G$7714,5,0)</f>
        <v>0</v>
      </c>
      <c r="N1187" s="5">
        <f t="shared" si="346"/>
        <v>3</v>
      </c>
      <c r="AC1187" s="5">
        <v>1184</v>
      </c>
      <c r="AD1187" s="29">
        <v>113254851</v>
      </c>
      <c r="AE1187" s="10">
        <f t="shared" si="347"/>
        <v>9.2797529924393363</v>
      </c>
      <c r="AF1187" s="10">
        <f t="shared" si="336"/>
        <v>8.1680151488023238</v>
      </c>
      <c r="AG1187" s="10">
        <f t="shared" si="337"/>
        <v>2.1999347151955648</v>
      </c>
      <c r="AH1187" s="10">
        <f t="shared" si="338"/>
        <v>-0.9061657809150917</v>
      </c>
      <c r="AI1187" s="10">
        <f t="shared" si="339"/>
        <v>1.2924778380503663</v>
      </c>
      <c r="AJ1187" s="10">
        <f t="shared" si="340"/>
        <v>5.3122814936642175</v>
      </c>
      <c r="AK1187" s="10">
        <f t="shared" si="341"/>
        <v>13.429855204375052</v>
      </c>
      <c r="AL1187" s="10">
        <f t="shared" si="342"/>
        <v>0.16812870197524876</v>
      </c>
      <c r="AM1187" s="10">
        <f t="shared" si="343"/>
        <v>1.5150377746043986</v>
      </c>
      <c r="AN1187" s="10">
        <f t="shared" si="344"/>
        <v>57.268516818928049</v>
      </c>
      <c r="AO1187" s="10">
        <f t="shared" si="345"/>
        <v>-0.58393471876786773</v>
      </c>
      <c r="BG1187" s="5">
        <v>1184</v>
      </c>
      <c r="BH1187" s="10">
        <f t="shared" si="348"/>
        <v>13704.277777777703</v>
      </c>
      <c r="BI1187" s="10">
        <f t="shared" si="349"/>
        <v>5640.3402777777828</v>
      </c>
      <c r="BJ1187" s="10">
        <f t="shared" si="350"/>
        <v>850.08999999999992</v>
      </c>
      <c r="BK1187" s="10">
        <f t="shared" si="351"/>
        <v>23883.25</v>
      </c>
      <c r="BL1187" s="5">
        <f t="shared" si="352"/>
        <v>850.08999999999992</v>
      </c>
      <c r="BM1187" s="5">
        <f t="shared" si="353"/>
        <v>3</v>
      </c>
    </row>
    <row r="1188" spans="1:65">
      <c r="A1188" s="5">
        <v>1185</v>
      </c>
      <c r="B1188" s="21">
        <v>113269439</v>
      </c>
      <c r="C1188" s="5">
        <v>18</v>
      </c>
      <c r="E1188" s="5">
        <v>11</v>
      </c>
      <c r="F1188" s="5">
        <v>2</v>
      </c>
      <c r="H1188" s="5">
        <v>4</v>
      </c>
      <c r="I1188" s="5">
        <v>2</v>
      </c>
      <c r="J1188" s="5">
        <v>13</v>
      </c>
      <c r="K1188" s="5">
        <f>VLOOKUP($B1188,고객정보!$A$2:$G$7714,3,0)</f>
        <v>2.6666666666666701</v>
      </c>
      <c r="L1188" s="5">
        <f>VLOOKUP($B1188,고객정보!$A$2:$G$7714,4,0)</f>
        <v>61</v>
      </c>
      <c r="M1188" s="5">
        <f>VLOOKUP($B1188,고객정보!$A$2:$G$7714,5,0)</f>
        <v>0</v>
      </c>
      <c r="N1188" s="5">
        <f t="shared" si="346"/>
        <v>3</v>
      </c>
      <c r="AC1188" s="5">
        <v>1185</v>
      </c>
      <c r="AD1188" s="29">
        <v>113269439</v>
      </c>
      <c r="AE1188" s="10">
        <f t="shared" si="347"/>
        <v>17.279752992439334</v>
      </c>
      <c r="AF1188" s="10">
        <f t="shared" si="336"/>
        <v>-0.8319848511976764</v>
      </c>
      <c r="AG1188" s="10">
        <f t="shared" si="337"/>
        <v>10.199934715195566</v>
      </c>
      <c r="AH1188" s="10">
        <f t="shared" si="338"/>
        <v>1.0938342190849082</v>
      </c>
      <c r="AI1188" s="10">
        <f t="shared" si="339"/>
        <v>-0.70752216194963369</v>
      </c>
      <c r="AJ1188" s="10">
        <f t="shared" si="340"/>
        <v>3.3122814936642171</v>
      </c>
      <c r="AK1188" s="10">
        <f t="shared" si="341"/>
        <v>1.4298552043750523</v>
      </c>
      <c r="AL1188" s="10">
        <f t="shared" si="342"/>
        <v>12.168128701975249</v>
      </c>
      <c r="AM1188" s="10">
        <f t="shared" si="343"/>
        <v>1.6817044412710687</v>
      </c>
      <c r="AN1188" s="10">
        <f t="shared" si="344"/>
        <v>57.268516818928049</v>
      </c>
      <c r="AO1188" s="10">
        <f t="shared" si="345"/>
        <v>-0.58393471876786773</v>
      </c>
      <c r="BG1188" s="5">
        <v>1185</v>
      </c>
      <c r="BH1188" s="10">
        <f t="shared" si="348"/>
        <v>13851.80555555548</v>
      </c>
      <c r="BI1188" s="10">
        <f t="shared" si="349"/>
        <v>5243.7013888888941</v>
      </c>
      <c r="BJ1188" s="10">
        <f t="shared" si="350"/>
        <v>463.21777777777777</v>
      </c>
      <c r="BK1188" s="10">
        <f t="shared" si="351"/>
        <v>21821.777777777777</v>
      </c>
      <c r="BL1188" s="5">
        <f t="shared" si="352"/>
        <v>463.21777777777777</v>
      </c>
      <c r="BM1188" s="5">
        <f t="shared" si="353"/>
        <v>3</v>
      </c>
    </row>
    <row r="1189" spans="1:65">
      <c r="A1189" s="5">
        <v>1186</v>
      </c>
      <c r="B1189" s="21">
        <v>113269937</v>
      </c>
      <c r="C1189" s="5">
        <v>17</v>
      </c>
      <c r="D1189" s="5">
        <v>3</v>
      </c>
      <c r="E1189" s="5">
        <v>10</v>
      </c>
      <c r="F1189" s="5">
        <v>1</v>
      </c>
      <c r="G1189" s="5">
        <v>3</v>
      </c>
      <c r="H1189" s="5">
        <v>20</v>
      </c>
      <c r="I1189" s="5">
        <v>1</v>
      </c>
      <c r="J1189" s="5">
        <v>3</v>
      </c>
      <c r="K1189" s="5">
        <f>VLOOKUP($B1189,고객정보!$A$2:$G$7714,3,0)</f>
        <v>2.8571428571428599</v>
      </c>
      <c r="L1189" s="5">
        <f>VLOOKUP($B1189,고객정보!$A$2:$G$7714,4,0)</f>
        <v>61</v>
      </c>
      <c r="M1189" s="5">
        <f>VLOOKUP($B1189,고객정보!$A$2:$G$7714,5,0)</f>
        <v>0</v>
      </c>
      <c r="N1189" s="5">
        <f t="shared" si="346"/>
        <v>3</v>
      </c>
      <c r="AC1189" s="5">
        <v>1186</v>
      </c>
      <c r="AD1189" s="29">
        <v>113269937</v>
      </c>
      <c r="AE1189" s="10">
        <f t="shared" si="347"/>
        <v>16.279752992439334</v>
      </c>
      <c r="AF1189" s="10">
        <f t="shared" si="336"/>
        <v>2.1680151488023238</v>
      </c>
      <c r="AG1189" s="10">
        <f t="shared" si="337"/>
        <v>9.1999347151955657</v>
      </c>
      <c r="AH1189" s="10">
        <f t="shared" si="338"/>
        <v>9.3834219084908299E-2</v>
      </c>
      <c r="AI1189" s="10">
        <f t="shared" si="339"/>
        <v>2.2924778380503663</v>
      </c>
      <c r="AJ1189" s="10">
        <f t="shared" si="340"/>
        <v>19.312281493664216</v>
      </c>
      <c r="AK1189" s="10">
        <f t="shared" si="341"/>
        <v>0.42985520437505231</v>
      </c>
      <c r="AL1189" s="10">
        <f t="shared" si="342"/>
        <v>2.1681287019752489</v>
      </c>
      <c r="AM1189" s="10">
        <f t="shared" si="343"/>
        <v>1.8721806317472585</v>
      </c>
      <c r="AN1189" s="10">
        <f t="shared" si="344"/>
        <v>57.268516818928049</v>
      </c>
      <c r="AO1189" s="10">
        <f t="shared" si="345"/>
        <v>-0.58393471876786773</v>
      </c>
      <c r="BG1189" s="5">
        <v>1186</v>
      </c>
      <c r="BH1189" s="10">
        <f t="shared" si="348"/>
        <v>14040.476757369539</v>
      </c>
      <c r="BI1189" s="10">
        <f t="shared" si="349"/>
        <v>5282.1821145124768</v>
      </c>
      <c r="BJ1189" s="10">
        <f t="shared" si="350"/>
        <v>521.43183673469389</v>
      </c>
      <c r="BK1189" s="10">
        <f t="shared" si="351"/>
        <v>19941.020408163266</v>
      </c>
      <c r="BL1189" s="5">
        <f t="shared" si="352"/>
        <v>521.43183673469389</v>
      </c>
      <c r="BM1189" s="5">
        <f t="shared" si="353"/>
        <v>3</v>
      </c>
    </row>
    <row r="1190" spans="1:65">
      <c r="A1190" s="5">
        <v>1187</v>
      </c>
      <c r="B1190" s="21">
        <v>113270734</v>
      </c>
      <c r="C1190" s="5">
        <v>15</v>
      </c>
      <c r="D1190" s="5">
        <v>2</v>
      </c>
      <c r="E1190" s="5">
        <v>4</v>
      </c>
      <c r="F1190" s="5">
        <v>1</v>
      </c>
      <c r="H1190" s="5">
        <v>5</v>
      </c>
      <c r="I1190" s="5">
        <v>4</v>
      </c>
      <c r="J1190" s="5">
        <v>7</v>
      </c>
      <c r="K1190" s="5">
        <f>VLOOKUP($B1190,고객정보!$A$2:$G$7714,3,0)</f>
        <v>3.4285714285714302</v>
      </c>
      <c r="L1190" s="5">
        <f>VLOOKUP($B1190,고객정보!$A$2:$G$7714,4,0)</f>
        <v>61</v>
      </c>
      <c r="M1190" s="5">
        <f>VLOOKUP($B1190,고객정보!$A$2:$G$7714,5,0)</f>
        <v>0</v>
      </c>
      <c r="N1190" s="5">
        <f t="shared" si="346"/>
        <v>3</v>
      </c>
      <c r="AC1190" s="5">
        <v>1187</v>
      </c>
      <c r="AD1190" s="29">
        <v>113270734</v>
      </c>
      <c r="AE1190" s="10">
        <f t="shared" si="347"/>
        <v>14.279752992439336</v>
      </c>
      <c r="AF1190" s="10">
        <f t="shared" si="336"/>
        <v>1.1680151488023236</v>
      </c>
      <c r="AG1190" s="10">
        <f t="shared" si="337"/>
        <v>3.1999347151955648</v>
      </c>
      <c r="AH1190" s="10">
        <f t="shared" si="338"/>
        <v>9.3834219084908299E-2</v>
      </c>
      <c r="AI1190" s="10">
        <f t="shared" si="339"/>
        <v>-0.70752216194963369</v>
      </c>
      <c r="AJ1190" s="10">
        <f t="shared" si="340"/>
        <v>4.3122814936642175</v>
      </c>
      <c r="AK1190" s="10">
        <f t="shared" si="341"/>
        <v>3.4298552043750523</v>
      </c>
      <c r="AL1190" s="10">
        <f t="shared" si="342"/>
        <v>6.1681287019752489</v>
      </c>
      <c r="AM1190" s="10">
        <f t="shared" si="343"/>
        <v>2.4436092031758285</v>
      </c>
      <c r="AN1190" s="10">
        <f t="shared" si="344"/>
        <v>57.268516818928049</v>
      </c>
      <c r="AO1190" s="10">
        <f t="shared" si="345"/>
        <v>-0.58393471876786773</v>
      </c>
      <c r="BG1190" s="5">
        <v>1187</v>
      </c>
      <c r="BH1190" s="10">
        <f t="shared" si="348"/>
        <v>13592.925736961377</v>
      </c>
      <c r="BI1190" s="10">
        <f t="shared" si="349"/>
        <v>5230.0596655328845</v>
      </c>
      <c r="BJ1190" s="10">
        <f t="shared" si="350"/>
        <v>470.50938775510201</v>
      </c>
      <c r="BK1190" s="10">
        <f t="shared" si="351"/>
        <v>22461.183673469386</v>
      </c>
      <c r="BL1190" s="5">
        <f t="shared" si="352"/>
        <v>470.50938775510201</v>
      </c>
      <c r="BM1190" s="5">
        <f t="shared" si="353"/>
        <v>3</v>
      </c>
    </row>
    <row r="1191" spans="1:65">
      <c r="A1191" s="5">
        <v>1188</v>
      </c>
      <c r="B1191" s="21">
        <v>113274589</v>
      </c>
      <c r="C1191" s="5">
        <v>84</v>
      </c>
      <c r="D1191" s="5">
        <v>4</v>
      </c>
      <c r="E1191" s="5">
        <v>24</v>
      </c>
      <c r="F1191" s="5">
        <v>2</v>
      </c>
      <c r="G1191" s="5">
        <v>4</v>
      </c>
      <c r="H1191" s="5">
        <v>13</v>
      </c>
      <c r="I1191" s="5">
        <v>9</v>
      </c>
      <c r="J1191" s="5">
        <v>16</v>
      </c>
      <c r="K1191" s="5">
        <f>VLOOKUP($B1191,고객정보!$A$2:$G$7714,3,0)</f>
        <v>3.1428571428571401</v>
      </c>
      <c r="L1191" s="5">
        <f>VLOOKUP($B1191,고객정보!$A$2:$G$7714,4,0)</f>
        <v>61</v>
      </c>
      <c r="M1191" s="5">
        <f>VLOOKUP($B1191,고객정보!$A$2:$G$7714,5,0)</f>
        <v>0</v>
      </c>
      <c r="N1191" s="5">
        <f t="shared" si="346"/>
        <v>3</v>
      </c>
      <c r="AC1191" s="5">
        <v>1188</v>
      </c>
      <c r="AD1191" s="29">
        <v>113274589</v>
      </c>
      <c r="AE1191" s="10">
        <f t="shared" si="347"/>
        <v>83.279752992439342</v>
      </c>
      <c r="AF1191" s="10">
        <f t="shared" si="336"/>
        <v>3.1680151488023238</v>
      </c>
      <c r="AG1191" s="10">
        <f t="shared" si="337"/>
        <v>23.199934715195564</v>
      </c>
      <c r="AH1191" s="10">
        <f t="shared" si="338"/>
        <v>1.0938342190849082</v>
      </c>
      <c r="AI1191" s="10">
        <f t="shared" si="339"/>
        <v>3.2924778380503663</v>
      </c>
      <c r="AJ1191" s="10">
        <f t="shared" si="340"/>
        <v>12.312281493664218</v>
      </c>
      <c r="AK1191" s="10">
        <f t="shared" si="341"/>
        <v>8.4298552043750519</v>
      </c>
      <c r="AL1191" s="10">
        <f t="shared" si="342"/>
        <v>15.168128701975249</v>
      </c>
      <c r="AM1191" s="10">
        <f t="shared" si="343"/>
        <v>2.1578949174615385</v>
      </c>
      <c r="AN1191" s="10">
        <f t="shared" si="344"/>
        <v>57.268516818928049</v>
      </c>
      <c r="AO1191" s="10">
        <f t="shared" si="345"/>
        <v>-0.58393471876786773</v>
      </c>
      <c r="BG1191" s="5">
        <v>1188</v>
      </c>
      <c r="BH1191" s="10">
        <f t="shared" si="348"/>
        <v>21073.619614512398</v>
      </c>
      <c r="BI1191" s="10">
        <f t="shared" si="349"/>
        <v>8483.0392573696208</v>
      </c>
      <c r="BJ1191" s="10">
        <f t="shared" si="350"/>
        <v>4657.8889795918376</v>
      </c>
      <c r="BK1191" s="10">
        <f t="shared" si="351"/>
        <v>8283.0204081632655</v>
      </c>
      <c r="BL1191" s="5">
        <f t="shared" si="352"/>
        <v>4657.8889795918376</v>
      </c>
      <c r="BM1191" s="5">
        <f t="shared" si="353"/>
        <v>3</v>
      </c>
    </row>
    <row r="1192" spans="1:65">
      <c r="A1192" s="5">
        <v>1189</v>
      </c>
      <c r="B1192" s="21">
        <v>113286122</v>
      </c>
      <c r="C1192" s="5">
        <v>20</v>
      </c>
      <c r="E1192" s="5">
        <v>1</v>
      </c>
      <c r="H1192" s="5">
        <v>21</v>
      </c>
      <c r="I1192" s="5">
        <v>7</v>
      </c>
      <c r="J1192" s="5">
        <v>25</v>
      </c>
      <c r="K1192" s="5">
        <f>VLOOKUP($B1192,고객정보!$A$2:$G$7714,3,0)</f>
        <v>3.6</v>
      </c>
      <c r="L1192" s="5">
        <f>VLOOKUP($B1192,고객정보!$A$2:$G$7714,4,0)</f>
        <v>61</v>
      </c>
      <c r="M1192" s="5">
        <f>VLOOKUP($B1192,고객정보!$A$2:$G$7714,5,0)</f>
        <v>0</v>
      </c>
      <c r="N1192" s="5">
        <f t="shared" si="346"/>
        <v>3</v>
      </c>
      <c r="AC1192" s="5">
        <v>1189</v>
      </c>
      <c r="AD1192" s="29">
        <v>113286122</v>
      </c>
      <c r="AE1192" s="10">
        <f t="shared" si="347"/>
        <v>19.279752992439334</v>
      </c>
      <c r="AF1192" s="10">
        <f t="shared" si="336"/>
        <v>-0.8319848511976764</v>
      </c>
      <c r="AG1192" s="10">
        <f t="shared" si="337"/>
        <v>0.19993471519556505</v>
      </c>
      <c r="AH1192" s="10">
        <f t="shared" si="338"/>
        <v>-0.9061657809150917</v>
      </c>
      <c r="AI1192" s="10">
        <f t="shared" si="339"/>
        <v>-0.70752216194963369</v>
      </c>
      <c r="AJ1192" s="10">
        <f t="shared" si="340"/>
        <v>20.312281493664216</v>
      </c>
      <c r="AK1192" s="10">
        <f t="shared" si="341"/>
        <v>6.4298552043750519</v>
      </c>
      <c r="AL1192" s="10">
        <f t="shared" si="342"/>
        <v>24.168128701975249</v>
      </c>
      <c r="AM1192" s="10">
        <f t="shared" si="343"/>
        <v>2.6150377746043985</v>
      </c>
      <c r="AN1192" s="10">
        <f t="shared" si="344"/>
        <v>57.268516818928049</v>
      </c>
      <c r="AO1192" s="10">
        <f t="shared" si="345"/>
        <v>-0.58393471876786773</v>
      </c>
      <c r="BG1192" s="5">
        <v>1189</v>
      </c>
      <c r="BH1192" s="10">
        <f t="shared" si="348"/>
        <v>14765.787777777703</v>
      </c>
      <c r="BI1192" s="10">
        <f t="shared" si="349"/>
        <v>5824.7502777777827</v>
      </c>
      <c r="BJ1192" s="10">
        <f t="shared" si="350"/>
        <v>914.96</v>
      </c>
      <c r="BK1192" s="10">
        <f t="shared" si="351"/>
        <v>19710.96</v>
      </c>
      <c r="BL1192" s="5">
        <f t="shared" si="352"/>
        <v>914.96</v>
      </c>
      <c r="BM1192" s="5">
        <f t="shared" si="353"/>
        <v>3</v>
      </c>
    </row>
    <row r="1193" spans="1:65">
      <c r="A1193" s="5">
        <v>1190</v>
      </c>
      <c r="B1193" s="21">
        <v>113300081</v>
      </c>
      <c r="C1193" s="5">
        <v>24</v>
      </c>
      <c r="D1193" s="5">
        <v>12</v>
      </c>
      <c r="E1193" s="5">
        <v>11</v>
      </c>
      <c r="F1193" s="5">
        <v>2</v>
      </c>
      <c r="H1193" s="5">
        <v>14</v>
      </c>
      <c r="J1193" s="5">
        <v>1</v>
      </c>
      <c r="K1193" s="5">
        <f>VLOOKUP($B1193,고객정보!$A$2:$G$7714,3,0)</f>
        <v>5</v>
      </c>
      <c r="L1193" s="5">
        <f>VLOOKUP($B1193,고객정보!$A$2:$G$7714,4,0)</f>
        <v>61</v>
      </c>
      <c r="M1193" s="5">
        <f>VLOOKUP($B1193,고객정보!$A$2:$G$7714,5,0)</f>
        <v>125</v>
      </c>
      <c r="N1193" s="5">
        <f t="shared" si="346"/>
        <v>1</v>
      </c>
      <c r="AC1193" s="5">
        <v>1190</v>
      </c>
      <c r="AD1193" s="29">
        <v>113300081</v>
      </c>
      <c r="AE1193" s="10">
        <f t="shared" si="347"/>
        <v>23.279752992439334</v>
      </c>
      <c r="AF1193" s="10">
        <f t="shared" si="336"/>
        <v>11.168015148802324</v>
      </c>
      <c r="AG1193" s="10">
        <f t="shared" si="337"/>
        <v>10.199934715195566</v>
      </c>
      <c r="AH1193" s="10">
        <f t="shared" si="338"/>
        <v>1.0938342190849082</v>
      </c>
      <c r="AI1193" s="10">
        <f t="shared" si="339"/>
        <v>-0.70752216194963369</v>
      </c>
      <c r="AJ1193" s="10">
        <f t="shared" si="340"/>
        <v>13.312281493664218</v>
      </c>
      <c r="AK1193" s="10">
        <f t="shared" si="341"/>
        <v>-0.57014479562494769</v>
      </c>
      <c r="AL1193" s="10">
        <f t="shared" si="342"/>
        <v>0.16812870197524876</v>
      </c>
      <c r="AM1193" s="10">
        <f t="shared" si="343"/>
        <v>4.0150377746043988</v>
      </c>
      <c r="AN1193" s="10">
        <f t="shared" si="344"/>
        <v>57.268516818928049</v>
      </c>
      <c r="AO1193" s="10">
        <f t="shared" si="345"/>
        <v>124.41606528123214</v>
      </c>
      <c r="BG1193" s="5">
        <v>1190</v>
      </c>
      <c r="BH1193" s="10">
        <f t="shared" si="348"/>
        <v>1411.6944444444518</v>
      </c>
      <c r="BI1193" s="10">
        <f t="shared" si="349"/>
        <v>3332.4236111111077</v>
      </c>
      <c r="BJ1193" s="10">
        <f t="shared" si="350"/>
        <v>16179.84</v>
      </c>
      <c r="BK1193" s="10">
        <f t="shared" si="351"/>
        <v>34526</v>
      </c>
      <c r="BL1193" s="5">
        <f t="shared" si="352"/>
        <v>1411.6944444444518</v>
      </c>
      <c r="BM1193" s="5">
        <f t="shared" si="353"/>
        <v>1</v>
      </c>
    </row>
    <row r="1194" spans="1:65">
      <c r="A1194" s="5">
        <v>1191</v>
      </c>
      <c r="B1194" s="21">
        <v>113313101</v>
      </c>
      <c r="C1194" s="5">
        <v>101</v>
      </c>
      <c r="D1194" s="5">
        <v>1</v>
      </c>
      <c r="E1194" s="5">
        <v>4</v>
      </c>
      <c r="F1194" s="5">
        <v>9</v>
      </c>
      <c r="H1194" s="5">
        <v>103</v>
      </c>
      <c r="I1194" s="5">
        <v>1</v>
      </c>
      <c r="J1194" s="5">
        <v>2</v>
      </c>
      <c r="K1194" s="5">
        <f>VLOOKUP($B1194,고객정보!$A$2:$G$7714,3,0)</f>
        <v>8.8571428571428594</v>
      </c>
      <c r="L1194" s="5">
        <f>VLOOKUP($B1194,고객정보!$A$2:$G$7714,4,0)</f>
        <v>61</v>
      </c>
      <c r="M1194" s="5">
        <f>VLOOKUP($B1194,고객정보!$A$2:$G$7714,5,0)</f>
        <v>0</v>
      </c>
      <c r="N1194" s="5">
        <f t="shared" si="346"/>
        <v>4</v>
      </c>
      <c r="AC1194" s="5">
        <v>1191</v>
      </c>
      <c r="AD1194" s="29">
        <v>113313101</v>
      </c>
      <c r="AE1194" s="10">
        <f t="shared" si="347"/>
        <v>100.27975299243934</v>
      </c>
      <c r="AF1194" s="10">
        <f t="shared" si="336"/>
        <v>0.1680151488023236</v>
      </c>
      <c r="AG1194" s="10">
        <f t="shared" si="337"/>
        <v>3.1999347151955648</v>
      </c>
      <c r="AH1194" s="10">
        <f t="shared" si="338"/>
        <v>8.0938342190849077</v>
      </c>
      <c r="AI1194" s="10">
        <f t="shared" si="339"/>
        <v>-0.70752216194963369</v>
      </c>
      <c r="AJ1194" s="10">
        <f t="shared" si="340"/>
        <v>102.31228149366422</v>
      </c>
      <c r="AK1194" s="10">
        <f t="shared" si="341"/>
        <v>0.42985520437505231</v>
      </c>
      <c r="AL1194" s="10">
        <f t="shared" si="342"/>
        <v>1.1681287019752489</v>
      </c>
      <c r="AM1194" s="10">
        <f t="shared" si="343"/>
        <v>7.8721806317472582</v>
      </c>
      <c r="AN1194" s="10">
        <f t="shared" si="344"/>
        <v>57.268516818928049</v>
      </c>
      <c r="AO1194" s="10">
        <f t="shared" si="345"/>
        <v>-0.58393471876786773</v>
      </c>
      <c r="BG1194" s="5">
        <v>1191</v>
      </c>
      <c r="BH1194" s="10">
        <f t="shared" si="348"/>
        <v>33881.762471655253</v>
      </c>
      <c r="BI1194" s="10">
        <f t="shared" si="349"/>
        <v>19149.467828798191</v>
      </c>
      <c r="BJ1194" s="10">
        <f t="shared" si="350"/>
        <v>15386.317551020407</v>
      </c>
      <c r="BK1194" s="10">
        <f t="shared" si="351"/>
        <v>3006.3061224489797</v>
      </c>
      <c r="BL1194" s="5">
        <f t="shared" si="352"/>
        <v>3006.3061224489797</v>
      </c>
      <c r="BM1194" s="5">
        <f t="shared" si="353"/>
        <v>4</v>
      </c>
    </row>
    <row r="1195" spans="1:65">
      <c r="A1195" s="5">
        <v>1192</v>
      </c>
      <c r="B1195" s="21">
        <v>113314673</v>
      </c>
      <c r="C1195" s="5">
        <v>39</v>
      </c>
      <c r="D1195" s="5">
        <v>3</v>
      </c>
      <c r="E1195" s="5">
        <v>6</v>
      </c>
      <c r="H1195" s="5">
        <v>34</v>
      </c>
      <c r="J1195" s="5">
        <v>7</v>
      </c>
      <c r="K1195" s="5">
        <f>VLOOKUP($B1195,고객정보!$A$2:$G$7714,3,0)</f>
        <v>11.4</v>
      </c>
      <c r="L1195" s="5">
        <f>VLOOKUP($B1195,고객정보!$A$2:$G$7714,4,0)</f>
        <v>61</v>
      </c>
      <c r="M1195" s="5">
        <f>VLOOKUP($B1195,고객정보!$A$2:$G$7714,5,0)</f>
        <v>0</v>
      </c>
      <c r="N1195" s="5">
        <f t="shared" si="346"/>
        <v>3</v>
      </c>
      <c r="AC1195" s="5">
        <v>1192</v>
      </c>
      <c r="AD1195" s="29">
        <v>113314673</v>
      </c>
      <c r="AE1195" s="10">
        <f t="shared" si="347"/>
        <v>38.279752992439334</v>
      </c>
      <c r="AF1195" s="10">
        <f t="shared" si="336"/>
        <v>2.1680151488023238</v>
      </c>
      <c r="AG1195" s="10">
        <f t="shared" si="337"/>
        <v>5.1999347151955648</v>
      </c>
      <c r="AH1195" s="10">
        <f t="shared" si="338"/>
        <v>-0.9061657809150917</v>
      </c>
      <c r="AI1195" s="10">
        <f t="shared" si="339"/>
        <v>-0.70752216194963369</v>
      </c>
      <c r="AJ1195" s="10">
        <f t="shared" si="340"/>
        <v>33.312281493664216</v>
      </c>
      <c r="AK1195" s="10">
        <f t="shared" si="341"/>
        <v>-0.57014479562494769</v>
      </c>
      <c r="AL1195" s="10">
        <f t="shared" si="342"/>
        <v>6.1681287019752489</v>
      </c>
      <c r="AM1195" s="10">
        <f t="shared" si="343"/>
        <v>10.415037774604398</v>
      </c>
      <c r="AN1195" s="10">
        <f t="shared" si="344"/>
        <v>57.268516818928049</v>
      </c>
      <c r="AO1195" s="10">
        <f t="shared" si="345"/>
        <v>-0.58393471876786773</v>
      </c>
      <c r="BG1195" s="5">
        <v>1192</v>
      </c>
      <c r="BH1195" s="10">
        <f t="shared" si="348"/>
        <v>16026.187777777703</v>
      </c>
      <c r="BI1195" s="10">
        <f t="shared" si="349"/>
        <v>5827.350277777783</v>
      </c>
      <c r="BJ1195" s="10">
        <f t="shared" si="350"/>
        <v>1322.6399999999999</v>
      </c>
      <c r="BK1195" s="10">
        <f t="shared" si="351"/>
        <v>13376.96</v>
      </c>
      <c r="BL1195" s="5">
        <f t="shared" si="352"/>
        <v>1322.6399999999999</v>
      </c>
      <c r="BM1195" s="5">
        <f t="shared" si="353"/>
        <v>3</v>
      </c>
    </row>
    <row r="1196" spans="1:65">
      <c r="A1196" s="5">
        <v>1193</v>
      </c>
      <c r="B1196" s="21">
        <v>113338083</v>
      </c>
      <c r="C1196" s="5">
        <v>17</v>
      </c>
      <c r="E1196" s="5">
        <v>5</v>
      </c>
      <c r="F1196" s="5">
        <v>2</v>
      </c>
      <c r="H1196" s="5">
        <v>22</v>
      </c>
      <c r="J1196" s="5">
        <v>6</v>
      </c>
      <c r="K1196" s="5">
        <f>VLOOKUP($B1196,고객정보!$A$2:$G$7714,3,0)</f>
        <v>5.2</v>
      </c>
      <c r="L1196" s="5">
        <f>VLOOKUP($B1196,고객정보!$A$2:$G$7714,4,0)</f>
        <v>61</v>
      </c>
      <c r="M1196" s="5">
        <f>VLOOKUP($B1196,고객정보!$A$2:$G$7714,5,0)</f>
        <v>97</v>
      </c>
      <c r="N1196" s="5">
        <f t="shared" si="346"/>
        <v>2</v>
      </c>
      <c r="AC1196" s="5">
        <v>1193</v>
      </c>
      <c r="AD1196" s="29">
        <v>113338083</v>
      </c>
      <c r="AE1196" s="10">
        <f t="shared" si="347"/>
        <v>16.279752992439334</v>
      </c>
      <c r="AF1196" s="10">
        <f t="shared" si="336"/>
        <v>-0.8319848511976764</v>
      </c>
      <c r="AG1196" s="10">
        <f t="shared" si="337"/>
        <v>4.1999347151955648</v>
      </c>
      <c r="AH1196" s="10">
        <f t="shared" si="338"/>
        <v>1.0938342190849082</v>
      </c>
      <c r="AI1196" s="10">
        <f t="shared" si="339"/>
        <v>-0.70752216194963369</v>
      </c>
      <c r="AJ1196" s="10">
        <f t="shared" si="340"/>
        <v>21.312281493664216</v>
      </c>
      <c r="AK1196" s="10">
        <f t="shared" si="341"/>
        <v>-0.57014479562494769</v>
      </c>
      <c r="AL1196" s="10">
        <f t="shared" si="342"/>
        <v>5.1681287019752489</v>
      </c>
      <c r="AM1196" s="10">
        <f t="shared" si="343"/>
        <v>4.215037774604399</v>
      </c>
      <c r="AN1196" s="10">
        <f t="shared" si="344"/>
        <v>57.268516818928049</v>
      </c>
      <c r="AO1196" s="10">
        <f t="shared" si="345"/>
        <v>96.416065281232136</v>
      </c>
      <c r="BG1196" s="5">
        <v>1193</v>
      </c>
      <c r="BH1196" s="10">
        <f t="shared" si="348"/>
        <v>1420.0011111110998</v>
      </c>
      <c r="BI1196" s="10">
        <f t="shared" si="349"/>
        <v>1185.1969444444426</v>
      </c>
      <c r="BJ1196" s="10">
        <f t="shared" si="350"/>
        <v>9959</v>
      </c>
      <c r="BK1196" s="10">
        <f t="shared" si="351"/>
        <v>29180.04</v>
      </c>
      <c r="BL1196" s="5">
        <f t="shared" si="352"/>
        <v>1185.1969444444426</v>
      </c>
      <c r="BM1196" s="5">
        <f t="shared" si="353"/>
        <v>2</v>
      </c>
    </row>
    <row r="1197" spans="1:65">
      <c r="A1197" s="5">
        <v>1194</v>
      </c>
      <c r="B1197" s="21">
        <v>113339467</v>
      </c>
      <c r="C1197" s="5">
        <v>28</v>
      </c>
      <c r="E1197" s="5">
        <v>2</v>
      </c>
      <c r="F1197" s="5">
        <v>4</v>
      </c>
      <c r="G1197" s="5">
        <v>1</v>
      </c>
      <c r="H1197" s="5">
        <v>15</v>
      </c>
      <c r="I1197" s="5">
        <v>1</v>
      </c>
      <c r="J1197" s="5">
        <v>6</v>
      </c>
      <c r="K1197" s="5">
        <f>VLOOKUP($B1197,고객정보!$A$2:$G$7714,3,0)</f>
        <v>2.8333333333333299</v>
      </c>
      <c r="L1197" s="5">
        <f>VLOOKUP($B1197,고객정보!$A$2:$G$7714,4,0)</f>
        <v>61</v>
      </c>
      <c r="M1197" s="5">
        <f>VLOOKUP($B1197,고객정보!$A$2:$G$7714,5,0)</f>
        <v>0</v>
      </c>
      <c r="N1197" s="5">
        <f t="shared" si="346"/>
        <v>3</v>
      </c>
      <c r="AC1197" s="5">
        <v>1194</v>
      </c>
      <c r="AD1197" s="29">
        <v>113339467</v>
      </c>
      <c r="AE1197" s="10">
        <f t="shared" si="347"/>
        <v>27.279752992439334</v>
      </c>
      <c r="AF1197" s="10">
        <f t="shared" si="336"/>
        <v>-0.8319848511976764</v>
      </c>
      <c r="AG1197" s="10">
        <f t="shared" si="337"/>
        <v>1.199934715195565</v>
      </c>
      <c r="AH1197" s="10">
        <f t="shared" si="338"/>
        <v>3.0938342190849082</v>
      </c>
      <c r="AI1197" s="10">
        <f t="shared" si="339"/>
        <v>0.29247783805036631</v>
      </c>
      <c r="AJ1197" s="10">
        <f t="shared" si="340"/>
        <v>14.312281493664218</v>
      </c>
      <c r="AK1197" s="10">
        <f t="shared" si="341"/>
        <v>0.42985520437505231</v>
      </c>
      <c r="AL1197" s="10">
        <f t="shared" si="342"/>
        <v>5.1681287019752489</v>
      </c>
      <c r="AM1197" s="10">
        <f t="shared" si="343"/>
        <v>1.8483711079377285</v>
      </c>
      <c r="AN1197" s="10">
        <f t="shared" si="344"/>
        <v>57.268516818928049</v>
      </c>
      <c r="AO1197" s="10">
        <f t="shared" si="345"/>
        <v>-0.58393471876786773</v>
      </c>
      <c r="BG1197" s="5">
        <v>1194</v>
      </c>
      <c r="BH1197" s="10">
        <f t="shared" si="348"/>
        <v>14277.388888888814</v>
      </c>
      <c r="BI1197" s="10">
        <f t="shared" si="349"/>
        <v>5051.1180555555602</v>
      </c>
      <c r="BJ1197" s="10">
        <f t="shared" si="350"/>
        <v>466.40111111111111</v>
      </c>
      <c r="BK1197" s="10">
        <f t="shared" si="351"/>
        <v>17956.361111111109</v>
      </c>
      <c r="BL1197" s="5">
        <f t="shared" si="352"/>
        <v>466.40111111111111</v>
      </c>
      <c r="BM1197" s="5">
        <f t="shared" si="353"/>
        <v>3</v>
      </c>
    </row>
    <row r="1198" spans="1:65">
      <c r="A1198" s="5">
        <v>1195</v>
      </c>
      <c r="B1198" s="21">
        <v>113351355</v>
      </c>
      <c r="C1198" s="5">
        <v>124</v>
      </c>
      <c r="D1198" s="5">
        <v>10</v>
      </c>
      <c r="E1198" s="5">
        <v>50</v>
      </c>
      <c r="F1198" s="5">
        <v>8</v>
      </c>
      <c r="G1198" s="5">
        <v>2</v>
      </c>
      <c r="H1198" s="5">
        <v>69</v>
      </c>
      <c r="I1198" s="5">
        <v>26</v>
      </c>
      <c r="J1198" s="5">
        <v>10</v>
      </c>
      <c r="K1198" s="5">
        <f>VLOOKUP($B1198,고객정보!$A$2:$G$7714,3,0)</f>
        <v>12.875</v>
      </c>
      <c r="L1198" s="5">
        <f>VLOOKUP($B1198,고객정보!$A$2:$G$7714,4,0)</f>
        <v>61</v>
      </c>
      <c r="M1198" s="5">
        <f>VLOOKUP($B1198,고객정보!$A$2:$G$7714,5,0)</f>
        <v>0</v>
      </c>
      <c r="N1198" s="5">
        <f t="shared" si="346"/>
        <v>4</v>
      </c>
      <c r="AC1198" s="5">
        <v>1195</v>
      </c>
      <c r="AD1198" s="29">
        <v>113351355</v>
      </c>
      <c r="AE1198" s="10">
        <f t="shared" si="347"/>
        <v>123.27975299243934</v>
      </c>
      <c r="AF1198" s="10">
        <f t="shared" si="336"/>
        <v>9.1680151488023238</v>
      </c>
      <c r="AG1198" s="10">
        <f t="shared" si="337"/>
        <v>49.199934715195567</v>
      </c>
      <c r="AH1198" s="10">
        <f t="shared" si="338"/>
        <v>7.0938342190849086</v>
      </c>
      <c r="AI1198" s="10">
        <f t="shared" si="339"/>
        <v>1.2924778380503663</v>
      </c>
      <c r="AJ1198" s="10">
        <f t="shared" si="340"/>
        <v>68.312281493664216</v>
      </c>
      <c r="AK1198" s="10">
        <f t="shared" si="341"/>
        <v>25.429855204375052</v>
      </c>
      <c r="AL1198" s="10">
        <f t="shared" si="342"/>
        <v>9.1681287019752489</v>
      </c>
      <c r="AM1198" s="10">
        <f t="shared" si="343"/>
        <v>11.890037774604398</v>
      </c>
      <c r="AN1198" s="10">
        <f t="shared" si="344"/>
        <v>57.268516818928049</v>
      </c>
      <c r="AO1198" s="10">
        <f t="shared" si="345"/>
        <v>-0.58393471876786773</v>
      </c>
      <c r="BG1198" s="5">
        <v>1195</v>
      </c>
      <c r="BH1198" s="10">
        <f t="shared" si="348"/>
        <v>36353.043402777701</v>
      </c>
      <c r="BI1198" s="10">
        <f t="shared" si="349"/>
        <v>20380.730902777781</v>
      </c>
      <c r="BJ1198" s="10">
        <f t="shared" si="350"/>
        <v>16929.955624999999</v>
      </c>
      <c r="BK1198" s="10">
        <f t="shared" si="351"/>
        <v>2695.265625</v>
      </c>
      <c r="BL1198" s="5">
        <f t="shared" si="352"/>
        <v>2695.265625</v>
      </c>
      <c r="BM1198" s="5">
        <f t="shared" si="353"/>
        <v>4</v>
      </c>
    </row>
    <row r="1199" spans="1:65">
      <c r="A1199" s="5">
        <v>1196</v>
      </c>
      <c r="B1199" s="21">
        <v>113362383</v>
      </c>
      <c r="C1199" s="5">
        <v>42</v>
      </c>
      <c r="D1199" s="5">
        <v>12</v>
      </c>
      <c r="E1199" s="5">
        <v>3</v>
      </c>
      <c r="F1199" s="5">
        <v>3</v>
      </c>
      <c r="H1199" s="5">
        <v>38</v>
      </c>
      <c r="I1199" s="5">
        <v>1</v>
      </c>
      <c r="J1199" s="5">
        <v>6</v>
      </c>
      <c r="K1199" s="5">
        <f>VLOOKUP($B1199,고객정보!$A$2:$G$7714,3,0)</f>
        <v>5.4</v>
      </c>
      <c r="L1199" s="5">
        <f>VLOOKUP($B1199,고객정보!$A$2:$G$7714,4,0)</f>
        <v>61</v>
      </c>
      <c r="M1199" s="5">
        <f>VLOOKUP($B1199,고객정보!$A$2:$G$7714,5,0)</f>
        <v>86.5</v>
      </c>
      <c r="N1199" s="5">
        <f t="shared" si="346"/>
        <v>2</v>
      </c>
      <c r="AC1199" s="5">
        <v>1196</v>
      </c>
      <c r="AD1199" s="29">
        <v>113362383</v>
      </c>
      <c r="AE1199" s="10">
        <f t="shared" si="347"/>
        <v>41.279752992439334</v>
      </c>
      <c r="AF1199" s="10">
        <f t="shared" si="336"/>
        <v>11.168015148802324</v>
      </c>
      <c r="AG1199" s="10">
        <f t="shared" si="337"/>
        <v>2.1999347151955648</v>
      </c>
      <c r="AH1199" s="10">
        <f t="shared" si="338"/>
        <v>2.0938342190849082</v>
      </c>
      <c r="AI1199" s="10">
        <f t="shared" si="339"/>
        <v>-0.70752216194963369</v>
      </c>
      <c r="AJ1199" s="10">
        <f t="shared" si="340"/>
        <v>37.312281493664216</v>
      </c>
      <c r="AK1199" s="10">
        <f t="shared" si="341"/>
        <v>0.42985520437505231</v>
      </c>
      <c r="AL1199" s="10">
        <f t="shared" si="342"/>
        <v>5.1681287019752489</v>
      </c>
      <c r="AM1199" s="10">
        <f t="shared" si="343"/>
        <v>4.4150377746043992</v>
      </c>
      <c r="AN1199" s="10">
        <f t="shared" si="344"/>
        <v>57.268516818928049</v>
      </c>
      <c r="AO1199" s="10">
        <f t="shared" si="345"/>
        <v>85.916065281232136</v>
      </c>
      <c r="BG1199" s="5">
        <v>1196</v>
      </c>
      <c r="BH1199" s="10">
        <f t="shared" si="348"/>
        <v>4362.4711111110928</v>
      </c>
      <c r="BI1199" s="10">
        <f t="shared" si="349"/>
        <v>1569.2169444444435</v>
      </c>
      <c r="BJ1199" s="10">
        <f t="shared" si="350"/>
        <v>9186.49</v>
      </c>
      <c r="BK1199" s="10">
        <f t="shared" si="351"/>
        <v>20020.41</v>
      </c>
      <c r="BL1199" s="5">
        <f t="shared" si="352"/>
        <v>1569.2169444444435</v>
      </c>
      <c r="BM1199" s="5">
        <f t="shared" si="353"/>
        <v>2</v>
      </c>
    </row>
    <row r="1200" spans="1:65">
      <c r="A1200" s="5">
        <v>1197</v>
      </c>
      <c r="B1200" s="21">
        <v>113375508</v>
      </c>
      <c r="C1200" s="5">
        <v>45</v>
      </c>
      <c r="E1200" s="5">
        <v>5</v>
      </c>
      <c r="F1200" s="5">
        <v>1</v>
      </c>
      <c r="H1200" s="5">
        <v>25</v>
      </c>
      <c r="I1200" s="5">
        <v>2</v>
      </c>
      <c r="J1200" s="5">
        <v>3</v>
      </c>
      <c r="K1200" s="5">
        <f>VLOOKUP($B1200,고객정보!$A$2:$G$7714,3,0)</f>
        <v>5.5</v>
      </c>
      <c r="L1200" s="5">
        <f>VLOOKUP($B1200,고객정보!$A$2:$G$7714,4,0)</f>
        <v>61</v>
      </c>
      <c r="M1200" s="5">
        <f>VLOOKUP($B1200,고객정보!$A$2:$G$7714,5,0)</f>
        <v>48</v>
      </c>
      <c r="N1200" s="5">
        <f t="shared" si="346"/>
        <v>2</v>
      </c>
      <c r="AC1200" s="5">
        <v>1197</v>
      </c>
      <c r="AD1200" s="29">
        <v>113375508</v>
      </c>
      <c r="AE1200" s="10">
        <f t="shared" si="347"/>
        <v>44.279752992439334</v>
      </c>
      <c r="AF1200" s="10">
        <f t="shared" si="336"/>
        <v>-0.8319848511976764</v>
      </c>
      <c r="AG1200" s="10">
        <f t="shared" si="337"/>
        <v>4.1999347151955648</v>
      </c>
      <c r="AH1200" s="10">
        <f t="shared" si="338"/>
        <v>9.3834219084908299E-2</v>
      </c>
      <c r="AI1200" s="10">
        <f t="shared" si="339"/>
        <v>-0.70752216194963369</v>
      </c>
      <c r="AJ1200" s="10">
        <f t="shared" si="340"/>
        <v>24.312281493664216</v>
      </c>
      <c r="AK1200" s="10">
        <f t="shared" si="341"/>
        <v>1.4298552043750523</v>
      </c>
      <c r="AL1200" s="10">
        <f t="shared" si="342"/>
        <v>2.1681287019752489</v>
      </c>
      <c r="AM1200" s="10">
        <f t="shared" si="343"/>
        <v>4.5150377746043988</v>
      </c>
      <c r="AN1200" s="10">
        <f t="shared" si="344"/>
        <v>57.268516818928049</v>
      </c>
      <c r="AO1200" s="10">
        <f t="shared" si="345"/>
        <v>47.416065281232129</v>
      </c>
      <c r="BG1200" s="5">
        <v>1197</v>
      </c>
      <c r="BH1200" s="10">
        <f t="shared" si="348"/>
        <v>7212.2777777777337</v>
      </c>
      <c r="BI1200" s="10">
        <f t="shared" si="349"/>
        <v>1069.3402777777796</v>
      </c>
      <c r="BJ1200" s="10">
        <f t="shared" si="350"/>
        <v>3460.89</v>
      </c>
      <c r="BK1200" s="10">
        <f t="shared" si="351"/>
        <v>15319.25</v>
      </c>
      <c r="BL1200" s="5">
        <f t="shared" si="352"/>
        <v>1069.3402777777796</v>
      </c>
      <c r="BM1200" s="5">
        <f t="shared" si="353"/>
        <v>2</v>
      </c>
    </row>
    <row r="1201" spans="1:65">
      <c r="A1201" s="5">
        <v>1198</v>
      </c>
      <c r="B1201" s="21">
        <v>113377024</v>
      </c>
      <c r="C1201" s="5">
        <v>12</v>
      </c>
      <c r="E1201" s="5">
        <v>11</v>
      </c>
      <c r="H1201" s="5">
        <v>2</v>
      </c>
      <c r="I1201" s="5">
        <v>1</v>
      </c>
      <c r="J1201" s="5">
        <v>1</v>
      </c>
      <c r="K1201" s="5">
        <f>VLOOKUP($B1201,고객정보!$A$2:$G$7714,3,0)</f>
        <v>1.3333333333333299</v>
      </c>
      <c r="L1201" s="5">
        <f>VLOOKUP($B1201,고객정보!$A$2:$G$7714,4,0)</f>
        <v>61</v>
      </c>
      <c r="M1201" s="5">
        <f>VLOOKUP($B1201,고객정보!$A$2:$G$7714,5,0)</f>
        <v>0</v>
      </c>
      <c r="N1201" s="5">
        <f t="shared" si="346"/>
        <v>3</v>
      </c>
      <c r="AC1201" s="5">
        <v>1198</v>
      </c>
      <c r="AD1201" s="29">
        <v>113377024</v>
      </c>
      <c r="AE1201" s="10">
        <f t="shared" si="347"/>
        <v>11.279752992439336</v>
      </c>
      <c r="AF1201" s="10">
        <f t="shared" si="336"/>
        <v>-0.8319848511976764</v>
      </c>
      <c r="AG1201" s="10">
        <f t="shared" si="337"/>
        <v>10.199934715195566</v>
      </c>
      <c r="AH1201" s="10">
        <f t="shared" si="338"/>
        <v>-0.9061657809150917</v>
      </c>
      <c r="AI1201" s="10">
        <f t="shared" si="339"/>
        <v>-0.70752216194963369</v>
      </c>
      <c r="AJ1201" s="10">
        <f t="shared" si="340"/>
        <v>1.3122814936642171</v>
      </c>
      <c r="AK1201" s="10">
        <f t="shared" si="341"/>
        <v>0.42985520437505231</v>
      </c>
      <c r="AL1201" s="10">
        <f t="shared" si="342"/>
        <v>0.16812870197524876</v>
      </c>
      <c r="AM1201" s="10">
        <f t="shared" si="343"/>
        <v>0.34837110793772852</v>
      </c>
      <c r="AN1201" s="10">
        <f t="shared" si="344"/>
        <v>57.268516818928049</v>
      </c>
      <c r="AO1201" s="10">
        <f t="shared" si="345"/>
        <v>-0.58393471876786773</v>
      </c>
      <c r="BG1201" s="5">
        <v>1198</v>
      </c>
      <c r="BH1201" s="10">
        <f t="shared" si="348"/>
        <v>13506.138888888814</v>
      </c>
      <c r="BI1201" s="10">
        <f t="shared" si="349"/>
        <v>5315.3680555555602</v>
      </c>
      <c r="BJ1201" s="10">
        <f t="shared" si="350"/>
        <v>576.75111111111107</v>
      </c>
      <c r="BK1201" s="10">
        <f t="shared" si="351"/>
        <v>23636.111111111109</v>
      </c>
      <c r="BL1201" s="5">
        <f t="shared" si="352"/>
        <v>576.75111111111107</v>
      </c>
      <c r="BM1201" s="5">
        <f t="shared" si="353"/>
        <v>3</v>
      </c>
    </row>
    <row r="1202" spans="1:65">
      <c r="A1202" s="5">
        <v>1199</v>
      </c>
      <c r="B1202" s="21">
        <v>113384104</v>
      </c>
      <c r="C1202" s="5">
        <v>20</v>
      </c>
      <c r="D1202" s="5">
        <v>18</v>
      </c>
      <c r="E1202" s="5">
        <v>1</v>
      </c>
      <c r="F1202" s="5">
        <v>1</v>
      </c>
      <c r="H1202" s="5">
        <v>8</v>
      </c>
      <c r="J1202" s="5">
        <v>4</v>
      </c>
      <c r="K1202" s="5">
        <f>VLOOKUP($B1202,고객정보!$A$2:$G$7714,3,0)</f>
        <v>4.6666666666666696</v>
      </c>
      <c r="L1202" s="5">
        <f>VLOOKUP($B1202,고객정보!$A$2:$G$7714,4,0)</f>
        <v>61</v>
      </c>
      <c r="M1202" s="5">
        <f>VLOOKUP($B1202,고객정보!$A$2:$G$7714,5,0)</f>
        <v>0</v>
      </c>
      <c r="N1202" s="5">
        <f t="shared" si="346"/>
        <v>3</v>
      </c>
      <c r="AC1202" s="5">
        <v>1199</v>
      </c>
      <c r="AD1202" s="29">
        <v>113384104</v>
      </c>
      <c r="AE1202" s="10">
        <f t="shared" si="347"/>
        <v>19.279752992439334</v>
      </c>
      <c r="AF1202" s="10">
        <f t="shared" si="336"/>
        <v>17.168015148802322</v>
      </c>
      <c r="AG1202" s="10">
        <f t="shared" si="337"/>
        <v>0.19993471519556505</v>
      </c>
      <c r="AH1202" s="10">
        <f t="shared" si="338"/>
        <v>9.3834219084908299E-2</v>
      </c>
      <c r="AI1202" s="10">
        <f t="shared" si="339"/>
        <v>-0.70752216194963369</v>
      </c>
      <c r="AJ1202" s="10">
        <f t="shared" si="340"/>
        <v>7.3122814936642175</v>
      </c>
      <c r="AK1202" s="10">
        <f t="shared" si="341"/>
        <v>-0.57014479562494769</v>
      </c>
      <c r="AL1202" s="10">
        <f t="shared" si="342"/>
        <v>3.1681287019752489</v>
      </c>
      <c r="AM1202" s="10">
        <f t="shared" si="343"/>
        <v>3.6817044412710684</v>
      </c>
      <c r="AN1202" s="10">
        <f t="shared" si="344"/>
        <v>57.268516818928049</v>
      </c>
      <c r="AO1202" s="10">
        <f t="shared" si="345"/>
        <v>-0.58393471876786773</v>
      </c>
      <c r="BG1202" s="5">
        <v>1199</v>
      </c>
      <c r="BH1202" s="10">
        <f t="shared" si="348"/>
        <v>14062.472222222146</v>
      </c>
      <c r="BI1202" s="10">
        <f t="shared" si="349"/>
        <v>5412.3680555555602</v>
      </c>
      <c r="BJ1202" s="10">
        <f t="shared" si="350"/>
        <v>723.08444444444444</v>
      </c>
      <c r="BK1202" s="10">
        <f t="shared" si="351"/>
        <v>20948.444444444445</v>
      </c>
      <c r="BL1202" s="5">
        <f t="shared" si="352"/>
        <v>723.08444444444444</v>
      </c>
      <c r="BM1202" s="5">
        <f t="shared" si="353"/>
        <v>3</v>
      </c>
    </row>
    <row r="1203" spans="1:65">
      <c r="A1203" s="5">
        <v>1200</v>
      </c>
      <c r="B1203" s="21">
        <v>113401733</v>
      </c>
      <c r="C1203" s="5">
        <v>24</v>
      </c>
      <c r="E1203" s="5">
        <v>7</v>
      </c>
      <c r="F1203" s="5">
        <v>7</v>
      </c>
      <c r="H1203" s="5">
        <v>18</v>
      </c>
      <c r="I1203" s="5">
        <v>1</v>
      </c>
      <c r="J1203" s="5">
        <v>8</v>
      </c>
      <c r="K1203" s="5">
        <f>VLOOKUP($B1203,고객정보!$A$2:$G$7714,3,0)</f>
        <v>5</v>
      </c>
      <c r="L1203" s="5">
        <f>VLOOKUP($B1203,고객정보!$A$2:$G$7714,4,0)</f>
        <v>61</v>
      </c>
      <c r="M1203" s="5">
        <f>VLOOKUP($B1203,고객정보!$A$2:$G$7714,5,0)</f>
        <v>0</v>
      </c>
      <c r="N1203" s="5">
        <f t="shared" si="346"/>
        <v>3</v>
      </c>
      <c r="AC1203" s="5">
        <v>1200</v>
      </c>
      <c r="AD1203" s="29">
        <v>113401733</v>
      </c>
      <c r="AE1203" s="10">
        <f t="shared" si="347"/>
        <v>23.279752992439334</v>
      </c>
      <c r="AF1203" s="10">
        <f t="shared" si="336"/>
        <v>-0.8319848511976764</v>
      </c>
      <c r="AG1203" s="10">
        <f t="shared" si="337"/>
        <v>6.1999347151955648</v>
      </c>
      <c r="AH1203" s="10">
        <f t="shared" si="338"/>
        <v>6.0938342190849086</v>
      </c>
      <c r="AI1203" s="10">
        <f t="shared" si="339"/>
        <v>-0.70752216194963369</v>
      </c>
      <c r="AJ1203" s="10">
        <f t="shared" si="340"/>
        <v>17.312281493664216</v>
      </c>
      <c r="AK1203" s="10">
        <f t="shared" si="341"/>
        <v>0.42985520437505231</v>
      </c>
      <c r="AL1203" s="10">
        <f t="shared" si="342"/>
        <v>7.1681287019752489</v>
      </c>
      <c r="AM1203" s="10">
        <f t="shared" si="343"/>
        <v>4.0150377746043988</v>
      </c>
      <c r="AN1203" s="10">
        <f t="shared" si="344"/>
        <v>57.268516818928049</v>
      </c>
      <c r="AO1203" s="10">
        <f t="shared" si="345"/>
        <v>-0.58393471876786773</v>
      </c>
      <c r="BG1203" s="5">
        <v>1200</v>
      </c>
      <c r="BH1203" s="10">
        <f t="shared" si="348"/>
        <v>14282.027777777703</v>
      </c>
      <c r="BI1203" s="10">
        <f t="shared" si="349"/>
        <v>5171.5902777777828</v>
      </c>
      <c r="BJ1203" s="10">
        <f t="shared" si="350"/>
        <v>465.84</v>
      </c>
      <c r="BK1203" s="10">
        <f t="shared" si="351"/>
        <v>18470</v>
      </c>
      <c r="BL1203" s="5">
        <f t="shared" si="352"/>
        <v>465.84</v>
      </c>
      <c r="BM1203" s="5">
        <f t="shared" si="353"/>
        <v>3</v>
      </c>
    </row>
    <row r="1204" spans="1:65">
      <c r="A1204" s="5">
        <v>1201</v>
      </c>
      <c r="B1204" s="21">
        <v>113406868</v>
      </c>
      <c r="C1204" s="5">
        <v>26</v>
      </c>
      <c r="E1204" s="5">
        <v>4</v>
      </c>
      <c r="F1204" s="5">
        <v>4</v>
      </c>
      <c r="H1204" s="5">
        <v>18</v>
      </c>
      <c r="I1204" s="5">
        <v>9</v>
      </c>
      <c r="J1204" s="5">
        <v>19</v>
      </c>
      <c r="K1204" s="5">
        <f>VLOOKUP($B1204,고객정보!$A$2:$G$7714,3,0)</f>
        <v>3.5</v>
      </c>
      <c r="L1204" s="5">
        <f>VLOOKUP($B1204,고객정보!$A$2:$G$7714,4,0)</f>
        <v>61</v>
      </c>
      <c r="M1204" s="5">
        <f>VLOOKUP($B1204,고객정보!$A$2:$G$7714,5,0)</f>
        <v>0</v>
      </c>
      <c r="N1204" s="5">
        <f t="shared" si="346"/>
        <v>3</v>
      </c>
      <c r="AC1204" s="5">
        <v>1201</v>
      </c>
      <c r="AD1204" s="29">
        <v>113406868</v>
      </c>
      <c r="AE1204" s="10">
        <f t="shared" si="347"/>
        <v>25.279752992439334</v>
      </c>
      <c r="AF1204" s="10">
        <f t="shared" si="336"/>
        <v>-0.8319848511976764</v>
      </c>
      <c r="AG1204" s="10">
        <f t="shared" si="337"/>
        <v>3.1999347151955648</v>
      </c>
      <c r="AH1204" s="10">
        <f t="shared" si="338"/>
        <v>3.0938342190849082</v>
      </c>
      <c r="AI1204" s="10">
        <f t="shared" si="339"/>
        <v>-0.70752216194963369</v>
      </c>
      <c r="AJ1204" s="10">
        <f t="shared" si="340"/>
        <v>17.312281493664216</v>
      </c>
      <c r="AK1204" s="10">
        <f t="shared" si="341"/>
        <v>8.4298552043750519</v>
      </c>
      <c r="AL1204" s="10">
        <f t="shared" si="342"/>
        <v>18.168128701975249</v>
      </c>
      <c r="AM1204" s="10">
        <f t="shared" si="343"/>
        <v>2.5150377746043988</v>
      </c>
      <c r="AN1204" s="10">
        <f t="shared" si="344"/>
        <v>57.268516818928049</v>
      </c>
      <c r="AO1204" s="10">
        <f t="shared" si="345"/>
        <v>-0.58393471876786773</v>
      </c>
      <c r="BG1204" s="5">
        <v>1201</v>
      </c>
      <c r="BH1204" s="10">
        <f t="shared" si="348"/>
        <v>14687.277777777703</v>
      </c>
      <c r="BI1204" s="10">
        <f t="shared" si="349"/>
        <v>5452.3402777777828</v>
      </c>
      <c r="BJ1204" s="10">
        <f t="shared" si="350"/>
        <v>688.69</v>
      </c>
      <c r="BK1204" s="10">
        <f t="shared" si="351"/>
        <v>18322.25</v>
      </c>
      <c r="BL1204" s="5">
        <f t="shared" si="352"/>
        <v>688.69</v>
      </c>
      <c r="BM1204" s="5">
        <f t="shared" si="353"/>
        <v>3</v>
      </c>
    </row>
    <row r="1205" spans="1:65">
      <c r="A1205" s="5">
        <v>1202</v>
      </c>
      <c r="B1205" s="21">
        <v>113408882</v>
      </c>
      <c r="C1205" s="5">
        <v>12</v>
      </c>
      <c r="D1205" s="5">
        <v>6</v>
      </c>
      <c r="E1205" s="5">
        <v>6</v>
      </c>
      <c r="F1205" s="5">
        <v>1</v>
      </c>
      <c r="G1205" s="5">
        <v>3</v>
      </c>
      <c r="H1205" s="5">
        <v>2</v>
      </c>
      <c r="I1205" s="5">
        <v>1</v>
      </c>
      <c r="J1205" s="5">
        <v>18</v>
      </c>
      <c r="K1205" s="5">
        <f>VLOOKUP($B1205,고객정보!$A$2:$G$7714,3,0)</f>
        <v>2.5</v>
      </c>
      <c r="L1205" s="5">
        <f>VLOOKUP($B1205,고객정보!$A$2:$G$7714,4,0)</f>
        <v>61</v>
      </c>
      <c r="M1205" s="5">
        <f>VLOOKUP($B1205,고객정보!$A$2:$G$7714,5,0)</f>
        <v>0</v>
      </c>
      <c r="N1205" s="5">
        <f t="shared" si="346"/>
        <v>3</v>
      </c>
      <c r="AC1205" s="5">
        <v>1202</v>
      </c>
      <c r="AD1205" s="29">
        <v>113408882</v>
      </c>
      <c r="AE1205" s="10">
        <f t="shared" si="347"/>
        <v>11.279752992439336</v>
      </c>
      <c r="AF1205" s="10">
        <f t="shared" si="336"/>
        <v>5.1680151488023238</v>
      </c>
      <c r="AG1205" s="10">
        <f t="shared" si="337"/>
        <v>5.1999347151955648</v>
      </c>
      <c r="AH1205" s="10">
        <f t="shared" si="338"/>
        <v>9.3834219084908299E-2</v>
      </c>
      <c r="AI1205" s="10">
        <f t="shared" si="339"/>
        <v>2.2924778380503663</v>
      </c>
      <c r="AJ1205" s="10">
        <f t="shared" si="340"/>
        <v>1.3122814936642171</v>
      </c>
      <c r="AK1205" s="10">
        <f t="shared" si="341"/>
        <v>0.42985520437505231</v>
      </c>
      <c r="AL1205" s="10">
        <f t="shared" si="342"/>
        <v>17.168128701975249</v>
      </c>
      <c r="AM1205" s="10">
        <f t="shared" si="343"/>
        <v>1.5150377746043986</v>
      </c>
      <c r="AN1205" s="10">
        <f t="shared" si="344"/>
        <v>57.268516818928049</v>
      </c>
      <c r="AO1205" s="10">
        <f t="shared" si="345"/>
        <v>-0.58393471876786773</v>
      </c>
      <c r="BG1205" s="5">
        <v>1202</v>
      </c>
      <c r="BH1205" s="10">
        <f t="shared" si="348"/>
        <v>13812.277777777703</v>
      </c>
      <c r="BI1205" s="10">
        <f t="shared" si="349"/>
        <v>5602.3402777777828</v>
      </c>
      <c r="BJ1205" s="10">
        <f t="shared" si="350"/>
        <v>686.08999999999992</v>
      </c>
      <c r="BK1205" s="10">
        <f t="shared" si="351"/>
        <v>23841.25</v>
      </c>
      <c r="BL1205" s="5">
        <f t="shared" si="352"/>
        <v>686.08999999999992</v>
      </c>
      <c r="BM1205" s="5">
        <f t="shared" si="353"/>
        <v>3</v>
      </c>
    </row>
    <row r="1206" spans="1:65">
      <c r="A1206" s="5">
        <v>1203</v>
      </c>
      <c r="B1206" s="21">
        <v>113450632</v>
      </c>
      <c r="C1206" s="5">
        <v>33</v>
      </c>
      <c r="D1206" s="5">
        <v>2</v>
      </c>
      <c r="E1206" s="5">
        <v>7</v>
      </c>
      <c r="H1206" s="5">
        <v>1</v>
      </c>
      <c r="K1206" s="5">
        <f>VLOOKUP($B1206,고객정보!$A$2:$G$7714,3,0)</f>
        <v>4.6666666666666696</v>
      </c>
      <c r="L1206" s="5">
        <f>VLOOKUP($B1206,고객정보!$A$2:$G$7714,4,0)</f>
        <v>61</v>
      </c>
      <c r="M1206" s="5">
        <f>VLOOKUP($B1206,고객정보!$A$2:$G$7714,5,0)</f>
        <v>0</v>
      </c>
      <c r="N1206" s="5">
        <f t="shared" si="346"/>
        <v>3</v>
      </c>
      <c r="AC1206" s="5">
        <v>1203</v>
      </c>
      <c r="AD1206" s="29">
        <v>113450632</v>
      </c>
      <c r="AE1206" s="10">
        <f t="shared" si="347"/>
        <v>32.279752992439334</v>
      </c>
      <c r="AF1206" s="10">
        <f t="shared" si="336"/>
        <v>1.1680151488023236</v>
      </c>
      <c r="AG1206" s="10">
        <f t="shared" si="337"/>
        <v>6.1999347151955648</v>
      </c>
      <c r="AH1206" s="10">
        <f t="shared" si="338"/>
        <v>-0.9061657809150917</v>
      </c>
      <c r="AI1206" s="10">
        <f t="shared" si="339"/>
        <v>-0.70752216194963369</v>
      </c>
      <c r="AJ1206" s="10">
        <f t="shared" si="340"/>
        <v>0.31228149366421709</v>
      </c>
      <c r="AK1206" s="10">
        <f t="shared" si="341"/>
        <v>-0.57014479562494769</v>
      </c>
      <c r="AL1206" s="10">
        <f t="shared" si="342"/>
        <v>-0.83187129802475124</v>
      </c>
      <c r="AM1206" s="10">
        <f t="shared" si="343"/>
        <v>3.6817044412710684</v>
      </c>
      <c r="AN1206" s="10">
        <f t="shared" si="344"/>
        <v>57.268516818928049</v>
      </c>
      <c r="AO1206" s="10">
        <f t="shared" si="345"/>
        <v>-0.58393471876786773</v>
      </c>
      <c r="BG1206" s="5">
        <v>1203</v>
      </c>
      <c r="BH1206" s="10">
        <f t="shared" si="348"/>
        <v>14323.472222222146</v>
      </c>
      <c r="BI1206" s="10">
        <f t="shared" si="349"/>
        <v>5013.3680555555602</v>
      </c>
      <c r="BJ1206" s="10">
        <f t="shared" si="350"/>
        <v>624.08444444444444</v>
      </c>
      <c r="BK1206" s="10">
        <f t="shared" si="351"/>
        <v>18581.444444444445</v>
      </c>
      <c r="BL1206" s="5">
        <f t="shared" si="352"/>
        <v>624.08444444444444</v>
      </c>
      <c r="BM1206" s="5">
        <f t="shared" si="353"/>
        <v>3</v>
      </c>
    </row>
    <row r="1207" spans="1:65">
      <c r="A1207" s="5">
        <v>1204</v>
      </c>
      <c r="B1207" s="21">
        <v>113464062</v>
      </c>
      <c r="C1207" s="5">
        <v>37</v>
      </c>
      <c r="E1207" s="5">
        <v>2</v>
      </c>
      <c r="F1207" s="5">
        <v>3</v>
      </c>
      <c r="H1207" s="5">
        <v>20</v>
      </c>
      <c r="J1207" s="5">
        <v>6</v>
      </c>
      <c r="K1207" s="5">
        <f>VLOOKUP($B1207,고객정보!$A$2:$G$7714,3,0)</f>
        <v>5</v>
      </c>
      <c r="L1207" s="5">
        <f>VLOOKUP($B1207,고객정보!$A$2:$G$7714,4,0)</f>
        <v>61</v>
      </c>
      <c r="M1207" s="5">
        <f>VLOOKUP($B1207,고객정보!$A$2:$G$7714,5,0)</f>
        <v>0</v>
      </c>
      <c r="N1207" s="5">
        <f t="shared" si="346"/>
        <v>3</v>
      </c>
      <c r="AC1207" s="5">
        <v>1204</v>
      </c>
      <c r="AD1207" s="29">
        <v>113464062</v>
      </c>
      <c r="AE1207" s="10">
        <f t="shared" si="347"/>
        <v>36.279752992439334</v>
      </c>
      <c r="AF1207" s="10">
        <f t="shared" si="336"/>
        <v>-0.8319848511976764</v>
      </c>
      <c r="AG1207" s="10">
        <f t="shared" si="337"/>
        <v>1.199934715195565</v>
      </c>
      <c r="AH1207" s="10">
        <f t="shared" si="338"/>
        <v>2.0938342190849082</v>
      </c>
      <c r="AI1207" s="10">
        <f t="shared" si="339"/>
        <v>-0.70752216194963369</v>
      </c>
      <c r="AJ1207" s="10">
        <f t="shared" si="340"/>
        <v>19.312281493664216</v>
      </c>
      <c r="AK1207" s="10">
        <f t="shared" si="341"/>
        <v>-0.57014479562494769</v>
      </c>
      <c r="AL1207" s="10">
        <f t="shared" si="342"/>
        <v>5.1681287019752489</v>
      </c>
      <c r="AM1207" s="10">
        <f t="shared" si="343"/>
        <v>4.0150377746043988</v>
      </c>
      <c r="AN1207" s="10">
        <f t="shared" si="344"/>
        <v>57.268516818928049</v>
      </c>
      <c r="AO1207" s="10">
        <f t="shared" si="345"/>
        <v>-0.58393471876786773</v>
      </c>
      <c r="BG1207" s="5">
        <v>1204</v>
      </c>
      <c r="BH1207" s="10">
        <f t="shared" si="348"/>
        <v>15005.027777777703</v>
      </c>
      <c r="BI1207" s="10">
        <f t="shared" si="349"/>
        <v>5192.5902777777828</v>
      </c>
      <c r="BJ1207" s="10">
        <f t="shared" si="350"/>
        <v>732.83999999999992</v>
      </c>
      <c r="BK1207" s="10">
        <f t="shared" si="351"/>
        <v>15297</v>
      </c>
      <c r="BL1207" s="5">
        <f t="shared" si="352"/>
        <v>732.83999999999992</v>
      </c>
      <c r="BM1207" s="5">
        <f t="shared" si="353"/>
        <v>3</v>
      </c>
    </row>
    <row r="1208" spans="1:65">
      <c r="A1208" s="5">
        <v>1205</v>
      </c>
      <c r="B1208" s="21">
        <v>113469881</v>
      </c>
      <c r="C1208" s="5">
        <v>6</v>
      </c>
      <c r="E1208" s="5">
        <v>2</v>
      </c>
      <c r="H1208" s="5">
        <v>6</v>
      </c>
      <c r="I1208" s="5">
        <v>1</v>
      </c>
      <c r="J1208" s="5">
        <v>6</v>
      </c>
      <c r="K1208" s="5">
        <f>VLOOKUP($B1208,고객정보!$A$2:$G$7714,3,0)</f>
        <v>1.8</v>
      </c>
      <c r="L1208" s="5">
        <f>VLOOKUP($B1208,고객정보!$A$2:$G$7714,4,0)</f>
        <v>61</v>
      </c>
      <c r="M1208" s="5">
        <f>VLOOKUP($B1208,고객정보!$A$2:$G$7714,5,0)</f>
        <v>0</v>
      </c>
      <c r="N1208" s="5">
        <f t="shared" si="346"/>
        <v>3</v>
      </c>
      <c r="AC1208" s="5">
        <v>1205</v>
      </c>
      <c r="AD1208" s="29">
        <v>113469881</v>
      </c>
      <c r="AE1208" s="10">
        <f t="shared" si="347"/>
        <v>5.2797529924393354</v>
      </c>
      <c r="AF1208" s="10">
        <f t="shared" si="336"/>
        <v>-0.8319848511976764</v>
      </c>
      <c r="AG1208" s="10">
        <f t="shared" si="337"/>
        <v>1.199934715195565</v>
      </c>
      <c r="AH1208" s="10">
        <f t="shared" si="338"/>
        <v>-0.9061657809150917</v>
      </c>
      <c r="AI1208" s="10">
        <f t="shared" si="339"/>
        <v>-0.70752216194963369</v>
      </c>
      <c r="AJ1208" s="10">
        <f t="shared" si="340"/>
        <v>5.3122814936642175</v>
      </c>
      <c r="AK1208" s="10">
        <f t="shared" si="341"/>
        <v>0.42985520437505231</v>
      </c>
      <c r="AL1208" s="10">
        <f t="shared" si="342"/>
        <v>5.1681287019752489</v>
      </c>
      <c r="AM1208" s="10">
        <f t="shared" si="343"/>
        <v>0.81503777460439863</v>
      </c>
      <c r="AN1208" s="10">
        <f t="shared" si="344"/>
        <v>57.268516818928049</v>
      </c>
      <c r="AO1208" s="10">
        <f t="shared" si="345"/>
        <v>-0.58393471876786773</v>
      </c>
      <c r="BG1208" s="5">
        <v>1205</v>
      </c>
      <c r="BH1208" s="10">
        <f t="shared" si="348"/>
        <v>13408.667777777702</v>
      </c>
      <c r="BI1208" s="10">
        <f t="shared" si="349"/>
        <v>5559.430277777783</v>
      </c>
      <c r="BJ1208" s="10">
        <f t="shared" si="350"/>
        <v>676.16000000000008</v>
      </c>
      <c r="BK1208" s="10">
        <f t="shared" si="351"/>
        <v>24826.240000000002</v>
      </c>
      <c r="BL1208" s="5">
        <f t="shared" si="352"/>
        <v>676.16000000000008</v>
      </c>
      <c r="BM1208" s="5">
        <f t="shared" si="353"/>
        <v>3</v>
      </c>
    </row>
    <row r="1209" spans="1:65">
      <c r="A1209" s="5">
        <v>1206</v>
      </c>
      <c r="B1209" s="21">
        <v>113471205</v>
      </c>
      <c r="C1209" s="5">
        <v>107</v>
      </c>
      <c r="D1209" s="5">
        <v>34</v>
      </c>
      <c r="E1209" s="5">
        <v>28</v>
      </c>
      <c r="F1209" s="5">
        <v>23</v>
      </c>
      <c r="G1209" s="5">
        <v>11</v>
      </c>
      <c r="H1209" s="5">
        <v>108</v>
      </c>
      <c r="I1209" s="5">
        <v>22</v>
      </c>
      <c r="J1209" s="5">
        <v>33</v>
      </c>
      <c r="K1209" s="5">
        <f>VLOOKUP($B1209,고객정보!$A$2:$G$7714,3,0)</f>
        <v>14.375</v>
      </c>
      <c r="L1209" s="5">
        <f>VLOOKUP($B1209,고객정보!$A$2:$G$7714,4,0)</f>
        <v>61</v>
      </c>
      <c r="M1209" s="5">
        <f>VLOOKUP($B1209,고객정보!$A$2:$G$7714,5,0)</f>
        <v>0</v>
      </c>
      <c r="N1209" s="5">
        <f t="shared" si="346"/>
        <v>4</v>
      </c>
      <c r="AC1209" s="5">
        <v>1206</v>
      </c>
      <c r="AD1209" s="29">
        <v>113471205</v>
      </c>
      <c r="AE1209" s="10">
        <f t="shared" si="347"/>
        <v>106.27975299243934</v>
      </c>
      <c r="AF1209" s="10">
        <f t="shared" si="336"/>
        <v>33.168015148802326</v>
      </c>
      <c r="AG1209" s="10">
        <f t="shared" si="337"/>
        <v>27.199934715195564</v>
      </c>
      <c r="AH1209" s="10">
        <f t="shared" si="338"/>
        <v>22.093834219084908</v>
      </c>
      <c r="AI1209" s="10">
        <f t="shared" si="339"/>
        <v>10.292477838050367</v>
      </c>
      <c r="AJ1209" s="10">
        <f t="shared" si="340"/>
        <v>107.31228149366422</v>
      </c>
      <c r="AK1209" s="10">
        <f t="shared" si="341"/>
        <v>21.429855204375052</v>
      </c>
      <c r="AL1209" s="10">
        <f t="shared" si="342"/>
        <v>32.168128701975249</v>
      </c>
      <c r="AM1209" s="10">
        <f t="shared" si="343"/>
        <v>13.390037774604398</v>
      </c>
      <c r="AN1209" s="10">
        <f t="shared" si="344"/>
        <v>57.268516818928049</v>
      </c>
      <c r="AO1209" s="10">
        <f t="shared" si="345"/>
        <v>-0.58393471876786773</v>
      </c>
      <c r="BG1209" s="5">
        <v>1206</v>
      </c>
      <c r="BH1209" s="10">
        <f t="shared" si="348"/>
        <v>40241.918402777701</v>
      </c>
      <c r="BI1209" s="10">
        <f t="shared" si="349"/>
        <v>24724.105902777781</v>
      </c>
      <c r="BJ1209" s="10">
        <f t="shared" si="350"/>
        <v>20549.230625</v>
      </c>
      <c r="BK1209" s="10">
        <f t="shared" si="351"/>
        <v>5569.140625</v>
      </c>
      <c r="BL1209" s="5">
        <f t="shared" si="352"/>
        <v>5569.140625</v>
      </c>
      <c r="BM1209" s="5">
        <f t="shared" si="353"/>
        <v>4</v>
      </c>
    </row>
    <row r="1210" spans="1:65">
      <c r="A1210" s="5">
        <v>1207</v>
      </c>
      <c r="B1210" s="21">
        <v>113474174</v>
      </c>
      <c r="C1210" s="5">
        <v>79</v>
      </c>
      <c r="D1210" s="5">
        <v>24</v>
      </c>
      <c r="E1210" s="5">
        <v>23</v>
      </c>
      <c r="F1210" s="5">
        <v>17</v>
      </c>
      <c r="G1210" s="5">
        <v>18</v>
      </c>
      <c r="H1210" s="5">
        <v>48</v>
      </c>
      <c r="I1210" s="5">
        <v>7</v>
      </c>
      <c r="J1210" s="5">
        <v>27</v>
      </c>
      <c r="K1210" s="5">
        <f>VLOOKUP($B1210,고객정보!$A$2:$G$7714,3,0)</f>
        <v>6.375</v>
      </c>
      <c r="L1210" s="5">
        <f>VLOOKUP($B1210,고객정보!$A$2:$G$7714,4,0)</f>
        <v>61</v>
      </c>
      <c r="M1210" s="5">
        <f>VLOOKUP($B1210,고객정보!$A$2:$G$7714,5,0)</f>
        <v>0</v>
      </c>
      <c r="N1210" s="5">
        <f t="shared" si="346"/>
        <v>3</v>
      </c>
      <c r="AC1210" s="5">
        <v>1207</v>
      </c>
      <c r="AD1210" s="29">
        <v>113474174</v>
      </c>
      <c r="AE1210" s="10">
        <f t="shared" si="347"/>
        <v>78.279752992439342</v>
      </c>
      <c r="AF1210" s="10">
        <f t="shared" si="336"/>
        <v>23.168015148802322</v>
      </c>
      <c r="AG1210" s="10">
        <f t="shared" si="337"/>
        <v>22.199934715195564</v>
      </c>
      <c r="AH1210" s="10">
        <f t="shared" si="338"/>
        <v>16.093834219084908</v>
      </c>
      <c r="AI1210" s="10">
        <f t="shared" si="339"/>
        <v>17.292477838050367</v>
      </c>
      <c r="AJ1210" s="10">
        <f t="shared" si="340"/>
        <v>47.312281493664216</v>
      </c>
      <c r="AK1210" s="10">
        <f t="shared" si="341"/>
        <v>6.4298552043750519</v>
      </c>
      <c r="AL1210" s="10">
        <f t="shared" si="342"/>
        <v>26.168128701975249</v>
      </c>
      <c r="AM1210" s="10">
        <f t="shared" si="343"/>
        <v>5.3900377746043988</v>
      </c>
      <c r="AN1210" s="10">
        <f t="shared" si="344"/>
        <v>57.268516818928049</v>
      </c>
      <c r="AO1210" s="10">
        <f t="shared" si="345"/>
        <v>-0.58393471876786773</v>
      </c>
      <c r="BG1210" s="5">
        <v>1207</v>
      </c>
      <c r="BH1210" s="10">
        <f t="shared" si="348"/>
        <v>23988.918402777701</v>
      </c>
      <c r="BI1210" s="10">
        <f t="shared" si="349"/>
        <v>11081.105902777785</v>
      </c>
      <c r="BJ1210" s="10">
        <f t="shared" si="350"/>
        <v>6823.4306250000009</v>
      </c>
      <c r="BK1210" s="10">
        <f t="shared" si="351"/>
        <v>6936.140625</v>
      </c>
      <c r="BL1210" s="5">
        <f t="shared" si="352"/>
        <v>6823.4306250000009</v>
      </c>
      <c r="BM1210" s="5">
        <f t="shared" si="353"/>
        <v>3</v>
      </c>
    </row>
    <row r="1211" spans="1:65">
      <c r="A1211" s="5">
        <v>1208</v>
      </c>
      <c r="B1211" s="21">
        <v>113477648</v>
      </c>
      <c r="C1211" s="5">
        <v>14</v>
      </c>
      <c r="D1211" s="5">
        <v>7</v>
      </c>
      <c r="E1211" s="5">
        <v>32</v>
      </c>
      <c r="F1211" s="5">
        <v>7</v>
      </c>
      <c r="G1211" s="5">
        <v>17</v>
      </c>
      <c r="H1211" s="5">
        <v>12</v>
      </c>
      <c r="I1211" s="5">
        <v>7</v>
      </c>
      <c r="J1211" s="5">
        <v>18</v>
      </c>
      <c r="K1211" s="5">
        <f>VLOOKUP($B1211,고객정보!$A$2:$G$7714,3,0)</f>
        <v>4.5</v>
      </c>
      <c r="L1211" s="5">
        <f>VLOOKUP($B1211,고객정보!$A$2:$G$7714,4,0)</f>
        <v>61</v>
      </c>
      <c r="M1211" s="5">
        <f>VLOOKUP($B1211,고객정보!$A$2:$G$7714,5,0)</f>
        <v>166</v>
      </c>
      <c r="N1211" s="5">
        <f t="shared" si="346"/>
        <v>1</v>
      </c>
      <c r="AC1211" s="5">
        <v>1208</v>
      </c>
      <c r="AD1211" s="29">
        <v>113477648</v>
      </c>
      <c r="AE1211" s="10">
        <f t="shared" si="347"/>
        <v>13.279752992439336</v>
      </c>
      <c r="AF1211" s="10">
        <f t="shared" si="336"/>
        <v>6.1680151488023238</v>
      </c>
      <c r="AG1211" s="10">
        <f t="shared" si="337"/>
        <v>31.199934715195564</v>
      </c>
      <c r="AH1211" s="10">
        <f t="shared" si="338"/>
        <v>6.0938342190849086</v>
      </c>
      <c r="AI1211" s="10">
        <f t="shared" si="339"/>
        <v>16.292477838050367</v>
      </c>
      <c r="AJ1211" s="10">
        <f t="shared" si="340"/>
        <v>11.312281493664218</v>
      </c>
      <c r="AK1211" s="10">
        <f t="shared" si="341"/>
        <v>6.4298552043750519</v>
      </c>
      <c r="AL1211" s="10">
        <f t="shared" si="342"/>
        <v>17.168128701975249</v>
      </c>
      <c r="AM1211" s="10">
        <f t="shared" si="343"/>
        <v>3.5150377746043988</v>
      </c>
      <c r="AN1211" s="10">
        <f t="shared" si="344"/>
        <v>57.268516818928049</v>
      </c>
      <c r="AO1211" s="10">
        <f t="shared" si="345"/>
        <v>165.41606528123214</v>
      </c>
      <c r="BG1211" s="5">
        <v>1208</v>
      </c>
      <c r="BH1211" s="10">
        <f t="shared" si="348"/>
        <v>5042.6111111111459</v>
      </c>
      <c r="BI1211" s="10">
        <f t="shared" si="349"/>
        <v>10879.006944444438</v>
      </c>
      <c r="BJ1211" s="10">
        <f t="shared" si="350"/>
        <v>29086.29</v>
      </c>
      <c r="BK1211" s="10">
        <f t="shared" si="351"/>
        <v>50074.25</v>
      </c>
      <c r="BL1211" s="5">
        <f t="shared" si="352"/>
        <v>5042.6111111111459</v>
      </c>
      <c r="BM1211" s="5">
        <f t="shared" si="353"/>
        <v>1</v>
      </c>
    </row>
    <row r="1212" spans="1:65">
      <c r="A1212" s="5">
        <v>1209</v>
      </c>
      <c r="B1212" s="21">
        <v>113481241</v>
      </c>
      <c r="C1212" s="5">
        <v>25</v>
      </c>
      <c r="D1212" s="5">
        <v>2</v>
      </c>
      <c r="E1212" s="5">
        <v>5</v>
      </c>
      <c r="F1212" s="5">
        <v>7</v>
      </c>
      <c r="H1212" s="5">
        <v>24</v>
      </c>
      <c r="I1212" s="5">
        <v>2</v>
      </c>
      <c r="J1212" s="5">
        <v>2</v>
      </c>
      <c r="K1212" s="5">
        <f>VLOOKUP($B1212,고객정보!$A$2:$G$7714,3,0)</f>
        <v>3.3333333333333299</v>
      </c>
      <c r="L1212" s="5">
        <f>VLOOKUP($B1212,고객정보!$A$2:$G$7714,4,0)</f>
        <v>61</v>
      </c>
      <c r="M1212" s="5">
        <f>VLOOKUP($B1212,고객정보!$A$2:$G$7714,5,0)</f>
        <v>0</v>
      </c>
      <c r="N1212" s="5">
        <f t="shared" si="346"/>
        <v>3</v>
      </c>
      <c r="AC1212" s="5">
        <v>1209</v>
      </c>
      <c r="AD1212" s="29">
        <v>113481241</v>
      </c>
      <c r="AE1212" s="10">
        <f t="shared" si="347"/>
        <v>24.279752992439334</v>
      </c>
      <c r="AF1212" s="10">
        <f t="shared" si="336"/>
        <v>1.1680151488023236</v>
      </c>
      <c r="AG1212" s="10">
        <f t="shared" si="337"/>
        <v>4.1999347151955648</v>
      </c>
      <c r="AH1212" s="10">
        <f t="shared" si="338"/>
        <v>6.0938342190849086</v>
      </c>
      <c r="AI1212" s="10">
        <f t="shared" si="339"/>
        <v>-0.70752216194963369</v>
      </c>
      <c r="AJ1212" s="10">
        <f t="shared" si="340"/>
        <v>23.312281493664216</v>
      </c>
      <c r="AK1212" s="10">
        <f t="shared" si="341"/>
        <v>1.4298552043750523</v>
      </c>
      <c r="AL1212" s="10">
        <f t="shared" si="342"/>
        <v>1.1681287019752489</v>
      </c>
      <c r="AM1212" s="10">
        <f t="shared" si="343"/>
        <v>2.3483711079377283</v>
      </c>
      <c r="AN1212" s="10">
        <f t="shared" si="344"/>
        <v>57.268516818928049</v>
      </c>
      <c r="AO1212" s="10">
        <f t="shared" si="345"/>
        <v>-0.58393471876786773</v>
      </c>
      <c r="BG1212" s="5">
        <v>1209</v>
      </c>
      <c r="BH1212" s="10">
        <f t="shared" si="348"/>
        <v>14499.472222222146</v>
      </c>
      <c r="BI1212" s="10">
        <f t="shared" si="349"/>
        <v>5282.7013888888941</v>
      </c>
      <c r="BJ1212" s="10">
        <f t="shared" si="350"/>
        <v>631.28444444444438</v>
      </c>
      <c r="BK1212" s="10">
        <f t="shared" si="351"/>
        <v>17593.444444444445</v>
      </c>
      <c r="BL1212" s="5">
        <f t="shared" si="352"/>
        <v>631.28444444444438</v>
      </c>
      <c r="BM1212" s="5">
        <f t="shared" si="353"/>
        <v>3</v>
      </c>
    </row>
    <row r="1213" spans="1:65">
      <c r="A1213" s="5">
        <v>1210</v>
      </c>
      <c r="B1213" s="21">
        <v>113485553</v>
      </c>
      <c r="C1213" s="5">
        <v>21</v>
      </c>
      <c r="D1213" s="5">
        <v>4</v>
      </c>
      <c r="E1213" s="5">
        <v>5</v>
      </c>
      <c r="F1213" s="5">
        <v>4</v>
      </c>
      <c r="G1213" s="5">
        <v>4</v>
      </c>
      <c r="H1213" s="5">
        <v>23</v>
      </c>
      <c r="I1213" s="5">
        <v>7</v>
      </c>
      <c r="J1213" s="5">
        <v>24</v>
      </c>
      <c r="K1213" s="5">
        <f>VLOOKUP($B1213,고객정보!$A$2:$G$7714,3,0)</f>
        <v>4</v>
      </c>
      <c r="L1213" s="5">
        <f>VLOOKUP($B1213,고객정보!$A$2:$G$7714,4,0)</f>
        <v>61</v>
      </c>
      <c r="M1213" s="5">
        <f>VLOOKUP($B1213,고객정보!$A$2:$G$7714,5,0)</f>
        <v>0</v>
      </c>
      <c r="N1213" s="5">
        <f t="shared" si="346"/>
        <v>3</v>
      </c>
      <c r="AC1213" s="5">
        <v>1210</v>
      </c>
      <c r="AD1213" s="29">
        <v>113485553</v>
      </c>
      <c r="AE1213" s="10">
        <f t="shared" si="347"/>
        <v>20.279752992439334</v>
      </c>
      <c r="AF1213" s="10">
        <f t="shared" si="336"/>
        <v>3.1680151488023238</v>
      </c>
      <c r="AG1213" s="10">
        <f t="shared" si="337"/>
        <v>4.1999347151955648</v>
      </c>
      <c r="AH1213" s="10">
        <f t="shared" si="338"/>
        <v>3.0938342190849082</v>
      </c>
      <c r="AI1213" s="10">
        <f t="shared" si="339"/>
        <v>3.2924778380503663</v>
      </c>
      <c r="AJ1213" s="10">
        <f t="shared" si="340"/>
        <v>22.312281493664216</v>
      </c>
      <c r="AK1213" s="10">
        <f t="shared" si="341"/>
        <v>6.4298552043750519</v>
      </c>
      <c r="AL1213" s="10">
        <f t="shared" si="342"/>
        <v>23.168128701975249</v>
      </c>
      <c r="AM1213" s="10">
        <f t="shared" si="343"/>
        <v>3.0150377746043988</v>
      </c>
      <c r="AN1213" s="10">
        <f t="shared" si="344"/>
        <v>57.268516818928049</v>
      </c>
      <c r="AO1213" s="10">
        <f t="shared" si="345"/>
        <v>-0.58393471876786773</v>
      </c>
      <c r="BG1213" s="5">
        <v>1210</v>
      </c>
      <c r="BH1213" s="10">
        <f t="shared" si="348"/>
        <v>14900.027777777703</v>
      </c>
      <c r="BI1213" s="10">
        <f t="shared" si="349"/>
        <v>5834.5902777777828</v>
      </c>
      <c r="BJ1213" s="10">
        <f t="shared" si="350"/>
        <v>910.24</v>
      </c>
      <c r="BK1213" s="10">
        <f t="shared" si="351"/>
        <v>19102</v>
      </c>
      <c r="BL1213" s="5">
        <f t="shared" si="352"/>
        <v>910.24</v>
      </c>
      <c r="BM1213" s="5">
        <f t="shared" si="353"/>
        <v>3</v>
      </c>
    </row>
    <row r="1214" spans="1:65">
      <c r="A1214" s="5">
        <v>1211</v>
      </c>
      <c r="B1214" s="21">
        <v>113486993</v>
      </c>
      <c r="C1214" s="5">
        <v>15</v>
      </c>
      <c r="E1214" s="5">
        <v>5</v>
      </c>
      <c r="G1214" s="5">
        <v>1</v>
      </c>
      <c r="H1214" s="5">
        <v>18</v>
      </c>
      <c r="J1214" s="5">
        <v>13</v>
      </c>
      <c r="K1214" s="5">
        <f>VLOOKUP($B1214,고객정보!$A$2:$G$7714,3,0)</f>
        <v>4</v>
      </c>
      <c r="L1214" s="5">
        <f>VLOOKUP($B1214,고객정보!$A$2:$G$7714,4,0)</f>
        <v>61</v>
      </c>
      <c r="M1214" s="5">
        <f>VLOOKUP($B1214,고객정보!$A$2:$G$7714,5,0)</f>
        <v>75.125</v>
      </c>
      <c r="N1214" s="5">
        <f t="shared" si="346"/>
        <v>2</v>
      </c>
      <c r="AC1214" s="5">
        <v>1211</v>
      </c>
      <c r="AD1214" s="29">
        <v>113486993</v>
      </c>
      <c r="AE1214" s="10">
        <f t="shared" si="347"/>
        <v>14.279752992439336</v>
      </c>
      <c r="AF1214" s="10">
        <f t="shared" si="336"/>
        <v>-0.8319848511976764</v>
      </c>
      <c r="AG1214" s="10">
        <f t="shared" si="337"/>
        <v>4.1999347151955648</v>
      </c>
      <c r="AH1214" s="10">
        <f t="shared" si="338"/>
        <v>-0.9061657809150917</v>
      </c>
      <c r="AI1214" s="10">
        <f t="shared" si="339"/>
        <v>0.29247783805036631</v>
      </c>
      <c r="AJ1214" s="10">
        <f t="shared" si="340"/>
        <v>17.312281493664216</v>
      </c>
      <c r="AK1214" s="10">
        <f t="shared" si="341"/>
        <v>-0.57014479562494769</v>
      </c>
      <c r="AL1214" s="10">
        <f t="shared" si="342"/>
        <v>12.168128701975249</v>
      </c>
      <c r="AM1214" s="10">
        <f t="shared" si="343"/>
        <v>3.0150377746043988</v>
      </c>
      <c r="AN1214" s="10">
        <f t="shared" si="344"/>
        <v>57.268516818928049</v>
      </c>
      <c r="AO1214" s="10">
        <f t="shared" si="345"/>
        <v>74.541065281232136</v>
      </c>
      <c r="BG1214" s="5">
        <v>1211</v>
      </c>
      <c r="BH1214" s="10">
        <f t="shared" si="348"/>
        <v>2540.3350694444189</v>
      </c>
      <c r="BI1214" s="10">
        <f t="shared" si="349"/>
        <v>533.37673611111063</v>
      </c>
      <c r="BJ1214" s="10">
        <f t="shared" si="350"/>
        <v>6172.0056249999998</v>
      </c>
      <c r="BK1214" s="10">
        <f t="shared" si="351"/>
        <v>26477.765625</v>
      </c>
      <c r="BL1214" s="5">
        <f t="shared" si="352"/>
        <v>533.37673611111063</v>
      </c>
      <c r="BM1214" s="5">
        <f t="shared" si="353"/>
        <v>2</v>
      </c>
    </row>
    <row r="1215" spans="1:65">
      <c r="A1215" s="5">
        <v>1212</v>
      </c>
      <c r="B1215" s="21">
        <v>113493259</v>
      </c>
      <c r="C1215" s="5">
        <v>80</v>
      </c>
      <c r="D1215" s="5">
        <v>6</v>
      </c>
      <c r="E1215" s="5">
        <v>21</v>
      </c>
      <c r="F1215" s="5">
        <v>6</v>
      </c>
      <c r="G1215" s="5">
        <v>9</v>
      </c>
      <c r="H1215" s="5">
        <v>56</v>
      </c>
      <c r="I1215" s="5">
        <v>23</v>
      </c>
      <c r="J1215" s="5">
        <v>24</v>
      </c>
      <c r="K1215" s="5">
        <f>VLOOKUP($B1215,고객정보!$A$2:$G$7714,3,0)</f>
        <v>9.125</v>
      </c>
      <c r="L1215" s="5">
        <f>VLOOKUP($B1215,고객정보!$A$2:$G$7714,4,0)</f>
        <v>61</v>
      </c>
      <c r="M1215" s="5">
        <f>VLOOKUP($B1215,고객정보!$A$2:$G$7714,5,0)</f>
        <v>176.40909090909099</v>
      </c>
      <c r="N1215" s="5">
        <f t="shared" si="346"/>
        <v>1</v>
      </c>
      <c r="AC1215" s="5">
        <v>1212</v>
      </c>
      <c r="AD1215" s="29">
        <v>113493259</v>
      </c>
      <c r="AE1215" s="10">
        <f t="shared" si="347"/>
        <v>79.279752992439342</v>
      </c>
      <c r="AF1215" s="10">
        <f t="shared" si="336"/>
        <v>5.1680151488023238</v>
      </c>
      <c r="AG1215" s="10">
        <f t="shared" si="337"/>
        <v>20.199934715195564</v>
      </c>
      <c r="AH1215" s="10">
        <f t="shared" si="338"/>
        <v>5.0938342190849086</v>
      </c>
      <c r="AI1215" s="10">
        <f t="shared" si="339"/>
        <v>8.2924778380503668</v>
      </c>
      <c r="AJ1215" s="10">
        <f t="shared" si="340"/>
        <v>55.312281493664216</v>
      </c>
      <c r="AK1215" s="10">
        <f t="shared" si="341"/>
        <v>22.429855204375052</v>
      </c>
      <c r="AL1215" s="10">
        <f t="shared" si="342"/>
        <v>23.168128701975249</v>
      </c>
      <c r="AM1215" s="10">
        <f t="shared" si="343"/>
        <v>8.1400377746043979</v>
      </c>
      <c r="AN1215" s="10">
        <f t="shared" si="344"/>
        <v>57.268516818928049</v>
      </c>
      <c r="AO1215" s="10">
        <f t="shared" si="345"/>
        <v>175.82515619032313</v>
      </c>
      <c r="BG1215" s="5">
        <v>1212</v>
      </c>
      <c r="BH1215" s="10">
        <f t="shared" si="348"/>
        <v>15181.741061180033</v>
      </c>
      <c r="BI1215" s="10">
        <f t="shared" si="349"/>
        <v>17613.777046028477</v>
      </c>
      <c r="BJ1215" s="10">
        <f t="shared" si="350"/>
        <v>38118.122980371932</v>
      </c>
      <c r="BK1215" s="10">
        <f t="shared" si="351"/>
        <v>37033.93298037193</v>
      </c>
      <c r="BL1215" s="5">
        <f t="shared" si="352"/>
        <v>15181.741061180033</v>
      </c>
      <c r="BM1215" s="5">
        <f t="shared" si="353"/>
        <v>1</v>
      </c>
    </row>
    <row r="1216" spans="1:65">
      <c r="A1216" s="5">
        <v>1213</v>
      </c>
      <c r="B1216" s="21">
        <v>113494708</v>
      </c>
      <c r="C1216" s="5">
        <v>40</v>
      </c>
      <c r="D1216" s="5">
        <v>17</v>
      </c>
      <c r="E1216" s="5">
        <v>8</v>
      </c>
      <c r="F1216" s="5">
        <v>2</v>
      </c>
      <c r="G1216" s="5">
        <v>4</v>
      </c>
      <c r="H1216" s="5">
        <v>29</v>
      </c>
      <c r="I1216" s="5">
        <v>1</v>
      </c>
      <c r="J1216" s="5">
        <v>6</v>
      </c>
      <c r="K1216" s="5">
        <f>VLOOKUP($B1216,고객정보!$A$2:$G$7714,3,0)</f>
        <v>6.625</v>
      </c>
      <c r="L1216" s="5">
        <f>VLOOKUP($B1216,고객정보!$A$2:$G$7714,4,0)</f>
        <v>61</v>
      </c>
      <c r="M1216" s="5">
        <f>VLOOKUP($B1216,고객정보!$A$2:$G$7714,5,0)</f>
        <v>0</v>
      </c>
      <c r="N1216" s="5">
        <f t="shared" si="346"/>
        <v>3</v>
      </c>
      <c r="AC1216" s="5">
        <v>1213</v>
      </c>
      <c r="AD1216" s="29">
        <v>113494708</v>
      </c>
      <c r="AE1216" s="10">
        <f t="shared" si="347"/>
        <v>39.279752992439334</v>
      </c>
      <c r="AF1216" s="10">
        <f t="shared" si="336"/>
        <v>16.168015148802322</v>
      </c>
      <c r="AG1216" s="10">
        <f t="shared" si="337"/>
        <v>7.1999347151955648</v>
      </c>
      <c r="AH1216" s="10">
        <f t="shared" si="338"/>
        <v>1.0938342190849082</v>
      </c>
      <c r="AI1216" s="10">
        <f t="shared" si="339"/>
        <v>3.2924778380503663</v>
      </c>
      <c r="AJ1216" s="10">
        <f t="shared" si="340"/>
        <v>28.312281493664216</v>
      </c>
      <c r="AK1216" s="10">
        <f t="shared" si="341"/>
        <v>0.42985520437505231</v>
      </c>
      <c r="AL1216" s="10">
        <f t="shared" si="342"/>
        <v>5.1681287019752489</v>
      </c>
      <c r="AM1216" s="10">
        <f t="shared" si="343"/>
        <v>5.6400377746043988</v>
      </c>
      <c r="AN1216" s="10">
        <f t="shared" si="344"/>
        <v>57.268516818928049</v>
      </c>
      <c r="AO1216" s="10">
        <f t="shared" si="345"/>
        <v>-0.58393471876786773</v>
      </c>
      <c r="BG1216" s="5">
        <v>1213</v>
      </c>
      <c r="BH1216" s="10">
        <f t="shared" si="348"/>
        <v>16017.668402777703</v>
      </c>
      <c r="BI1216" s="10">
        <f t="shared" si="349"/>
        <v>5831.6059027777828</v>
      </c>
      <c r="BJ1216" s="10">
        <f t="shared" si="350"/>
        <v>1339.5806250000001</v>
      </c>
      <c r="BK1216" s="10">
        <f t="shared" si="351"/>
        <v>13738.390625</v>
      </c>
      <c r="BL1216" s="5">
        <f t="shared" si="352"/>
        <v>1339.5806250000001</v>
      </c>
      <c r="BM1216" s="5">
        <f t="shared" si="353"/>
        <v>3</v>
      </c>
    </row>
    <row r="1217" spans="1:65">
      <c r="A1217" s="5">
        <v>1214</v>
      </c>
      <c r="B1217" s="21">
        <v>113497426</v>
      </c>
      <c r="C1217" s="5">
        <v>71</v>
      </c>
      <c r="E1217" s="5">
        <v>2</v>
      </c>
      <c r="F1217" s="5">
        <v>4</v>
      </c>
      <c r="H1217" s="5">
        <v>26</v>
      </c>
      <c r="J1217" s="5">
        <v>4</v>
      </c>
      <c r="K1217" s="5">
        <f>VLOOKUP($B1217,고객정보!$A$2:$G$7714,3,0)</f>
        <v>7</v>
      </c>
      <c r="L1217" s="5">
        <f>VLOOKUP($B1217,고객정보!$A$2:$G$7714,4,0)</f>
        <v>61</v>
      </c>
      <c r="M1217" s="5">
        <f>VLOOKUP($B1217,고객정보!$A$2:$G$7714,5,0)</f>
        <v>84.808510638297903</v>
      </c>
      <c r="N1217" s="5">
        <f t="shared" si="346"/>
        <v>2</v>
      </c>
      <c r="AC1217" s="5">
        <v>1214</v>
      </c>
      <c r="AD1217" s="29">
        <v>113497426</v>
      </c>
      <c r="AE1217" s="10">
        <f t="shared" si="347"/>
        <v>70.279752992439342</v>
      </c>
      <c r="AF1217" s="10">
        <f t="shared" si="336"/>
        <v>-0.8319848511976764</v>
      </c>
      <c r="AG1217" s="10">
        <f t="shared" si="337"/>
        <v>1.199934715195565</v>
      </c>
      <c r="AH1217" s="10">
        <f t="shared" si="338"/>
        <v>3.0938342190849082</v>
      </c>
      <c r="AI1217" s="10">
        <f t="shared" si="339"/>
        <v>-0.70752216194963369</v>
      </c>
      <c r="AJ1217" s="10">
        <f t="shared" si="340"/>
        <v>25.312281493664216</v>
      </c>
      <c r="AK1217" s="10">
        <f t="shared" si="341"/>
        <v>-0.57014479562494769</v>
      </c>
      <c r="AL1217" s="10">
        <f t="shared" si="342"/>
        <v>3.1681287019752489</v>
      </c>
      <c r="AM1217" s="10">
        <f t="shared" si="343"/>
        <v>6.0150377746043988</v>
      </c>
      <c r="AN1217" s="10">
        <f t="shared" si="344"/>
        <v>57.268516818928049</v>
      </c>
      <c r="AO1217" s="10">
        <f t="shared" si="345"/>
        <v>84.224575919530039</v>
      </c>
      <c r="BG1217" s="5">
        <v>1214</v>
      </c>
      <c r="BH1217" s="10">
        <f t="shared" si="348"/>
        <v>6708.4403324782243</v>
      </c>
      <c r="BI1217" s="10">
        <f t="shared" si="349"/>
        <v>2351.0170168754094</v>
      </c>
      <c r="BJ1217" s="10">
        <f t="shared" si="350"/>
        <v>10283.523476686289</v>
      </c>
      <c r="BK1217" s="10">
        <f t="shared" si="351"/>
        <v>15580.483476686288</v>
      </c>
      <c r="BL1217" s="5">
        <f t="shared" si="352"/>
        <v>2351.0170168754094</v>
      </c>
      <c r="BM1217" s="5">
        <f t="shared" si="353"/>
        <v>2</v>
      </c>
    </row>
    <row r="1218" spans="1:65">
      <c r="A1218" s="5">
        <v>1215</v>
      </c>
      <c r="B1218" s="21">
        <v>113530666</v>
      </c>
      <c r="C1218" s="5">
        <v>12</v>
      </c>
      <c r="D1218" s="5">
        <v>3</v>
      </c>
      <c r="E1218" s="5">
        <v>4</v>
      </c>
      <c r="H1218" s="5">
        <v>2</v>
      </c>
      <c r="J1218" s="5">
        <v>2</v>
      </c>
      <c r="K1218" s="5">
        <f>VLOOKUP($B1218,고객정보!$A$2:$G$7714,3,0)</f>
        <v>2.4</v>
      </c>
      <c r="L1218" s="5">
        <f>VLOOKUP($B1218,고객정보!$A$2:$G$7714,4,0)</f>
        <v>61</v>
      </c>
      <c r="M1218" s="5">
        <f>VLOOKUP($B1218,고객정보!$A$2:$G$7714,5,0)</f>
        <v>0</v>
      </c>
      <c r="N1218" s="5">
        <f t="shared" si="346"/>
        <v>3</v>
      </c>
      <c r="AC1218" s="5">
        <v>1215</v>
      </c>
      <c r="AD1218" s="29">
        <v>113530666</v>
      </c>
      <c r="AE1218" s="10">
        <f t="shared" si="347"/>
        <v>11.279752992439336</v>
      </c>
      <c r="AF1218" s="10">
        <f t="shared" si="336"/>
        <v>2.1680151488023238</v>
      </c>
      <c r="AG1218" s="10">
        <f t="shared" si="337"/>
        <v>3.1999347151955648</v>
      </c>
      <c r="AH1218" s="10">
        <f t="shared" si="338"/>
        <v>-0.9061657809150917</v>
      </c>
      <c r="AI1218" s="10">
        <f t="shared" si="339"/>
        <v>-0.70752216194963369</v>
      </c>
      <c r="AJ1218" s="10">
        <f t="shared" si="340"/>
        <v>1.3122814936642171</v>
      </c>
      <c r="AK1218" s="10">
        <f t="shared" si="341"/>
        <v>-0.57014479562494769</v>
      </c>
      <c r="AL1218" s="10">
        <f t="shared" si="342"/>
        <v>1.1681287019752489</v>
      </c>
      <c r="AM1218" s="10">
        <f t="shared" si="343"/>
        <v>1.4150377746043985</v>
      </c>
      <c r="AN1218" s="10">
        <f t="shared" si="344"/>
        <v>57.268516818928049</v>
      </c>
      <c r="AO1218" s="10">
        <f t="shared" si="345"/>
        <v>-0.58393471876786773</v>
      </c>
      <c r="BG1218" s="5">
        <v>1215</v>
      </c>
      <c r="BH1218" s="10">
        <f t="shared" si="348"/>
        <v>13441.987777777702</v>
      </c>
      <c r="BI1218" s="10">
        <f t="shared" si="349"/>
        <v>5316.1502777777832</v>
      </c>
      <c r="BJ1218" s="10">
        <f t="shared" si="350"/>
        <v>574.04</v>
      </c>
      <c r="BK1218" s="10">
        <f t="shared" si="351"/>
        <v>23682.76</v>
      </c>
      <c r="BL1218" s="5">
        <f t="shared" si="352"/>
        <v>574.04</v>
      </c>
      <c r="BM1218" s="5">
        <f t="shared" si="353"/>
        <v>3</v>
      </c>
    </row>
    <row r="1219" spans="1:65">
      <c r="A1219" s="5">
        <v>1216</v>
      </c>
      <c r="B1219" s="21">
        <v>113534401</v>
      </c>
      <c r="C1219" s="5">
        <v>55</v>
      </c>
      <c r="D1219" s="5">
        <v>2</v>
      </c>
      <c r="E1219" s="5">
        <v>9</v>
      </c>
      <c r="F1219" s="5">
        <v>4</v>
      </c>
      <c r="H1219" s="5">
        <v>46</v>
      </c>
      <c r="J1219" s="5">
        <v>8</v>
      </c>
      <c r="K1219" s="5">
        <f>VLOOKUP($B1219,고객정보!$A$2:$G$7714,3,0)</f>
        <v>12.1666666666667</v>
      </c>
      <c r="L1219" s="5">
        <f>VLOOKUP($B1219,고객정보!$A$2:$G$7714,4,0)</f>
        <v>61</v>
      </c>
      <c r="M1219" s="5">
        <f>VLOOKUP($B1219,고객정보!$A$2:$G$7714,5,0)</f>
        <v>0</v>
      </c>
      <c r="N1219" s="5">
        <f t="shared" si="346"/>
        <v>3</v>
      </c>
      <c r="AC1219" s="5">
        <v>1216</v>
      </c>
      <c r="AD1219" s="29">
        <v>113534401</v>
      </c>
      <c r="AE1219" s="10">
        <f t="shared" si="347"/>
        <v>54.279752992439334</v>
      </c>
      <c r="AF1219" s="10">
        <f t="shared" si="336"/>
        <v>1.1680151488023236</v>
      </c>
      <c r="AG1219" s="10">
        <f t="shared" si="337"/>
        <v>8.1999347151955657</v>
      </c>
      <c r="AH1219" s="10">
        <f t="shared" si="338"/>
        <v>3.0938342190849082</v>
      </c>
      <c r="AI1219" s="10">
        <f t="shared" si="339"/>
        <v>-0.70752216194963369</v>
      </c>
      <c r="AJ1219" s="10">
        <f t="shared" si="340"/>
        <v>45.312281493664216</v>
      </c>
      <c r="AK1219" s="10">
        <f t="shared" si="341"/>
        <v>-0.57014479562494769</v>
      </c>
      <c r="AL1219" s="10">
        <f t="shared" si="342"/>
        <v>7.1681287019752489</v>
      </c>
      <c r="AM1219" s="10">
        <f t="shared" si="343"/>
        <v>11.181704441271098</v>
      </c>
      <c r="AN1219" s="10">
        <f t="shared" si="344"/>
        <v>57.268516818928049</v>
      </c>
      <c r="AO1219" s="10">
        <f t="shared" si="345"/>
        <v>-0.58393471876786773</v>
      </c>
      <c r="BG1219" s="5">
        <v>1216</v>
      </c>
      <c r="BH1219" s="10">
        <f t="shared" si="348"/>
        <v>18501.722222222146</v>
      </c>
      <c r="BI1219" s="10">
        <f t="shared" si="349"/>
        <v>7180.1180555555611</v>
      </c>
      <c r="BJ1219" s="10">
        <f t="shared" si="350"/>
        <v>2852.3344444444451</v>
      </c>
      <c r="BK1219" s="10">
        <f t="shared" si="351"/>
        <v>9320.6944444444453</v>
      </c>
      <c r="BL1219" s="5">
        <f t="shared" si="352"/>
        <v>2852.3344444444451</v>
      </c>
      <c r="BM1219" s="5">
        <f t="shared" si="353"/>
        <v>3</v>
      </c>
    </row>
    <row r="1220" spans="1:65">
      <c r="A1220" s="5">
        <v>1217</v>
      </c>
      <c r="B1220" s="21">
        <v>113574092</v>
      </c>
      <c r="C1220" s="5">
        <v>50</v>
      </c>
      <c r="D1220" s="5">
        <v>12</v>
      </c>
      <c r="E1220" s="5">
        <v>15</v>
      </c>
      <c r="H1220" s="5">
        <v>41</v>
      </c>
      <c r="J1220" s="5">
        <v>3</v>
      </c>
      <c r="K1220" s="5">
        <f>VLOOKUP($B1220,고객정보!$A$2:$G$7714,3,0)</f>
        <v>8.25</v>
      </c>
      <c r="L1220" s="5">
        <f>VLOOKUP($B1220,고객정보!$A$2:$G$7714,4,0)</f>
        <v>61</v>
      </c>
      <c r="M1220" s="5">
        <f>VLOOKUP($B1220,고객정보!$A$2:$G$7714,5,0)</f>
        <v>0</v>
      </c>
      <c r="N1220" s="5">
        <f t="shared" si="346"/>
        <v>3</v>
      </c>
      <c r="AC1220" s="5">
        <v>1217</v>
      </c>
      <c r="AD1220" s="29">
        <v>113574092</v>
      </c>
      <c r="AE1220" s="10">
        <f t="shared" si="347"/>
        <v>49.279752992439334</v>
      </c>
      <c r="AF1220" s="10">
        <f t="shared" ref="AF1220:AF1283" si="354">D1220-R$4/R$5</f>
        <v>11.168015148802324</v>
      </c>
      <c r="AG1220" s="10">
        <f t="shared" ref="AG1220:AG1283" si="355">E1220-S$4/S$5</f>
        <v>14.199934715195566</v>
      </c>
      <c r="AH1220" s="10">
        <f t="shared" ref="AH1220:AH1283" si="356">F1220-T$4/T$5</f>
        <v>-0.9061657809150917</v>
      </c>
      <c r="AI1220" s="10">
        <f t="shared" ref="AI1220:AI1283" si="357">G1220-U$4/U$5</f>
        <v>-0.70752216194963369</v>
      </c>
      <c r="AJ1220" s="10">
        <f t="shared" ref="AJ1220:AJ1283" si="358">H1220-V$4/V$5</f>
        <v>40.312281493664216</v>
      </c>
      <c r="AK1220" s="10">
        <f t="shared" ref="AK1220:AK1283" si="359">I1220-W$4/W$5</f>
        <v>-0.57014479562494769</v>
      </c>
      <c r="AL1220" s="10">
        <f t="shared" ref="AL1220:AL1283" si="360">J1220-X$4/X$5</f>
        <v>2.1681287019752489</v>
      </c>
      <c r="AM1220" s="10">
        <f t="shared" ref="AM1220:AM1283" si="361">K1220-Y$4/Y$5</f>
        <v>7.2650377746043988</v>
      </c>
      <c r="AN1220" s="10">
        <f t="shared" ref="AN1220:AN1283" si="362">L1220-Z$4/Z$5</f>
        <v>57.268516818928049</v>
      </c>
      <c r="AO1220" s="10">
        <f t="shared" ref="AO1220:AO1283" si="363">M1220-AA$4/AA$5</f>
        <v>-0.58393471876786773</v>
      </c>
      <c r="BG1220" s="5">
        <v>1217</v>
      </c>
      <c r="BH1220" s="10">
        <f t="shared" si="348"/>
        <v>17678.590277777701</v>
      </c>
      <c r="BI1220" s="10">
        <f t="shared" si="349"/>
        <v>6680.9027777777828</v>
      </c>
      <c r="BJ1220" s="10">
        <f t="shared" si="350"/>
        <v>2332.6025</v>
      </c>
      <c r="BK1220" s="10">
        <f t="shared" si="351"/>
        <v>10580.0625</v>
      </c>
      <c r="BL1220" s="5">
        <f t="shared" si="352"/>
        <v>2332.6025</v>
      </c>
      <c r="BM1220" s="5">
        <f t="shared" si="353"/>
        <v>3</v>
      </c>
    </row>
    <row r="1221" spans="1:65">
      <c r="A1221" s="5">
        <v>1218</v>
      </c>
      <c r="B1221" s="21">
        <v>113576862</v>
      </c>
      <c r="C1221" s="5">
        <v>66</v>
      </c>
      <c r="E1221" s="5">
        <v>3</v>
      </c>
      <c r="G1221" s="5">
        <v>1</v>
      </c>
      <c r="H1221" s="5">
        <v>27</v>
      </c>
      <c r="I1221" s="5">
        <v>1</v>
      </c>
      <c r="J1221" s="5">
        <v>6</v>
      </c>
      <c r="K1221" s="5">
        <f>VLOOKUP($B1221,고객정보!$A$2:$G$7714,3,0)</f>
        <v>7.3333333333333304</v>
      </c>
      <c r="L1221" s="5">
        <f>VLOOKUP($B1221,고객정보!$A$2:$G$7714,4,0)</f>
        <v>61</v>
      </c>
      <c r="M1221" s="5">
        <f>VLOOKUP($B1221,고객정보!$A$2:$G$7714,5,0)</f>
        <v>0</v>
      </c>
      <c r="N1221" s="5">
        <f t="shared" ref="N1221:N1284" si="364">VLOOKUP($A1221,$BG$4:$BM$7716,7,0)</f>
        <v>3</v>
      </c>
      <c r="AC1221" s="5">
        <v>1218</v>
      </c>
      <c r="AD1221" s="29">
        <v>113576862</v>
      </c>
      <c r="AE1221" s="10">
        <f t="shared" ref="AE1221:AE1284" si="365">C1221-Q$4/Q$5</f>
        <v>65.279752992439342</v>
      </c>
      <c r="AF1221" s="10">
        <f t="shared" si="354"/>
        <v>-0.8319848511976764</v>
      </c>
      <c r="AG1221" s="10">
        <f t="shared" si="355"/>
        <v>2.1999347151955648</v>
      </c>
      <c r="AH1221" s="10">
        <f t="shared" si="356"/>
        <v>-0.9061657809150917</v>
      </c>
      <c r="AI1221" s="10">
        <f t="shared" si="357"/>
        <v>0.29247783805036631</v>
      </c>
      <c r="AJ1221" s="10">
        <f t="shared" si="358"/>
        <v>26.312281493664216</v>
      </c>
      <c r="AK1221" s="10">
        <f t="shared" si="359"/>
        <v>0.42985520437505231</v>
      </c>
      <c r="AL1221" s="10">
        <f t="shared" si="360"/>
        <v>5.1681287019752489</v>
      </c>
      <c r="AM1221" s="10">
        <f t="shared" si="361"/>
        <v>6.3483711079377292</v>
      </c>
      <c r="AN1221" s="10">
        <f t="shared" si="362"/>
        <v>57.268516818928049</v>
      </c>
      <c r="AO1221" s="10">
        <f t="shared" si="363"/>
        <v>-0.58393471876786773</v>
      </c>
      <c r="BG1221" s="5">
        <v>1218</v>
      </c>
      <c r="BH1221" s="10">
        <f t="shared" ref="BH1221:BH1284" si="366">SUMXMY2($AE1221:$AO1221,$AS$4:$BC$4)</f>
        <v>18223.138888888814</v>
      </c>
      <c r="BI1221" s="10">
        <f t="shared" ref="BI1221:BI1284" si="367">SUMXMY2($AE1221:$AO1221,$AS$5:$BC$5)</f>
        <v>6662.3680555555611</v>
      </c>
      <c r="BJ1221" s="10">
        <f t="shared" ref="BJ1221:BJ1284" si="368">SUMXMY2($AE1221:$AO1221,$AS$6:$BC$6)</f>
        <v>2645.351111111112</v>
      </c>
      <c r="BK1221" s="10">
        <f t="shared" ref="BK1221:BK1284" si="369">SUMXMY2($AE1221:$AO1221,$AS$7:$BC$7)</f>
        <v>9045.1111111111113</v>
      </c>
      <c r="BL1221" s="5">
        <f t="shared" ref="BL1221:BL1284" si="370">MIN(BH1221:BK1221)</f>
        <v>2645.351111111112</v>
      </c>
      <c r="BM1221" s="5">
        <f t="shared" ref="BM1221:BM1284" si="371">MATCH(BL1221,BH1221:BK1221,0)</f>
        <v>3</v>
      </c>
    </row>
    <row r="1222" spans="1:65">
      <c r="A1222" s="5">
        <v>1219</v>
      </c>
      <c r="B1222" s="21">
        <v>113593712</v>
      </c>
      <c r="C1222" s="5">
        <v>62</v>
      </c>
      <c r="D1222" s="5">
        <v>2</v>
      </c>
      <c r="E1222" s="5">
        <v>4</v>
      </c>
      <c r="F1222" s="5">
        <v>5</v>
      </c>
      <c r="H1222" s="5">
        <v>45</v>
      </c>
      <c r="I1222" s="5">
        <v>6</v>
      </c>
      <c r="J1222" s="5">
        <v>7</v>
      </c>
      <c r="K1222" s="5">
        <f>VLOOKUP($B1222,고객정보!$A$2:$G$7714,3,0)</f>
        <v>5.5714285714285703</v>
      </c>
      <c r="L1222" s="5">
        <f>VLOOKUP($B1222,고객정보!$A$2:$G$7714,4,0)</f>
        <v>61</v>
      </c>
      <c r="M1222" s="5">
        <f>VLOOKUP($B1222,고객정보!$A$2:$G$7714,5,0)</f>
        <v>80.757575757575793</v>
      </c>
      <c r="N1222" s="5">
        <f t="shared" si="364"/>
        <v>2</v>
      </c>
      <c r="AC1222" s="5">
        <v>1219</v>
      </c>
      <c r="AD1222" s="29">
        <v>113593712</v>
      </c>
      <c r="AE1222" s="10">
        <f t="shared" si="365"/>
        <v>61.279752992439334</v>
      </c>
      <c r="AF1222" s="10">
        <f t="shared" si="354"/>
        <v>1.1680151488023236</v>
      </c>
      <c r="AG1222" s="10">
        <f t="shared" si="355"/>
        <v>3.1999347151955648</v>
      </c>
      <c r="AH1222" s="10">
        <f t="shared" si="356"/>
        <v>4.0938342190849086</v>
      </c>
      <c r="AI1222" s="10">
        <f t="shared" si="357"/>
        <v>-0.70752216194963369</v>
      </c>
      <c r="AJ1222" s="10">
        <f t="shared" si="358"/>
        <v>44.312281493664216</v>
      </c>
      <c r="AK1222" s="10">
        <f t="shared" si="359"/>
        <v>5.4298552043750519</v>
      </c>
      <c r="AL1222" s="10">
        <f t="shared" si="360"/>
        <v>6.1681287019752489</v>
      </c>
      <c r="AM1222" s="10">
        <f t="shared" si="361"/>
        <v>4.5864663460329691</v>
      </c>
      <c r="AN1222" s="10">
        <f t="shared" si="362"/>
        <v>57.268516818928049</v>
      </c>
      <c r="AO1222" s="10">
        <f t="shared" si="363"/>
        <v>80.173641038807929</v>
      </c>
      <c r="BG1222" s="5">
        <v>1219</v>
      </c>
      <c r="BH1222" s="10">
        <f t="shared" si="366"/>
        <v>7218.9036983939332</v>
      </c>
      <c r="BI1222" s="10">
        <f t="shared" si="367"/>
        <v>2675.1018405296004</v>
      </c>
      <c r="BJ1222" s="10">
        <f t="shared" si="368"/>
        <v>9781.1525728528395</v>
      </c>
      <c r="BK1222" s="10">
        <f t="shared" si="369"/>
        <v>14802.398287138552</v>
      </c>
      <c r="BL1222" s="5">
        <f t="shared" si="370"/>
        <v>2675.1018405296004</v>
      </c>
      <c r="BM1222" s="5">
        <f t="shared" si="371"/>
        <v>2</v>
      </c>
    </row>
    <row r="1223" spans="1:65">
      <c r="A1223" s="5">
        <v>1220</v>
      </c>
      <c r="B1223" s="21">
        <v>113614083</v>
      </c>
      <c r="C1223" s="5">
        <v>35</v>
      </c>
      <c r="D1223" s="5">
        <v>11</v>
      </c>
      <c r="E1223" s="5">
        <v>7</v>
      </c>
      <c r="F1223" s="5">
        <v>1</v>
      </c>
      <c r="G1223" s="5">
        <v>7</v>
      </c>
      <c r="H1223" s="5">
        <v>7</v>
      </c>
      <c r="I1223" s="5">
        <v>6</v>
      </c>
      <c r="J1223" s="5">
        <v>15</v>
      </c>
      <c r="K1223" s="5">
        <f>VLOOKUP($B1223,고객정보!$A$2:$G$7714,3,0)</f>
        <v>5</v>
      </c>
      <c r="L1223" s="5">
        <f>VLOOKUP($B1223,고객정보!$A$2:$G$7714,4,0)</f>
        <v>61</v>
      </c>
      <c r="M1223" s="5">
        <f>VLOOKUP($B1223,고객정보!$A$2:$G$7714,5,0)</f>
        <v>0</v>
      </c>
      <c r="N1223" s="5">
        <f t="shared" si="364"/>
        <v>3</v>
      </c>
      <c r="AC1223" s="5">
        <v>1220</v>
      </c>
      <c r="AD1223" s="29">
        <v>113614083</v>
      </c>
      <c r="AE1223" s="10">
        <f t="shared" si="365"/>
        <v>34.279752992439334</v>
      </c>
      <c r="AF1223" s="10">
        <f t="shared" si="354"/>
        <v>10.168015148802324</v>
      </c>
      <c r="AG1223" s="10">
        <f t="shared" si="355"/>
        <v>6.1999347151955648</v>
      </c>
      <c r="AH1223" s="10">
        <f t="shared" si="356"/>
        <v>9.3834219084908299E-2</v>
      </c>
      <c r="AI1223" s="10">
        <f t="shared" si="357"/>
        <v>6.2924778380503668</v>
      </c>
      <c r="AJ1223" s="10">
        <f t="shared" si="358"/>
        <v>6.3122814936642175</v>
      </c>
      <c r="AK1223" s="10">
        <f t="shared" si="359"/>
        <v>5.4298552043750519</v>
      </c>
      <c r="AL1223" s="10">
        <f t="shared" si="360"/>
        <v>14.168128701975249</v>
      </c>
      <c r="AM1223" s="10">
        <f t="shared" si="361"/>
        <v>4.0150377746043988</v>
      </c>
      <c r="AN1223" s="10">
        <f t="shared" si="362"/>
        <v>57.268516818928049</v>
      </c>
      <c r="AO1223" s="10">
        <f t="shared" si="363"/>
        <v>-0.58393471876786773</v>
      </c>
      <c r="BG1223" s="5">
        <v>1220</v>
      </c>
      <c r="BH1223" s="10">
        <f t="shared" si="366"/>
        <v>14930.027777777703</v>
      </c>
      <c r="BI1223" s="10">
        <f t="shared" si="367"/>
        <v>5351.5902777777828</v>
      </c>
      <c r="BJ1223" s="10">
        <f t="shared" si="368"/>
        <v>797.83999999999992</v>
      </c>
      <c r="BK1223" s="10">
        <f t="shared" si="369"/>
        <v>17480</v>
      </c>
      <c r="BL1223" s="5">
        <f t="shared" si="370"/>
        <v>797.83999999999992</v>
      </c>
      <c r="BM1223" s="5">
        <f t="shared" si="371"/>
        <v>3</v>
      </c>
    </row>
    <row r="1224" spans="1:65">
      <c r="A1224" s="5">
        <v>1221</v>
      </c>
      <c r="B1224" s="21">
        <v>113619571</v>
      </c>
      <c r="C1224" s="5">
        <v>2</v>
      </c>
      <c r="E1224" s="5">
        <v>1</v>
      </c>
      <c r="K1224" s="5">
        <f>VLOOKUP($B1224,고객정보!$A$2:$G$7714,3,0)</f>
        <v>1</v>
      </c>
      <c r="L1224" s="5">
        <f>VLOOKUP($B1224,고객정보!$A$2:$G$7714,4,0)</f>
        <v>61</v>
      </c>
      <c r="M1224" s="5">
        <f>VLOOKUP($B1224,고객정보!$A$2:$G$7714,5,0)</f>
        <v>0</v>
      </c>
      <c r="N1224" s="5">
        <f t="shared" si="364"/>
        <v>3</v>
      </c>
      <c r="AC1224" s="5">
        <v>1221</v>
      </c>
      <c r="AD1224" s="29">
        <v>113619571</v>
      </c>
      <c r="AE1224" s="10">
        <f t="shared" si="365"/>
        <v>1.2797529924393354</v>
      </c>
      <c r="AF1224" s="10">
        <f t="shared" si="354"/>
        <v>-0.8319848511976764</v>
      </c>
      <c r="AG1224" s="10">
        <f t="shared" si="355"/>
        <v>0.19993471519556505</v>
      </c>
      <c r="AH1224" s="10">
        <f t="shared" si="356"/>
        <v>-0.9061657809150917</v>
      </c>
      <c r="AI1224" s="10">
        <f t="shared" si="357"/>
        <v>-0.70752216194963369</v>
      </c>
      <c r="AJ1224" s="10">
        <f t="shared" si="358"/>
        <v>-0.68771850633578291</v>
      </c>
      <c r="AK1224" s="10">
        <f t="shared" si="359"/>
        <v>-0.57014479562494769</v>
      </c>
      <c r="AL1224" s="10">
        <f t="shared" si="360"/>
        <v>-0.83187129802475124</v>
      </c>
      <c r="AM1224" s="10">
        <f t="shared" si="361"/>
        <v>1.503777460439859E-2</v>
      </c>
      <c r="AN1224" s="10">
        <f t="shared" si="362"/>
        <v>57.268516818928049</v>
      </c>
      <c r="AO1224" s="10">
        <f t="shared" si="363"/>
        <v>-0.58393471876786773</v>
      </c>
      <c r="BG1224" s="5">
        <v>1221</v>
      </c>
      <c r="BH1224" s="10">
        <f t="shared" si="366"/>
        <v>13320.027777777703</v>
      </c>
      <c r="BI1224" s="10">
        <f t="shared" si="367"/>
        <v>5825.5902777777828</v>
      </c>
      <c r="BJ1224" s="10">
        <f t="shared" si="368"/>
        <v>965.44</v>
      </c>
      <c r="BK1224" s="10">
        <f t="shared" si="369"/>
        <v>26888</v>
      </c>
      <c r="BL1224" s="5">
        <f t="shared" si="370"/>
        <v>965.44</v>
      </c>
      <c r="BM1224" s="5">
        <f t="shared" si="371"/>
        <v>3</v>
      </c>
    </row>
    <row r="1225" spans="1:65">
      <c r="A1225" s="5">
        <v>1222</v>
      </c>
      <c r="B1225" s="21">
        <v>113627433</v>
      </c>
      <c r="C1225" s="5">
        <v>73</v>
      </c>
      <c r="D1225" s="5">
        <v>11</v>
      </c>
      <c r="E1225" s="5">
        <v>7</v>
      </c>
      <c r="F1225" s="5">
        <v>3</v>
      </c>
      <c r="G1225" s="5">
        <v>4</v>
      </c>
      <c r="H1225" s="5">
        <v>51</v>
      </c>
      <c r="I1225" s="5">
        <v>3</v>
      </c>
      <c r="J1225" s="5">
        <v>23</v>
      </c>
      <c r="K1225" s="5">
        <f>VLOOKUP($B1225,고객정보!$A$2:$G$7714,3,0)</f>
        <v>7</v>
      </c>
      <c r="L1225" s="5">
        <f>VLOOKUP($B1225,고객정보!$A$2:$G$7714,4,0)</f>
        <v>61</v>
      </c>
      <c r="M1225" s="5">
        <f>VLOOKUP($B1225,고객정보!$A$2:$G$7714,5,0)</f>
        <v>0</v>
      </c>
      <c r="N1225" s="5">
        <f t="shared" si="364"/>
        <v>3</v>
      </c>
      <c r="AC1225" s="5">
        <v>1222</v>
      </c>
      <c r="AD1225" s="29">
        <v>113627433</v>
      </c>
      <c r="AE1225" s="10">
        <f t="shared" si="365"/>
        <v>72.279752992439342</v>
      </c>
      <c r="AF1225" s="10">
        <f t="shared" si="354"/>
        <v>10.168015148802324</v>
      </c>
      <c r="AG1225" s="10">
        <f t="shared" si="355"/>
        <v>6.1999347151955648</v>
      </c>
      <c r="AH1225" s="10">
        <f t="shared" si="356"/>
        <v>2.0938342190849082</v>
      </c>
      <c r="AI1225" s="10">
        <f t="shared" si="357"/>
        <v>3.2924778380503663</v>
      </c>
      <c r="AJ1225" s="10">
        <f t="shared" si="358"/>
        <v>50.312281493664216</v>
      </c>
      <c r="AK1225" s="10">
        <f t="shared" si="359"/>
        <v>2.4298552043750523</v>
      </c>
      <c r="AL1225" s="10">
        <f t="shared" si="360"/>
        <v>22.168128701975249</v>
      </c>
      <c r="AM1225" s="10">
        <f t="shared" si="361"/>
        <v>6.0150377746043988</v>
      </c>
      <c r="AN1225" s="10">
        <f t="shared" si="362"/>
        <v>57.268516818928049</v>
      </c>
      <c r="AO1225" s="10">
        <f t="shared" si="363"/>
        <v>-0.58393471876786773</v>
      </c>
      <c r="BG1225" s="5">
        <v>1222</v>
      </c>
      <c r="BH1225" s="10">
        <f t="shared" si="366"/>
        <v>21706.027777777701</v>
      </c>
      <c r="BI1225" s="10">
        <f t="shared" si="367"/>
        <v>9261.5902777777846</v>
      </c>
      <c r="BJ1225" s="10">
        <f t="shared" si="368"/>
        <v>5049.0400000000009</v>
      </c>
      <c r="BK1225" s="10">
        <f t="shared" si="369"/>
        <v>6516</v>
      </c>
      <c r="BL1225" s="5">
        <f t="shared" si="370"/>
        <v>5049.0400000000009</v>
      </c>
      <c r="BM1225" s="5">
        <f t="shared" si="371"/>
        <v>3</v>
      </c>
    </row>
    <row r="1226" spans="1:65">
      <c r="A1226" s="5">
        <v>1223</v>
      </c>
      <c r="B1226" s="21">
        <v>113629341</v>
      </c>
      <c r="C1226" s="5">
        <v>16</v>
      </c>
      <c r="D1226" s="5">
        <v>11</v>
      </c>
      <c r="E1226" s="5">
        <v>7</v>
      </c>
      <c r="F1226" s="5">
        <v>2</v>
      </c>
      <c r="H1226" s="5">
        <v>17</v>
      </c>
      <c r="J1226" s="5">
        <v>17</v>
      </c>
      <c r="K1226" s="5">
        <f>VLOOKUP($B1226,고객정보!$A$2:$G$7714,3,0)</f>
        <v>4.6666666666666696</v>
      </c>
      <c r="L1226" s="5">
        <f>VLOOKUP($B1226,고객정보!$A$2:$G$7714,4,0)</f>
        <v>61</v>
      </c>
      <c r="M1226" s="5">
        <f>VLOOKUP($B1226,고객정보!$A$2:$G$7714,5,0)</f>
        <v>0</v>
      </c>
      <c r="N1226" s="5">
        <f t="shared" si="364"/>
        <v>3</v>
      </c>
      <c r="AC1226" s="5">
        <v>1223</v>
      </c>
      <c r="AD1226" s="29">
        <v>113629341</v>
      </c>
      <c r="AE1226" s="10">
        <f t="shared" si="365"/>
        <v>15.279752992439336</v>
      </c>
      <c r="AF1226" s="10">
        <f t="shared" si="354"/>
        <v>10.168015148802324</v>
      </c>
      <c r="AG1226" s="10">
        <f t="shared" si="355"/>
        <v>6.1999347151955648</v>
      </c>
      <c r="AH1226" s="10">
        <f t="shared" si="356"/>
        <v>1.0938342190849082</v>
      </c>
      <c r="AI1226" s="10">
        <f t="shared" si="357"/>
        <v>-0.70752216194963369</v>
      </c>
      <c r="AJ1226" s="10">
        <f t="shared" si="358"/>
        <v>16.312281493664216</v>
      </c>
      <c r="AK1226" s="10">
        <f t="shared" si="359"/>
        <v>-0.57014479562494769</v>
      </c>
      <c r="AL1226" s="10">
        <f t="shared" si="360"/>
        <v>16.168128701975249</v>
      </c>
      <c r="AM1226" s="10">
        <f t="shared" si="361"/>
        <v>3.6817044412710684</v>
      </c>
      <c r="AN1226" s="10">
        <f t="shared" si="362"/>
        <v>57.268516818928049</v>
      </c>
      <c r="AO1226" s="10">
        <f t="shared" si="363"/>
        <v>-0.58393471876786773</v>
      </c>
      <c r="BG1226" s="5">
        <v>1223</v>
      </c>
      <c r="BH1226" s="10">
        <f t="shared" si="366"/>
        <v>14256.472222222146</v>
      </c>
      <c r="BI1226" s="10">
        <f t="shared" si="367"/>
        <v>5574.3680555555602</v>
      </c>
      <c r="BJ1226" s="10">
        <f t="shared" si="368"/>
        <v>653.08444444444444</v>
      </c>
      <c r="BK1226" s="10">
        <f t="shared" si="369"/>
        <v>20744.444444444445</v>
      </c>
      <c r="BL1226" s="5">
        <f t="shared" si="370"/>
        <v>653.08444444444444</v>
      </c>
      <c r="BM1226" s="5">
        <f t="shared" si="371"/>
        <v>3</v>
      </c>
    </row>
    <row r="1227" spans="1:65">
      <c r="A1227" s="5">
        <v>1224</v>
      </c>
      <c r="B1227" s="21">
        <v>113630935</v>
      </c>
      <c r="C1227" s="5">
        <v>34</v>
      </c>
      <c r="E1227" s="5">
        <v>14</v>
      </c>
      <c r="F1227" s="5">
        <v>1</v>
      </c>
      <c r="H1227" s="5">
        <v>17</v>
      </c>
      <c r="K1227" s="5">
        <f>VLOOKUP($B1227,고객정보!$A$2:$G$7714,3,0)</f>
        <v>4.75</v>
      </c>
      <c r="L1227" s="5">
        <f>VLOOKUP($B1227,고객정보!$A$2:$G$7714,4,0)</f>
        <v>61</v>
      </c>
      <c r="M1227" s="5">
        <f>VLOOKUP($B1227,고객정보!$A$2:$G$7714,5,0)</f>
        <v>0</v>
      </c>
      <c r="N1227" s="5">
        <f t="shared" si="364"/>
        <v>3</v>
      </c>
      <c r="AC1227" s="5">
        <v>1224</v>
      </c>
      <c r="AD1227" s="29">
        <v>113630935</v>
      </c>
      <c r="AE1227" s="10">
        <f t="shared" si="365"/>
        <v>33.279752992439334</v>
      </c>
      <c r="AF1227" s="10">
        <f t="shared" si="354"/>
        <v>-0.8319848511976764</v>
      </c>
      <c r="AG1227" s="10">
        <f t="shared" si="355"/>
        <v>13.199934715195566</v>
      </c>
      <c r="AH1227" s="10">
        <f t="shared" si="356"/>
        <v>9.3834219084908299E-2</v>
      </c>
      <c r="AI1227" s="10">
        <f t="shared" si="357"/>
        <v>-0.70752216194963369</v>
      </c>
      <c r="AJ1227" s="10">
        <f t="shared" si="358"/>
        <v>16.312281493664216</v>
      </c>
      <c r="AK1227" s="10">
        <f t="shared" si="359"/>
        <v>-0.57014479562494769</v>
      </c>
      <c r="AL1227" s="10">
        <f t="shared" si="360"/>
        <v>-0.83187129802475124</v>
      </c>
      <c r="AM1227" s="10">
        <f t="shared" si="361"/>
        <v>3.7650377746043988</v>
      </c>
      <c r="AN1227" s="10">
        <f t="shared" si="362"/>
        <v>57.268516818928049</v>
      </c>
      <c r="AO1227" s="10">
        <f t="shared" si="363"/>
        <v>-0.58393471876786773</v>
      </c>
      <c r="BG1227" s="5">
        <v>1224</v>
      </c>
      <c r="BH1227" s="10">
        <f t="shared" si="366"/>
        <v>14791.090277777703</v>
      </c>
      <c r="BI1227" s="10">
        <f t="shared" si="367"/>
        <v>5098.9027777777828</v>
      </c>
      <c r="BJ1227" s="10">
        <f t="shared" si="368"/>
        <v>647.50250000000005</v>
      </c>
      <c r="BK1227" s="10">
        <f t="shared" si="369"/>
        <v>16175.5625</v>
      </c>
      <c r="BL1227" s="5">
        <f t="shared" si="370"/>
        <v>647.50250000000005</v>
      </c>
      <c r="BM1227" s="5">
        <f t="shared" si="371"/>
        <v>3</v>
      </c>
    </row>
    <row r="1228" spans="1:65">
      <c r="A1228" s="5">
        <v>1225</v>
      </c>
      <c r="B1228" s="21">
        <v>113647763</v>
      </c>
      <c r="C1228" s="5">
        <v>156</v>
      </c>
      <c r="D1228" s="5">
        <v>6</v>
      </c>
      <c r="E1228" s="5">
        <v>11</v>
      </c>
      <c r="F1228" s="5">
        <v>15</v>
      </c>
      <c r="G1228" s="5">
        <v>6</v>
      </c>
      <c r="H1228" s="5">
        <v>76</v>
      </c>
      <c r="J1228" s="5">
        <v>15</v>
      </c>
      <c r="K1228" s="5">
        <f>VLOOKUP($B1228,고객정보!$A$2:$G$7714,3,0)</f>
        <v>14.285714285714301</v>
      </c>
      <c r="L1228" s="5">
        <f>VLOOKUP($B1228,고객정보!$A$2:$G$7714,4,0)</f>
        <v>61</v>
      </c>
      <c r="M1228" s="5">
        <f>VLOOKUP($B1228,고객정보!$A$2:$G$7714,5,0)</f>
        <v>0</v>
      </c>
      <c r="N1228" s="5">
        <f t="shared" si="364"/>
        <v>4</v>
      </c>
      <c r="AC1228" s="5">
        <v>1225</v>
      </c>
      <c r="AD1228" s="29">
        <v>113647763</v>
      </c>
      <c r="AE1228" s="10">
        <f t="shared" si="365"/>
        <v>155.27975299243934</v>
      </c>
      <c r="AF1228" s="10">
        <f t="shared" si="354"/>
        <v>5.1680151488023238</v>
      </c>
      <c r="AG1228" s="10">
        <f t="shared" si="355"/>
        <v>10.199934715195566</v>
      </c>
      <c r="AH1228" s="10">
        <f t="shared" si="356"/>
        <v>14.093834219084908</v>
      </c>
      <c r="AI1228" s="10">
        <f t="shared" si="357"/>
        <v>5.2924778380503668</v>
      </c>
      <c r="AJ1228" s="10">
        <f t="shared" si="358"/>
        <v>75.312281493664216</v>
      </c>
      <c r="AK1228" s="10">
        <f t="shared" si="359"/>
        <v>-0.57014479562494769</v>
      </c>
      <c r="AL1228" s="10">
        <f t="shared" si="360"/>
        <v>14.168128701975249</v>
      </c>
      <c r="AM1228" s="10">
        <f t="shared" si="361"/>
        <v>13.300752060318699</v>
      </c>
      <c r="AN1228" s="10">
        <f t="shared" si="362"/>
        <v>57.268516818928049</v>
      </c>
      <c r="AO1228" s="10">
        <f t="shared" si="363"/>
        <v>-0.58393471876786773</v>
      </c>
      <c r="BG1228" s="5">
        <v>1225</v>
      </c>
      <c r="BH1228" s="10">
        <f t="shared" si="366"/>
        <v>43590.537981859336</v>
      </c>
      <c r="BI1228" s="10">
        <f t="shared" si="367"/>
        <v>26082.814767573698</v>
      </c>
      <c r="BJ1228" s="10">
        <f t="shared" si="368"/>
        <v>23122.064489795917</v>
      </c>
      <c r="BK1228" s="10">
        <f t="shared" si="369"/>
        <v>535.36734693877565</v>
      </c>
      <c r="BL1228" s="5">
        <f t="shared" si="370"/>
        <v>535.36734693877565</v>
      </c>
      <c r="BM1228" s="5">
        <f t="shared" si="371"/>
        <v>4</v>
      </c>
    </row>
    <row r="1229" spans="1:65">
      <c r="A1229" s="5">
        <v>1226</v>
      </c>
      <c r="B1229" s="21">
        <v>113658224</v>
      </c>
      <c r="C1229" s="5">
        <v>41</v>
      </c>
      <c r="E1229" s="5">
        <v>4</v>
      </c>
      <c r="F1229" s="5">
        <v>4</v>
      </c>
      <c r="G1229" s="5">
        <v>1</v>
      </c>
      <c r="H1229" s="5">
        <v>34</v>
      </c>
      <c r="J1229" s="5">
        <v>3</v>
      </c>
      <c r="K1229" s="5">
        <f>VLOOKUP($B1229,고객정보!$A$2:$G$7714,3,0)</f>
        <v>6.4</v>
      </c>
      <c r="L1229" s="5">
        <f>VLOOKUP($B1229,고객정보!$A$2:$G$7714,4,0)</f>
        <v>61</v>
      </c>
      <c r="M1229" s="5">
        <f>VLOOKUP($B1229,고객정보!$A$2:$G$7714,5,0)</f>
        <v>47.714285714285701</v>
      </c>
      <c r="N1229" s="5">
        <f t="shared" si="364"/>
        <v>2</v>
      </c>
      <c r="AC1229" s="5">
        <v>1226</v>
      </c>
      <c r="AD1229" s="29">
        <v>113658224</v>
      </c>
      <c r="AE1229" s="10">
        <f t="shared" si="365"/>
        <v>40.279752992439334</v>
      </c>
      <c r="AF1229" s="10">
        <f t="shared" si="354"/>
        <v>-0.8319848511976764</v>
      </c>
      <c r="AG1229" s="10">
        <f t="shared" si="355"/>
        <v>3.1999347151955648</v>
      </c>
      <c r="AH1229" s="10">
        <f t="shared" si="356"/>
        <v>3.0938342190849082</v>
      </c>
      <c r="AI1229" s="10">
        <f t="shared" si="357"/>
        <v>0.29247783805036631</v>
      </c>
      <c r="AJ1229" s="10">
        <f t="shared" si="358"/>
        <v>33.312281493664216</v>
      </c>
      <c r="AK1229" s="10">
        <f t="shared" si="359"/>
        <v>-0.57014479562494769</v>
      </c>
      <c r="AL1229" s="10">
        <f t="shared" si="360"/>
        <v>2.1681287019752489</v>
      </c>
      <c r="AM1229" s="10">
        <f t="shared" si="361"/>
        <v>5.4150377746043992</v>
      </c>
      <c r="AN1229" s="10">
        <f t="shared" si="362"/>
        <v>57.268516818928049</v>
      </c>
      <c r="AO1229" s="10">
        <f t="shared" si="363"/>
        <v>47.13035099551783</v>
      </c>
      <c r="BG1229" s="5">
        <v>1226</v>
      </c>
      <c r="BH1229" s="10">
        <f t="shared" si="366"/>
        <v>7468.8884580498452</v>
      </c>
      <c r="BI1229" s="10">
        <f t="shared" si="367"/>
        <v>1389.9557199546509</v>
      </c>
      <c r="BJ1229" s="10">
        <f t="shared" si="368"/>
        <v>3630.2930612244886</v>
      </c>
      <c r="BK1229" s="10">
        <f t="shared" si="369"/>
        <v>15290.613061224489</v>
      </c>
      <c r="BL1229" s="5">
        <f t="shared" si="370"/>
        <v>1389.9557199546509</v>
      </c>
      <c r="BM1229" s="5">
        <f t="shared" si="371"/>
        <v>2</v>
      </c>
    </row>
    <row r="1230" spans="1:65">
      <c r="A1230" s="5">
        <v>1227</v>
      </c>
      <c r="B1230" s="21">
        <v>113674391</v>
      </c>
      <c r="C1230" s="5">
        <v>3</v>
      </c>
      <c r="D1230" s="5">
        <v>1</v>
      </c>
      <c r="E1230" s="5">
        <v>4</v>
      </c>
      <c r="F1230" s="5">
        <v>1</v>
      </c>
      <c r="G1230" s="5">
        <v>3</v>
      </c>
      <c r="H1230" s="5">
        <v>5</v>
      </c>
      <c r="I1230" s="5">
        <v>3</v>
      </c>
      <c r="J1230" s="5">
        <v>16</v>
      </c>
      <c r="K1230" s="5">
        <f>VLOOKUP($B1230,고객정보!$A$2:$G$7714,3,0)</f>
        <v>2.375</v>
      </c>
      <c r="L1230" s="5">
        <f>VLOOKUP($B1230,고객정보!$A$2:$G$7714,4,0)</f>
        <v>61</v>
      </c>
      <c r="M1230" s="5">
        <f>VLOOKUP($B1230,고객정보!$A$2:$G$7714,5,0)</f>
        <v>35</v>
      </c>
      <c r="N1230" s="5">
        <f t="shared" si="364"/>
        <v>3</v>
      </c>
      <c r="AC1230" s="5">
        <v>1227</v>
      </c>
      <c r="AD1230" s="29">
        <v>113674391</v>
      </c>
      <c r="AE1230" s="10">
        <f t="shared" si="365"/>
        <v>2.2797529924393354</v>
      </c>
      <c r="AF1230" s="10">
        <f t="shared" si="354"/>
        <v>0.1680151488023236</v>
      </c>
      <c r="AG1230" s="10">
        <f t="shared" si="355"/>
        <v>3.1999347151955648</v>
      </c>
      <c r="AH1230" s="10">
        <f t="shared" si="356"/>
        <v>9.3834219084908299E-2</v>
      </c>
      <c r="AI1230" s="10">
        <f t="shared" si="357"/>
        <v>2.2924778380503663</v>
      </c>
      <c r="AJ1230" s="10">
        <f t="shared" si="358"/>
        <v>4.3122814936642175</v>
      </c>
      <c r="AK1230" s="10">
        <f t="shared" si="359"/>
        <v>2.4298552043750523</v>
      </c>
      <c r="AL1230" s="10">
        <f t="shared" si="360"/>
        <v>15.168128701975249</v>
      </c>
      <c r="AM1230" s="10">
        <f t="shared" si="361"/>
        <v>1.3900377746043986</v>
      </c>
      <c r="AN1230" s="10">
        <f t="shared" si="362"/>
        <v>57.268516818928049</v>
      </c>
      <c r="AO1230" s="10">
        <f t="shared" si="363"/>
        <v>34.416065281232129</v>
      </c>
      <c r="BG1230" s="5">
        <v>1227</v>
      </c>
      <c r="BH1230" s="10">
        <f t="shared" si="366"/>
        <v>6883.5850694443925</v>
      </c>
      <c r="BI1230" s="10">
        <f t="shared" si="367"/>
        <v>2231.939236111114</v>
      </c>
      <c r="BJ1230" s="10">
        <f t="shared" si="368"/>
        <v>2088.0306249999999</v>
      </c>
      <c r="BK1230" s="10">
        <f t="shared" si="369"/>
        <v>27133.140625</v>
      </c>
      <c r="BL1230" s="5">
        <f t="shared" si="370"/>
        <v>2088.0306249999999</v>
      </c>
      <c r="BM1230" s="5">
        <f t="shared" si="371"/>
        <v>3</v>
      </c>
    </row>
    <row r="1231" spans="1:65">
      <c r="A1231" s="5">
        <v>1228</v>
      </c>
      <c r="B1231" s="21">
        <v>113678329</v>
      </c>
      <c r="C1231" s="5">
        <v>106</v>
      </c>
      <c r="D1231" s="5">
        <v>5</v>
      </c>
      <c r="E1231" s="5">
        <v>13</v>
      </c>
      <c r="G1231" s="5">
        <v>1</v>
      </c>
      <c r="H1231" s="5">
        <v>59</v>
      </c>
      <c r="I1231" s="5">
        <v>9</v>
      </c>
      <c r="J1231" s="5">
        <v>7</v>
      </c>
      <c r="K1231" s="5">
        <f>VLOOKUP($B1231,고객정보!$A$2:$G$7714,3,0)</f>
        <v>8.1428571428571406</v>
      </c>
      <c r="L1231" s="5">
        <f>VLOOKUP($B1231,고객정보!$A$2:$G$7714,4,0)</f>
        <v>61</v>
      </c>
      <c r="M1231" s="5">
        <f>VLOOKUP($B1231,고객정보!$A$2:$G$7714,5,0)</f>
        <v>0</v>
      </c>
      <c r="N1231" s="5">
        <f t="shared" si="364"/>
        <v>4</v>
      </c>
      <c r="AC1231" s="5">
        <v>1228</v>
      </c>
      <c r="AD1231" s="29">
        <v>113678329</v>
      </c>
      <c r="AE1231" s="10">
        <f t="shared" si="365"/>
        <v>105.27975299243934</v>
      </c>
      <c r="AF1231" s="10">
        <f t="shared" si="354"/>
        <v>4.1680151488023238</v>
      </c>
      <c r="AG1231" s="10">
        <f t="shared" si="355"/>
        <v>12.199934715195566</v>
      </c>
      <c r="AH1231" s="10">
        <f t="shared" si="356"/>
        <v>-0.9061657809150917</v>
      </c>
      <c r="AI1231" s="10">
        <f t="shared" si="357"/>
        <v>0.29247783805036631</v>
      </c>
      <c r="AJ1231" s="10">
        <f t="shared" si="358"/>
        <v>58.312281493664216</v>
      </c>
      <c r="AK1231" s="10">
        <f t="shared" si="359"/>
        <v>8.4298552043750519</v>
      </c>
      <c r="AL1231" s="10">
        <f t="shared" si="360"/>
        <v>6.1681287019752489</v>
      </c>
      <c r="AM1231" s="10">
        <f t="shared" si="361"/>
        <v>7.1578949174615394</v>
      </c>
      <c r="AN1231" s="10">
        <f t="shared" si="362"/>
        <v>57.268516818928049</v>
      </c>
      <c r="AO1231" s="10">
        <f t="shared" si="363"/>
        <v>-0.58393471876786773</v>
      </c>
      <c r="BG1231" s="5">
        <v>1228</v>
      </c>
      <c r="BH1231" s="10">
        <f t="shared" si="366"/>
        <v>27944.04818594097</v>
      </c>
      <c r="BI1231" s="10">
        <f t="shared" si="367"/>
        <v>13526.467828798191</v>
      </c>
      <c r="BJ1231" s="10">
        <f t="shared" si="368"/>
        <v>9980.3175510204073</v>
      </c>
      <c r="BK1231" s="10">
        <f t="shared" si="369"/>
        <v>2069.4489795918366</v>
      </c>
      <c r="BL1231" s="5">
        <f t="shared" si="370"/>
        <v>2069.4489795918366</v>
      </c>
      <c r="BM1231" s="5">
        <f t="shared" si="371"/>
        <v>4</v>
      </c>
    </row>
    <row r="1232" spans="1:65">
      <c r="A1232" s="5">
        <v>1229</v>
      </c>
      <c r="B1232" s="21">
        <v>113705678</v>
      </c>
      <c r="C1232" s="5">
        <v>10</v>
      </c>
      <c r="D1232" s="5">
        <v>3</v>
      </c>
      <c r="E1232" s="5">
        <v>9</v>
      </c>
      <c r="G1232" s="5">
        <v>1</v>
      </c>
      <c r="H1232" s="5">
        <v>1</v>
      </c>
      <c r="J1232" s="5">
        <v>4</v>
      </c>
      <c r="K1232" s="5">
        <f>VLOOKUP($B1232,고객정보!$A$2:$G$7714,3,0)</f>
        <v>1.3333333333333299</v>
      </c>
      <c r="L1232" s="5">
        <f>VLOOKUP($B1232,고객정보!$A$2:$G$7714,4,0)</f>
        <v>61</v>
      </c>
      <c r="M1232" s="5">
        <f>VLOOKUP($B1232,고객정보!$A$2:$G$7714,5,0)</f>
        <v>0</v>
      </c>
      <c r="N1232" s="5">
        <f t="shared" si="364"/>
        <v>3</v>
      </c>
      <c r="AC1232" s="5">
        <v>1229</v>
      </c>
      <c r="AD1232" s="29">
        <v>113705678</v>
      </c>
      <c r="AE1232" s="10">
        <f t="shared" si="365"/>
        <v>9.2797529924393363</v>
      </c>
      <c r="AF1232" s="10">
        <f t="shared" si="354"/>
        <v>2.1680151488023238</v>
      </c>
      <c r="AG1232" s="10">
        <f t="shared" si="355"/>
        <v>8.1999347151955657</v>
      </c>
      <c r="AH1232" s="10">
        <f t="shared" si="356"/>
        <v>-0.9061657809150917</v>
      </c>
      <c r="AI1232" s="10">
        <f t="shared" si="357"/>
        <v>0.29247783805036631</v>
      </c>
      <c r="AJ1232" s="10">
        <f t="shared" si="358"/>
        <v>0.31228149366421709</v>
      </c>
      <c r="AK1232" s="10">
        <f t="shared" si="359"/>
        <v>-0.57014479562494769</v>
      </c>
      <c r="AL1232" s="10">
        <f t="shared" si="360"/>
        <v>3.1681287019752489</v>
      </c>
      <c r="AM1232" s="10">
        <f t="shared" si="361"/>
        <v>0.34837110793772852</v>
      </c>
      <c r="AN1232" s="10">
        <f t="shared" si="362"/>
        <v>57.268516818928049</v>
      </c>
      <c r="AO1232" s="10">
        <f t="shared" si="363"/>
        <v>-0.58393471876786773</v>
      </c>
      <c r="BG1232" s="5">
        <v>1229</v>
      </c>
      <c r="BH1232" s="10">
        <f t="shared" si="366"/>
        <v>13459.138888888814</v>
      </c>
      <c r="BI1232" s="10">
        <f t="shared" si="367"/>
        <v>5404.3680555555602</v>
      </c>
      <c r="BJ1232" s="10">
        <f t="shared" si="368"/>
        <v>605.75111111111107</v>
      </c>
      <c r="BK1232" s="10">
        <f t="shared" si="369"/>
        <v>24311.111111111109</v>
      </c>
      <c r="BL1232" s="5">
        <f t="shared" si="370"/>
        <v>605.75111111111107</v>
      </c>
      <c r="BM1232" s="5">
        <f t="shared" si="371"/>
        <v>3</v>
      </c>
    </row>
    <row r="1233" spans="1:65">
      <c r="A1233" s="5">
        <v>1230</v>
      </c>
      <c r="B1233" s="21">
        <v>113717735</v>
      </c>
      <c r="C1233" s="5">
        <v>16</v>
      </c>
      <c r="E1233" s="5">
        <v>2</v>
      </c>
      <c r="F1233" s="5">
        <v>1</v>
      </c>
      <c r="G1233" s="5">
        <v>3</v>
      </c>
      <c r="H1233" s="5">
        <v>17</v>
      </c>
      <c r="I1233" s="5">
        <v>1</v>
      </c>
      <c r="J1233" s="5">
        <v>1</v>
      </c>
      <c r="K1233" s="5">
        <f>VLOOKUP($B1233,고객정보!$A$2:$G$7714,3,0)</f>
        <v>4</v>
      </c>
      <c r="L1233" s="5">
        <f>VLOOKUP($B1233,고객정보!$A$2:$G$7714,4,0)</f>
        <v>61</v>
      </c>
      <c r="M1233" s="5">
        <f>VLOOKUP($B1233,고객정보!$A$2:$G$7714,5,0)</f>
        <v>59</v>
      </c>
      <c r="N1233" s="5">
        <f t="shared" si="364"/>
        <v>2</v>
      </c>
      <c r="AC1233" s="5">
        <v>1230</v>
      </c>
      <c r="AD1233" s="29">
        <v>113717735</v>
      </c>
      <c r="AE1233" s="10">
        <f t="shared" si="365"/>
        <v>15.279752992439336</v>
      </c>
      <c r="AF1233" s="10">
        <f t="shared" si="354"/>
        <v>-0.8319848511976764</v>
      </c>
      <c r="AG1233" s="10">
        <f t="shared" si="355"/>
        <v>1.199934715195565</v>
      </c>
      <c r="AH1233" s="10">
        <f t="shared" si="356"/>
        <v>9.3834219084908299E-2</v>
      </c>
      <c r="AI1233" s="10">
        <f t="shared" si="357"/>
        <v>2.2924778380503663</v>
      </c>
      <c r="AJ1233" s="10">
        <f t="shared" si="358"/>
        <v>16.312281493664216</v>
      </c>
      <c r="AK1233" s="10">
        <f t="shared" si="359"/>
        <v>0.42985520437505231</v>
      </c>
      <c r="AL1233" s="10">
        <f t="shared" si="360"/>
        <v>0.16812870197524876</v>
      </c>
      <c r="AM1233" s="10">
        <f t="shared" si="361"/>
        <v>3.0150377746043988</v>
      </c>
      <c r="AN1233" s="10">
        <f t="shared" si="362"/>
        <v>57.268516818928049</v>
      </c>
      <c r="AO1233" s="10">
        <f t="shared" si="363"/>
        <v>58.416065281232129</v>
      </c>
      <c r="BG1233" s="5">
        <v>1230</v>
      </c>
      <c r="BH1233" s="10">
        <f t="shared" si="366"/>
        <v>3873.6944444444089</v>
      </c>
      <c r="BI1233" s="10">
        <f t="shared" si="367"/>
        <v>488.42361111111188</v>
      </c>
      <c r="BJ1233" s="10">
        <f t="shared" si="368"/>
        <v>4014.24</v>
      </c>
      <c r="BK1233" s="10">
        <f t="shared" si="369"/>
        <v>24168</v>
      </c>
      <c r="BL1233" s="5">
        <f t="shared" si="370"/>
        <v>488.42361111111188</v>
      </c>
      <c r="BM1233" s="5">
        <f t="shared" si="371"/>
        <v>2</v>
      </c>
    </row>
    <row r="1234" spans="1:65">
      <c r="A1234" s="5">
        <v>1231</v>
      </c>
      <c r="B1234" s="21">
        <v>113721592</v>
      </c>
      <c r="C1234" s="5">
        <v>6</v>
      </c>
      <c r="E1234" s="5">
        <v>2</v>
      </c>
      <c r="F1234" s="5">
        <v>1</v>
      </c>
      <c r="J1234" s="5">
        <v>3</v>
      </c>
      <c r="K1234" s="5">
        <f>VLOOKUP($B1234,고객정보!$A$2:$G$7714,3,0)</f>
        <v>1</v>
      </c>
      <c r="L1234" s="5">
        <f>VLOOKUP($B1234,고객정보!$A$2:$G$7714,4,0)</f>
        <v>61</v>
      </c>
      <c r="M1234" s="5">
        <f>VLOOKUP($B1234,고객정보!$A$2:$G$7714,5,0)</f>
        <v>54</v>
      </c>
      <c r="N1234" s="5">
        <f t="shared" si="364"/>
        <v>2</v>
      </c>
      <c r="AC1234" s="5">
        <v>1231</v>
      </c>
      <c r="AD1234" s="29">
        <v>113721592</v>
      </c>
      <c r="AE1234" s="10">
        <f t="shared" si="365"/>
        <v>5.2797529924393354</v>
      </c>
      <c r="AF1234" s="10">
        <f t="shared" si="354"/>
        <v>-0.8319848511976764</v>
      </c>
      <c r="AG1234" s="10">
        <f t="shared" si="355"/>
        <v>1.199934715195565</v>
      </c>
      <c r="AH1234" s="10">
        <f t="shared" si="356"/>
        <v>9.3834219084908299E-2</v>
      </c>
      <c r="AI1234" s="10">
        <f t="shared" si="357"/>
        <v>-0.70752216194963369</v>
      </c>
      <c r="AJ1234" s="10">
        <f t="shared" si="358"/>
        <v>-0.68771850633578291</v>
      </c>
      <c r="AK1234" s="10">
        <f t="shared" si="359"/>
        <v>-0.57014479562494769</v>
      </c>
      <c r="AL1234" s="10">
        <f t="shared" si="360"/>
        <v>2.1681287019752489</v>
      </c>
      <c r="AM1234" s="10">
        <f t="shared" si="361"/>
        <v>1.503777460439859E-2</v>
      </c>
      <c r="AN1234" s="10">
        <f t="shared" si="362"/>
        <v>57.268516818928049</v>
      </c>
      <c r="AO1234" s="10">
        <f t="shared" si="363"/>
        <v>53.416065281232129</v>
      </c>
      <c r="BG1234" s="5">
        <v>1231</v>
      </c>
      <c r="BH1234" s="10">
        <f t="shared" si="366"/>
        <v>3967.0277777777392</v>
      </c>
      <c r="BI1234" s="10">
        <f t="shared" si="367"/>
        <v>969.59027777777908</v>
      </c>
      <c r="BJ1234" s="10">
        <f t="shared" si="368"/>
        <v>3688.44</v>
      </c>
      <c r="BK1234" s="10">
        <f t="shared" si="369"/>
        <v>28625</v>
      </c>
      <c r="BL1234" s="5">
        <f t="shared" si="370"/>
        <v>969.59027777777908</v>
      </c>
      <c r="BM1234" s="5">
        <f t="shared" si="371"/>
        <v>2</v>
      </c>
    </row>
    <row r="1235" spans="1:65">
      <c r="A1235" s="5">
        <v>1232</v>
      </c>
      <c r="B1235" s="21">
        <v>113739722</v>
      </c>
      <c r="C1235" s="5">
        <v>58</v>
      </c>
      <c r="D1235" s="5">
        <v>16</v>
      </c>
      <c r="E1235" s="5">
        <v>26</v>
      </c>
      <c r="F1235" s="5">
        <v>2</v>
      </c>
      <c r="H1235" s="5">
        <v>59</v>
      </c>
      <c r="I1235" s="5">
        <v>3</v>
      </c>
      <c r="J1235" s="5">
        <v>16</v>
      </c>
      <c r="K1235" s="5">
        <f>VLOOKUP($B1235,고객정보!$A$2:$G$7714,3,0)</f>
        <v>10.4285714285714</v>
      </c>
      <c r="L1235" s="5">
        <f>VLOOKUP($B1235,고객정보!$A$2:$G$7714,4,0)</f>
        <v>61</v>
      </c>
      <c r="M1235" s="5">
        <f>VLOOKUP($B1235,고객정보!$A$2:$G$7714,5,0)</f>
        <v>0</v>
      </c>
      <c r="N1235" s="5">
        <f t="shared" si="364"/>
        <v>3</v>
      </c>
      <c r="AC1235" s="5">
        <v>1232</v>
      </c>
      <c r="AD1235" s="29">
        <v>113739722</v>
      </c>
      <c r="AE1235" s="10">
        <f t="shared" si="365"/>
        <v>57.279752992439334</v>
      </c>
      <c r="AF1235" s="10">
        <f t="shared" si="354"/>
        <v>15.168015148802324</v>
      </c>
      <c r="AG1235" s="10">
        <f t="shared" si="355"/>
        <v>25.199934715195564</v>
      </c>
      <c r="AH1235" s="10">
        <f t="shared" si="356"/>
        <v>1.0938342190849082</v>
      </c>
      <c r="AI1235" s="10">
        <f t="shared" si="357"/>
        <v>-0.70752216194963369</v>
      </c>
      <c r="AJ1235" s="10">
        <f t="shared" si="358"/>
        <v>58.312281493664216</v>
      </c>
      <c r="AK1235" s="10">
        <f t="shared" si="359"/>
        <v>2.4298552043750523</v>
      </c>
      <c r="AL1235" s="10">
        <f t="shared" si="360"/>
        <v>15.168128701975249</v>
      </c>
      <c r="AM1235" s="10">
        <f t="shared" si="361"/>
        <v>9.4436092031757983</v>
      </c>
      <c r="AN1235" s="10">
        <f t="shared" si="362"/>
        <v>57.268516818928049</v>
      </c>
      <c r="AO1235" s="10">
        <f t="shared" si="363"/>
        <v>-0.58393471876786773</v>
      </c>
      <c r="BG1235" s="5">
        <v>1232</v>
      </c>
      <c r="BH1235" s="10">
        <f t="shared" si="366"/>
        <v>21125.925736961377</v>
      </c>
      <c r="BI1235" s="10">
        <f t="shared" si="367"/>
        <v>9228.0596655328845</v>
      </c>
      <c r="BJ1235" s="10">
        <f t="shared" si="368"/>
        <v>4764.7093877551015</v>
      </c>
      <c r="BK1235" s="10">
        <f t="shared" si="369"/>
        <v>8532.1836734693879</v>
      </c>
      <c r="BL1235" s="5">
        <f t="shared" si="370"/>
        <v>4764.7093877551015</v>
      </c>
      <c r="BM1235" s="5">
        <f t="shared" si="371"/>
        <v>3</v>
      </c>
    </row>
    <row r="1236" spans="1:65">
      <c r="A1236" s="5">
        <v>1233</v>
      </c>
      <c r="B1236" s="21">
        <v>113748398</v>
      </c>
      <c r="C1236" s="5">
        <v>77</v>
      </c>
      <c r="D1236" s="5">
        <v>2</v>
      </c>
      <c r="E1236" s="5">
        <v>6</v>
      </c>
      <c r="F1236" s="5">
        <v>5</v>
      </c>
      <c r="H1236" s="5">
        <v>52</v>
      </c>
      <c r="J1236" s="5">
        <v>9</v>
      </c>
      <c r="K1236" s="5">
        <f>VLOOKUP($B1236,고객정보!$A$2:$G$7714,3,0)</f>
        <v>7.3333333333333304</v>
      </c>
      <c r="L1236" s="5">
        <f>VLOOKUP($B1236,고객정보!$A$2:$G$7714,4,0)</f>
        <v>61</v>
      </c>
      <c r="M1236" s="5">
        <f>VLOOKUP($B1236,고객정보!$A$2:$G$7714,5,0)</f>
        <v>0</v>
      </c>
      <c r="N1236" s="5">
        <f t="shared" si="364"/>
        <v>3</v>
      </c>
      <c r="AC1236" s="5">
        <v>1233</v>
      </c>
      <c r="AD1236" s="29">
        <v>113748398</v>
      </c>
      <c r="AE1236" s="10">
        <f t="shared" si="365"/>
        <v>76.279752992439342</v>
      </c>
      <c r="AF1236" s="10">
        <f t="shared" si="354"/>
        <v>1.1680151488023236</v>
      </c>
      <c r="AG1236" s="10">
        <f t="shared" si="355"/>
        <v>5.1999347151955648</v>
      </c>
      <c r="AH1236" s="10">
        <f t="shared" si="356"/>
        <v>4.0938342190849086</v>
      </c>
      <c r="AI1236" s="10">
        <f t="shared" si="357"/>
        <v>-0.70752216194963369</v>
      </c>
      <c r="AJ1236" s="10">
        <f t="shared" si="358"/>
        <v>51.312281493664216</v>
      </c>
      <c r="AK1236" s="10">
        <f t="shared" si="359"/>
        <v>-0.57014479562494769</v>
      </c>
      <c r="AL1236" s="10">
        <f t="shared" si="360"/>
        <v>8.1681287019752489</v>
      </c>
      <c r="AM1236" s="10">
        <f t="shared" si="361"/>
        <v>6.3483711079377292</v>
      </c>
      <c r="AN1236" s="10">
        <f t="shared" si="362"/>
        <v>57.268516818928049</v>
      </c>
      <c r="AO1236" s="10">
        <f t="shared" si="363"/>
        <v>-0.58393471876786773</v>
      </c>
      <c r="BG1236" s="5">
        <v>1233</v>
      </c>
      <c r="BH1236" s="10">
        <f t="shared" si="366"/>
        <v>21814.138888888814</v>
      </c>
      <c r="BI1236" s="10">
        <f t="shared" si="367"/>
        <v>9195.3680555555602</v>
      </c>
      <c r="BJ1236" s="10">
        <f t="shared" si="368"/>
        <v>5194.351111111112</v>
      </c>
      <c r="BK1236" s="10">
        <f t="shared" si="369"/>
        <v>5532.1111111111113</v>
      </c>
      <c r="BL1236" s="5">
        <f t="shared" si="370"/>
        <v>5194.351111111112</v>
      </c>
      <c r="BM1236" s="5">
        <f t="shared" si="371"/>
        <v>3</v>
      </c>
    </row>
    <row r="1237" spans="1:65">
      <c r="A1237" s="5">
        <v>1234</v>
      </c>
      <c r="B1237" s="21">
        <v>113751911</v>
      </c>
      <c r="C1237" s="5">
        <v>14</v>
      </c>
      <c r="D1237" s="5">
        <v>3</v>
      </c>
      <c r="E1237" s="5">
        <v>12</v>
      </c>
      <c r="F1237" s="5">
        <v>2</v>
      </c>
      <c r="G1237" s="5">
        <v>2</v>
      </c>
      <c r="H1237" s="5">
        <v>14</v>
      </c>
      <c r="I1237" s="5">
        <v>1</v>
      </c>
      <c r="J1237" s="5">
        <v>6</v>
      </c>
      <c r="K1237" s="5">
        <f>VLOOKUP($B1237,고객정보!$A$2:$G$7714,3,0)</f>
        <v>3.5</v>
      </c>
      <c r="L1237" s="5">
        <f>VLOOKUP($B1237,고객정보!$A$2:$G$7714,4,0)</f>
        <v>61</v>
      </c>
      <c r="M1237" s="5">
        <f>VLOOKUP($B1237,고객정보!$A$2:$G$7714,5,0)</f>
        <v>27.684210526315798</v>
      </c>
      <c r="N1237" s="5">
        <f t="shared" si="364"/>
        <v>3</v>
      </c>
      <c r="AC1237" s="5">
        <v>1234</v>
      </c>
      <c r="AD1237" s="29">
        <v>113751911</v>
      </c>
      <c r="AE1237" s="10">
        <f t="shared" si="365"/>
        <v>13.279752992439336</v>
      </c>
      <c r="AF1237" s="10">
        <f t="shared" si="354"/>
        <v>2.1680151488023238</v>
      </c>
      <c r="AG1237" s="10">
        <f t="shared" si="355"/>
        <v>11.199934715195566</v>
      </c>
      <c r="AH1237" s="10">
        <f t="shared" si="356"/>
        <v>1.0938342190849082</v>
      </c>
      <c r="AI1237" s="10">
        <f t="shared" si="357"/>
        <v>1.2924778380503663</v>
      </c>
      <c r="AJ1237" s="10">
        <f t="shared" si="358"/>
        <v>13.312281493664218</v>
      </c>
      <c r="AK1237" s="10">
        <f t="shared" si="359"/>
        <v>0.42985520437505231</v>
      </c>
      <c r="AL1237" s="10">
        <f t="shared" si="360"/>
        <v>5.1681287019752489</v>
      </c>
      <c r="AM1237" s="10">
        <f t="shared" si="361"/>
        <v>2.5150377746043988</v>
      </c>
      <c r="AN1237" s="10">
        <f t="shared" si="362"/>
        <v>57.268516818928049</v>
      </c>
      <c r="AO1237" s="10">
        <f t="shared" si="363"/>
        <v>27.100275807547931</v>
      </c>
      <c r="BG1237" s="5">
        <v>1234</v>
      </c>
      <c r="BH1237" s="10">
        <f t="shared" si="366"/>
        <v>8282.9213604185315</v>
      </c>
      <c r="BI1237" s="10">
        <f t="shared" si="367"/>
        <v>2187.5803516466626</v>
      </c>
      <c r="BJ1237" s="10">
        <f t="shared" si="368"/>
        <v>1235.1055124653744</v>
      </c>
      <c r="BK1237" s="10">
        <f t="shared" si="369"/>
        <v>22174.665512465373</v>
      </c>
      <c r="BL1237" s="5">
        <f t="shared" si="370"/>
        <v>1235.1055124653744</v>
      </c>
      <c r="BM1237" s="5">
        <f t="shared" si="371"/>
        <v>3</v>
      </c>
    </row>
    <row r="1238" spans="1:65">
      <c r="A1238" s="5">
        <v>1235</v>
      </c>
      <c r="B1238" s="21">
        <v>113786375</v>
      </c>
      <c r="C1238" s="5">
        <v>51</v>
      </c>
      <c r="D1238" s="5">
        <v>4</v>
      </c>
      <c r="E1238" s="5">
        <v>30</v>
      </c>
      <c r="F1238" s="5">
        <v>8</v>
      </c>
      <c r="G1238" s="5">
        <v>10</v>
      </c>
      <c r="H1238" s="5">
        <v>76</v>
      </c>
      <c r="I1238" s="5">
        <v>15</v>
      </c>
      <c r="J1238" s="5">
        <v>13</v>
      </c>
      <c r="K1238" s="5">
        <f>VLOOKUP($B1238,고객정보!$A$2:$G$7714,3,0)</f>
        <v>8.125</v>
      </c>
      <c r="L1238" s="5">
        <f>VLOOKUP($B1238,고객정보!$A$2:$G$7714,4,0)</f>
        <v>61</v>
      </c>
      <c r="M1238" s="5">
        <f>VLOOKUP($B1238,고객정보!$A$2:$G$7714,5,0)</f>
        <v>0</v>
      </c>
      <c r="N1238" s="5">
        <f t="shared" si="364"/>
        <v>3</v>
      </c>
      <c r="AC1238" s="5">
        <v>1235</v>
      </c>
      <c r="AD1238" s="29">
        <v>113786375</v>
      </c>
      <c r="AE1238" s="10">
        <f t="shared" si="365"/>
        <v>50.279752992439334</v>
      </c>
      <c r="AF1238" s="10">
        <f t="shared" si="354"/>
        <v>3.1680151488023238</v>
      </c>
      <c r="AG1238" s="10">
        <f t="shared" si="355"/>
        <v>29.199934715195564</v>
      </c>
      <c r="AH1238" s="10">
        <f t="shared" si="356"/>
        <v>7.0938342190849086</v>
      </c>
      <c r="AI1238" s="10">
        <f t="shared" si="357"/>
        <v>9.2924778380503668</v>
      </c>
      <c r="AJ1238" s="10">
        <f t="shared" si="358"/>
        <v>75.312281493664216</v>
      </c>
      <c r="AK1238" s="10">
        <f t="shared" si="359"/>
        <v>14.429855204375052</v>
      </c>
      <c r="AL1238" s="10">
        <f t="shared" si="360"/>
        <v>12.168128701975249</v>
      </c>
      <c r="AM1238" s="10">
        <f t="shared" si="361"/>
        <v>7.1400377746043988</v>
      </c>
      <c r="AN1238" s="10">
        <f t="shared" si="362"/>
        <v>57.268516818928049</v>
      </c>
      <c r="AO1238" s="10">
        <f t="shared" si="363"/>
        <v>-0.58393471876786773</v>
      </c>
      <c r="BG1238" s="5">
        <v>1235</v>
      </c>
      <c r="BH1238" s="10">
        <f t="shared" si="366"/>
        <v>22904.793402777701</v>
      </c>
      <c r="BI1238" s="10">
        <f t="shared" si="367"/>
        <v>11101.230902777783</v>
      </c>
      <c r="BJ1238" s="10">
        <f t="shared" si="368"/>
        <v>6483.1056250000001</v>
      </c>
      <c r="BK1238" s="10">
        <f t="shared" si="369"/>
        <v>9808.515625</v>
      </c>
      <c r="BL1238" s="5">
        <f t="shared" si="370"/>
        <v>6483.1056250000001</v>
      </c>
      <c r="BM1238" s="5">
        <f t="shared" si="371"/>
        <v>3</v>
      </c>
    </row>
    <row r="1239" spans="1:65">
      <c r="A1239" s="5">
        <v>1236</v>
      </c>
      <c r="B1239" s="21">
        <v>113802683</v>
      </c>
      <c r="C1239" s="5">
        <v>1</v>
      </c>
      <c r="D1239" s="5">
        <v>9</v>
      </c>
      <c r="E1239" s="5">
        <v>2</v>
      </c>
      <c r="J1239" s="5">
        <v>6</v>
      </c>
      <c r="K1239" s="5">
        <f>VLOOKUP($B1239,고객정보!$A$2:$G$7714,3,0)</f>
        <v>2</v>
      </c>
      <c r="L1239" s="5">
        <f>VLOOKUP($B1239,고객정보!$A$2:$G$7714,4,0)</f>
        <v>61</v>
      </c>
      <c r="M1239" s="5">
        <f>VLOOKUP($B1239,고객정보!$A$2:$G$7714,5,0)</f>
        <v>0</v>
      </c>
      <c r="N1239" s="5">
        <f t="shared" si="364"/>
        <v>3</v>
      </c>
      <c r="AC1239" s="5">
        <v>1236</v>
      </c>
      <c r="AD1239" s="29">
        <v>113802683</v>
      </c>
      <c r="AE1239" s="10">
        <f t="shared" si="365"/>
        <v>0.27975299243933549</v>
      </c>
      <c r="AF1239" s="10">
        <f t="shared" si="354"/>
        <v>8.1680151488023238</v>
      </c>
      <c r="AG1239" s="10">
        <f t="shared" si="355"/>
        <v>1.199934715195565</v>
      </c>
      <c r="AH1239" s="10">
        <f t="shared" si="356"/>
        <v>-0.9061657809150917</v>
      </c>
      <c r="AI1239" s="10">
        <f t="shared" si="357"/>
        <v>-0.70752216194963369</v>
      </c>
      <c r="AJ1239" s="10">
        <f t="shared" si="358"/>
        <v>-0.68771850633578291</v>
      </c>
      <c r="AK1239" s="10">
        <f t="shared" si="359"/>
        <v>-0.57014479562494769</v>
      </c>
      <c r="AL1239" s="10">
        <f t="shared" si="360"/>
        <v>5.1681287019752489</v>
      </c>
      <c r="AM1239" s="10">
        <f t="shared" si="361"/>
        <v>1.0150377746043986</v>
      </c>
      <c r="AN1239" s="10">
        <f t="shared" si="362"/>
        <v>57.268516818928049</v>
      </c>
      <c r="AO1239" s="10">
        <f t="shared" si="363"/>
        <v>-0.58393471876786773</v>
      </c>
      <c r="BG1239" s="5">
        <v>1236</v>
      </c>
      <c r="BH1239" s="10">
        <f t="shared" si="366"/>
        <v>13438.027777777703</v>
      </c>
      <c r="BI1239" s="10">
        <f t="shared" si="367"/>
        <v>5964.5902777777828</v>
      </c>
      <c r="BJ1239" s="10">
        <f t="shared" si="368"/>
        <v>1007.04</v>
      </c>
      <c r="BK1239" s="10">
        <f t="shared" si="369"/>
        <v>27114</v>
      </c>
      <c r="BL1239" s="5">
        <f t="shared" si="370"/>
        <v>1007.04</v>
      </c>
      <c r="BM1239" s="5">
        <f t="shared" si="371"/>
        <v>3</v>
      </c>
    </row>
    <row r="1240" spans="1:65">
      <c r="A1240" s="5">
        <v>1237</v>
      </c>
      <c r="B1240" s="21">
        <v>113812479</v>
      </c>
      <c r="C1240" s="5">
        <v>74</v>
      </c>
      <c r="D1240" s="5">
        <v>2</v>
      </c>
      <c r="E1240" s="5">
        <v>34</v>
      </c>
      <c r="F1240" s="5">
        <v>8</v>
      </c>
      <c r="G1240" s="5">
        <v>35</v>
      </c>
      <c r="H1240" s="5">
        <v>69</v>
      </c>
      <c r="J1240" s="5">
        <v>36</v>
      </c>
      <c r="K1240" s="5">
        <f>VLOOKUP($B1240,고객정보!$A$2:$G$7714,3,0)</f>
        <v>10.1428571428571</v>
      </c>
      <c r="L1240" s="5">
        <f>VLOOKUP($B1240,고객정보!$A$2:$G$7714,4,0)</f>
        <v>61</v>
      </c>
      <c r="M1240" s="5">
        <f>VLOOKUP($B1240,고객정보!$A$2:$G$7714,5,0)</f>
        <v>94</v>
      </c>
      <c r="N1240" s="5">
        <f t="shared" si="364"/>
        <v>2</v>
      </c>
      <c r="AC1240" s="5">
        <v>1237</v>
      </c>
      <c r="AD1240" s="29">
        <v>113812479</v>
      </c>
      <c r="AE1240" s="10">
        <f t="shared" si="365"/>
        <v>73.279752992439342</v>
      </c>
      <c r="AF1240" s="10">
        <f t="shared" si="354"/>
        <v>1.1680151488023236</v>
      </c>
      <c r="AG1240" s="10">
        <f t="shared" si="355"/>
        <v>33.199934715195567</v>
      </c>
      <c r="AH1240" s="10">
        <f t="shared" si="356"/>
        <v>7.0938342190849086</v>
      </c>
      <c r="AI1240" s="10">
        <f t="shared" si="357"/>
        <v>34.292477838050367</v>
      </c>
      <c r="AJ1240" s="10">
        <f t="shared" si="358"/>
        <v>68.312281493664216</v>
      </c>
      <c r="AK1240" s="10">
        <f t="shared" si="359"/>
        <v>-0.57014479562494769</v>
      </c>
      <c r="AL1240" s="10">
        <f t="shared" si="360"/>
        <v>35.168128701975249</v>
      </c>
      <c r="AM1240" s="10">
        <f t="shared" si="361"/>
        <v>9.1578949174614976</v>
      </c>
      <c r="AN1240" s="10">
        <f t="shared" si="362"/>
        <v>57.268516818928049</v>
      </c>
      <c r="AO1240" s="10">
        <f t="shared" si="363"/>
        <v>93.416065281232136</v>
      </c>
      <c r="BG1240" s="5">
        <v>1237</v>
      </c>
      <c r="BH1240" s="10">
        <f t="shared" si="366"/>
        <v>14395.952947845792</v>
      </c>
      <c r="BI1240" s="10">
        <f t="shared" si="367"/>
        <v>9538.7059240362796</v>
      </c>
      <c r="BJ1240" s="10">
        <f t="shared" si="368"/>
        <v>18224.088979591834</v>
      </c>
      <c r="BK1240" s="10">
        <f t="shared" si="369"/>
        <v>16844.020408163266</v>
      </c>
      <c r="BL1240" s="5">
        <f t="shared" si="370"/>
        <v>9538.7059240362796</v>
      </c>
      <c r="BM1240" s="5">
        <f t="shared" si="371"/>
        <v>2</v>
      </c>
    </row>
    <row r="1241" spans="1:65">
      <c r="A1241" s="5">
        <v>1238</v>
      </c>
      <c r="B1241" s="21">
        <v>113819471</v>
      </c>
      <c r="C1241" s="5">
        <v>26</v>
      </c>
      <c r="D1241" s="5">
        <v>7</v>
      </c>
      <c r="E1241" s="5">
        <v>18</v>
      </c>
      <c r="F1241" s="5">
        <v>3</v>
      </c>
      <c r="H1241" s="5">
        <v>12</v>
      </c>
      <c r="I1241" s="5">
        <v>1</v>
      </c>
      <c r="J1241" s="5">
        <v>5</v>
      </c>
      <c r="K1241" s="5">
        <f>VLOOKUP($B1241,고객정보!$A$2:$G$7714,3,0)</f>
        <v>2.3333333333333299</v>
      </c>
      <c r="L1241" s="5">
        <f>VLOOKUP($B1241,고객정보!$A$2:$G$7714,4,0)</f>
        <v>61</v>
      </c>
      <c r="M1241" s="5">
        <f>VLOOKUP($B1241,고객정보!$A$2:$G$7714,5,0)</f>
        <v>0</v>
      </c>
      <c r="N1241" s="5">
        <f t="shared" si="364"/>
        <v>3</v>
      </c>
      <c r="AC1241" s="5">
        <v>1238</v>
      </c>
      <c r="AD1241" s="29">
        <v>113819471</v>
      </c>
      <c r="AE1241" s="10">
        <f t="shared" si="365"/>
        <v>25.279752992439334</v>
      </c>
      <c r="AF1241" s="10">
        <f t="shared" si="354"/>
        <v>6.1680151488023238</v>
      </c>
      <c r="AG1241" s="10">
        <f t="shared" si="355"/>
        <v>17.199934715195564</v>
      </c>
      <c r="AH1241" s="10">
        <f t="shared" si="356"/>
        <v>2.0938342190849082</v>
      </c>
      <c r="AI1241" s="10">
        <f t="shared" si="357"/>
        <v>-0.70752216194963369</v>
      </c>
      <c r="AJ1241" s="10">
        <f t="shared" si="358"/>
        <v>11.312281493664218</v>
      </c>
      <c r="AK1241" s="10">
        <f t="shared" si="359"/>
        <v>0.42985520437505231</v>
      </c>
      <c r="AL1241" s="10">
        <f t="shared" si="360"/>
        <v>4.1681287019752489</v>
      </c>
      <c r="AM1241" s="10">
        <f t="shared" si="361"/>
        <v>1.3483711079377285</v>
      </c>
      <c r="AN1241" s="10">
        <f t="shared" si="362"/>
        <v>57.268516818928049</v>
      </c>
      <c r="AO1241" s="10">
        <f t="shared" si="363"/>
        <v>-0.58393471876786773</v>
      </c>
      <c r="BG1241" s="5">
        <v>1238</v>
      </c>
      <c r="BH1241" s="10">
        <f t="shared" si="366"/>
        <v>14380.80555555548</v>
      </c>
      <c r="BI1241" s="10">
        <f t="shared" si="367"/>
        <v>5159.0347222222272</v>
      </c>
      <c r="BJ1241" s="10">
        <f t="shared" si="368"/>
        <v>523.01777777777784</v>
      </c>
      <c r="BK1241" s="10">
        <f t="shared" si="369"/>
        <v>18658.777777777777</v>
      </c>
      <c r="BL1241" s="5">
        <f t="shared" si="370"/>
        <v>523.01777777777784</v>
      </c>
      <c r="BM1241" s="5">
        <f t="shared" si="371"/>
        <v>3</v>
      </c>
    </row>
    <row r="1242" spans="1:65">
      <c r="A1242" s="5">
        <v>1239</v>
      </c>
      <c r="B1242" s="21">
        <v>113828612</v>
      </c>
      <c r="C1242" s="5">
        <v>8</v>
      </c>
      <c r="E1242" s="5">
        <v>1</v>
      </c>
      <c r="H1242" s="5">
        <v>3</v>
      </c>
      <c r="J1242" s="5">
        <v>9</v>
      </c>
      <c r="K1242" s="5">
        <f>VLOOKUP($B1242,고객정보!$A$2:$G$7714,3,0)</f>
        <v>2.6666666666666701</v>
      </c>
      <c r="L1242" s="5">
        <f>VLOOKUP($B1242,고객정보!$A$2:$G$7714,4,0)</f>
        <v>61</v>
      </c>
      <c r="M1242" s="5">
        <f>VLOOKUP($B1242,고객정보!$A$2:$G$7714,5,0)</f>
        <v>0</v>
      </c>
      <c r="N1242" s="5">
        <f t="shared" si="364"/>
        <v>3</v>
      </c>
      <c r="AC1242" s="5">
        <v>1239</v>
      </c>
      <c r="AD1242" s="29">
        <v>113828612</v>
      </c>
      <c r="AE1242" s="10">
        <f t="shared" si="365"/>
        <v>7.2797529924393354</v>
      </c>
      <c r="AF1242" s="10">
        <f t="shared" si="354"/>
        <v>-0.8319848511976764</v>
      </c>
      <c r="AG1242" s="10">
        <f t="shared" si="355"/>
        <v>0.19993471519556505</v>
      </c>
      <c r="AH1242" s="10">
        <f t="shared" si="356"/>
        <v>-0.9061657809150917</v>
      </c>
      <c r="AI1242" s="10">
        <f t="shared" si="357"/>
        <v>-0.70752216194963369</v>
      </c>
      <c r="AJ1242" s="10">
        <f t="shared" si="358"/>
        <v>2.3122814936642171</v>
      </c>
      <c r="AK1242" s="10">
        <f t="shared" si="359"/>
        <v>-0.57014479562494769</v>
      </c>
      <c r="AL1242" s="10">
        <f t="shared" si="360"/>
        <v>8.1681287019752489</v>
      </c>
      <c r="AM1242" s="10">
        <f t="shared" si="361"/>
        <v>1.6817044412710687</v>
      </c>
      <c r="AN1242" s="10">
        <f t="shared" si="362"/>
        <v>57.268516818928049</v>
      </c>
      <c r="AO1242" s="10">
        <f t="shared" si="363"/>
        <v>-0.58393471876786773</v>
      </c>
      <c r="BG1242" s="5">
        <v>1239</v>
      </c>
      <c r="BH1242" s="10">
        <f t="shared" si="366"/>
        <v>13448.80555555548</v>
      </c>
      <c r="BI1242" s="10">
        <f t="shared" si="367"/>
        <v>5532.7013888888941</v>
      </c>
      <c r="BJ1242" s="10">
        <f t="shared" si="368"/>
        <v>664.21777777777777</v>
      </c>
      <c r="BK1242" s="10">
        <f t="shared" si="369"/>
        <v>24730.777777777777</v>
      </c>
      <c r="BL1242" s="5">
        <f t="shared" si="370"/>
        <v>664.21777777777777</v>
      </c>
      <c r="BM1242" s="5">
        <f t="shared" si="371"/>
        <v>3</v>
      </c>
    </row>
    <row r="1243" spans="1:65">
      <c r="A1243" s="5">
        <v>1240</v>
      </c>
      <c r="B1243" s="21">
        <v>113859485</v>
      </c>
      <c r="C1243" s="5">
        <v>36</v>
      </c>
      <c r="D1243" s="5">
        <v>1</v>
      </c>
      <c r="E1243" s="5">
        <v>2</v>
      </c>
      <c r="H1243" s="5">
        <v>39</v>
      </c>
      <c r="J1243" s="5">
        <v>3</v>
      </c>
      <c r="K1243" s="5">
        <f>VLOOKUP($B1243,고객정보!$A$2:$G$7714,3,0)</f>
        <v>7.75</v>
      </c>
      <c r="L1243" s="5">
        <f>VLOOKUP($B1243,고객정보!$A$2:$G$7714,4,0)</f>
        <v>60</v>
      </c>
      <c r="M1243" s="5">
        <f>VLOOKUP($B1243,고객정보!$A$2:$G$7714,5,0)</f>
        <v>0</v>
      </c>
      <c r="N1243" s="5">
        <f t="shared" si="364"/>
        <v>3</v>
      </c>
      <c r="AC1243" s="5">
        <v>1240</v>
      </c>
      <c r="AD1243" s="29">
        <v>113859485</v>
      </c>
      <c r="AE1243" s="10">
        <f t="shared" si="365"/>
        <v>35.279752992439334</v>
      </c>
      <c r="AF1243" s="10">
        <f t="shared" si="354"/>
        <v>0.1680151488023236</v>
      </c>
      <c r="AG1243" s="10">
        <f t="shared" si="355"/>
        <v>1.199934715195565</v>
      </c>
      <c r="AH1243" s="10">
        <f t="shared" si="356"/>
        <v>-0.9061657809150917</v>
      </c>
      <c r="AI1243" s="10">
        <f t="shared" si="357"/>
        <v>-0.70752216194963369</v>
      </c>
      <c r="AJ1243" s="10">
        <f t="shared" si="358"/>
        <v>38.312281493664216</v>
      </c>
      <c r="AK1243" s="10">
        <f t="shared" si="359"/>
        <v>-0.57014479562494769</v>
      </c>
      <c r="AL1243" s="10">
        <f t="shared" si="360"/>
        <v>2.1681287019752489</v>
      </c>
      <c r="AM1243" s="10">
        <f t="shared" si="361"/>
        <v>6.7650377746043988</v>
      </c>
      <c r="AN1243" s="10">
        <f t="shared" si="362"/>
        <v>56.268516818928049</v>
      </c>
      <c r="AO1243" s="10">
        <f t="shared" si="363"/>
        <v>-0.58393471876786773</v>
      </c>
      <c r="BG1243" s="5">
        <v>1240</v>
      </c>
      <c r="BH1243" s="10">
        <f t="shared" si="366"/>
        <v>16014.590277777703</v>
      </c>
      <c r="BI1243" s="10">
        <f t="shared" si="367"/>
        <v>5987.4027777777828</v>
      </c>
      <c r="BJ1243" s="10">
        <f t="shared" si="368"/>
        <v>1447.8025</v>
      </c>
      <c r="BK1243" s="10">
        <f t="shared" si="369"/>
        <v>13703.0625</v>
      </c>
      <c r="BL1243" s="5">
        <f t="shared" si="370"/>
        <v>1447.8025</v>
      </c>
      <c r="BM1243" s="5">
        <f t="shared" si="371"/>
        <v>3</v>
      </c>
    </row>
    <row r="1244" spans="1:65">
      <c r="A1244" s="5">
        <v>1241</v>
      </c>
      <c r="B1244" s="21">
        <v>113871527</v>
      </c>
      <c r="C1244" s="5">
        <v>11</v>
      </c>
      <c r="E1244" s="5">
        <v>4</v>
      </c>
      <c r="F1244" s="5">
        <v>6</v>
      </c>
      <c r="H1244" s="5">
        <v>8</v>
      </c>
      <c r="I1244" s="5">
        <v>5</v>
      </c>
      <c r="K1244" s="5">
        <f>VLOOKUP($B1244,고객정보!$A$2:$G$7714,3,0)</f>
        <v>2.75</v>
      </c>
      <c r="L1244" s="5">
        <f>VLOOKUP($B1244,고객정보!$A$2:$G$7714,4,0)</f>
        <v>60</v>
      </c>
      <c r="M1244" s="5">
        <f>VLOOKUP($B1244,고객정보!$A$2:$G$7714,5,0)</f>
        <v>0</v>
      </c>
      <c r="N1244" s="5">
        <f t="shared" si="364"/>
        <v>3</v>
      </c>
      <c r="AC1244" s="5">
        <v>1241</v>
      </c>
      <c r="AD1244" s="29">
        <v>113871527</v>
      </c>
      <c r="AE1244" s="10">
        <f t="shared" si="365"/>
        <v>10.279752992439336</v>
      </c>
      <c r="AF1244" s="10">
        <f t="shared" si="354"/>
        <v>-0.8319848511976764</v>
      </c>
      <c r="AG1244" s="10">
        <f t="shared" si="355"/>
        <v>3.1999347151955648</v>
      </c>
      <c r="AH1244" s="10">
        <f t="shared" si="356"/>
        <v>5.0938342190849086</v>
      </c>
      <c r="AI1244" s="10">
        <f t="shared" si="357"/>
        <v>-0.70752216194963369</v>
      </c>
      <c r="AJ1244" s="10">
        <f t="shared" si="358"/>
        <v>7.3122814936642175</v>
      </c>
      <c r="AK1244" s="10">
        <f t="shared" si="359"/>
        <v>4.4298552043750519</v>
      </c>
      <c r="AL1244" s="10">
        <f t="shared" si="360"/>
        <v>-0.83187129802475124</v>
      </c>
      <c r="AM1244" s="10">
        <f t="shared" si="361"/>
        <v>1.7650377746043986</v>
      </c>
      <c r="AN1244" s="10">
        <f t="shared" si="362"/>
        <v>56.268516818928049</v>
      </c>
      <c r="AO1244" s="10">
        <f t="shared" si="363"/>
        <v>-0.58393471876786773</v>
      </c>
      <c r="BG1244" s="5">
        <v>1241</v>
      </c>
      <c r="BH1244" s="10">
        <f t="shared" si="366"/>
        <v>13495.090277777703</v>
      </c>
      <c r="BI1244" s="10">
        <f t="shared" si="367"/>
        <v>5360.9027777777828</v>
      </c>
      <c r="BJ1244" s="10">
        <f t="shared" si="368"/>
        <v>556.30250000000001</v>
      </c>
      <c r="BK1244" s="10">
        <f t="shared" si="369"/>
        <v>23147.5625</v>
      </c>
      <c r="BL1244" s="5">
        <f t="shared" si="370"/>
        <v>556.30250000000001</v>
      </c>
      <c r="BM1244" s="5">
        <f t="shared" si="371"/>
        <v>3</v>
      </c>
    </row>
    <row r="1245" spans="1:65">
      <c r="A1245" s="5">
        <v>1242</v>
      </c>
      <c r="B1245" s="21">
        <v>113877095</v>
      </c>
      <c r="C1245" s="5">
        <v>51</v>
      </c>
      <c r="D1245" s="5">
        <v>1</v>
      </c>
      <c r="E1245" s="5">
        <v>6</v>
      </c>
      <c r="F1245" s="5">
        <v>1</v>
      </c>
      <c r="G1245" s="5">
        <v>4</v>
      </c>
      <c r="H1245" s="5">
        <v>12</v>
      </c>
      <c r="I1245" s="5">
        <v>14</v>
      </c>
      <c r="J1245" s="5">
        <v>6</v>
      </c>
      <c r="K1245" s="5">
        <f>VLOOKUP($B1245,고객정보!$A$2:$G$7714,3,0)</f>
        <v>4.8571428571428603</v>
      </c>
      <c r="L1245" s="5">
        <f>VLOOKUP($B1245,고객정보!$A$2:$G$7714,4,0)</f>
        <v>60</v>
      </c>
      <c r="M1245" s="5">
        <f>VLOOKUP($B1245,고객정보!$A$2:$G$7714,5,0)</f>
        <v>265</v>
      </c>
      <c r="N1245" s="5">
        <f t="shared" si="364"/>
        <v>1</v>
      </c>
      <c r="AC1245" s="5">
        <v>1242</v>
      </c>
      <c r="AD1245" s="29">
        <v>113877095</v>
      </c>
      <c r="AE1245" s="10">
        <f t="shared" si="365"/>
        <v>50.279752992439334</v>
      </c>
      <c r="AF1245" s="10">
        <f t="shared" si="354"/>
        <v>0.1680151488023236</v>
      </c>
      <c r="AG1245" s="10">
        <f t="shared" si="355"/>
        <v>5.1999347151955648</v>
      </c>
      <c r="AH1245" s="10">
        <f t="shared" si="356"/>
        <v>9.3834219084908299E-2</v>
      </c>
      <c r="AI1245" s="10">
        <f t="shared" si="357"/>
        <v>3.2924778380503663</v>
      </c>
      <c r="AJ1245" s="10">
        <f t="shared" si="358"/>
        <v>11.312281493664218</v>
      </c>
      <c r="AK1245" s="10">
        <f t="shared" si="359"/>
        <v>13.429855204375052</v>
      </c>
      <c r="AL1245" s="10">
        <f t="shared" si="360"/>
        <v>5.1681287019752489</v>
      </c>
      <c r="AM1245" s="10">
        <f t="shared" si="361"/>
        <v>3.8721806317472591</v>
      </c>
      <c r="AN1245" s="10">
        <f t="shared" si="362"/>
        <v>56.268516818928049</v>
      </c>
      <c r="AO1245" s="10">
        <f t="shared" si="363"/>
        <v>264.41606528123214</v>
      </c>
      <c r="BG1245" s="5">
        <v>1242</v>
      </c>
      <c r="BH1245" s="10">
        <f t="shared" si="366"/>
        <v>26001.238662131618</v>
      </c>
      <c r="BI1245" s="10">
        <f t="shared" si="367"/>
        <v>38792.7773526077</v>
      </c>
      <c r="BJ1245" s="10">
        <f t="shared" si="368"/>
        <v>71619.060408163263</v>
      </c>
      <c r="BK1245" s="10">
        <f t="shared" si="369"/>
        <v>83733.448979591834</v>
      </c>
      <c r="BL1245" s="5">
        <f t="shared" si="370"/>
        <v>26001.238662131618</v>
      </c>
      <c r="BM1245" s="5">
        <f t="shared" si="371"/>
        <v>1</v>
      </c>
    </row>
    <row r="1246" spans="1:65">
      <c r="A1246" s="5">
        <v>1243</v>
      </c>
      <c r="B1246" s="21">
        <v>113892695</v>
      </c>
      <c r="C1246" s="5">
        <v>13</v>
      </c>
      <c r="E1246" s="5">
        <v>1</v>
      </c>
      <c r="H1246" s="5">
        <v>4</v>
      </c>
      <c r="J1246" s="5">
        <v>2</v>
      </c>
      <c r="K1246" s="5">
        <f>VLOOKUP($B1246,고객정보!$A$2:$G$7714,3,0)</f>
        <v>1</v>
      </c>
      <c r="L1246" s="5">
        <f>VLOOKUP($B1246,고객정보!$A$2:$G$7714,4,0)</f>
        <v>60</v>
      </c>
      <c r="M1246" s="5">
        <f>VLOOKUP($B1246,고객정보!$A$2:$G$7714,5,0)</f>
        <v>0</v>
      </c>
      <c r="N1246" s="5">
        <f t="shared" si="364"/>
        <v>3</v>
      </c>
      <c r="AC1246" s="5">
        <v>1243</v>
      </c>
      <c r="AD1246" s="29">
        <v>113892695</v>
      </c>
      <c r="AE1246" s="10">
        <f t="shared" si="365"/>
        <v>12.279752992439336</v>
      </c>
      <c r="AF1246" s="10">
        <f t="shared" si="354"/>
        <v>-0.8319848511976764</v>
      </c>
      <c r="AG1246" s="10">
        <f t="shared" si="355"/>
        <v>0.19993471519556505</v>
      </c>
      <c r="AH1246" s="10">
        <f t="shared" si="356"/>
        <v>-0.9061657809150917</v>
      </c>
      <c r="AI1246" s="10">
        <f t="shared" si="357"/>
        <v>-0.70752216194963369</v>
      </c>
      <c r="AJ1246" s="10">
        <f t="shared" si="358"/>
        <v>3.3122814936642171</v>
      </c>
      <c r="AK1246" s="10">
        <f t="shared" si="359"/>
        <v>-0.57014479562494769</v>
      </c>
      <c r="AL1246" s="10">
        <f t="shared" si="360"/>
        <v>1.1681287019752489</v>
      </c>
      <c r="AM1246" s="10">
        <f t="shared" si="361"/>
        <v>1.503777460439859E-2</v>
      </c>
      <c r="AN1246" s="10">
        <f t="shared" si="362"/>
        <v>56.268516818928049</v>
      </c>
      <c r="AO1246" s="10">
        <f t="shared" si="363"/>
        <v>-0.58393471876786773</v>
      </c>
      <c r="BG1246" s="5">
        <v>1243</v>
      </c>
      <c r="BH1246" s="10">
        <f t="shared" si="366"/>
        <v>13424.027777777703</v>
      </c>
      <c r="BI1246" s="10">
        <f t="shared" si="367"/>
        <v>5265.5902777777828</v>
      </c>
      <c r="BJ1246" s="10">
        <f t="shared" si="368"/>
        <v>521.43999999999994</v>
      </c>
      <c r="BK1246" s="10">
        <f t="shared" si="369"/>
        <v>23220</v>
      </c>
      <c r="BL1246" s="5">
        <f t="shared" si="370"/>
        <v>521.43999999999994</v>
      </c>
      <c r="BM1246" s="5">
        <f t="shared" si="371"/>
        <v>3</v>
      </c>
    </row>
    <row r="1247" spans="1:65">
      <c r="A1247" s="5">
        <v>1244</v>
      </c>
      <c r="B1247" s="21">
        <v>113903541</v>
      </c>
      <c r="C1247" s="5">
        <v>10</v>
      </c>
      <c r="D1247" s="5">
        <v>1</v>
      </c>
      <c r="E1247" s="5">
        <v>7</v>
      </c>
      <c r="F1247" s="5">
        <v>2</v>
      </c>
      <c r="G1247" s="5">
        <v>2</v>
      </c>
      <c r="H1247" s="5">
        <v>13</v>
      </c>
      <c r="I1247" s="5">
        <v>1</v>
      </c>
      <c r="J1247" s="5">
        <v>18</v>
      </c>
      <c r="K1247" s="5">
        <f>VLOOKUP($B1247,고객정보!$A$2:$G$7714,3,0)</f>
        <v>3.1428571428571401</v>
      </c>
      <c r="L1247" s="5">
        <f>VLOOKUP($B1247,고객정보!$A$2:$G$7714,4,0)</f>
        <v>60</v>
      </c>
      <c r="M1247" s="5">
        <f>VLOOKUP($B1247,고객정보!$A$2:$G$7714,5,0)</f>
        <v>0</v>
      </c>
      <c r="N1247" s="5">
        <f t="shared" si="364"/>
        <v>3</v>
      </c>
      <c r="AC1247" s="5">
        <v>1244</v>
      </c>
      <c r="AD1247" s="29">
        <v>113903541</v>
      </c>
      <c r="AE1247" s="10">
        <f t="shared" si="365"/>
        <v>9.2797529924393363</v>
      </c>
      <c r="AF1247" s="10">
        <f t="shared" si="354"/>
        <v>0.1680151488023236</v>
      </c>
      <c r="AG1247" s="10">
        <f t="shared" si="355"/>
        <v>6.1999347151955648</v>
      </c>
      <c r="AH1247" s="10">
        <f t="shared" si="356"/>
        <v>1.0938342190849082</v>
      </c>
      <c r="AI1247" s="10">
        <f t="shared" si="357"/>
        <v>1.2924778380503663</v>
      </c>
      <c r="AJ1247" s="10">
        <f t="shared" si="358"/>
        <v>12.312281493664218</v>
      </c>
      <c r="AK1247" s="10">
        <f t="shared" si="359"/>
        <v>0.42985520437505231</v>
      </c>
      <c r="AL1247" s="10">
        <f t="shared" si="360"/>
        <v>17.168128701975249</v>
      </c>
      <c r="AM1247" s="10">
        <f t="shared" si="361"/>
        <v>2.1578949174615385</v>
      </c>
      <c r="AN1247" s="10">
        <f t="shared" si="362"/>
        <v>56.268516818928049</v>
      </c>
      <c r="AO1247" s="10">
        <f t="shared" si="363"/>
        <v>-0.58393471876786773</v>
      </c>
      <c r="BG1247" s="5">
        <v>1244</v>
      </c>
      <c r="BH1247" s="10">
        <f t="shared" si="366"/>
        <v>13878.619614512396</v>
      </c>
      <c r="BI1247" s="10">
        <f t="shared" si="367"/>
        <v>5618.0392573696199</v>
      </c>
      <c r="BJ1247" s="10">
        <f t="shared" si="368"/>
        <v>604.88897959183669</v>
      </c>
      <c r="BK1247" s="10">
        <f t="shared" si="369"/>
        <v>22842.020408163266</v>
      </c>
      <c r="BL1247" s="5">
        <f t="shared" si="370"/>
        <v>604.88897959183669</v>
      </c>
      <c r="BM1247" s="5">
        <f t="shared" si="371"/>
        <v>3</v>
      </c>
    </row>
    <row r="1248" spans="1:65">
      <c r="A1248" s="5">
        <v>1245</v>
      </c>
      <c r="B1248" s="21">
        <v>113924141</v>
      </c>
      <c r="C1248" s="5">
        <v>82</v>
      </c>
      <c r="D1248" s="5">
        <v>5</v>
      </c>
      <c r="E1248" s="5">
        <v>17</v>
      </c>
      <c r="F1248" s="5">
        <v>11</v>
      </c>
      <c r="G1248" s="5">
        <v>1</v>
      </c>
      <c r="H1248" s="5">
        <v>98</v>
      </c>
      <c r="I1248" s="5">
        <v>6</v>
      </c>
      <c r="J1248" s="5">
        <v>16</v>
      </c>
      <c r="K1248" s="5">
        <f>VLOOKUP($B1248,고객정보!$A$2:$G$7714,3,0)</f>
        <v>10.714285714285699</v>
      </c>
      <c r="L1248" s="5">
        <f>VLOOKUP($B1248,고객정보!$A$2:$G$7714,4,0)</f>
        <v>60</v>
      </c>
      <c r="M1248" s="5">
        <f>VLOOKUP($B1248,고객정보!$A$2:$G$7714,5,0)</f>
        <v>0</v>
      </c>
      <c r="N1248" s="5">
        <f t="shared" si="364"/>
        <v>4</v>
      </c>
      <c r="AC1248" s="5">
        <v>1245</v>
      </c>
      <c r="AD1248" s="29">
        <v>113924141</v>
      </c>
      <c r="AE1248" s="10">
        <f t="shared" si="365"/>
        <v>81.279752992439342</v>
      </c>
      <c r="AF1248" s="10">
        <f t="shared" si="354"/>
        <v>4.1680151488023238</v>
      </c>
      <c r="AG1248" s="10">
        <f t="shared" si="355"/>
        <v>16.199934715195564</v>
      </c>
      <c r="AH1248" s="10">
        <f t="shared" si="356"/>
        <v>10.093834219084908</v>
      </c>
      <c r="AI1248" s="10">
        <f t="shared" si="357"/>
        <v>0.29247783805036631</v>
      </c>
      <c r="AJ1248" s="10">
        <f t="shared" si="358"/>
        <v>97.312281493664216</v>
      </c>
      <c r="AK1248" s="10">
        <f t="shared" si="359"/>
        <v>5.4298552043750519</v>
      </c>
      <c r="AL1248" s="10">
        <f t="shared" si="360"/>
        <v>15.168128701975249</v>
      </c>
      <c r="AM1248" s="10">
        <f t="shared" si="361"/>
        <v>9.7293234888900972</v>
      </c>
      <c r="AN1248" s="10">
        <f t="shared" si="362"/>
        <v>56.268516818928049</v>
      </c>
      <c r="AO1248" s="10">
        <f t="shared" si="363"/>
        <v>-0.58393471876786773</v>
      </c>
      <c r="BG1248" s="5">
        <v>1245</v>
      </c>
      <c r="BH1248" s="10">
        <f t="shared" si="366"/>
        <v>30044.39512471648</v>
      </c>
      <c r="BI1248" s="10">
        <f t="shared" si="367"/>
        <v>16292.243339002272</v>
      </c>
      <c r="BJ1248" s="10">
        <f t="shared" si="368"/>
        <v>12036.49306122449</v>
      </c>
      <c r="BK1248" s="10">
        <f t="shared" si="369"/>
        <v>4915.5102040816328</v>
      </c>
      <c r="BL1248" s="5">
        <f t="shared" si="370"/>
        <v>4915.5102040816328</v>
      </c>
      <c r="BM1248" s="5">
        <f t="shared" si="371"/>
        <v>4</v>
      </c>
    </row>
    <row r="1249" spans="1:65">
      <c r="A1249" s="5">
        <v>1246</v>
      </c>
      <c r="B1249" s="21">
        <v>113951758</v>
      </c>
      <c r="C1249" s="5">
        <v>45</v>
      </c>
      <c r="D1249" s="5">
        <v>27</v>
      </c>
      <c r="E1249" s="5">
        <v>6</v>
      </c>
      <c r="F1249" s="5">
        <v>6</v>
      </c>
      <c r="G1249" s="5">
        <v>27</v>
      </c>
      <c r="H1249" s="5">
        <v>44</v>
      </c>
      <c r="I1249" s="5">
        <v>29</v>
      </c>
      <c r="J1249" s="5">
        <v>21</v>
      </c>
      <c r="K1249" s="5">
        <f>VLOOKUP($B1249,고객정보!$A$2:$G$7714,3,0)</f>
        <v>4.125</v>
      </c>
      <c r="L1249" s="5">
        <f>VLOOKUP($B1249,고객정보!$A$2:$G$7714,4,0)</f>
        <v>60</v>
      </c>
      <c r="M1249" s="5">
        <f>VLOOKUP($B1249,고객정보!$A$2:$G$7714,5,0)</f>
        <v>0</v>
      </c>
      <c r="N1249" s="5">
        <f t="shared" si="364"/>
        <v>3</v>
      </c>
      <c r="AC1249" s="5">
        <v>1246</v>
      </c>
      <c r="AD1249" s="29">
        <v>113951758</v>
      </c>
      <c r="AE1249" s="10">
        <f t="shared" si="365"/>
        <v>44.279752992439334</v>
      </c>
      <c r="AF1249" s="10">
        <f t="shared" si="354"/>
        <v>26.168015148802322</v>
      </c>
      <c r="AG1249" s="10">
        <f t="shared" si="355"/>
        <v>5.1999347151955648</v>
      </c>
      <c r="AH1249" s="10">
        <f t="shared" si="356"/>
        <v>5.0938342190849086</v>
      </c>
      <c r="AI1249" s="10">
        <f t="shared" si="357"/>
        <v>26.292477838050367</v>
      </c>
      <c r="AJ1249" s="10">
        <f t="shared" si="358"/>
        <v>43.312281493664216</v>
      </c>
      <c r="AK1249" s="10">
        <f t="shared" si="359"/>
        <v>28.429855204375052</v>
      </c>
      <c r="AL1249" s="10">
        <f t="shared" si="360"/>
        <v>20.168128701975249</v>
      </c>
      <c r="AM1249" s="10">
        <f t="shared" si="361"/>
        <v>3.1400377746043988</v>
      </c>
      <c r="AN1249" s="10">
        <f t="shared" si="362"/>
        <v>56.268516818928049</v>
      </c>
      <c r="AO1249" s="10">
        <f t="shared" si="363"/>
        <v>-0.58393471876786773</v>
      </c>
      <c r="BG1249" s="5">
        <v>1246</v>
      </c>
      <c r="BH1249" s="10">
        <f t="shared" si="366"/>
        <v>19868.793402777701</v>
      </c>
      <c r="BI1249" s="10">
        <f t="shared" si="367"/>
        <v>9149.2309027777828</v>
      </c>
      <c r="BJ1249" s="10">
        <f t="shared" si="368"/>
        <v>4474.7056249999996</v>
      </c>
      <c r="BK1249" s="10">
        <f t="shared" si="369"/>
        <v>13746.515625</v>
      </c>
      <c r="BL1249" s="5">
        <f t="shared" si="370"/>
        <v>4474.7056249999996</v>
      </c>
      <c r="BM1249" s="5">
        <f t="shared" si="371"/>
        <v>3</v>
      </c>
    </row>
    <row r="1250" spans="1:65">
      <c r="A1250" s="5">
        <v>1247</v>
      </c>
      <c r="B1250" s="21">
        <v>113968153</v>
      </c>
      <c r="C1250" s="5">
        <v>16</v>
      </c>
      <c r="E1250" s="5">
        <v>1</v>
      </c>
      <c r="H1250" s="5">
        <v>8</v>
      </c>
      <c r="I1250" s="5">
        <v>2</v>
      </c>
      <c r="K1250" s="5">
        <f>VLOOKUP($B1250,고객정보!$A$2:$G$7714,3,0)</f>
        <v>2</v>
      </c>
      <c r="L1250" s="5">
        <f>VLOOKUP($B1250,고객정보!$A$2:$G$7714,4,0)</f>
        <v>60</v>
      </c>
      <c r="M1250" s="5">
        <f>VLOOKUP($B1250,고객정보!$A$2:$G$7714,5,0)</f>
        <v>0</v>
      </c>
      <c r="N1250" s="5">
        <f t="shared" si="364"/>
        <v>3</v>
      </c>
      <c r="AC1250" s="5">
        <v>1247</v>
      </c>
      <c r="AD1250" s="29">
        <v>113968153</v>
      </c>
      <c r="AE1250" s="10">
        <f t="shared" si="365"/>
        <v>15.279752992439336</v>
      </c>
      <c r="AF1250" s="10">
        <f t="shared" si="354"/>
        <v>-0.8319848511976764</v>
      </c>
      <c r="AG1250" s="10">
        <f t="shared" si="355"/>
        <v>0.19993471519556505</v>
      </c>
      <c r="AH1250" s="10">
        <f t="shared" si="356"/>
        <v>-0.9061657809150917</v>
      </c>
      <c r="AI1250" s="10">
        <f t="shared" si="357"/>
        <v>-0.70752216194963369</v>
      </c>
      <c r="AJ1250" s="10">
        <f t="shared" si="358"/>
        <v>7.3122814936642175</v>
      </c>
      <c r="AK1250" s="10">
        <f t="shared" si="359"/>
        <v>1.4298552043750523</v>
      </c>
      <c r="AL1250" s="10">
        <f t="shared" si="360"/>
        <v>-0.83187129802475124</v>
      </c>
      <c r="AM1250" s="10">
        <f t="shared" si="361"/>
        <v>1.0150377746043986</v>
      </c>
      <c r="AN1250" s="10">
        <f t="shared" si="362"/>
        <v>56.268516818928049</v>
      </c>
      <c r="AO1250" s="10">
        <f t="shared" si="363"/>
        <v>-0.58393471876786773</v>
      </c>
      <c r="BG1250" s="5">
        <v>1247</v>
      </c>
      <c r="BH1250" s="10">
        <f t="shared" si="366"/>
        <v>13548.027777777703</v>
      </c>
      <c r="BI1250" s="10">
        <f t="shared" si="367"/>
        <v>5164.5902777777828</v>
      </c>
      <c r="BJ1250" s="10">
        <f t="shared" si="368"/>
        <v>471.03999999999996</v>
      </c>
      <c r="BK1250" s="10">
        <f t="shared" si="369"/>
        <v>21870</v>
      </c>
      <c r="BL1250" s="5">
        <f t="shared" si="370"/>
        <v>471.03999999999996</v>
      </c>
      <c r="BM1250" s="5">
        <f t="shared" si="371"/>
        <v>3</v>
      </c>
    </row>
    <row r="1251" spans="1:65">
      <c r="A1251" s="5">
        <v>1248</v>
      </c>
      <c r="B1251" s="21">
        <v>113972911</v>
      </c>
      <c r="C1251" s="5">
        <v>7</v>
      </c>
      <c r="E1251" s="5">
        <v>5</v>
      </c>
      <c r="H1251" s="5">
        <v>17</v>
      </c>
      <c r="J1251" s="5">
        <v>5</v>
      </c>
      <c r="K1251" s="5">
        <f>VLOOKUP($B1251,고객정보!$A$2:$G$7714,3,0)</f>
        <v>3</v>
      </c>
      <c r="L1251" s="5">
        <f>VLOOKUP($B1251,고객정보!$A$2:$G$7714,4,0)</f>
        <v>60</v>
      </c>
      <c r="M1251" s="5">
        <f>VLOOKUP($B1251,고객정보!$A$2:$G$7714,5,0)</f>
        <v>0</v>
      </c>
      <c r="N1251" s="5">
        <f t="shared" si="364"/>
        <v>3</v>
      </c>
      <c r="AC1251" s="5">
        <v>1248</v>
      </c>
      <c r="AD1251" s="29">
        <v>113972911</v>
      </c>
      <c r="AE1251" s="10">
        <f t="shared" si="365"/>
        <v>6.2797529924393354</v>
      </c>
      <c r="AF1251" s="10">
        <f t="shared" si="354"/>
        <v>-0.8319848511976764</v>
      </c>
      <c r="AG1251" s="10">
        <f t="shared" si="355"/>
        <v>4.1999347151955648</v>
      </c>
      <c r="AH1251" s="10">
        <f t="shared" si="356"/>
        <v>-0.9061657809150917</v>
      </c>
      <c r="AI1251" s="10">
        <f t="shared" si="357"/>
        <v>-0.70752216194963369</v>
      </c>
      <c r="AJ1251" s="10">
        <f t="shared" si="358"/>
        <v>16.312281493664216</v>
      </c>
      <c r="AK1251" s="10">
        <f t="shared" si="359"/>
        <v>-0.57014479562494769</v>
      </c>
      <c r="AL1251" s="10">
        <f t="shared" si="360"/>
        <v>4.1681287019752489</v>
      </c>
      <c r="AM1251" s="10">
        <f t="shared" si="361"/>
        <v>2.0150377746043988</v>
      </c>
      <c r="AN1251" s="10">
        <f t="shared" si="362"/>
        <v>56.268516818928049</v>
      </c>
      <c r="AO1251" s="10">
        <f t="shared" si="363"/>
        <v>-0.58393471876786773</v>
      </c>
      <c r="BG1251" s="5">
        <v>1248</v>
      </c>
      <c r="BH1251" s="10">
        <f t="shared" si="366"/>
        <v>13634.027777777703</v>
      </c>
      <c r="BI1251" s="10">
        <f t="shared" si="367"/>
        <v>5549.5902777777828</v>
      </c>
      <c r="BJ1251" s="10">
        <f t="shared" si="368"/>
        <v>616.64</v>
      </c>
      <c r="BK1251" s="10">
        <f t="shared" si="369"/>
        <v>23026</v>
      </c>
      <c r="BL1251" s="5">
        <f t="shared" si="370"/>
        <v>616.64</v>
      </c>
      <c r="BM1251" s="5">
        <f t="shared" si="371"/>
        <v>3</v>
      </c>
    </row>
    <row r="1252" spans="1:65">
      <c r="A1252" s="5">
        <v>1249</v>
      </c>
      <c r="B1252" s="21">
        <v>113973811</v>
      </c>
      <c r="C1252" s="5">
        <v>27</v>
      </c>
      <c r="D1252" s="5">
        <v>16</v>
      </c>
      <c r="E1252" s="5">
        <v>21</v>
      </c>
      <c r="F1252" s="5">
        <v>8</v>
      </c>
      <c r="G1252" s="5">
        <v>10</v>
      </c>
      <c r="H1252" s="5">
        <v>47</v>
      </c>
      <c r="I1252" s="5">
        <v>3</v>
      </c>
      <c r="J1252" s="5">
        <v>7</v>
      </c>
      <c r="K1252" s="5">
        <f>VLOOKUP($B1252,고객정보!$A$2:$G$7714,3,0)</f>
        <v>3.5</v>
      </c>
      <c r="L1252" s="5">
        <f>VLOOKUP($B1252,고객정보!$A$2:$G$7714,4,0)</f>
        <v>60</v>
      </c>
      <c r="M1252" s="5">
        <f>VLOOKUP($B1252,고객정보!$A$2:$G$7714,5,0)</f>
        <v>0</v>
      </c>
      <c r="N1252" s="5">
        <f t="shared" si="364"/>
        <v>3</v>
      </c>
      <c r="AC1252" s="5">
        <v>1249</v>
      </c>
      <c r="AD1252" s="29">
        <v>113973811</v>
      </c>
      <c r="AE1252" s="10">
        <f t="shared" si="365"/>
        <v>26.279752992439334</v>
      </c>
      <c r="AF1252" s="10">
        <f t="shared" si="354"/>
        <v>15.168015148802324</v>
      </c>
      <c r="AG1252" s="10">
        <f t="shared" si="355"/>
        <v>20.199934715195564</v>
      </c>
      <c r="AH1252" s="10">
        <f t="shared" si="356"/>
        <v>7.0938342190849086</v>
      </c>
      <c r="AI1252" s="10">
        <f t="shared" si="357"/>
        <v>9.2924778380503668</v>
      </c>
      <c r="AJ1252" s="10">
        <f t="shared" si="358"/>
        <v>46.312281493664216</v>
      </c>
      <c r="AK1252" s="10">
        <f t="shared" si="359"/>
        <v>2.4298552043750523</v>
      </c>
      <c r="AL1252" s="10">
        <f t="shared" si="360"/>
        <v>6.1681287019752489</v>
      </c>
      <c r="AM1252" s="10">
        <f t="shared" si="361"/>
        <v>2.5150377746043988</v>
      </c>
      <c r="AN1252" s="10">
        <f t="shared" si="362"/>
        <v>56.268516818928049</v>
      </c>
      <c r="AO1252" s="10">
        <f t="shared" si="363"/>
        <v>-0.58393471876786773</v>
      </c>
      <c r="BG1252" s="5">
        <v>1249</v>
      </c>
      <c r="BH1252" s="10">
        <f t="shared" si="366"/>
        <v>16961.277777777701</v>
      </c>
      <c r="BI1252" s="10">
        <f t="shared" si="367"/>
        <v>7108.3402777777828</v>
      </c>
      <c r="BJ1252" s="10">
        <f t="shared" si="368"/>
        <v>2258.69</v>
      </c>
      <c r="BK1252" s="10">
        <f t="shared" si="369"/>
        <v>15432.25</v>
      </c>
      <c r="BL1252" s="5">
        <f t="shared" si="370"/>
        <v>2258.69</v>
      </c>
      <c r="BM1252" s="5">
        <f t="shared" si="371"/>
        <v>3</v>
      </c>
    </row>
    <row r="1253" spans="1:65">
      <c r="A1253" s="5">
        <v>1250</v>
      </c>
      <c r="B1253" s="21">
        <v>113974815</v>
      </c>
      <c r="E1253" s="5">
        <v>1</v>
      </c>
      <c r="K1253" s="5">
        <f>VLOOKUP($B1253,고객정보!$A$2:$G$7714,3,0)</f>
        <v>0</v>
      </c>
      <c r="L1253" s="5">
        <f>VLOOKUP($B1253,고객정보!$A$2:$G$7714,4,0)</f>
        <v>60</v>
      </c>
      <c r="M1253" s="5">
        <f>VLOOKUP($B1253,고객정보!$A$2:$G$7714,5,0)</f>
        <v>115</v>
      </c>
      <c r="N1253" s="5">
        <f t="shared" si="364"/>
        <v>1</v>
      </c>
      <c r="AC1253" s="5">
        <v>1250</v>
      </c>
      <c r="AD1253" s="29">
        <v>113974815</v>
      </c>
      <c r="AE1253" s="10">
        <f t="shared" si="365"/>
        <v>-0.72024700756066451</v>
      </c>
      <c r="AF1253" s="10">
        <f t="shared" si="354"/>
        <v>-0.8319848511976764</v>
      </c>
      <c r="AG1253" s="10">
        <f t="shared" si="355"/>
        <v>0.19993471519556505</v>
      </c>
      <c r="AH1253" s="10">
        <f t="shared" si="356"/>
        <v>-0.9061657809150917</v>
      </c>
      <c r="AI1253" s="10">
        <f t="shared" si="357"/>
        <v>-0.70752216194963369</v>
      </c>
      <c r="AJ1253" s="10">
        <f t="shared" si="358"/>
        <v>-0.68771850633578291</v>
      </c>
      <c r="AK1253" s="10">
        <f t="shared" si="359"/>
        <v>-0.57014479562494769</v>
      </c>
      <c r="AL1253" s="10">
        <f t="shared" si="360"/>
        <v>-0.83187129802475124</v>
      </c>
      <c r="AM1253" s="10">
        <f t="shared" si="361"/>
        <v>-0.98496222539560141</v>
      </c>
      <c r="AN1253" s="10">
        <f t="shared" si="362"/>
        <v>56.268516818928049</v>
      </c>
      <c r="AO1253" s="10">
        <f t="shared" si="363"/>
        <v>114.41606528123214</v>
      </c>
      <c r="BG1253" s="5">
        <v>1250</v>
      </c>
      <c r="BH1253" s="10">
        <f t="shared" si="366"/>
        <v>331.36111111111188</v>
      </c>
      <c r="BI1253" s="10">
        <f t="shared" si="367"/>
        <v>3074.7569444444416</v>
      </c>
      <c r="BJ1253" s="10">
        <f t="shared" si="368"/>
        <v>14240.84</v>
      </c>
      <c r="BK1253" s="10">
        <f t="shared" si="369"/>
        <v>40695</v>
      </c>
      <c r="BL1253" s="5">
        <f t="shared" si="370"/>
        <v>331.36111111111188</v>
      </c>
      <c r="BM1253" s="5">
        <f t="shared" si="371"/>
        <v>1</v>
      </c>
    </row>
    <row r="1254" spans="1:65">
      <c r="A1254" s="5">
        <v>1251</v>
      </c>
      <c r="B1254" s="21">
        <v>114000182</v>
      </c>
      <c r="C1254" s="5">
        <v>107</v>
      </c>
      <c r="D1254" s="5">
        <v>14</v>
      </c>
      <c r="E1254" s="5">
        <v>12</v>
      </c>
      <c r="F1254" s="5">
        <v>7</v>
      </c>
      <c r="H1254" s="5">
        <v>52</v>
      </c>
      <c r="I1254" s="5">
        <v>2</v>
      </c>
      <c r="J1254" s="5">
        <v>27</v>
      </c>
      <c r="K1254" s="5">
        <f>VLOOKUP($B1254,고객정보!$A$2:$G$7714,3,0)</f>
        <v>12</v>
      </c>
      <c r="L1254" s="5">
        <f>VLOOKUP($B1254,고객정보!$A$2:$G$7714,4,0)</f>
        <v>60</v>
      </c>
      <c r="M1254" s="5">
        <f>VLOOKUP($B1254,고객정보!$A$2:$G$7714,5,0)</f>
        <v>0</v>
      </c>
      <c r="N1254" s="5">
        <f t="shared" si="364"/>
        <v>4</v>
      </c>
      <c r="AC1254" s="5">
        <v>1251</v>
      </c>
      <c r="AD1254" s="29">
        <v>114000182</v>
      </c>
      <c r="AE1254" s="10">
        <f t="shared" si="365"/>
        <v>106.27975299243934</v>
      </c>
      <c r="AF1254" s="10">
        <f t="shared" si="354"/>
        <v>13.168015148802324</v>
      </c>
      <c r="AG1254" s="10">
        <f t="shared" si="355"/>
        <v>11.199934715195566</v>
      </c>
      <c r="AH1254" s="10">
        <f t="shared" si="356"/>
        <v>6.0938342190849086</v>
      </c>
      <c r="AI1254" s="10">
        <f t="shared" si="357"/>
        <v>-0.70752216194963369</v>
      </c>
      <c r="AJ1254" s="10">
        <f t="shared" si="358"/>
        <v>51.312281493664216</v>
      </c>
      <c r="AK1254" s="10">
        <f t="shared" si="359"/>
        <v>1.4298552043750523</v>
      </c>
      <c r="AL1254" s="10">
        <f t="shared" si="360"/>
        <v>26.168128701975249</v>
      </c>
      <c r="AM1254" s="10">
        <f t="shared" si="361"/>
        <v>11.015037774604398</v>
      </c>
      <c r="AN1254" s="10">
        <f t="shared" si="362"/>
        <v>56.268516818928049</v>
      </c>
      <c r="AO1254" s="10">
        <f t="shared" si="363"/>
        <v>-0.58393471876786773</v>
      </c>
      <c r="BG1254" s="5">
        <v>1251</v>
      </c>
      <c r="BH1254" s="10">
        <f t="shared" si="366"/>
        <v>28210.027777777701</v>
      </c>
      <c r="BI1254" s="10">
        <f t="shared" si="367"/>
        <v>13798.590277777783</v>
      </c>
      <c r="BJ1254" s="10">
        <f t="shared" si="368"/>
        <v>10023.040000000001</v>
      </c>
      <c r="BK1254" s="10">
        <f t="shared" si="369"/>
        <v>2808</v>
      </c>
      <c r="BL1254" s="5">
        <f t="shared" si="370"/>
        <v>2808</v>
      </c>
      <c r="BM1254" s="5">
        <f t="shared" si="371"/>
        <v>4</v>
      </c>
    </row>
    <row r="1255" spans="1:65">
      <c r="A1255" s="5">
        <v>1252</v>
      </c>
      <c r="B1255" s="21">
        <v>114000442</v>
      </c>
      <c r="C1255" s="5">
        <v>6</v>
      </c>
      <c r="D1255" s="5">
        <v>4</v>
      </c>
      <c r="E1255" s="5">
        <v>1</v>
      </c>
      <c r="G1255" s="5">
        <v>1</v>
      </c>
      <c r="K1255" s="5">
        <f>VLOOKUP($B1255,고객정보!$A$2:$G$7714,3,0)</f>
        <v>1.25</v>
      </c>
      <c r="L1255" s="5">
        <f>VLOOKUP($B1255,고객정보!$A$2:$G$7714,4,0)</f>
        <v>60</v>
      </c>
      <c r="M1255" s="5">
        <f>VLOOKUP($B1255,고객정보!$A$2:$G$7714,5,0)</f>
        <v>0</v>
      </c>
      <c r="N1255" s="5">
        <f t="shared" si="364"/>
        <v>3</v>
      </c>
      <c r="AC1255" s="5">
        <v>1252</v>
      </c>
      <c r="AD1255" s="29">
        <v>114000442</v>
      </c>
      <c r="AE1255" s="10">
        <f t="shared" si="365"/>
        <v>5.2797529924393354</v>
      </c>
      <c r="AF1255" s="10">
        <f t="shared" si="354"/>
        <v>3.1680151488023238</v>
      </c>
      <c r="AG1255" s="10">
        <f t="shared" si="355"/>
        <v>0.19993471519556505</v>
      </c>
      <c r="AH1255" s="10">
        <f t="shared" si="356"/>
        <v>-0.9061657809150917</v>
      </c>
      <c r="AI1255" s="10">
        <f t="shared" si="357"/>
        <v>0.29247783805036631</v>
      </c>
      <c r="AJ1255" s="10">
        <f t="shared" si="358"/>
        <v>-0.68771850633578291</v>
      </c>
      <c r="AK1255" s="10">
        <f t="shared" si="359"/>
        <v>-0.57014479562494769</v>
      </c>
      <c r="AL1255" s="10">
        <f t="shared" si="360"/>
        <v>-0.83187129802475124</v>
      </c>
      <c r="AM1255" s="10">
        <f t="shared" si="361"/>
        <v>0.26503777460439859</v>
      </c>
      <c r="AN1255" s="10">
        <f t="shared" si="362"/>
        <v>56.268516818928049</v>
      </c>
      <c r="AO1255" s="10">
        <f t="shared" si="363"/>
        <v>-0.58393471876786773</v>
      </c>
      <c r="BG1255" s="5">
        <v>1252</v>
      </c>
      <c r="BH1255" s="10">
        <f t="shared" si="366"/>
        <v>13316.090277777703</v>
      </c>
      <c r="BI1255" s="10">
        <f t="shared" si="367"/>
        <v>5621.4027777777828</v>
      </c>
      <c r="BJ1255" s="10">
        <f t="shared" si="368"/>
        <v>792.90249999999992</v>
      </c>
      <c r="BK1255" s="10">
        <f t="shared" si="369"/>
        <v>25707.5625</v>
      </c>
      <c r="BL1255" s="5">
        <f t="shared" si="370"/>
        <v>792.90249999999992</v>
      </c>
      <c r="BM1255" s="5">
        <f t="shared" si="371"/>
        <v>3</v>
      </c>
    </row>
    <row r="1256" spans="1:65">
      <c r="A1256" s="5">
        <v>1253</v>
      </c>
      <c r="B1256" s="21">
        <v>114002937</v>
      </c>
      <c r="C1256" s="5">
        <v>402</v>
      </c>
      <c r="D1256" s="5">
        <v>30</v>
      </c>
      <c r="E1256" s="5">
        <v>8</v>
      </c>
      <c r="H1256" s="5">
        <v>246</v>
      </c>
      <c r="J1256" s="5">
        <v>4</v>
      </c>
      <c r="K1256" s="5">
        <f>VLOOKUP($B1256,고객정보!$A$2:$G$7714,3,0)</f>
        <v>35.799999999999997</v>
      </c>
      <c r="L1256" s="5">
        <f>VLOOKUP($B1256,고객정보!$A$2:$G$7714,4,0)</f>
        <v>60</v>
      </c>
      <c r="M1256" s="5">
        <f>VLOOKUP($B1256,고객정보!$A$2:$G$7714,5,0)</f>
        <v>32</v>
      </c>
      <c r="N1256" s="5">
        <f t="shared" si="364"/>
        <v>4</v>
      </c>
      <c r="AC1256" s="5">
        <v>1253</v>
      </c>
      <c r="AD1256" s="29">
        <v>114002937</v>
      </c>
      <c r="AE1256" s="10">
        <f t="shared" si="365"/>
        <v>401.27975299243934</v>
      </c>
      <c r="AF1256" s="10">
        <f t="shared" si="354"/>
        <v>29.168015148802322</v>
      </c>
      <c r="AG1256" s="10">
        <f t="shared" si="355"/>
        <v>7.1999347151955648</v>
      </c>
      <c r="AH1256" s="10">
        <f t="shared" si="356"/>
        <v>-0.9061657809150917</v>
      </c>
      <c r="AI1256" s="10">
        <f t="shared" si="357"/>
        <v>-0.70752216194963369</v>
      </c>
      <c r="AJ1256" s="10">
        <f t="shared" si="358"/>
        <v>245.31228149366422</v>
      </c>
      <c r="AK1256" s="10">
        <f t="shared" si="359"/>
        <v>-0.57014479562494769</v>
      </c>
      <c r="AL1256" s="10">
        <f t="shared" si="360"/>
        <v>3.1681287019752489</v>
      </c>
      <c r="AM1256" s="10">
        <f t="shared" si="361"/>
        <v>34.815037774604399</v>
      </c>
      <c r="AN1256" s="10">
        <f t="shared" si="362"/>
        <v>56.268516818928049</v>
      </c>
      <c r="AO1256" s="10">
        <f t="shared" si="363"/>
        <v>31.416065281232132</v>
      </c>
      <c r="BG1256" s="5">
        <v>1253</v>
      </c>
      <c r="BH1256" s="10">
        <f t="shared" si="366"/>
        <v>229699.73444444439</v>
      </c>
      <c r="BI1256" s="10">
        <f t="shared" si="367"/>
        <v>198583.16361111111</v>
      </c>
      <c r="BJ1256" s="10">
        <f t="shared" si="368"/>
        <v>203426.96</v>
      </c>
      <c r="BK1256" s="10">
        <f t="shared" si="369"/>
        <v>96854.64</v>
      </c>
      <c r="BL1256" s="5">
        <f t="shared" si="370"/>
        <v>96854.64</v>
      </c>
      <c r="BM1256" s="5">
        <f t="shared" si="371"/>
        <v>4</v>
      </c>
    </row>
    <row r="1257" spans="1:65">
      <c r="A1257" s="5">
        <v>1254</v>
      </c>
      <c r="B1257" s="21">
        <v>114006951</v>
      </c>
      <c r="C1257" s="5">
        <v>1</v>
      </c>
      <c r="E1257" s="5">
        <v>1</v>
      </c>
      <c r="H1257" s="5">
        <v>1</v>
      </c>
      <c r="K1257" s="5">
        <f>VLOOKUP($B1257,고객정보!$A$2:$G$7714,3,0)</f>
        <v>0</v>
      </c>
      <c r="L1257" s="5">
        <f>VLOOKUP($B1257,고객정보!$A$2:$G$7714,4,0)</f>
        <v>60</v>
      </c>
      <c r="M1257" s="5">
        <f>VLOOKUP($B1257,고객정보!$A$2:$G$7714,5,0)</f>
        <v>0</v>
      </c>
      <c r="N1257" s="5">
        <f t="shared" si="364"/>
        <v>3</v>
      </c>
      <c r="AC1257" s="5">
        <v>1254</v>
      </c>
      <c r="AD1257" s="29">
        <v>114006951</v>
      </c>
      <c r="AE1257" s="10">
        <f t="shared" si="365"/>
        <v>0.27975299243933549</v>
      </c>
      <c r="AF1257" s="10">
        <f t="shared" si="354"/>
        <v>-0.8319848511976764</v>
      </c>
      <c r="AG1257" s="10">
        <f t="shared" si="355"/>
        <v>0.19993471519556505</v>
      </c>
      <c r="AH1257" s="10">
        <f t="shared" si="356"/>
        <v>-0.9061657809150917</v>
      </c>
      <c r="AI1257" s="10">
        <f t="shared" si="357"/>
        <v>-0.70752216194963369</v>
      </c>
      <c r="AJ1257" s="10">
        <f t="shared" si="358"/>
        <v>0.31228149366421709</v>
      </c>
      <c r="AK1257" s="10">
        <f t="shared" si="359"/>
        <v>-0.57014479562494769</v>
      </c>
      <c r="AL1257" s="10">
        <f t="shared" si="360"/>
        <v>-0.83187129802475124</v>
      </c>
      <c r="AM1257" s="10">
        <f t="shared" si="361"/>
        <v>-0.98496222539560141</v>
      </c>
      <c r="AN1257" s="10">
        <f t="shared" si="362"/>
        <v>56.268516818928049</v>
      </c>
      <c r="AO1257" s="10">
        <f t="shared" si="363"/>
        <v>-0.58393471876786773</v>
      </c>
      <c r="BG1257" s="5">
        <v>1254</v>
      </c>
      <c r="BH1257" s="10">
        <f t="shared" si="366"/>
        <v>13286.027777777703</v>
      </c>
      <c r="BI1257" s="10">
        <f t="shared" si="367"/>
        <v>5856.5902777777828</v>
      </c>
      <c r="BJ1257" s="10">
        <f t="shared" si="368"/>
        <v>953.84</v>
      </c>
      <c r="BK1257" s="10">
        <f t="shared" si="369"/>
        <v>27028</v>
      </c>
      <c r="BL1257" s="5">
        <f t="shared" si="370"/>
        <v>953.84</v>
      </c>
      <c r="BM1257" s="5">
        <f t="shared" si="371"/>
        <v>3</v>
      </c>
    </row>
    <row r="1258" spans="1:65">
      <c r="A1258" s="5">
        <v>1255</v>
      </c>
      <c r="B1258" s="21">
        <v>114029931</v>
      </c>
      <c r="C1258" s="5">
        <v>44</v>
      </c>
      <c r="D1258" s="5">
        <v>10</v>
      </c>
      <c r="E1258" s="5">
        <v>16</v>
      </c>
      <c r="F1258" s="5">
        <v>3</v>
      </c>
      <c r="H1258" s="5">
        <v>34</v>
      </c>
      <c r="I1258" s="5">
        <v>1</v>
      </c>
      <c r="J1258" s="5">
        <v>8</v>
      </c>
      <c r="K1258" s="5">
        <f>VLOOKUP($B1258,고객정보!$A$2:$G$7714,3,0)</f>
        <v>8.3333333333333304</v>
      </c>
      <c r="L1258" s="5">
        <f>VLOOKUP($B1258,고객정보!$A$2:$G$7714,4,0)</f>
        <v>60</v>
      </c>
      <c r="M1258" s="5">
        <f>VLOOKUP($B1258,고객정보!$A$2:$G$7714,5,0)</f>
        <v>0</v>
      </c>
      <c r="N1258" s="5">
        <f t="shared" si="364"/>
        <v>3</v>
      </c>
      <c r="AC1258" s="5">
        <v>1255</v>
      </c>
      <c r="AD1258" s="29">
        <v>114029931</v>
      </c>
      <c r="AE1258" s="10">
        <f t="shared" si="365"/>
        <v>43.279752992439334</v>
      </c>
      <c r="AF1258" s="10">
        <f t="shared" si="354"/>
        <v>9.1680151488023238</v>
      </c>
      <c r="AG1258" s="10">
        <f t="shared" si="355"/>
        <v>15.199934715195566</v>
      </c>
      <c r="AH1258" s="10">
        <f t="shared" si="356"/>
        <v>2.0938342190849082</v>
      </c>
      <c r="AI1258" s="10">
        <f t="shared" si="357"/>
        <v>-0.70752216194963369</v>
      </c>
      <c r="AJ1258" s="10">
        <f t="shared" si="358"/>
        <v>33.312281493664216</v>
      </c>
      <c r="AK1258" s="10">
        <f t="shared" si="359"/>
        <v>0.42985520437505231</v>
      </c>
      <c r="AL1258" s="10">
        <f t="shared" si="360"/>
        <v>7.1681287019752489</v>
      </c>
      <c r="AM1258" s="10">
        <f t="shared" si="361"/>
        <v>7.3483711079377292</v>
      </c>
      <c r="AN1258" s="10">
        <f t="shared" si="362"/>
        <v>56.268516818928049</v>
      </c>
      <c r="AO1258" s="10">
        <f t="shared" si="363"/>
        <v>-0.58393471876786773</v>
      </c>
      <c r="BG1258" s="5">
        <v>1255</v>
      </c>
      <c r="BH1258" s="10">
        <f t="shared" si="366"/>
        <v>16625.805555555482</v>
      </c>
      <c r="BI1258" s="10">
        <f t="shared" si="367"/>
        <v>6070.0347222222272</v>
      </c>
      <c r="BJ1258" s="10">
        <f t="shared" si="368"/>
        <v>1569.6177777777777</v>
      </c>
      <c r="BK1258" s="10">
        <f t="shared" si="369"/>
        <v>12281.777777777777</v>
      </c>
      <c r="BL1258" s="5">
        <f t="shared" si="370"/>
        <v>1569.6177777777777</v>
      </c>
      <c r="BM1258" s="5">
        <f t="shared" si="371"/>
        <v>3</v>
      </c>
    </row>
    <row r="1259" spans="1:65">
      <c r="A1259" s="5">
        <v>1256</v>
      </c>
      <c r="B1259" s="21">
        <v>114040131</v>
      </c>
      <c r="C1259" s="5">
        <v>18</v>
      </c>
      <c r="D1259" s="5">
        <v>2</v>
      </c>
      <c r="E1259" s="5">
        <v>7</v>
      </c>
      <c r="F1259" s="5">
        <v>5</v>
      </c>
      <c r="H1259" s="5">
        <v>14</v>
      </c>
      <c r="I1259" s="5">
        <v>1</v>
      </c>
      <c r="J1259" s="5">
        <v>15</v>
      </c>
      <c r="K1259" s="5">
        <f>VLOOKUP($B1259,고객정보!$A$2:$G$7714,3,0)</f>
        <v>4</v>
      </c>
      <c r="L1259" s="5">
        <f>VLOOKUP($B1259,고객정보!$A$2:$G$7714,4,0)</f>
        <v>60</v>
      </c>
      <c r="M1259" s="5">
        <f>VLOOKUP($B1259,고객정보!$A$2:$G$7714,5,0)</f>
        <v>0</v>
      </c>
      <c r="N1259" s="5">
        <f t="shared" si="364"/>
        <v>3</v>
      </c>
      <c r="AC1259" s="5">
        <v>1256</v>
      </c>
      <c r="AD1259" s="29">
        <v>114040131</v>
      </c>
      <c r="AE1259" s="10">
        <f t="shared" si="365"/>
        <v>17.279752992439334</v>
      </c>
      <c r="AF1259" s="10">
        <f t="shared" si="354"/>
        <v>1.1680151488023236</v>
      </c>
      <c r="AG1259" s="10">
        <f t="shared" si="355"/>
        <v>6.1999347151955648</v>
      </c>
      <c r="AH1259" s="10">
        <f t="shared" si="356"/>
        <v>4.0938342190849086</v>
      </c>
      <c r="AI1259" s="10">
        <f t="shared" si="357"/>
        <v>-0.70752216194963369</v>
      </c>
      <c r="AJ1259" s="10">
        <f t="shared" si="358"/>
        <v>13.312281493664218</v>
      </c>
      <c r="AK1259" s="10">
        <f t="shared" si="359"/>
        <v>0.42985520437505231</v>
      </c>
      <c r="AL1259" s="10">
        <f t="shared" si="360"/>
        <v>14.168128701975249</v>
      </c>
      <c r="AM1259" s="10">
        <f t="shared" si="361"/>
        <v>3.0150377746043988</v>
      </c>
      <c r="AN1259" s="10">
        <f t="shared" si="362"/>
        <v>56.268516818928049</v>
      </c>
      <c r="AO1259" s="10">
        <f t="shared" si="363"/>
        <v>-0.58393471876786773</v>
      </c>
      <c r="BG1259" s="5">
        <v>1256</v>
      </c>
      <c r="BH1259" s="10">
        <f t="shared" si="366"/>
        <v>14023.027777777703</v>
      </c>
      <c r="BI1259" s="10">
        <f t="shared" si="367"/>
        <v>5309.5902777777828</v>
      </c>
      <c r="BJ1259" s="10">
        <f t="shared" si="368"/>
        <v>435.24</v>
      </c>
      <c r="BK1259" s="10">
        <f t="shared" si="369"/>
        <v>20517</v>
      </c>
      <c r="BL1259" s="5">
        <f t="shared" si="370"/>
        <v>435.24</v>
      </c>
      <c r="BM1259" s="5">
        <f t="shared" si="371"/>
        <v>3</v>
      </c>
    </row>
    <row r="1260" spans="1:65">
      <c r="A1260" s="5">
        <v>1257</v>
      </c>
      <c r="B1260" s="21">
        <v>114052163</v>
      </c>
      <c r="C1260" s="5">
        <v>18</v>
      </c>
      <c r="E1260" s="5">
        <v>6</v>
      </c>
      <c r="F1260" s="5">
        <v>4</v>
      </c>
      <c r="H1260" s="5">
        <v>41</v>
      </c>
      <c r="J1260" s="5">
        <v>3</v>
      </c>
      <c r="K1260" s="5">
        <f>VLOOKUP($B1260,고객정보!$A$2:$G$7714,3,0)</f>
        <v>7.4</v>
      </c>
      <c r="L1260" s="5">
        <f>VLOOKUP($B1260,고객정보!$A$2:$G$7714,4,0)</f>
        <v>60</v>
      </c>
      <c r="M1260" s="5">
        <f>VLOOKUP($B1260,고객정보!$A$2:$G$7714,5,0)</f>
        <v>51</v>
      </c>
      <c r="N1260" s="5">
        <f t="shared" si="364"/>
        <v>2</v>
      </c>
      <c r="AC1260" s="5">
        <v>1257</v>
      </c>
      <c r="AD1260" s="29">
        <v>114052163</v>
      </c>
      <c r="AE1260" s="10">
        <f t="shared" si="365"/>
        <v>17.279752992439334</v>
      </c>
      <c r="AF1260" s="10">
        <f t="shared" si="354"/>
        <v>-0.8319848511976764</v>
      </c>
      <c r="AG1260" s="10">
        <f t="shared" si="355"/>
        <v>5.1999347151955648</v>
      </c>
      <c r="AH1260" s="10">
        <f t="shared" si="356"/>
        <v>3.0938342190849082</v>
      </c>
      <c r="AI1260" s="10">
        <f t="shared" si="357"/>
        <v>-0.70752216194963369</v>
      </c>
      <c r="AJ1260" s="10">
        <f t="shared" si="358"/>
        <v>40.312281493664216</v>
      </c>
      <c r="AK1260" s="10">
        <f t="shared" si="359"/>
        <v>-0.57014479562494769</v>
      </c>
      <c r="AL1260" s="10">
        <f t="shared" si="360"/>
        <v>2.1681287019752489</v>
      </c>
      <c r="AM1260" s="10">
        <f t="shared" si="361"/>
        <v>6.4150377746043992</v>
      </c>
      <c r="AN1260" s="10">
        <f t="shared" si="362"/>
        <v>56.268516818928049</v>
      </c>
      <c r="AO1260" s="10">
        <f t="shared" si="363"/>
        <v>50.416065281232129</v>
      </c>
      <c r="BG1260" s="5">
        <v>1257</v>
      </c>
      <c r="BH1260" s="10">
        <f t="shared" si="366"/>
        <v>6290.9877777777365</v>
      </c>
      <c r="BI1260" s="10">
        <f t="shared" si="367"/>
        <v>1679.6502777777791</v>
      </c>
      <c r="BJ1260" s="10">
        <f t="shared" si="368"/>
        <v>3954.04</v>
      </c>
      <c r="BK1260" s="10">
        <f t="shared" si="369"/>
        <v>20374.759999999998</v>
      </c>
      <c r="BL1260" s="5">
        <f t="shared" si="370"/>
        <v>1679.6502777777791</v>
      </c>
      <c r="BM1260" s="5">
        <f t="shared" si="371"/>
        <v>2</v>
      </c>
    </row>
    <row r="1261" spans="1:65">
      <c r="A1261" s="5">
        <v>1258</v>
      </c>
      <c r="B1261" s="21">
        <v>114082902</v>
      </c>
      <c r="C1261" s="5">
        <v>43</v>
      </c>
      <c r="D1261" s="5">
        <v>19</v>
      </c>
      <c r="E1261" s="5">
        <v>14</v>
      </c>
      <c r="F1261" s="5">
        <v>3</v>
      </c>
      <c r="G1261" s="5">
        <v>33</v>
      </c>
      <c r="H1261" s="5">
        <v>48</v>
      </c>
      <c r="I1261" s="5">
        <v>2</v>
      </c>
      <c r="J1261" s="5">
        <v>13</v>
      </c>
      <c r="K1261" s="5">
        <f>VLOOKUP($B1261,고객정보!$A$2:$G$7714,3,0)</f>
        <v>6</v>
      </c>
      <c r="L1261" s="5">
        <f>VLOOKUP($B1261,고객정보!$A$2:$G$7714,4,0)</f>
        <v>60</v>
      </c>
      <c r="M1261" s="5">
        <f>VLOOKUP($B1261,고객정보!$A$2:$G$7714,5,0)</f>
        <v>0</v>
      </c>
      <c r="N1261" s="5">
        <f t="shared" si="364"/>
        <v>3</v>
      </c>
      <c r="AC1261" s="5">
        <v>1258</v>
      </c>
      <c r="AD1261" s="29">
        <v>114082902</v>
      </c>
      <c r="AE1261" s="10">
        <f t="shared" si="365"/>
        <v>42.279752992439334</v>
      </c>
      <c r="AF1261" s="10">
        <f t="shared" si="354"/>
        <v>18.168015148802322</v>
      </c>
      <c r="AG1261" s="10">
        <f t="shared" si="355"/>
        <v>13.199934715195566</v>
      </c>
      <c r="AH1261" s="10">
        <f t="shared" si="356"/>
        <v>2.0938342190849082</v>
      </c>
      <c r="AI1261" s="10">
        <f t="shared" si="357"/>
        <v>32.292477838050367</v>
      </c>
      <c r="AJ1261" s="10">
        <f t="shared" si="358"/>
        <v>47.312281493664216</v>
      </c>
      <c r="AK1261" s="10">
        <f t="shared" si="359"/>
        <v>1.4298552043750523</v>
      </c>
      <c r="AL1261" s="10">
        <f t="shared" si="360"/>
        <v>12.168128701975249</v>
      </c>
      <c r="AM1261" s="10">
        <f t="shared" si="361"/>
        <v>5.0150377746043988</v>
      </c>
      <c r="AN1261" s="10">
        <f t="shared" si="362"/>
        <v>56.268516818928049</v>
      </c>
      <c r="AO1261" s="10">
        <f t="shared" si="363"/>
        <v>-0.58393471876786773</v>
      </c>
      <c r="BG1261" s="5">
        <v>1258</v>
      </c>
      <c r="BH1261" s="10">
        <f t="shared" si="366"/>
        <v>19068.027777777701</v>
      </c>
      <c r="BI1261" s="10">
        <f t="shared" si="367"/>
        <v>8346.5902777777828</v>
      </c>
      <c r="BJ1261" s="10">
        <f t="shared" si="368"/>
        <v>3713.44</v>
      </c>
      <c r="BK1261" s="10">
        <f t="shared" si="369"/>
        <v>12844</v>
      </c>
      <c r="BL1261" s="5">
        <f t="shared" si="370"/>
        <v>3713.44</v>
      </c>
      <c r="BM1261" s="5">
        <f t="shared" si="371"/>
        <v>3</v>
      </c>
    </row>
    <row r="1262" spans="1:65">
      <c r="A1262" s="5">
        <v>1259</v>
      </c>
      <c r="B1262" s="21">
        <v>114089904</v>
      </c>
      <c r="C1262" s="5">
        <v>51</v>
      </c>
      <c r="D1262" s="5">
        <v>1</v>
      </c>
      <c r="E1262" s="5">
        <v>12</v>
      </c>
      <c r="F1262" s="5">
        <v>5</v>
      </c>
      <c r="H1262" s="5">
        <v>30</v>
      </c>
      <c r="I1262" s="5">
        <v>1</v>
      </c>
      <c r="J1262" s="5">
        <v>3</v>
      </c>
      <c r="K1262" s="5">
        <f>VLOOKUP($B1262,고객정보!$A$2:$G$7714,3,0)</f>
        <v>6</v>
      </c>
      <c r="L1262" s="5">
        <f>VLOOKUP($B1262,고객정보!$A$2:$G$7714,4,0)</f>
        <v>60</v>
      </c>
      <c r="M1262" s="5">
        <f>VLOOKUP($B1262,고객정보!$A$2:$G$7714,5,0)</f>
        <v>36</v>
      </c>
      <c r="N1262" s="5">
        <f t="shared" si="364"/>
        <v>2</v>
      </c>
      <c r="AC1262" s="5">
        <v>1259</v>
      </c>
      <c r="AD1262" s="29">
        <v>114089904</v>
      </c>
      <c r="AE1262" s="10">
        <f t="shared" si="365"/>
        <v>50.279752992439334</v>
      </c>
      <c r="AF1262" s="10">
        <f t="shared" si="354"/>
        <v>0.1680151488023236</v>
      </c>
      <c r="AG1262" s="10">
        <f t="shared" si="355"/>
        <v>11.199934715195566</v>
      </c>
      <c r="AH1262" s="10">
        <f t="shared" si="356"/>
        <v>4.0938342190849086</v>
      </c>
      <c r="AI1262" s="10">
        <f t="shared" si="357"/>
        <v>-0.70752216194963369</v>
      </c>
      <c r="AJ1262" s="10">
        <f t="shared" si="358"/>
        <v>29.312281493664216</v>
      </c>
      <c r="AK1262" s="10">
        <f t="shared" si="359"/>
        <v>0.42985520437505231</v>
      </c>
      <c r="AL1262" s="10">
        <f t="shared" si="360"/>
        <v>2.1681287019752489</v>
      </c>
      <c r="AM1262" s="10">
        <f t="shared" si="361"/>
        <v>5.0150377746043988</v>
      </c>
      <c r="AN1262" s="10">
        <f t="shared" si="362"/>
        <v>56.268516818928049</v>
      </c>
      <c r="AO1262" s="10">
        <f t="shared" si="363"/>
        <v>35.416065281232129</v>
      </c>
      <c r="BG1262" s="5">
        <v>1259</v>
      </c>
      <c r="BH1262" s="10">
        <f t="shared" si="366"/>
        <v>9844.0277777777264</v>
      </c>
      <c r="BI1262" s="10">
        <f t="shared" si="367"/>
        <v>2184.5902777777806</v>
      </c>
      <c r="BJ1262" s="10">
        <f t="shared" si="368"/>
        <v>2917.44</v>
      </c>
      <c r="BK1262" s="10">
        <f t="shared" si="369"/>
        <v>12548</v>
      </c>
      <c r="BL1262" s="5">
        <f t="shared" si="370"/>
        <v>2184.5902777777806</v>
      </c>
      <c r="BM1262" s="5">
        <f t="shared" si="371"/>
        <v>2</v>
      </c>
    </row>
    <row r="1263" spans="1:65">
      <c r="A1263" s="5">
        <v>1260</v>
      </c>
      <c r="B1263" s="21">
        <v>114094391</v>
      </c>
      <c r="C1263" s="5">
        <v>32</v>
      </c>
      <c r="E1263" s="5">
        <v>4</v>
      </c>
      <c r="F1263" s="5">
        <v>7</v>
      </c>
      <c r="G1263" s="5">
        <v>2</v>
      </c>
      <c r="H1263" s="5">
        <v>25</v>
      </c>
      <c r="I1263" s="5">
        <v>5</v>
      </c>
      <c r="J1263" s="5">
        <v>5</v>
      </c>
      <c r="K1263" s="5">
        <f>VLOOKUP($B1263,고객정보!$A$2:$G$7714,3,0)</f>
        <v>4.1428571428571397</v>
      </c>
      <c r="L1263" s="5">
        <f>VLOOKUP($B1263,고객정보!$A$2:$G$7714,4,0)</f>
        <v>60</v>
      </c>
      <c r="M1263" s="5">
        <f>VLOOKUP($B1263,고객정보!$A$2:$G$7714,5,0)</f>
        <v>109</v>
      </c>
      <c r="N1263" s="5">
        <f t="shared" si="364"/>
        <v>2</v>
      </c>
      <c r="AC1263" s="5">
        <v>1260</v>
      </c>
      <c r="AD1263" s="29">
        <v>114094391</v>
      </c>
      <c r="AE1263" s="10">
        <f t="shared" si="365"/>
        <v>31.279752992439334</v>
      </c>
      <c r="AF1263" s="10">
        <f t="shared" si="354"/>
        <v>-0.8319848511976764</v>
      </c>
      <c r="AG1263" s="10">
        <f t="shared" si="355"/>
        <v>3.1999347151955648</v>
      </c>
      <c r="AH1263" s="10">
        <f t="shared" si="356"/>
        <v>6.0938342190849086</v>
      </c>
      <c r="AI1263" s="10">
        <f t="shared" si="357"/>
        <v>1.2924778380503663</v>
      </c>
      <c r="AJ1263" s="10">
        <f t="shared" si="358"/>
        <v>24.312281493664216</v>
      </c>
      <c r="AK1263" s="10">
        <f t="shared" si="359"/>
        <v>4.4298552043750519</v>
      </c>
      <c r="AL1263" s="10">
        <f t="shared" si="360"/>
        <v>4.1681287019752489</v>
      </c>
      <c r="AM1263" s="10">
        <f t="shared" si="361"/>
        <v>3.1578949174615385</v>
      </c>
      <c r="AN1263" s="10">
        <f t="shared" si="362"/>
        <v>56.268516818928049</v>
      </c>
      <c r="AO1263" s="10">
        <f t="shared" si="363"/>
        <v>108.41606528123214</v>
      </c>
      <c r="BG1263" s="5">
        <v>1260</v>
      </c>
      <c r="BH1263" s="10">
        <f t="shared" si="366"/>
        <v>1989.2386621315161</v>
      </c>
      <c r="BI1263" s="10">
        <f t="shared" si="367"/>
        <v>1959.4916383219929</v>
      </c>
      <c r="BJ1263" s="10">
        <f t="shared" si="368"/>
        <v>12608.774693877551</v>
      </c>
      <c r="BK1263" s="10">
        <f t="shared" si="369"/>
        <v>27756.306122448979</v>
      </c>
      <c r="BL1263" s="5">
        <f t="shared" si="370"/>
        <v>1959.4916383219929</v>
      </c>
      <c r="BM1263" s="5">
        <f t="shared" si="371"/>
        <v>2</v>
      </c>
    </row>
    <row r="1264" spans="1:65">
      <c r="A1264" s="5">
        <v>1261</v>
      </c>
      <c r="B1264" s="21">
        <v>114097995</v>
      </c>
      <c r="C1264" s="5">
        <v>77</v>
      </c>
      <c r="D1264" s="5">
        <v>14</v>
      </c>
      <c r="E1264" s="5">
        <v>6</v>
      </c>
      <c r="F1264" s="5">
        <v>1</v>
      </c>
      <c r="G1264" s="5">
        <v>3</v>
      </c>
      <c r="H1264" s="5">
        <v>96</v>
      </c>
      <c r="J1264" s="5">
        <v>24</v>
      </c>
      <c r="K1264" s="5">
        <f>VLOOKUP($B1264,고객정보!$A$2:$G$7714,3,0)</f>
        <v>12</v>
      </c>
      <c r="L1264" s="5">
        <f>VLOOKUP($B1264,고객정보!$A$2:$G$7714,4,0)</f>
        <v>60</v>
      </c>
      <c r="M1264" s="5">
        <f>VLOOKUP($B1264,고객정보!$A$2:$G$7714,5,0)</f>
        <v>181.333333333333</v>
      </c>
      <c r="N1264" s="5">
        <f t="shared" si="364"/>
        <v>1</v>
      </c>
      <c r="AC1264" s="5">
        <v>1261</v>
      </c>
      <c r="AD1264" s="29">
        <v>114097995</v>
      </c>
      <c r="AE1264" s="10">
        <f t="shared" si="365"/>
        <v>76.279752992439342</v>
      </c>
      <c r="AF1264" s="10">
        <f t="shared" si="354"/>
        <v>13.168015148802324</v>
      </c>
      <c r="AG1264" s="10">
        <f t="shared" si="355"/>
        <v>5.1999347151955648</v>
      </c>
      <c r="AH1264" s="10">
        <f t="shared" si="356"/>
        <v>9.3834219084908299E-2</v>
      </c>
      <c r="AI1264" s="10">
        <f t="shared" si="357"/>
        <v>2.2924778380503663</v>
      </c>
      <c r="AJ1264" s="10">
        <f t="shared" si="358"/>
        <v>95.312281493664216</v>
      </c>
      <c r="AK1264" s="10">
        <f t="shared" si="359"/>
        <v>-0.57014479562494769</v>
      </c>
      <c r="AL1264" s="10">
        <f t="shared" si="360"/>
        <v>23.168128701975249</v>
      </c>
      <c r="AM1264" s="10">
        <f t="shared" si="361"/>
        <v>11.015037774604398</v>
      </c>
      <c r="AN1264" s="10">
        <f t="shared" si="362"/>
        <v>56.268516818928049</v>
      </c>
      <c r="AO1264" s="10">
        <f t="shared" si="363"/>
        <v>180.74939861456514</v>
      </c>
      <c r="BG1264" s="5">
        <v>1261</v>
      </c>
      <c r="BH1264" s="10">
        <f t="shared" si="366"/>
        <v>20640.25</v>
      </c>
      <c r="BI1264" s="10">
        <f t="shared" si="367"/>
        <v>23203.923611111029</v>
      </c>
      <c r="BJ1264" s="10">
        <f t="shared" si="368"/>
        <v>44194.817777777658</v>
      </c>
      <c r="BK1264" s="10">
        <f t="shared" si="369"/>
        <v>38665.777777777657</v>
      </c>
      <c r="BL1264" s="5">
        <f t="shared" si="370"/>
        <v>20640.25</v>
      </c>
      <c r="BM1264" s="5">
        <f t="shared" si="371"/>
        <v>1</v>
      </c>
    </row>
    <row r="1265" spans="1:65">
      <c r="A1265" s="5">
        <v>1262</v>
      </c>
      <c r="B1265" s="21">
        <v>114104917</v>
      </c>
      <c r="C1265" s="5">
        <v>47</v>
      </c>
      <c r="E1265" s="5">
        <v>5</v>
      </c>
      <c r="F1265" s="5">
        <v>7</v>
      </c>
      <c r="G1265" s="5">
        <v>1</v>
      </c>
      <c r="H1265" s="5">
        <v>22</v>
      </c>
      <c r="J1265" s="5">
        <v>10</v>
      </c>
      <c r="K1265" s="5">
        <f>VLOOKUP($B1265,고객정보!$A$2:$G$7714,3,0)</f>
        <v>2</v>
      </c>
      <c r="L1265" s="5">
        <f>VLOOKUP($B1265,고객정보!$A$2:$G$7714,4,0)</f>
        <v>60</v>
      </c>
      <c r="M1265" s="5">
        <f>VLOOKUP($B1265,고객정보!$A$2:$G$7714,5,0)</f>
        <v>0</v>
      </c>
      <c r="N1265" s="5">
        <f t="shared" si="364"/>
        <v>3</v>
      </c>
      <c r="AC1265" s="5">
        <v>1262</v>
      </c>
      <c r="AD1265" s="29">
        <v>114104917</v>
      </c>
      <c r="AE1265" s="10">
        <f t="shared" si="365"/>
        <v>46.279752992439334</v>
      </c>
      <c r="AF1265" s="10">
        <f t="shared" si="354"/>
        <v>-0.8319848511976764</v>
      </c>
      <c r="AG1265" s="10">
        <f t="shared" si="355"/>
        <v>4.1999347151955648</v>
      </c>
      <c r="AH1265" s="10">
        <f t="shared" si="356"/>
        <v>6.0938342190849086</v>
      </c>
      <c r="AI1265" s="10">
        <f t="shared" si="357"/>
        <v>0.29247783805036631</v>
      </c>
      <c r="AJ1265" s="10">
        <f t="shared" si="358"/>
        <v>21.312281493664216</v>
      </c>
      <c r="AK1265" s="10">
        <f t="shared" si="359"/>
        <v>-0.57014479562494769</v>
      </c>
      <c r="AL1265" s="10">
        <f t="shared" si="360"/>
        <v>9.1681287019752489</v>
      </c>
      <c r="AM1265" s="10">
        <f t="shared" si="361"/>
        <v>1.0150377746043986</v>
      </c>
      <c r="AN1265" s="10">
        <f t="shared" si="362"/>
        <v>56.268516818928049</v>
      </c>
      <c r="AO1265" s="10">
        <f t="shared" si="363"/>
        <v>-0.58393471876786773</v>
      </c>
      <c r="BG1265" s="5">
        <v>1262</v>
      </c>
      <c r="BH1265" s="10">
        <f t="shared" si="366"/>
        <v>15951.027777777703</v>
      </c>
      <c r="BI1265" s="10">
        <f t="shared" si="367"/>
        <v>5527.5902777777828</v>
      </c>
      <c r="BJ1265" s="10">
        <f t="shared" si="368"/>
        <v>1138.04</v>
      </c>
      <c r="BK1265" s="10">
        <f t="shared" si="369"/>
        <v>13013</v>
      </c>
      <c r="BL1265" s="5">
        <f t="shared" si="370"/>
        <v>1138.04</v>
      </c>
      <c r="BM1265" s="5">
        <f t="shared" si="371"/>
        <v>3</v>
      </c>
    </row>
    <row r="1266" spans="1:65">
      <c r="A1266" s="5">
        <v>1263</v>
      </c>
      <c r="B1266" s="21">
        <v>114117669</v>
      </c>
      <c r="C1266" s="5">
        <v>49</v>
      </c>
      <c r="D1266" s="5">
        <v>2</v>
      </c>
      <c r="E1266" s="5">
        <v>14</v>
      </c>
      <c r="F1266" s="5">
        <v>2</v>
      </c>
      <c r="G1266" s="5">
        <v>3</v>
      </c>
      <c r="H1266" s="5">
        <v>54</v>
      </c>
      <c r="J1266" s="5">
        <v>9</v>
      </c>
      <c r="K1266" s="5">
        <f>VLOOKUP($B1266,고객정보!$A$2:$G$7714,3,0)</f>
        <v>5.1428571428571397</v>
      </c>
      <c r="L1266" s="5">
        <f>VLOOKUP($B1266,고객정보!$A$2:$G$7714,4,0)</f>
        <v>60</v>
      </c>
      <c r="M1266" s="5">
        <f>VLOOKUP($B1266,고객정보!$A$2:$G$7714,5,0)</f>
        <v>0</v>
      </c>
      <c r="N1266" s="5">
        <f t="shared" si="364"/>
        <v>3</v>
      </c>
      <c r="AC1266" s="5">
        <v>1263</v>
      </c>
      <c r="AD1266" s="29">
        <v>114117669</v>
      </c>
      <c r="AE1266" s="10">
        <f t="shared" si="365"/>
        <v>48.279752992439334</v>
      </c>
      <c r="AF1266" s="10">
        <f t="shared" si="354"/>
        <v>1.1680151488023236</v>
      </c>
      <c r="AG1266" s="10">
        <f t="shared" si="355"/>
        <v>13.199934715195566</v>
      </c>
      <c r="AH1266" s="10">
        <f t="shared" si="356"/>
        <v>1.0938342190849082</v>
      </c>
      <c r="AI1266" s="10">
        <f t="shared" si="357"/>
        <v>2.2924778380503663</v>
      </c>
      <c r="AJ1266" s="10">
        <f t="shared" si="358"/>
        <v>53.312281493664216</v>
      </c>
      <c r="AK1266" s="10">
        <f t="shared" si="359"/>
        <v>-0.57014479562494769</v>
      </c>
      <c r="AL1266" s="10">
        <f t="shared" si="360"/>
        <v>8.1681287019752489</v>
      </c>
      <c r="AM1266" s="10">
        <f t="shared" si="361"/>
        <v>4.1578949174615385</v>
      </c>
      <c r="AN1266" s="10">
        <f t="shared" si="362"/>
        <v>56.268516818928049</v>
      </c>
      <c r="AO1266" s="10">
        <f t="shared" si="363"/>
        <v>-0.58393471876786773</v>
      </c>
      <c r="BG1266" s="5">
        <v>1263</v>
      </c>
      <c r="BH1266" s="10">
        <f t="shared" si="366"/>
        <v>18666.191043083825</v>
      </c>
      <c r="BI1266" s="10">
        <f t="shared" si="367"/>
        <v>7529.6106859410484</v>
      </c>
      <c r="BJ1266" s="10">
        <f t="shared" si="368"/>
        <v>3047.6604081632654</v>
      </c>
      <c r="BK1266" s="10">
        <f t="shared" si="369"/>
        <v>10023.591836734693</v>
      </c>
      <c r="BL1266" s="5">
        <f t="shared" si="370"/>
        <v>3047.6604081632654</v>
      </c>
      <c r="BM1266" s="5">
        <f t="shared" si="371"/>
        <v>3</v>
      </c>
    </row>
    <row r="1267" spans="1:65">
      <c r="A1267" s="5">
        <v>1264</v>
      </c>
      <c r="B1267" s="21">
        <v>114121429</v>
      </c>
      <c r="C1267" s="5">
        <v>26</v>
      </c>
      <c r="E1267" s="5">
        <v>41</v>
      </c>
      <c r="H1267" s="5">
        <v>23</v>
      </c>
      <c r="K1267" s="5">
        <f>VLOOKUP($B1267,고객정보!$A$2:$G$7714,3,0)</f>
        <v>5.6666666666666696</v>
      </c>
      <c r="L1267" s="5">
        <f>VLOOKUP($B1267,고객정보!$A$2:$G$7714,4,0)</f>
        <v>60</v>
      </c>
      <c r="M1267" s="5">
        <f>VLOOKUP($B1267,고객정보!$A$2:$G$7714,5,0)</f>
        <v>0</v>
      </c>
      <c r="N1267" s="5">
        <f t="shared" si="364"/>
        <v>3</v>
      </c>
      <c r="AC1267" s="5">
        <v>1264</v>
      </c>
      <c r="AD1267" s="29">
        <v>114121429</v>
      </c>
      <c r="AE1267" s="10">
        <f t="shared" si="365"/>
        <v>25.279752992439334</v>
      </c>
      <c r="AF1267" s="10">
        <f t="shared" si="354"/>
        <v>-0.8319848511976764</v>
      </c>
      <c r="AG1267" s="10">
        <f t="shared" si="355"/>
        <v>40.199934715195567</v>
      </c>
      <c r="AH1267" s="10">
        <f t="shared" si="356"/>
        <v>-0.9061657809150917</v>
      </c>
      <c r="AI1267" s="10">
        <f t="shared" si="357"/>
        <v>-0.70752216194963369</v>
      </c>
      <c r="AJ1267" s="10">
        <f t="shared" si="358"/>
        <v>22.312281493664216</v>
      </c>
      <c r="AK1267" s="10">
        <f t="shared" si="359"/>
        <v>-0.57014479562494769</v>
      </c>
      <c r="AL1267" s="10">
        <f t="shared" si="360"/>
        <v>-0.83187129802475124</v>
      </c>
      <c r="AM1267" s="10">
        <f t="shared" si="361"/>
        <v>4.6817044412710684</v>
      </c>
      <c r="AN1267" s="10">
        <f t="shared" si="362"/>
        <v>56.268516818928049</v>
      </c>
      <c r="AO1267" s="10">
        <f t="shared" si="363"/>
        <v>-0.58393471876786773</v>
      </c>
      <c r="BG1267" s="5">
        <v>1264</v>
      </c>
      <c r="BH1267" s="10">
        <f t="shared" si="366"/>
        <v>15929.80555555548</v>
      </c>
      <c r="BI1267" s="10">
        <f t="shared" si="367"/>
        <v>6342.7013888888941</v>
      </c>
      <c r="BJ1267" s="10">
        <f t="shared" si="368"/>
        <v>1664.0177777777778</v>
      </c>
      <c r="BK1267" s="10">
        <f t="shared" si="369"/>
        <v>18065.777777777777</v>
      </c>
      <c r="BL1267" s="5">
        <f t="shared" si="370"/>
        <v>1664.0177777777778</v>
      </c>
      <c r="BM1267" s="5">
        <f t="shared" si="371"/>
        <v>3</v>
      </c>
    </row>
    <row r="1268" spans="1:65">
      <c r="A1268" s="5">
        <v>1265</v>
      </c>
      <c r="B1268" s="21">
        <v>114156547</v>
      </c>
      <c r="C1268" s="5">
        <v>10</v>
      </c>
      <c r="E1268" s="5">
        <v>13</v>
      </c>
      <c r="F1268" s="5">
        <v>8</v>
      </c>
      <c r="G1268" s="5">
        <v>1</v>
      </c>
      <c r="H1268" s="5">
        <v>59</v>
      </c>
      <c r="J1268" s="5">
        <v>6</v>
      </c>
      <c r="K1268" s="5">
        <f>VLOOKUP($B1268,고객정보!$A$2:$G$7714,3,0)</f>
        <v>5.5</v>
      </c>
      <c r="L1268" s="5">
        <f>VLOOKUP($B1268,고객정보!$A$2:$G$7714,4,0)</f>
        <v>60</v>
      </c>
      <c r="M1268" s="5">
        <f>VLOOKUP($B1268,고객정보!$A$2:$G$7714,5,0)</f>
        <v>0</v>
      </c>
      <c r="N1268" s="5">
        <f t="shared" si="364"/>
        <v>3</v>
      </c>
      <c r="AC1268" s="5">
        <v>1265</v>
      </c>
      <c r="AD1268" s="29">
        <v>114156547</v>
      </c>
      <c r="AE1268" s="10">
        <f t="shared" si="365"/>
        <v>9.2797529924393363</v>
      </c>
      <c r="AF1268" s="10">
        <f t="shared" si="354"/>
        <v>-0.8319848511976764</v>
      </c>
      <c r="AG1268" s="10">
        <f t="shared" si="355"/>
        <v>12.199934715195566</v>
      </c>
      <c r="AH1268" s="10">
        <f t="shared" si="356"/>
        <v>7.0938342190849086</v>
      </c>
      <c r="AI1268" s="10">
        <f t="shared" si="357"/>
        <v>0.29247783805036631</v>
      </c>
      <c r="AJ1268" s="10">
        <f t="shared" si="358"/>
        <v>58.312281493664216</v>
      </c>
      <c r="AK1268" s="10">
        <f t="shared" si="359"/>
        <v>-0.57014479562494769</v>
      </c>
      <c r="AL1268" s="10">
        <f t="shared" si="360"/>
        <v>5.1681287019752489</v>
      </c>
      <c r="AM1268" s="10">
        <f t="shared" si="361"/>
        <v>4.5150377746043988</v>
      </c>
      <c r="AN1268" s="10">
        <f t="shared" si="362"/>
        <v>56.268516818928049</v>
      </c>
      <c r="AO1268" s="10">
        <f t="shared" si="363"/>
        <v>-0.58393471876786773</v>
      </c>
      <c r="BG1268" s="5">
        <v>1265</v>
      </c>
      <c r="BH1268" s="10">
        <f t="shared" si="366"/>
        <v>17069.277777777701</v>
      </c>
      <c r="BI1268" s="10">
        <f t="shared" si="367"/>
        <v>8058.3402777777828</v>
      </c>
      <c r="BJ1268" s="10">
        <f t="shared" si="368"/>
        <v>2943.89</v>
      </c>
      <c r="BK1268" s="10">
        <f t="shared" si="369"/>
        <v>18936.25</v>
      </c>
      <c r="BL1268" s="5">
        <f t="shared" si="370"/>
        <v>2943.89</v>
      </c>
      <c r="BM1268" s="5">
        <f t="shared" si="371"/>
        <v>3</v>
      </c>
    </row>
    <row r="1269" spans="1:65">
      <c r="A1269" s="5">
        <v>1266</v>
      </c>
      <c r="B1269" s="21">
        <v>114159581</v>
      </c>
      <c r="C1269" s="5">
        <v>27</v>
      </c>
      <c r="D1269" s="5">
        <v>7</v>
      </c>
      <c r="E1269" s="5">
        <v>16</v>
      </c>
      <c r="G1269" s="5">
        <v>9</v>
      </c>
      <c r="H1269" s="5">
        <v>4</v>
      </c>
      <c r="J1269" s="5">
        <v>2</v>
      </c>
      <c r="K1269" s="5">
        <f>VLOOKUP($B1269,고객정보!$A$2:$G$7714,3,0)</f>
        <v>4.5999999999999996</v>
      </c>
      <c r="L1269" s="5">
        <f>VLOOKUP($B1269,고객정보!$A$2:$G$7714,4,0)</f>
        <v>60</v>
      </c>
      <c r="M1269" s="5">
        <f>VLOOKUP($B1269,고객정보!$A$2:$G$7714,5,0)</f>
        <v>0</v>
      </c>
      <c r="N1269" s="5">
        <f t="shared" si="364"/>
        <v>3</v>
      </c>
      <c r="AC1269" s="5">
        <v>1266</v>
      </c>
      <c r="AD1269" s="29">
        <v>114159581</v>
      </c>
      <c r="AE1269" s="10">
        <f t="shared" si="365"/>
        <v>26.279752992439334</v>
      </c>
      <c r="AF1269" s="10">
        <f t="shared" si="354"/>
        <v>6.1680151488023238</v>
      </c>
      <c r="AG1269" s="10">
        <f t="shared" si="355"/>
        <v>15.199934715195566</v>
      </c>
      <c r="AH1269" s="10">
        <f t="shared" si="356"/>
        <v>-0.9061657809150917</v>
      </c>
      <c r="AI1269" s="10">
        <f t="shared" si="357"/>
        <v>8.2924778380503668</v>
      </c>
      <c r="AJ1269" s="10">
        <f t="shared" si="358"/>
        <v>3.3122814936642171</v>
      </c>
      <c r="AK1269" s="10">
        <f t="shared" si="359"/>
        <v>-0.57014479562494769</v>
      </c>
      <c r="AL1269" s="10">
        <f t="shared" si="360"/>
        <v>1.1681287019752489</v>
      </c>
      <c r="AM1269" s="10">
        <f t="shared" si="361"/>
        <v>3.6150377746043985</v>
      </c>
      <c r="AN1269" s="10">
        <f t="shared" si="362"/>
        <v>56.268516818928049</v>
      </c>
      <c r="AO1269" s="10">
        <f t="shared" si="363"/>
        <v>-0.58393471876786773</v>
      </c>
      <c r="BG1269" s="5">
        <v>1266</v>
      </c>
      <c r="BH1269" s="10">
        <f t="shared" si="366"/>
        <v>14265.987777777704</v>
      </c>
      <c r="BI1269" s="10">
        <f t="shared" si="367"/>
        <v>5169.9502777777825</v>
      </c>
      <c r="BJ1269" s="10">
        <f t="shared" si="368"/>
        <v>600.76</v>
      </c>
      <c r="BK1269" s="10">
        <f t="shared" si="369"/>
        <v>19535.16</v>
      </c>
      <c r="BL1269" s="5">
        <f t="shared" si="370"/>
        <v>600.76</v>
      </c>
      <c r="BM1269" s="5">
        <f t="shared" si="371"/>
        <v>3</v>
      </c>
    </row>
    <row r="1270" spans="1:65">
      <c r="A1270" s="5">
        <v>1267</v>
      </c>
      <c r="B1270" s="21">
        <v>114172669</v>
      </c>
      <c r="C1270" s="5">
        <v>13</v>
      </c>
      <c r="D1270" s="5">
        <v>4</v>
      </c>
      <c r="E1270" s="5">
        <v>8</v>
      </c>
      <c r="F1270" s="5">
        <v>1</v>
      </c>
      <c r="H1270" s="5">
        <v>7</v>
      </c>
      <c r="J1270" s="5">
        <v>10</v>
      </c>
      <c r="K1270" s="5">
        <f>VLOOKUP($B1270,고객정보!$A$2:$G$7714,3,0)</f>
        <v>2.8</v>
      </c>
      <c r="L1270" s="5">
        <f>VLOOKUP($B1270,고객정보!$A$2:$G$7714,4,0)</f>
        <v>60</v>
      </c>
      <c r="M1270" s="5">
        <f>VLOOKUP($B1270,고객정보!$A$2:$G$7714,5,0)</f>
        <v>0</v>
      </c>
      <c r="N1270" s="5">
        <f t="shared" si="364"/>
        <v>3</v>
      </c>
      <c r="AC1270" s="5">
        <v>1267</v>
      </c>
      <c r="AD1270" s="29">
        <v>114172669</v>
      </c>
      <c r="AE1270" s="10">
        <f t="shared" si="365"/>
        <v>12.279752992439336</v>
      </c>
      <c r="AF1270" s="10">
        <f t="shared" si="354"/>
        <v>3.1680151488023238</v>
      </c>
      <c r="AG1270" s="10">
        <f t="shared" si="355"/>
        <v>7.1999347151955648</v>
      </c>
      <c r="AH1270" s="10">
        <f t="shared" si="356"/>
        <v>9.3834219084908299E-2</v>
      </c>
      <c r="AI1270" s="10">
        <f t="shared" si="357"/>
        <v>-0.70752216194963369</v>
      </c>
      <c r="AJ1270" s="10">
        <f t="shared" si="358"/>
        <v>6.3122814936642175</v>
      </c>
      <c r="AK1270" s="10">
        <f t="shared" si="359"/>
        <v>-0.57014479562494769</v>
      </c>
      <c r="AL1270" s="10">
        <f t="shared" si="360"/>
        <v>9.1681287019752489</v>
      </c>
      <c r="AM1270" s="10">
        <f t="shared" si="361"/>
        <v>1.8150377746043984</v>
      </c>
      <c r="AN1270" s="10">
        <f t="shared" si="362"/>
        <v>56.268516818928049</v>
      </c>
      <c r="AO1270" s="10">
        <f t="shared" si="363"/>
        <v>-0.58393471876786773</v>
      </c>
      <c r="BG1270" s="5">
        <v>1267</v>
      </c>
      <c r="BH1270" s="10">
        <f t="shared" si="366"/>
        <v>13608.267777777703</v>
      </c>
      <c r="BI1270" s="10">
        <f t="shared" si="367"/>
        <v>5298.0302777777824</v>
      </c>
      <c r="BJ1270" s="10">
        <f t="shared" si="368"/>
        <v>433.35999999999996</v>
      </c>
      <c r="BK1270" s="10">
        <f t="shared" si="369"/>
        <v>22639.84</v>
      </c>
      <c r="BL1270" s="5">
        <f t="shared" si="370"/>
        <v>433.35999999999996</v>
      </c>
      <c r="BM1270" s="5">
        <f t="shared" si="371"/>
        <v>3</v>
      </c>
    </row>
    <row r="1271" spans="1:65">
      <c r="A1271" s="5">
        <v>1268</v>
      </c>
      <c r="B1271" s="21">
        <v>114180468</v>
      </c>
      <c r="C1271" s="5">
        <v>14</v>
      </c>
      <c r="E1271" s="5">
        <v>1</v>
      </c>
      <c r="F1271" s="5">
        <v>2</v>
      </c>
      <c r="H1271" s="5">
        <v>38</v>
      </c>
      <c r="J1271" s="5">
        <v>7</v>
      </c>
      <c r="K1271" s="5">
        <f>VLOOKUP($B1271,고객정보!$A$2:$G$7714,3,0)</f>
        <v>5.6666666666666696</v>
      </c>
      <c r="L1271" s="5">
        <f>VLOOKUP($B1271,고객정보!$A$2:$G$7714,4,0)</f>
        <v>60</v>
      </c>
      <c r="M1271" s="5">
        <f>VLOOKUP($B1271,고객정보!$A$2:$G$7714,5,0)</f>
        <v>0</v>
      </c>
      <c r="N1271" s="5">
        <f t="shared" si="364"/>
        <v>3</v>
      </c>
      <c r="AC1271" s="5">
        <v>1268</v>
      </c>
      <c r="AD1271" s="29">
        <v>114180468</v>
      </c>
      <c r="AE1271" s="10">
        <f t="shared" si="365"/>
        <v>13.279752992439336</v>
      </c>
      <c r="AF1271" s="10">
        <f t="shared" si="354"/>
        <v>-0.8319848511976764</v>
      </c>
      <c r="AG1271" s="10">
        <f t="shared" si="355"/>
        <v>0.19993471519556505</v>
      </c>
      <c r="AH1271" s="10">
        <f t="shared" si="356"/>
        <v>1.0938342190849082</v>
      </c>
      <c r="AI1271" s="10">
        <f t="shared" si="357"/>
        <v>-0.70752216194963369</v>
      </c>
      <c r="AJ1271" s="10">
        <f t="shared" si="358"/>
        <v>37.312281493664216</v>
      </c>
      <c r="AK1271" s="10">
        <f t="shared" si="359"/>
        <v>-0.57014479562494769</v>
      </c>
      <c r="AL1271" s="10">
        <f t="shared" si="360"/>
        <v>6.1681287019752489</v>
      </c>
      <c r="AM1271" s="10">
        <f t="shared" si="361"/>
        <v>4.6817044412710684</v>
      </c>
      <c r="AN1271" s="10">
        <f t="shared" si="362"/>
        <v>56.268516818928049</v>
      </c>
      <c r="AO1271" s="10">
        <f t="shared" si="363"/>
        <v>-0.58393471876786773</v>
      </c>
      <c r="BG1271" s="5">
        <v>1268</v>
      </c>
      <c r="BH1271" s="10">
        <f t="shared" si="366"/>
        <v>14945.80555555548</v>
      </c>
      <c r="BI1271" s="10">
        <f t="shared" si="367"/>
        <v>6162.7013888888941</v>
      </c>
      <c r="BJ1271" s="10">
        <f t="shared" si="368"/>
        <v>1234.0177777777778</v>
      </c>
      <c r="BK1271" s="10">
        <f t="shared" si="369"/>
        <v>19153.777777777777</v>
      </c>
      <c r="BL1271" s="5">
        <f t="shared" si="370"/>
        <v>1234.0177777777778</v>
      </c>
      <c r="BM1271" s="5">
        <f t="shared" si="371"/>
        <v>3</v>
      </c>
    </row>
    <row r="1272" spans="1:65">
      <c r="A1272" s="5">
        <v>1269</v>
      </c>
      <c r="B1272" s="21">
        <v>114189049</v>
      </c>
      <c r="C1272" s="5">
        <v>39</v>
      </c>
      <c r="E1272" s="5">
        <v>4</v>
      </c>
      <c r="G1272" s="5">
        <v>1</v>
      </c>
      <c r="H1272" s="5">
        <v>20</v>
      </c>
      <c r="J1272" s="5">
        <v>11</v>
      </c>
      <c r="K1272" s="5">
        <f>VLOOKUP($B1272,고객정보!$A$2:$G$7714,3,0)</f>
        <v>4.25</v>
      </c>
      <c r="L1272" s="5">
        <f>VLOOKUP($B1272,고객정보!$A$2:$G$7714,4,0)</f>
        <v>60</v>
      </c>
      <c r="M1272" s="5">
        <f>VLOOKUP($B1272,고객정보!$A$2:$G$7714,5,0)</f>
        <v>0</v>
      </c>
      <c r="N1272" s="5">
        <f t="shared" si="364"/>
        <v>3</v>
      </c>
      <c r="AC1272" s="5">
        <v>1269</v>
      </c>
      <c r="AD1272" s="29">
        <v>114189049</v>
      </c>
      <c r="AE1272" s="10">
        <f t="shared" si="365"/>
        <v>38.279752992439334</v>
      </c>
      <c r="AF1272" s="10">
        <f t="shared" si="354"/>
        <v>-0.8319848511976764</v>
      </c>
      <c r="AG1272" s="10">
        <f t="shared" si="355"/>
        <v>3.1999347151955648</v>
      </c>
      <c r="AH1272" s="10">
        <f t="shared" si="356"/>
        <v>-0.9061657809150917</v>
      </c>
      <c r="AI1272" s="10">
        <f t="shared" si="357"/>
        <v>0.29247783805036631</v>
      </c>
      <c r="AJ1272" s="10">
        <f t="shared" si="358"/>
        <v>19.312281493664216</v>
      </c>
      <c r="AK1272" s="10">
        <f t="shared" si="359"/>
        <v>-0.57014479562494769</v>
      </c>
      <c r="AL1272" s="10">
        <f t="shared" si="360"/>
        <v>10.168128701975249</v>
      </c>
      <c r="AM1272" s="10">
        <f t="shared" si="361"/>
        <v>3.2650377746043988</v>
      </c>
      <c r="AN1272" s="10">
        <f t="shared" si="362"/>
        <v>56.268516818928049</v>
      </c>
      <c r="AO1272" s="10">
        <f t="shared" si="363"/>
        <v>-0.58393471876786773</v>
      </c>
      <c r="BG1272" s="5">
        <v>1269</v>
      </c>
      <c r="BH1272" s="10">
        <f t="shared" si="366"/>
        <v>15187.590277777703</v>
      </c>
      <c r="BI1272" s="10">
        <f t="shared" si="367"/>
        <v>5247.9027777777828</v>
      </c>
      <c r="BJ1272" s="10">
        <f t="shared" si="368"/>
        <v>755.20249999999999</v>
      </c>
      <c r="BK1272" s="10">
        <f t="shared" si="369"/>
        <v>14861.0625</v>
      </c>
      <c r="BL1272" s="5">
        <f t="shared" si="370"/>
        <v>755.20249999999999</v>
      </c>
      <c r="BM1272" s="5">
        <f t="shared" si="371"/>
        <v>3</v>
      </c>
    </row>
    <row r="1273" spans="1:65">
      <c r="A1273" s="5">
        <v>1270</v>
      </c>
      <c r="B1273" s="21">
        <v>114194095</v>
      </c>
      <c r="C1273" s="5">
        <v>3</v>
      </c>
      <c r="E1273" s="5">
        <v>3</v>
      </c>
      <c r="F1273" s="5">
        <v>1</v>
      </c>
      <c r="G1273" s="5">
        <v>1</v>
      </c>
      <c r="H1273" s="5">
        <v>2</v>
      </c>
      <c r="J1273" s="5">
        <v>10</v>
      </c>
      <c r="K1273" s="5">
        <f>VLOOKUP($B1273,고객정보!$A$2:$G$7714,3,0)</f>
        <v>1.2</v>
      </c>
      <c r="L1273" s="5">
        <f>VLOOKUP($B1273,고객정보!$A$2:$G$7714,4,0)</f>
        <v>60</v>
      </c>
      <c r="M1273" s="5">
        <f>VLOOKUP($B1273,고객정보!$A$2:$G$7714,5,0)</f>
        <v>0</v>
      </c>
      <c r="N1273" s="5">
        <f t="shared" si="364"/>
        <v>3</v>
      </c>
      <c r="AC1273" s="5">
        <v>1270</v>
      </c>
      <c r="AD1273" s="29">
        <v>114194095</v>
      </c>
      <c r="AE1273" s="10">
        <f t="shared" si="365"/>
        <v>2.2797529924393354</v>
      </c>
      <c r="AF1273" s="10">
        <f t="shared" si="354"/>
        <v>-0.8319848511976764</v>
      </c>
      <c r="AG1273" s="10">
        <f t="shared" si="355"/>
        <v>2.1999347151955648</v>
      </c>
      <c r="AH1273" s="10">
        <f t="shared" si="356"/>
        <v>9.3834219084908299E-2</v>
      </c>
      <c r="AI1273" s="10">
        <f t="shared" si="357"/>
        <v>0.29247783805036631</v>
      </c>
      <c r="AJ1273" s="10">
        <f t="shared" si="358"/>
        <v>1.3122814936642171</v>
      </c>
      <c r="AK1273" s="10">
        <f t="shared" si="359"/>
        <v>-0.57014479562494769</v>
      </c>
      <c r="AL1273" s="10">
        <f t="shared" si="360"/>
        <v>9.1681287019752489</v>
      </c>
      <c r="AM1273" s="10">
        <f t="shared" si="361"/>
        <v>0.21503777460439855</v>
      </c>
      <c r="AN1273" s="10">
        <f t="shared" si="362"/>
        <v>56.268516818928049</v>
      </c>
      <c r="AO1273" s="10">
        <f t="shared" si="363"/>
        <v>-0.58393471876786773</v>
      </c>
      <c r="BG1273" s="5">
        <v>1270</v>
      </c>
      <c r="BH1273" s="10">
        <f t="shared" si="366"/>
        <v>13390.067777777704</v>
      </c>
      <c r="BI1273" s="10">
        <f t="shared" si="367"/>
        <v>5771.430277777783</v>
      </c>
      <c r="BJ1273" s="10">
        <f t="shared" si="368"/>
        <v>787</v>
      </c>
      <c r="BK1273" s="10">
        <f t="shared" si="369"/>
        <v>26250.44</v>
      </c>
      <c r="BL1273" s="5">
        <f t="shared" si="370"/>
        <v>787</v>
      </c>
      <c r="BM1273" s="5">
        <f t="shared" si="371"/>
        <v>3</v>
      </c>
    </row>
    <row r="1274" spans="1:65">
      <c r="A1274" s="5">
        <v>1271</v>
      </c>
      <c r="B1274" s="21">
        <v>114251281</v>
      </c>
      <c r="C1274" s="5">
        <v>12</v>
      </c>
      <c r="D1274" s="5">
        <v>6</v>
      </c>
      <c r="E1274" s="5">
        <v>17</v>
      </c>
      <c r="F1274" s="5">
        <v>5</v>
      </c>
      <c r="G1274" s="5">
        <v>13</v>
      </c>
      <c r="H1274" s="5">
        <v>6</v>
      </c>
      <c r="I1274" s="5">
        <v>19</v>
      </c>
      <c r="J1274" s="5">
        <v>7</v>
      </c>
      <c r="K1274" s="5">
        <f>VLOOKUP($B1274,고객정보!$A$2:$G$7714,3,0)</f>
        <v>3.375</v>
      </c>
      <c r="L1274" s="5">
        <f>VLOOKUP($B1274,고객정보!$A$2:$G$7714,4,0)</f>
        <v>60</v>
      </c>
      <c r="M1274" s="5">
        <f>VLOOKUP($B1274,고객정보!$A$2:$G$7714,5,0)</f>
        <v>0</v>
      </c>
      <c r="N1274" s="5">
        <f t="shared" si="364"/>
        <v>3</v>
      </c>
      <c r="AC1274" s="5">
        <v>1271</v>
      </c>
      <c r="AD1274" s="29">
        <v>114251281</v>
      </c>
      <c r="AE1274" s="10">
        <f t="shared" si="365"/>
        <v>11.279752992439336</v>
      </c>
      <c r="AF1274" s="10">
        <f t="shared" si="354"/>
        <v>5.1680151488023238</v>
      </c>
      <c r="AG1274" s="10">
        <f t="shared" si="355"/>
        <v>16.199934715195564</v>
      </c>
      <c r="AH1274" s="10">
        <f t="shared" si="356"/>
        <v>4.0938342190849086</v>
      </c>
      <c r="AI1274" s="10">
        <f t="shared" si="357"/>
        <v>12.292477838050367</v>
      </c>
      <c r="AJ1274" s="10">
        <f t="shared" si="358"/>
        <v>5.3122814936642175</v>
      </c>
      <c r="AK1274" s="10">
        <f t="shared" si="359"/>
        <v>18.429855204375052</v>
      </c>
      <c r="AL1274" s="10">
        <f t="shared" si="360"/>
        <v>6.1681287019752489</v>
      </c>
      <c r="AM1274" s="10">
        <f t="shared" si="361"/>
        <v>2.3900377746043988</v>
      </c>
      <c r="AN1274" s="10">
        <f t="shared" si="362"/>
        <v>56.268516818928049</v>
      </c>
      <c r="AO1274" s="10">
        <f t="shared" si="363"/>
        <v>-0.58393471876786773</v>
      </c>
      <c r="BG1274" s="5">
        <v>1271</v>
      </c>
      <c r="BH1274" s="10">
        <f t="shared" si="366"/>
        <v>14288.668402777703</v>
      </c>
      <c r="BI1274" s="10">
        <f t="shared" si="367"/>
        <v>5971.8559027777828</v>
      </c>
      <c r="BJ1274" s="10">
        <f t="shared" si="368"/>
        <v>1086.380625</v>
      </c>
      <c r="BK1274" s="10">
        <f t="shared" si="369"/>
        <v>23521.890625</v>
      </c>
      <c r="BL1274" s="5">
        <f t="shared" si="370"/>
        <v>1086.380625</v>
      </c>
      <c r="BM1274" s="5">
        <f t="shared" si="371"/>
        <v>3</v>
      </c>
    </row>
    <row r="1275" spans="1:65">
      <c r="A1275" s="5">
        <v>1272</v>
      </c>
      <c r="B1275" s="21">
        <v>114265899</v>
      </c>
      <c r="C1275" s="5">
        <v>9</v>
      </c>
      <c r="D1275" s="5">
        <v>2</v>
      </c>
      <c r="E1275" s="5">
        <v>2</v>
      </c>
      <c r="F1275" s="5">
        <v>4</v>
      </c>
      <c r="H1275" s="5">
        <v>10</v>
      </c>
      <c r="J1275" s="5">
        <v>1</v>
      </c>
      <c r="K1275" s="5">
        <f>VLOOKUP($B1275,고객정보!$A$2:$G$7714,3,0)</f>
        <v>3</v>
      </c>
      <c r="L1275" s="5">
        <f>VLOOKUP($B1275,고객정보!$A$2:$G$7714,4,0)</f>
        <v>60</v>
      </c>
      <c r="M1275" s="5">
        <f>VLOOKUP($B1275,고객정보!$A$2:$G$7714,5,0)</f>
        <v>0</v>
      </c>
      <c r="N1275" s="5">
        <f t="shared" si="364"/>
        <v>3</v>
      </c>
      <c r="AC1275" s="5">
        <v>1272</v>
      </c>
      <c r="AD1275" s="29">
        <v>114265899</v>
      </c>
      <c r="AE1275" s="10">
        <f t="shared" si="365"/>
        <v>8.2797529924393363</v>
      </c>
      <c r="AF1275" s="10">
        <f t="shared" si="354"/>
        <v>1.1680151488023236</v>
      </c>
      <c r="AG1275" s="10">
        <f t="shared" si="355"/>
        <v>1.199934715195565</v>
      </c>
      <c r="AH1275" s="10">
        <f t="shared" si="356"/>
        <v>3.0938342190849082</v>
      </c>
      <c r="AI1275" s="10">
        <f t="shared" si="357"/>
        <v>-0.70752216194963369</v>
      </c>
      <c r="AJ1275" s="10">
        <f t="shared" si="358"/>
        <v>9.3122814936642175</v>
      </c>
      <c r="AK1275" s="10">
        <f t="shared" si="359"/>
        <v>-0.57014479562494769</v>
      </c>
      <c r="AL1275" s="10">
        <f t="shared" si="360"/>
        <v>0.16812870197524876</v>
      </c>
      <c r="AM1275" s="10">
        <f t="shared" si="361"/>
        <v>2.0150377746043988</v>
      </c>
      <c r="AN1275" s="10">
        <f t="shared" si="362"/>
        <v>56.268516818928049</v>
      </c>
      <c r="AO1275" s="10">
        <f t="shared" si="363"/>
        <v>-0.58393471876786773</v>
      </c>
      <c r="BG1275" s="5">
        <v>1272</v>
      </c>
      <c r="BH1275" s="10">
        <f t="shared" si="366"/>
        <v>13456.027777777703</v>
      </c>
      <c r="BI1275" s="10">
        <f t="shared" si="367"/>
        <v>5417.5902777777828</v>
      </c>
      <c r="BJ1275" s="10">
        <f t="shared" si="368"/>
        <v>570.63999999999987</v>
      </c>
      <c r="BK1275" s="10">
        <f t="shared" si="369"/>
        <v>23404</v>
      </c>
      <c r="BL1275" s="5">
        <f t="shared" si="370"/>
        <v>570.63999999999987</v>
      </c>
      <c r="BM1275" s="5">
        <f t="shared" si="371"/>
        <v>3</v>
      </c>
    </row>
    <row r="1276" spans="1:65">
      <c r="A1276" s="5">
        <v>1273</v>
      </c>
      <c r="B1276" s="21">
        <v>114271238</v>
      </c>
      <c r="C1276" s="5">
        <v>18</v>
      </c>
      <c r="D1276" s="5">
        <v>34</v>
      </c>
      <c r="E1276" s="5">
        <v>8</v>
      </c>
      <c r="F1276" s="5">
        <v>1</v>
      </c>
      <c r="G1276" s="5">
        <v>1</v>
      </c>
      <c r="H1276" s="5">
        <v>30</v>
      </c>
      <c r="I1276" s="5">
        <v>15</v>
      </c>
      <c r="J1276" s="5">
        <v>13</v>
      </c>
      <c r="K1276" s="5">
        <f>VLOOKUP($B1276,고객정보!$A$2:$G$7714,3,0)</f>
        <v>4.8333333333333304</v>
      </c>
      <c r="L1276" s="5">
        <f>VLOOKUP($B1276,고객정보!$A$2:$G$7714,4,0)</f>
        <v>60</v>
      </c>
      <c r="M1276" s="5">
        <f>VLOOKUP($B1276,고객정보!$A$2:$G$7714,5,0)</f>
        <v>0</v>
      </c>
      <c r="N1276" s="5">
        <f t="shared" si="364"/>
        <v>3</v>
      </c>
      <c r="AC1276" s="5">
        <v>1273</v>
      </c>
      <c r="AD1276" s="29">
        <v>114271238</v>
      </c>
      <c r="AE1276" s="10">
        <f t="shared" si="365"/>
        <v>17.279752992439334</v>
      </c>
      <c r="AF1276" s="10">
        <f t="shared" si="354"/>
        <v>33.168015148802326</v>
      </c>
      <c r="AG1276" s="10">
        <f t="shared" si="355"/>
        <v>7.1999347151955648</v>
      </c>
      <c r="AH1276" s="10">
        <f t="shared" si="356"/>
        <v>9.3834219084908299E-2</v>
      </c>
      <c r="AI1276" s="10">
        <f t="shared" si="357"/>
        <v>0.29247783805036631</v>
      </c>
      <c r="AJ1276" s="10">
        <f t="shared" si="358"/>
        <v>29.312281493664216</v>
      </c>
      <c r="AK1276" s="10">
        <f t="shared" si="359"/>
        <v>14.429855204375052</v>
      </c>
      <c r="AL1276" s="10">
        <f t="shared" si="360"/>
        <v>12.168128701975249</v>
      </c>
      <c r="AM1276" s="10">
        <f t="shared" si="361"/>
        <v>3.8483711079377292</v>
      </c>
      <c r="AN1276" s="10">
        <f t="shared" si="362"/>
        <v>56.268516818928049</v>
      </c>
      <c r="AO1276" s="10">
        <f t="shared" si="363"/>
        <v>-0.58393471876786773</v>
      </c>
      <c r="BG1276" s="5">
        <v>1273</v>
      </c>
      <c r="BH1276" s="10">
        <f t="shared" si="366"/>
        <v>16040.722222222146</v>
      </c>
      <c r="BI1276" s="10">
        <f t="shared" si="367"/>
        <v>7068.4513888888941</v>
      </c>
      <c r="BJ1276" s="10">
        <f t="shared" si="368"/>
        <v>2098.9344444444441</v>
      </c>
      <c r="BK1276" s="10">
        <f t="shared" si="369"/>
        <v>19775.694444444445</v>
      </c>
      <c r="BL1276" s="5">
        <f t="shared" si="370"/>
        <v>2098.9344444444441</v>
      </c>
      <c r="BM1276" s="5">
        <f t="shared" si="371"/>
        <v>3</v>
      </c>
    </row>
    <row r="1277" spans="1:65">
      <c r="A1277" s="5">
        <v>1274</v>
      </c>
      <c r="B1277" s="21">
        <v>114285859</v>
      </c>
      <c r="C1277" s="5">
        <v>14</v>
      </c>
      <c r="D1277" s="5">
        <v>7</v>
      </c>
      <c r="E1277" s="5">
        <v>6</v>
      </c>
      <c r="G1277" s="5">
        <v>29</v>
      </c>
      <c r="H1277" s="5">
        <v>12</v>
      </c>
      <c r="I1277" s="5">
        <v>2</v>
      </c>
      <c r="J1277" s="5">
        <v>6</v>
      </c>
      <c r="K1277" s="5">
        <f>VLOOKUP($B1277,고객정보!$A$2:$G$7714,3,0)</f>
        <v>2.5714285714285698</v>
      </c>
      <c r="L1277" s="5">
        <f>VLOOKUP($B1277,고객정보!$A$2:$G$7714,4,0)</f>
        <v>60</v>
      </c>
      <c r="M1277" s="5">
        <f>VLOOKUP($B1277,고객정보!$A$2:$G$7714,5,0)</f>
        <v>0</v>
      </c>
      <c r="N1277" s="5">
        <f t="shared" si="364"/>
        <v>3</v>
      </c>
      <c r="AC1277" s="5">
        <v>1274</v>
      </c>
      <c r="AD1277" s="29">
        <v>114285859</v>
      </c>
      <c r="AE1277" s="10">
        <f t="shared" si="365"/>
        <v>13.279752992439336</v>
      </c>
      <c r="AF1277" s="10">
        <f t="shared" si="354"/>
        <v>6.1680151488023238</v>
      </c>
      <c r="AG1277" s="10">
        <f t="shared" si="355"/>
        <v>5.1999347151955648</v>
      </c>
      <c r="AH1277" s="10">
        <f t="shared" si="356"/>
        <v>-0.9061657809150917</v>
      </c>
      <c r="AI1277" s="10">
        <f t="shared" si="357"/>
        <v>28.292477838050367</v>
      </c>
      <c r="AJ1277" s="10">
        <f t="shared" si="358"/>
        <v>11.312281493664218</v>
      </c>
      <c r="AK1277" s="10">
        <f t="shared" si="359"/>
        <v>1.4298552043750523</v>
      </c>
      <c r="AL1277" s="10">
        <f t="shared" si="360"/>
        <v>5.1681287019752489</v>
      </c>
      <c r="AM1277" s="10">
        <f t="shared" si="361"/>
        <v>1.5864663460329684</v>
      </c>
      <c r="AN1277" s="10">
        <f t="shared" si="362"/>
        <v>56.268516818928049</v>
      </c>
      <c r="AO1277" s="10">
        <f t="shared" si="363"/>
        <v>-0.58393471876786773</v>
      </c>
      <c r="BG1277" s="5">
        <v>1274</v>
      </c>
      <c r="BH1277" s="10">
        <f t="shared" si="366"/>
        <v>14518.497165532805</v>
      </c>
      <c r="BI1277" s="10">
        <f t="shared" si="367"/>
        <v>6108.4882369614561</v>
      </c>
      <c r="BJ1277" s="10">
        <f t="shared" si="368"/>
        <v>1282.1379591836735</v>
      </c>
      <c r="BK1277" s="10">
        <f t="shared" si="369"/>
        <v>22560.183673469386</v>
      </c>
      <c r="BL1277" s="5">
        <f t="shared" si="370"/>
        <v>1282.1379591836735</v>
      </c>
      <c r="BM1277" s="5">
        <f t="shared" si="371"/>
        <v>3</v>
      </c>
    </row>
    <row r="1278" spans="1:65">
      <c r="A1278" s="5">
        <v>1275</v>
      </c>
      <c r="B1278" s="21">
        <v>114288761</v>
      </c>
      <c r="C1278" s="5">
        <v>1</v>
      </c>
      <c r="D1278" s="5">
        <v>1</v>
      </c>
      <c r="E1278" s="5">
        <v>20</v>
      </c>
      <c r="F1278" s="5">
        <v>7</v>
      </c>
      <c r="G1278" s="5">
        <v>3</v>
      </c>
      <c r="H1278" s="5">
        <v>6</v>
      </c>
      <c r="I1278" s="5">
        <v>3</v>
      </c>
      <c r="J1278" s="5">
        <v>14</v>
      </c>
      <c r="K1278" s="5">
        <f>VLOOKUP($B1278,고객정보!$A$2:$G$7714,3,0)</f>
        <v>3.3333333333333299</v>
      </c>
      <c r="L1278" s="5">
        <f>VLOOKUP($B1278,고객정보!$A$2:$G$7714,4,0)</f>
        <v>60</v>
      </c>
      <c r="M1278" s="5">
        <f>VLOOKUP($B1278,고객정보!$A$2:$G$7714,5,0)</f>
        <v>0</v>
      </c>
      <c r="N1278" s="5">
        <f t="shared" si="364"/>
        <v>3</v>
      </c>
      <c r="AC1278" s="5">
        <v>1275</v>
      </c>
      <c r="AD1278" s="29">
        <v>114288761</v>
      </c>
      <c r="AE1278" s="10">
        <f t="shared" si="365"/>
        <v>0.27975299243933549</v>
      </c>
      <c r="AF1278" s="10">
        <f t="shared" si="354"/>
        <v>0.1680151488023236</v>
      </c>
      <c r="AG1278" s="10">
        <f t="shared" si="355"/>
        <v>19.199934715195564</v>
      </c>
      <c r="AH1278" s="10">
        <f t="shared" si="356"/>
        <v>6.0938342190849086</v>
      </c>
      <c r="AI1278" s="10">
        <f t="shared" si="357"/>
        <v>2.2924778380503663</v>
      </c>
      <c r="AJ1278" s="10">
        <f t="shared" si="358"/>
        <v>5.3122814936642175</v>
      </c>
      <c r="AK1278" s="10">
        <f t="shared" si="359"/>
        <v>2.4298552043750523</v>
      </c>
      <c r="AL1278" s="10">
        <f t="shared" si="360"/>
        <v>13.168128701975249</v>
      </c>
      <c r="AM1278" s="10">
        <f t="shared" si="361"/>
        <v>2.3483711079377283</v>
      </c>
      <c r="AN1278" s="10">
        <f t="shared" si="362"/>
        <v>56.268516818928049</v>
      </c>
      <c r="AO1278" s="10">
        <f t="shared" si="363"/>
        <v>-0.58393471876786773</v>
      </c>
      <c r="BG1278" s="5">
        <v>1275</v>
      </c>
      <c r="BH1278" s="10">
        <f t="shared" si="366"/>
        <v>13912.472222222148</v>
      </c>
      <c r="BI1278" s="10">
        <f t="shared" si="367"/>
        <v>6153.7013888888941</v>
      </c>
      <c r="BJ1278" s="10">
        <f t="shared" si="368"/>
        <v>1018.2844444444445</v>
      </c>
      <c r="BK1278" s="10">
        <f t="shared" si="369"/>
        <v>26228.444444444445</v>
      </c>
      <c r="BL1278" s="5">
        <f t="shared" si="370"/>
        <v>1018.2844444444445</v>
      </c>
      <c r="BM1278" s="5">
        <f t="shared" si="371"/>
        <v>3</v>
      </c>
    </row>
    <row r="1279" spans="1:65">
      <c r="A1279" s="5">
        <v>1276</v>
      </c>
      <c r="B1279" s="21">
        <v>114314157</v>
      </c>
      <c r="C1279" s="5">
        <v>25</v>
      </c>
      <c r="D1279" s="5">
        <v>29</v>
      </c>
      <c r="E1279" s="5">
        <v>37</v>
      </c>
      <c r="F1279" s="5">
        <v>10</v>
      </c>
      <c r="G1279" s="5">
        <v>16</v>
      </c>
      <c r="H1279" s="5">
        <v>38</v>
      </c>
      <c r="I1279" s="5">
        <v>28</v>
      </c>
      <c r="J1279" s="5">
        <v>31</v>
      </c>
      <c r="K1279" s="5">
        <f>VLOOKUP($B1279,고객정보!$A$2:$G$7714,3,0)</f>
        <v>9.75</v>
      </c>
      <c r="L1279" s="5">
        <f>VLOOKUP($B1279,고객정보!$A$2:$G$7714,4,0)</f>
        <v>60</v>
      </c>
      <c r="M1279" s="5">
        <f>VLOOKUP($B1279,고객정보!$A$2:$G$7714,5,0)</f>
        <v>0</v>
      </c>
      <c r="N1279" s="5">
        <f t="shared" si="364"/>
        <v>3</v>
      </c>
      <c r="AC1279" s="5">
        <v>1276</v>
      </c>
      <c r="AD1279" s="29">
        <v>114314157</v>
      </c>
      <c r="AE1279" s="10">
        <f t="shared" si="365"/>
        <v>24.279752992439334</v>
      </c>
      <c r="AF1279" s="10">
        <f t="shared" si="354"/>
        <v>28.168015148802322</v>
      </c>
      <c r="AG1279" s="10">
        <f t="shared" si="355"/>
        <v>36.199934715195567</v>
      </c>
      <c r="AH1279" s="10">
        <f t="shared" si="356"/>
        <v>9.0938342190849077</v>
      </c>
      <c r="AI1279" s="10">
        <f t="shared" si="357"/>
        <v>15.292477838050367</v>
      </c>
      <c r="AJ1279" s="10">
        <f t="shared" si="358"/>
        <v>37.312281493664216</v>
      </c>
      <c r="AK1279" s="10">
        <f t="shared" si="359"/>
        <v>27.429855204375052</v>
      </c>
      <c r="AL1279" s="10">
        <f t="shared" si="360"/>
        <v>30.168128701975249</v>
      </c>
      <c r="AM1279" s="10">
        <f t="shared" si="361"/>
        <v>8.7650377746043979</v>
      </c>
      <c r="AN1279" s="10">
        <f t="shared" si="362"/>
        <v>56.268516818928049</v>
      </c>
      <c r="AO1279" s="10">
        <f t="shared" si="363"/>
        <v>-0.58393471876786773</v>
      </c>
      <c r="BG1279" s="5">
        <v>1276</v>
      </c>
      <c r="BH1279" s="10">
        <f t="shared" si="366"/>
        <v>19498.590277777701</v>
      </c>
      <c r="BI1279" s="10">
        <f t="shared" si="367"/>
        <v>9639.4027777777828</v>
      </c>
      <c r="BJ1279" s="10">
        <f t="shared" si="368"/>
        <v>4479.0024999999996</v>
      </c>
      <c r="BK1279" s="10">
        <f t="shared" si="369"/>
        <v>19087.0625</v>
      </c>
      <c r="BL1279" s="5">
        <f t="shared" si="370"/>
        <v>4479.0024999999996</v>
      </c>
      <c r="BM1279" s="5">
        <f t="shared" si="371"/>
        <v>3</v>
      </c>
    </row>
    <row r="1280" spans="1:65">
      <c r="A1280" s="5">
        <v>1277</v>
      </c>
      <c r="B1280" s="21">
        <v>114356132</v>
      </c>
      <c r="C1280" s="5">
        <v>76</v>
      </c>
      <c r="D1280" s="5">
        <v>29</v>
      </c>
      <c r="E1280" s="5">
        <v>8</v>
      </c>
      <c r="F1280" s="5">
        <v>23</v>
      </c>
      <c r="G1280" s="5">
        <v>5</v>
      </c>
      <c r="H1280" s="5">
        <v>80</v>
      </c>
      <c r="I1280" s="5">
        <v>3</v>
      </c>
      <c r="J1280" s="5">
        <v>31</v>
      </c>
      <c r="K1280" s="5">
        <f>VLOOKUP($B1280,고객정보!$A$2:$G$7714,3,0)</f>
        <v>10.625</v>
      </c>
      <c r="L1280" s="5">
        <f>VLOOKUP($B1280,고객정보!$A$2:$G$7714,4,0)</f>
        <v>60</v>
      </c>
      <c r="M1280" s="5">
        <f>VLOOKUP($B1280,고객정보!$A$2:$G$7714,5,0)</f>
        <v>0</v>
      </c>
      <c r="N1280" s="5">
        <f t="shared" si="364"/>
        <v>4</v>
      </c>
      <c r="AC1280" s="5">
        <v>1277</v>
      </c>
      <c r="AD1280" s="29">
        <v>114356132</v>
      </c>
      <c r="AE1280" s="10">
        <f t="shared" si="365"/>
        <v>75.279752992439342</v>
      </c>
      <c r="AF1280" s="10">
        <f t="shared" si="354"/>
        <v>28.168015148802322</v>
      </c>
      <c r="AG1280" s="10">
        <f t="shared" si="355"/>
        <v>7.1999347151955648</v>
      </c>
      <c r="AH1280" s="10">
        <f t="shared" si="356"/>
        <v>22.093834219084908</v>
      </c>
      <c r="AI1280" s="10">
        <f t="shared" si="357"/>
        <v>4.2924778380503668</v>
      </c>
      <c r="AJ1280" s="10">
        <f t="shared" si="358"/>
        <v>79.312281493664216</v>
      </c>
      <c r="AK1280" s="10">
        <f t="shared" si="359"/>
        <v>2.4298552043750523</v>
      </c>
      <c r="AL1280" s="10">
        <f t="shared" si="360"/>
        <v>30.168128701975249</v>
      </c>
      <c r="AM1280" s="10">
        <f t="shared" si="361"/>
        <v>9.6400377746043979</v>
      </c>
      <c r="AN1280" s="10">
        <f t="shared" si="362"/>
        <v>56.268516818928049</v>
      </c>
      <c r="AO1280" s="10">
        <f t="shared" si="363"/>
        <v>-0.58393471876786773</v>
      </c>
      <c r="BG1280" s="5">
        <v>1277</v>
      </c>
      <c r="BH1280" s="10">
        <f t="shared" si="366"/>
        <v>27651.668402777701</v>
      </c>
      <c r="BI1280" s="10">
        <f t="shared" si="367"/>
        <v>14553.605902777783</v>
      </c>
      <c r="BJ1280" s="10">
        <f t="shared" si="368"/>
        <v>10045.980625</v>
      </c>
      <c r="BK1280" s="10">
        <f t="shared" si="369"/>
        <v>6796.390625</v>
      </c>
      <c r="BL1280" s="5">
        <f t="shared" si="370"/>
        <v>6796.390625</v>
      </c>
      <c r="BM1280" s="5">
        <f t="shared" si="371"/>
        <v>4</v>
      </c>
    </row>
    <row r="1281" spans="1:65">
      <c r="A1281" s="5">
        <v>1278</v>
      </c>
      <c r="B1281" s="21">
        <v>114368391</v>
      </c>
      <c r="C1281" s="5">
        <v>12</v>
      </c>
      <c r="D1281" s="5">
        <v>1</v>
      </c>
      <c r="E1281" s="5">
        <v>17</v>
      </c>
      <c r="F1281" s="5">
        <v>1</v>
      </c>
      <c r="G1281" s="5">
        <v>6</v>
      </c>
      <c r="H1281" s="5">
        <v>8</v>
      </c>
      <c r="I1281" s="5">
        <v>19</v>
      </c>
      <c r="K1281" s="5">
        <f>VLOOKUP($B1281,고객정보!$A$2:$G$7714,3,0)</f>
        <v>1.8333333333333299</v>
      </c>
      <c r="L1281" s="5">
        <f>VLOOKUP($B1281,고객정보!$A$2:$G$7714,4,0)</f>
        <v>60</v>
      </c>
      <c r="M1281" s="5">
        <f>VLOOKUP($B1281,고객정보!$A$2:$G$7714,5,0)</f>
        <v>0</v>
      </c>
      <c r="N1281" s="5">
        <f t="shared" si="364"/>
        <v>3</v>
      </c>
      <c r="AC1281" s="5">
        <v>1278</v>
      </c>
      <c r="AD1281" s="29">
        <v>114368391</v>
      </c>
      <c r="AE1281" s="10">
        <f t="shared" si="365"/>
        <v>11.279752992439336</v>
      </c>
      <c r="AF1281" s="10">
        <f t="shared" si="354"/>
        <v>0.1680151488023236</v>
      </c>
      <c r="AG1281" s="10">
        <f t="shared" si="355"/>
        <v>16.199934715195564</v>
      </c>
      <c r="AH1281" s="10">
        <f t="shared" si="356"/>
        <v>9.3834219084908299E-2</v>
      </c>
      <c r="AI1281" s="10">
        <f t="shared" si="357"/>
        <v>5.2924778380503668</v>
      </c>
      <c r="AJ1281" s="10">
        <f t="shared" si="358"/>
        <v>7.3122814936642175</v>
      </c>
      <c r="AK1281" s="10">
        <f t="shared" si="359"/>
        <v>18.429855204375052</v>
      </c>
      <c r="AL1281" s="10">
        <f t="shared" si="360"/>
        <v>-0.83187129802475124</v>
      </c>
      <c r="AM1281" s="10">
        <f t="shared" si="361"/>
        <v>0.84837110793772852</v>
      </c>
      <c r="AN1281" s="10">
        <f t="shared" si="362"/>
        <v>56.268516818928049</v>
      </c>
      <c r="AO1281" s="10">
        <f t="shared" si="363"/>
        <v>-0.58393471876786773</v>
      </c>
      <c r="BG1281" s="5">
        <v>1278</v>
      </c>
      <c r="BH1281" s="10">
        <f t="shared" si="366"/>
        <v>14070.722222222146</v>
      </c>
      <c r="BI1281" s="10">
        <f t="shared" si="367"/>
        <v>5751.4513888888941</v>
      </c>
      <c r="BJ1281" s="10">
        <f t="shared" si="368"/>
        <v>956.1344444444444</v>
      </c>
      <c r="BK1281" s="10">
        <f t="shared" si="369"/>
        <v>23149.694444444445</v>
      </c>
      <c r="BL1281" s="5">
        <f t="shared" si="370"/>
        <v>956.1344444444444</v>
      </c>
      <c r="BM1281" s="5">
        <f t="shared" si="371"/>
        <v>3</v>
      </c>
    </row>
    <row r="1282" spans="1:65">
      <c r="A1282" s="5">
        <v>1279</v>
      </c>
      <c r="B1282" s="21">
        <v>114389565</v>
      </c>
      <c r="C1282" s="5">
        <v>15</v>
      </c>
      <c r="D1282" s="5">
        <v>11</v>
      </c>
      <c r="E1282" s="5">
        <v>10</v>
      </c>
      <c r="F1282" s="5">
        <v>5</v>
      </c>
      <c r="G1282" s="5">
        <v>2</v>
      </c>
      <c r="H1282" s="5">
        <v>38</v>
      </c>
      <c r="I1282" s="5">
        <v>14</v>
      </c>
      <c r="J1282" s="5">
        <v>11</v>
      </c>
      <c r="K1282" s="5">
        <f>VLOOKUP($B1282,고객정보!$A$2:$G$7714,3,0)</f>
        <v>6.125</v>
      </c>
      <c r="L1282" s="5">
        <f>VLOOKUP($B1282,고객정보!$A$2:$G$7714,4,0)</f>
        <v>60</v>
      </c>
      <c r="M1282" s="5">
        <f>VLOOKUP($B1282,고객정보!$A$2:$G$7714,5,0)</f>
        <v>0</v>
      </c>
      <c r="N1282" s="5">
        <f t="shared" si="364"/>
        <v>3</v>
      </c>
      <c r="AC1282" s="5">
        <v>1279</v>
      </c>
      <c r="AD1282" s="29">
        <v>114389565</v>
      </c>
      <c r="AE1282" s="10">
        <f t="shared" si="365"/>
        <v>14.279752992439336</v>
      </c>
      <c r="AF1282" s="10">
        <f t="shared" si="354"/>
        <v>10.168015148802324</v>
      </c>
      <c r="AG1282" s="10">
        <f t="shared" si="355"/>
        <v>9.1999347151955657</v>
      </c>
      <c r="AH1282" s="10">
        <f t="shared" si="356"/>
        <v>4.0938342190849086</v>
      </c>
      <c r="AI1282" s="10">
        <f t="shared" si="357"/>
        <v>1.2924778380503663</v>
      </c>
      <c r="AJ1282" s="10">
        <f t="shared" si="358"/>
        <v>37.312281493664216</v>
      </c>
      <c r="AK1282" s="10">
        <f t="shared" si="359"/>
        <v>13.429855204375052</v>
      </c>
      <c r="AL1282" s="10">
        <f t="shared" si="360"/>
        <v>10.168128701975249</v>
      </c>
      <c r="AM1282" s="10">
        <f t="shared" si="361"/>
        <v>5.1400377746043988</v>
      </c>
      <c r="AN1282" s="10">
        <f t="shared" si="362"/>
        <v>56.268516818928049</v>
      </c>
      <c r="AO1282" s="10">
        <f t="shared" si="363"/>
        <v>-0.58393471876786773</v>
      </c>
      <c r="BG1282" s="5">
        <v>1279</v>
      </c>
      <c r="BH1282" s="10">
        <f t="shared" si="366"/>
        <v>15452.293402777703</v>
      </c>
      <c r="BI1282" s="10">
        <f t="shared" si="367"/>
        <v>6506.7309027777828</v>
      </c>
      <c r="BJ1282" s="10">
        <f t="shared" si="368"/>
        <v>1501.4056250000001</v>
      </c>
      <c r="BK1282" s="10">
        <f t="shared" si="369"/>
        <v>18994.015625</v>
      </c>
      <c r="BL1282" s="5">
        <f t="shared" si="370"/>
        <v>1501.4056250000001</v>
      </c>
      <c r="BM1282" s="5">
        <f t="shared" si="371"/>
        <v>3</v>
      </c>
    </row>
    <row r="1283" spans="1:65">
      <c r="A1283" s="5">
        <v>1280</v>
      </c>
      <c r="B1283" s="21">
        <v>114390964</v>
      </c>
      <c r="C1283" s="5">
        <v>17</v>
      </c>
      <c r="D1283" s="5">
        <v>5</v>
      </c>
      <c r="E1283" s="5">
        <v>3</v>
      </c>
      <c r="F1283" s="5">
        <v>1</v>
      </c>
      <c r="H1283" s="5">
        <v>3</v>
      </c>
      <c r="I1283" s="5">
        <v>1</v>
      </c>
      <c r="J1283" s="5">
        <v>1</v>
      </c>
      <c r="K1283" s="5">
        <f>VLOOKUP($B1283,고객정보!$A$2:$G$7714,3,0)</f>
        <v>2</v>
      </c>
      <c r="L1283" s="5">
        <f>VLOOKUP($B1283,고객정보!$A$2:$G$7714,4,0)</f>
        <v>60</v>
      </c>
      <c r="M1283" s="5">
        <f>VLOOKUP($B1283,고객정보!$A$2:$G$7714,5,0)</f>
        <v>0</v>
      </c>
      <c r="N1283" s="5">
        <f t="shared" si="364"/>
        <v>3</v>
      </c>
      <c r="AC1283" s="5">
        <v>1280</v>
      </c>
      <c r="AD1283" s="29">
        <v>114390964</v>
      </c>
      <c r="AE1283" s="10">
        <f t="shared" si="365"/>
        <v>16.279752992439334</v>
      </c>
      <c r="AF1283" s="10">
        <f t="shared" si="354"/>
        <v>4.1680151488023238</v>
      </c>
      <c r="AG1283" s="10">
        <f t="shared" si="355"/>
        <v>2.1999347151955648</v>
      </c>
      <c r="AH1283" s="10">
        <f t="shared" si="356"/>
        <v>9.3834219084908299E-2</v>
      </c>
      <c r="AI1283" s="10">
        <f t="shared" si="357"/>
        <v>-0.70752216194963369</v>
      </c>
      <c r="AJ1283" s="10">
        <f t="shared" si="358"/>
        <v>2.3122814936642171</v>
      </c>
      <c r="AK1283" s="10">
        <f t="shared" si="359"/>
        <v>0.42985520437505231</v>
      </c>
      <c r="AL1283" s="10">
        <f t="shared" si="360"/>
        <v>0.16812870197524876</v>
      </c>
      <c r="AM1283" s="10">
        <f t="shared" si="361"/>
        <v>1.0150377746043986</v>
      </c>
      <c r="AN1283" s="10">
        <f t="shared" si="362"/>
        <v>56.268516818928049</v>
      </c>
      <c r="AO1283" s="10">
        <f t="shared" si="363"/>
        <v>-0.58393471876786773</v>
      </c>
      <c r="BG1283" s="5">
        <v>1280</v>
      </c>
      <c r="BH1283" s="10">
        <f t="shared" si="366"/>
        <v>13546.027777777703</v>
      </c>
      <c r="BI1283" s="10">
        <f t="shared" si="367"/>
        <v>5162.5902777777828</v>
      </c>
      <c r="BJ1283" s="10">
        <f t="shared" si="368"/>
        <v>477.03999999999996</v>
      </c>
      <c r="BK1283" s="10">
        <f t="shared" si="369"/>
        <v>22230</v>
      </c>
      <c r="BL1283" s="5">
        <f t="shared" si="370"/>
        <v>477.03999999999996</v>
      </c>
      <c r="BM1283" s="5">
        <f t="shared" si="371"/>
        <v>3</v>
      </c>
    </row>
    <row r="1284" spans="1:65">
      <c r="A1284" s="5">
        <v>1281</v>
      </c>
      <c r="B1284" s="21">
        <v>114391263</v>
      </c>
      <c r="C1284" s="5">
        <v>19</v>
      </c>
      <c r="D1284" s="5">
        <v>1</v>
      </c>
      <c r="E1284" s="5">
        <v>12</v>
      </c>
      <c r="F1284" s="5">
        <v>3</v>
      </c>
      <c r="G1284" s="5">
        <v>1</v>
      </c>
      <c r="H1284" s="5">
        <v>7</v>
      </c>
      <c r="I1284" s="5">
        <v>1</v>
      </c>
      <c r="J1284" s="5">
        <v>15</v>
      </c>
      <c r="K1284" s="5">
        <f>VLOOKUP($B1284,고객정보!$A$2:$G$7714,3,0)</f>
        <v>5.4</v>
      </c>
      <c r="L1284" s="5">
        <f>VLOOKUP($B1284,고객정보!$A$2:$G$7714,4,0)</f>
        <v>60</v>
      </c>
      <c r="M1284" s="5">
        <f>VLOOKUP($B1284,고객정보!$A$2:$G$7714,5,0)</f>
        <v>85.642857142857096</v>
      </c>
      <c r="N1284" s="5">
        <f t="shared" si="364"/>
        <v>2</v>
      </c>
      <c r="AC1284" s="5">
        <v>1281</v>
      </c>
      <c r="AD1284" s="29">
        <v>114391263</v>
      </c>
      <c r="AE1284" s="10">
        <f t="shared" si="365"/>
        <v>18.279752992439334</v>
      </c>
      <c r="AF1284" s="10">
        <f t="shared" ref="AF1284:AF1347" si="372">D1284-R$4/R$5</f>
        <v>0.1680151488023236</v>
      </c>
      <c r="AG1284" s="10">
        <f t="shared" ref="AG1284:AG1347" si="373">E1284-S$4/S$5</f>
        <v>11.199934715195566</v>
      </c>
      <c r="AH1284" s="10">
        <f t="shared" ref="AH1284:AH1347" si="374">F1284-T$4/T$5</f>
        <v>2.0938342190849082</v>
      </c>
      <c r="AI1284" s="10">
        <f t="shared" ref="AI1284:AI1347" si="375">G1284-U$4/U$5</f>
        <v>0.29247783805036631</v>
      </c>
      <c r="AJ1284" s="10">
        <f t="shared" ref="AJ1284:AJ1347" si="376">H1284-V$4/V$5</f>
        <v>6.3122814936642175</v>
      </c>
      <c r="AK1284" s="10">
        <f t="shared" ref="AK1284:AK1347" si="377">I1284-W$4/W$5</f>
        <v>0.42985520437505231</v>
      </c>
      <c r="AL1284" s="10">
        <f t="shared" ref="AL1284:AL1347" si="378">J1284-X$4/X$5</f>
        <v>14.168128701975249</v>
      </c>
      <c r="AM1284" s="10">
        <f t="shared" ref="AM1284:AM1347" si="379">K1284-Y$4/Y$5</f>
        <v>4.4150377746043992</v>
      </c>
      <c r="AN1284" s="10">
        <f t="shared" ref="AN1284:AN1347" si="380">L1284-Z$4/Z$5</f>
        <v>56.268516818928049</v>
      </c>
      <c r="AO1284" s="10">
        <f t="shared" ref="AO1284:AO1347" si="381">M1284-AA$4/AA$5</f>
        <v>85.058922424089232</v>
      </c>
      <c r="BG1284" s="5">
        <v>1281</v>
      </c>
      <c r="BH1284" s="10">
        <f t="shared" si="366"/>
        <v>1813.062947845789</v>
      </c>
      <c r="BI1284" s="10">
        <f t="shared" si="367"/>
        <v>626.52306689342151</v>
      </c>
      <c r="BJ1284" s="10">
        <f t="shared" si="368"/>
        <v>7769.9389795918287</v>
      </c>
      <c r="BK1284" s="10">
        <f t="shared" si="369"/>
        <v>28453.858979591831</v>
      </c>
      <c r="BL1284" s="5">
        <f t="shared" si="370"/>
        <v>626.52306689342151</v>
      </c>
      <c r="BM1284" s="5">
        <f t="shared" si="371"/>
        <v>2</v>
      </c>
    </row>
    <row r="1285" spans="1:65">
      <c r="A1285" s="5">
        <v>1282</v>
      </c>
      <c r="B1285" s="21">
        <v>114399194</v>
      </c>
      <c r="C1285" s="5">
        <v>3</v>
      </c>
      <c r="D1285" s="5">
        <v>2</v>
      </c>
      <c r="E1285" s="5">
        <v>5</v>
      </c>
      <c r="G1285" s="5">
        <v>1</v>
      </c>
      <c r="I1285" s="5">
        <v>5</v>
      </c>
      <c r="J1285" s="5">
        <v>2</v>
      </c>
      <c r="K1285" s="5">
        <f>VLOOKUP($B1285,고객정보!$A$2:$G$7714,3,0)</f>
        <v>0</v>
      </c>
      <c r="L1285" s="5">
        <f>VLOOKUP($B1285,고객정보!$A$2:$G$7714,4,0)</f>
        <v>60</v>
      </c>
      <c r="M1285" s="5">
        <f>VLOOKUP($B1285,고객정보!$A$2:$G$7714,5,0)</f>
        <v>0</v>
      </c>
      <c r="N1285" s="5">
        <f t="shared" ref="N1285:N1348" si="382">VLOOKUP($A1285,$BG$4:$BM$7716,7,0)</f>
        <v>3</v>
      </c>
      <c r="AC1285" s="5">
        <v>1282</v>
      </c>
      <c r="AD1285" s="29">
        <v>114399194</v>
      </c>
      <c r="AE1285" s="10">
        <f t="shared" ref="AE1285:AE1348" si="383">C1285-Q$4/Q$5</f>
        <v>2.2797529924393354</v>
      </c>
      <c r="AF1285" s="10">
        <f t="shared" si="372"/>
        <v>1.1680151488023236</v>
      </c>
      <c r="AG1285" s="10">
        <f t="shared" si="373"/>
        <v>4.1999347151955648</v>
      </c>
      <c r="AH1285" s="10">
        <f t="shared" si="374"/>
        <v>-0.9061657809150917</v>
      </c>
      <c r="AI1285" s="10">
        <f t="shared" si="375"/>
        <v>0.29247783805036631</v>
      </c>
      <c r="AJ1285" s="10">
        <f t="shared" si="376"/>
        <v>-0.68771850633578291</v>
      </c>
      <c r="AK1285" s="10">
        <f t="shared" si="377"/>
        <v>4.4298552043750519</v>
      </c>
      <c r="AL1285" s="10">
        <f t="shared" si="378"/>
        <v>1.1681287019752489</v>
      </c>
      <c r="AM1285" s="10">
        <f t="shared" si="379"/>
        <v>-0.98496222539560141</v>
      </c>
      <c r="AN1285" s="10">
        <f t="shared" si="380"/>
        <v>56.268516818928049</v>
      </c>
      <c r="AO1285" s="10">
        <f t="shared" si="381"/>
        <v>-0.58393471876786773</v>
      </c>
      <c r="BG1285" s="5">
        <v>1282</v>
      </c>
      <c r="BH1285" s="10">
        <f t="shared" ref="BH1285:BH1348" si="384">SUMXMY2($AE1285:$AO1285,$AS$4:$BC$4)</f>
        <v>13327.027777777703</v>
      </c>
      <c r="BI1285" s="10">
        <f t="shared" ref="BI1285:BI1348" si="385">SUMXMY2($AE1285:$AO1285,$AS$5:$BC$5)</f>
        <v>5753.5902777777828</v>
      </c>
      <c r="BJ1285" s="10">
        <f t="shared" ref="BJ1285:BJ1348" si="386">SUMXMY2($AE1285:$AO1285,$AS$6:$BC$6)</f>
        <v>854.84</v>
      </c>
      <c r="BK1285" s="10">
        <f t="shared" ref="BK1285:BK1348" si="387">SUMXMY2($AE1285:$AO1285,$AS$7:$BC$7)</f>
        <v>26513</v>
      </c>
      <c r="BL1285" s="5">
        <f t="shared" ref="BL1285:BL1348" si="388">MIN(BH1285:BK1285)</f>
        <v>854.84</v>
      </c>
      <c r="BM1285" s="5">
        <f t="shared" ref="BM1285:BM1348" si="389">MATCH(BL1285,BH1285:BK1285,0)</f>
        <v>3</v>
      </c>
    </row>
    <row r="1286" spans="1:65">
      <c r="A1286" s="5">
        <v>1283</v>
      </c>
      <c r="B1286" s="21">
        <v>114400961</v>
      </c>
      <c r="C1286" s="5">
        <v>76</v>
      </c>
      <c r="D1286" s="5">
        <v>6</v>
      </c>
      <c r="E1286" s="5">
        <v>9</v>
      </c>
      <c r="F1286" s="5">
        <v>6</v>
      </c>
      <c r="G1286" s="5">
        <v>1</v>
      </c>
      <c r="H1286" s="5">
        <v>43</v>
      </c>
      <c r="I1286" s="5">
        <v>2</v>
      </c>
      <c r="J1286" s="5">
        <v>15</v>
      </c>
      <c r="K1286" s="5">
        <f>VLOOKUP($B1286,고객정보!$A$2:$G$7714,3,0)</f>
        <v>7.125</v>
      </c>
      <c r="L1286" s="5">
        <f>VLOOKUP($B1286,고객정보!$A$2:$G$7714,4,0)</f>
        <v>60</v>
      </c>
      <c r="M1286" s="5">
        <f>VLOOKUP($B1286,고객정보!$A$2:$G$7714,5,0)</f>
        <v>0</v>
      </c>
      <c r="N1286" s="5">
        <f t="shared" si="382"/>
        <v>3</v>
      </c>
      <c r="AC1286" s="5">
        <v>1283</v>
      </c>
      <c r="AD1286" s="29">
        <v>114400961</v>
      </c>
      <c r="AE1286" s="10">
        <f t="shared" si="383"/>
        <v>75.279752992439342</v>
      </c>
      <c r="AF1286" s="10">
        <f t="shared" si="372"/>
        <v>5.1680151488023238</v>
      </c>
      <c r="AG1286" s="10">
        <f t="shared" si="373"/>
        <v>8.1999347151955657</v>
      </c>
      <c r="AH1286" s="10">
        <f t="shared" si="374"/>
        <v>5.0938342190849086</v>
      </c>
      <c r="AI1286" s="10">
        <f t="shared" si="375"/>
        <v>0.29247783805036631</v>
      </c>
      <c r="AJ1286" s="10">
        <f t="shared" si="376"/>
        <v>42.312281493664216</v>
      </c>
      <c r="AK1286" s="10">
        <f t="shared" si="377"/>
        <v>1.4298552043750523</v>
      </c>
      <c r="AL1286" s="10">
        <f t="shared" si="378"/>
        <v>14.168128701975249</v>
      </c>
      <c r="AM1286" s="10">
        <f t="shared" si="379"/>
        <v>6.1400377746043988</v>
      </c>
      <c r="AN1286" s="10">
        <f t="shared" si="380"/>
        <v>56.268516818928049</v>
      </c>
      <c r="AO1286" s="10">
        <f t="shared" si="381"/>
        <v>-0.58393471876786773</v>
      </c>
      <c r="BG1286" s="5">
        <v>1283</v>
      </c>
      <c r="BH1286" s="10">
        <f t="shared" si="384"/>
        <v>20995.543402777701</v>
      </c>
      <c r="BI1286" s="10">
        <f t="shared" si="385"/>
        <v>8546.9809027777828</v>
      </c>
      <c r="BJ1286" s="10">
        <f t="shared" si="386"/>
        <v>4464.2556250000007</v>
      </c>
      <c r="BK1286" s="10">
        <f t="shared" si="387"/>
        <v>6229.265625</v>
      </c>
      <c r="BL1286" s="5">
        <f t="shared" si="388"/>
        <v>4464.2556250000007</v>
      </c>
      <c r="BM1286" s="5">
        <f t="shared" si="389"/>
        <v>3</v>
      </c>
    </row>
    <row r="1287" spans="1:65">
      <c r="A1287" s="5">
        <v>1284</v>
      </c>
      <c r="B1287" s="21">
        <v>114403783</v>
      </c>
      <c r="C1287" s="5">
        <v>39</v>
      </c>
      <c r="D1287" s="5">
        <v>7</v>
      </c>
      <c r="E1287" s="5">
        <v>10</v>
      </c>
      <c r="F1287" s="5">
        <v>20</v>
      </c>
      <c r="G1287" s="5">
        <v>1</v>
      </c>
      <c r="H1287" s="5">
        <v>7</v>
      </c>
      <c r="I1287" s="5">
        <v>3</v>
      </c>
      <c r="J1287" s="5">
        <v>7</v>
      </c>
      <c r="K1287" s="5">
        <f>VLOOKUP($B1287,고객정보!$A$2:$G$7714,3,0)</f>
        <v>3</v>
      </c>
      <c r="L1287" s="5">
        <f>VLOOKUP($B1287,고객정보!$A$2:$G$7714,4,0)</f>
        <v>60</v>
      </c>
      <c r="M1287" s="5">
        <f>VLOOKUP($B1287,고객정보!$A$2:$G$7714,5,0)</f>
        <v>0</v>
      </c>
      <c r="N1287" s="5">
        <f t="shared" si="382"/>
        <v>3</v>
      </c>
      <c r="AC1287" s="5">
        <v>1284</v>
      </c>
      <c r="AD1287" s="29">
        <v>114403783</v>
      </c>
      <c r="AE1287" s="10">
        <f t="shared" si="383"/>
        <v>38.279752992439334</v>
      </c>
      <c r="AF1287" s="10">
        <f t="shared" si="372"/>
        <v>6.1680151488023238</v>
      </c>
      <c r="AG1287" s="10">
        <f t="shared" si="373"/>
        <v>9.1999347151955657</v>
      </c>
      <c r="AH1287" s="10">
        <f t="shared" si="374"/>
        <v>19.093834219084908</v>
      </c>
      <c r="AI1287" s="10">
        <f t="shared" si="375"/>
        <v>0.29247783805036631</v>
      </c>
      <c r="AJ1287" s="10">
        <f t="shared" si="376"/>
        <v>6.3122814936642175</v>
      </c>
      <c r="AK1287" s="10">
        <f t="shared" si="377"/>
        <v>2.4298552043750523</v>
      </c>
      <c r="AL1287" s="10">
        <f t="shared" si="378"/>
        <v>6.1681287019752489</v>
      </c>
      <c r="AM1287" s="10">
        <f t="shared" si="379"/>
        <v>2.0150377746043988</v>
      </c>
      <c r="AN1287" s="10">
        <f t="shared" si="380"/>
        <v>56.268516818928049</v>
      </c>
      <c r="AO1287" s="10">
        <f t="shared" si="381"/>
        <v>-0.58393471876786773</v>
      </c>
      <c r="BG1287" s="5">
        <v>1284</v>
      </c>
      <c r="BH1287" s="10">
        <f t="shared" si="384"/>
        <v>15276.027777777703</v>
      </c>
      <c r="BI1287" s="10">
        <f t="shared" si="385"/>
        <v>5501.5902777777828</v>
      </c>
      <c r="BJ1287" s="10">
        <f t="shared" si="386"/>
        <v>996.64</v>
      </c>
      <c r="BK1287" s="10">
        <f t="shared" si="387"/>
        <v>16686</v>
      </c>
      <c r="BL1287" s="5">
        <f t="shared" si="388"/>
        <v>996.64</v>
      </c>
      <c r="BM1287" s="5">
        <f t="shared" si="389"/>
        <v>3</v>
      </c>
    </row>
    <row r="1288" spans="1:65">
      <c r="A1288" s="5">
        <v>1285</v>
      </c>
      <c r="B1288" s="21">
        <v>114419065</v>
      </c>
      <c r="C1288" s="5">
        <v>4</v>
      </c>
      <c r="D1288" s="5">
        <v>10</v>
      </c>
      <c r="E1288" s="5">
        <v>10</v>
      </c>
      <c r="F1288" s="5">
        <v>5</v>
      </c>
      <c r="H1288" s="5">
        <v>2</v>
      </c>
      <c r="I1288" s="5">
        <v>1</v>
      </c>
      <c r="J1288" s="5">
        <v>4</v>
      </c>
      <c r="K1288" s="5">
        <f>VLOOKUP($B1288,고객정보!$A$2:$G$7714,3,0)</f>
        <v>2.28571428571429</v>
      </c>
      <c r="L1288" s="5">
        <f>VLOOKUP($B1288,고객정보!$A$2:$G$7714,4,0)</f>
        <v>60</v>
      </c>
      <c r="M1288" s="5">
        <f>VLOOKUP($B1288,고객정보!$A$2:$G$7714,5,0)</f>
        <v>0</v>
      </c>
      <c r="N1288" s="5">
        <f t="shared" si="382"/>
        <v>3</v>
      </c>
      <c r="AC1288" s="5">
        <v>1285</v>
      </c>
      <c r="AD1288" s="29">
        <v>114419065</v>
      </c>
      <c r="AE1288" s="10">
        <f t="shared" si="383"/>
        <v>3.2797529924393354</v>
      </c>
      <c r="AF1288" s="10">
        <f t="shared" si="372"/>
        <v>9.1680151488023238</v>
      </c>
      <c r="AG1288" s="10">
        <f t="shared" si="373"/>
        <v>9.1999347151955657</v>
      </c>
      <c r="AH1288" s="10">
        <f t="shared" si="374"/>
        <v>4.0938342190849086</v>
      </c>
      <c r="AI1288" s="10">
        <f t="shared" si="375"/>
        <v>-0.70752216194963369</v>
      </c>
      <c r="AJ1288" s="10">
        <f t="shared" si="376"/>
        <v>1.3122814936642171</v>
      </c>
      <c r="AK1288" s="10">
        <f t="shared" si="377"/>
        <v>0.42985520437505231</v>
      </c>
      <c r="AL1288" s="10">
        <f t="shared" si="378"/>
        <v>3.1681287019752489</v>
      </c>
      <c r="AM1288" s="10">
        <f t="shared" si="379"/>
        <v>1.3007520603186886</v>
      </c>
      <c r="AN1288" s="10">
        <f t="shared" si="380"/>
        <v>56.268516818928049</v>
      </c>
      <c r="AO1288" s="10">
        <f t="shared" si="381"/>
        <v>-0.58393471876786773</v>
      </c>
      <c r="BG1288" s="5">
        <v>1285</v>
      </c>
      <c r="BH1288" s="10">
        <f t="shared" si="384"/>
        <v>13497.680839002192</v>
      </c>
      <c r="BI1288" s="10">
        <f t="shared" si="385"/>
        <v>5775.9576247165587</v>
      </c>
      <c r="BJ1288" s="10">
        <f t="shared" si="386"/>
        <v>816.00734693877553</v>
      </c>
      <c r="BK1288" s="10">
        <f t="shared" si="387"/>
        <v>25814.510204081631</v>
      </c>
      <c r="BL1288" s="5">
        <f t="shared" si="388"/>
        <v>816.00734693877553</v>
      </c>
      <c r="BM1288" s="5">
        <f t="shared" si="389"/>
        <v>3</v>
      </c>
    </row>
    <row r="1289" spans="1:65">
      <c r="A1289" s="5">
        <v>1286</v>
      </c>
      <c r="B1289" s="21">
        <v>114463171</v>
      </c>
      <c r="E1289" s="5">
        <v>5</v>
      </c>
      <c r="F1289" s="5">
        <v>4</v>
      </c>
      <c r="H1289" s="5">
        <v>1</v>
      </c>
      <c r="K1289" s="5">
        <f>VLOOKUP($B1289,고객정보!$A$2:$G$7714,3,0)</f>
        <v>0</v>
      </c>
      <c r="L1289" s="5">
        <f>VLOOKUP($B1289,고객정보!$A$2:$G$7714,4,0)</f>
        <v>60</v>
      </c>
      <c r="M1289" s="5">
        <f>VLOOKUP($B1289,고객정보!$A$2:$G$7714,5,0)</f>
        <v>0</v>
      </c>
      <c r="N1289" s="5">
        <f t="shared" si="382"/>
        <v>3</v>
      </c>
      <c r="AC1289" s="5">
        <v>1286</v>
      </c>
      <c r="AD1289" s="29">
        <v>114463171</v>
      </c>
      <c r="AE1289" s="10">
        <f t="shared" si="383"/>
        <v>-0.72024700756066451</v>
      </c>
      <c r="AF1289" s="10">
        <f t="shared" si="372"/>
        <v>-0.8319848511976764</v>
      </c>
      <c r="AG1289" s="10">
        <f t="shared" si="373"/>
        <v>4.1999347151955648</v>
      </c>
      <c r="AH1289" s="10">
        <f t="shared" si="374"/>
        <v>3.0938342190849082</v>
      </c>
      <c r="AI1289" s="10">
        <f t="shared" si="375"/>
        <v>-0.70752216194963369</v>
      </c>
      <c r="AJ1289" s="10">
        <f t="shared" si="376"/>
        <v>0.31228149366421709</v>
      </c>
      <c r="AK1289" s="10">
        <f t="shared" si="377"/>
        <v>-0.57014479562494769</v>
      </c>
      <c r="AL1289" s="10">
        <f t="shared" si="378"/>
        <v>-0.83187129802475124</v>
      </c>
      <c r="AM1289" s="10">
        <f t="shared" si="379"/>
        <v>-0.98496222539560141</v>
      </c>
      <c r="AN1289" s="10">
        <f t="shared" si="380"/>
        <v>56.268516818928049</v>
      </c>
      <c r="AO1289" s="10">
        <f t="shared" si="381"/>
        <v>-0.58393471876786773</v>
      </c>
      <c r="BG1289" s="5">
        <v>1286</v>
      </c>
      <c r="BH1289" s="10">
        <f t="shared" si="384"/>
        <v>13313.027777777703</v>
      </c>
      <c r="BI1289" s="10">
        <f t="shared" si="385"/>
        <v>5899.5902777777828</v>
      </c>
      <c r="BJ1289" s="10">
        <f t="shared" si="386"/>
        <v>956.84</v>
      </c>
      <c r="BK1289" s="10">
        <f t="shared" si="387"/>
        <v>27231</v>
      </c>
      <c r="BL1289" s="5">
        <f t="shared" si="388"/>
        <v>956.84</v>
      </c>
      <c r="BM1289" s="5">
        <f t="shared" si="389"/>
        <v>3</v>
      </c>
    </row>
    <row r="1290" spans="1:65">
      <c r="A1290" s="5">
        <v>1287</v>
      </c>
      <c r="B1290" s="21">
        <v>114477357</v>
      </c>
      <c r="C1290" s="5">
        <v>14</v>
      </c>
      <c r="D1290" s="5">
        <v>3</v>
      </c>
      <c r="E1290" s="5">
        <v>2</v>
      </c>
      <c r="F1290" s="5">
        <v>1</v>
      </c>
      <c r="G1290" s="5">
        <v>1</v>
      </c>
      <c r="H1290" s="5">
        <v>7</v>
      </c>
      <c r="J1290" s="5">
        <v>5</v>
      </c>
      <c r="K1290" s="5">
        <f>VLOOKUP($B1290,고객정보!$A$2:$G$7714,3,0)</f>
        <v>2.1666666666666701</v>
      </c>
      <c r="L1290" s="5">
        <f>VLOOKUP($B1290,고객정보!$A$2:$G$7714,4,0)</f>
        <v>60</v>
      </c>
      <c r="M1290" s="5">
        <f>VLOOKUP($B1290,고객정보!$A$2:$G$7714,5,0)</f>
        <v>0</v>
      </c>
      <c r="N1290" s="5">
        <f t="shared" si="382"/>
        <v>3</v>
      </c>
      <c r="AC1290" s="5">
        <v>1287</v>
      </c>
      <c r="AD1290" s="29">
        <v>114477357</v>
      </c>
      <c r="AE1290" s="10">
        <f t="shared" si="383"/>
        <v>13.279752992439336</v>
      </c>
      <c r="AF1290" s="10">
        <f t="shared" si="372"/>
        <v>2.1680151488023238</v>
      </c>
      <c r="AG1290" s="10">
        <f t="shared" si="373"/>
        <v>1.199934715195565</v>
      </c>
      <c r="AH1290" s="10">
        <f t="shared" si="374"/>
        <v>9.3834219084908299E-2</v>
      </c>
      <c r="AI1290" s="10">
        <f t="shared" si="375"/>
        <v>0.29247783805036631</v>
      </c>
      <c r="AJ1290" s="10">
        <f t="shared" si="376"/>
        <v>6.3122814936642175</v>
      </c>
      <c r="AK1290" s="10">
        <f t="shared" si="377"/>
        <v>-0.57014479562494769</v>
      </c>
      <c r="AL1290" s="10">
        <f t="shared" si="378"/>
        <v>4.1681287019752489</v>
      </c>
      <c r="AM1290" s="10">
        <f t="shared" si="379"/>
        <v>1.1817044412710687</v>
      </c>
      <c r="AN1290" s="10">
        <f t="shared" si="380"/>
        <v>56.268516818928049</v>
      </c>
      <c r="AO1290" s="10">
        <f t="shared" si="381"/>
        <v>-0.58393471876786773</v>
      </c>
      <c r="BG1290" s="5">
        <v>1287</v>
      </c>
      <c r="BH1290" s="10">
        <f t="shared" si="384"/>
        <v>13512.388888888814</v>
      </c>
      <c r="BI1290" s="10">
        <f t="shared" si="385"/>
        <v>5226.7847222222272</v>
      </c>
      <c r="BJ1290" s="10">
        <f t="shared" si="386"/>
        <v>443.00111111111107</v>
      </c>
      <c r="BK1290" s="10">
        <f t="shared" si="387"/>
        <v>22461.361111111109</v>
      </c>
      <c r="BL1290" s="5">
        <f t="shared" si="388"/>
        <v>443.00111111111107</v>
      </c>
      <c r="BM1290" s="5">
        <f t="shared" si="389"/>
        <v>3</v>
      </c>
    </row>
    <row r="1291" spans="1:65">
      <c r="A1291" s="5">
        <v>1288</v>
      </c>
      <c r="B1291" s="21">
        <v>114520251</v>
      </c>
      <c r="C1291" s="5">
        <v>8</v>
      </c>
      <c r="D1291" s="5">
        <v>2</v>
      </c>
      <c r="E1291" s="5">
        <v>9</v>
      </c>
      <c r="F1291" s="5">
        <v>3</v>
      </c>
      <c r="H1291" s="5">
        <v>26</v>
      </c>
      <c r="I1291" s="5">
        <v>7</v>
      </c>
      <c r="J1291" s="5">
        <v>17</v>
      </c>
      <c r="K1291" s="5">
        <f>VLOOKUP($B1291,고객정보!$A$2:$G$7714,3,0)</f>
        <v>3</v>
      </c>
      <c r="L1291" s="5">
        <f>VLOOKUP($B1291,고객정보!$A$2:$G$7714,4,0)</f>
        <v>60</v>
      </c>
      <c r="M1291" s="5">
        <f>VLOOKUP($B1291,고객정보!$A$2:$G$7714,5,0)</f>
        <v>90.5</v>
      </c>
      <c r="N1291" s="5">
        <f t="shared" si="382"/>
        <v>2</v>
      </c>
      <c r="AC1291" s="5">
        <v>1288</v>
      </c>
      <c r="AD1291" s="29">
        <v>114520251</v>
      </c>
      <c r="AE1291" s="10">
        <f t="shared" si="383"/>
        <v>7.2797529924393354</v>
      </c>
      <c r="AF1291" s="10">
        <f t="shared" si="372"/>
        <v>1.1680151488023236</v>
      </c>
      <c r="AG1291" s="10">
        <f t="shared" si="373"/>
        <v>8.1999347151955657</v>
      </c>
      <c r="AH1291" s="10">
        <f t="shared" si="374"/>
        <v>2.0938342190849082</v>
      </c>
      <c r="AI1291" s="10">
        <f t="shared" si="375"/>
        <v>-0.70752216194963369</v>
      </c>
      <c r="AJ1291" s="10">
        <f t="shared" si="376"/>
        <v>25.312281493664216</v>
      </c>
      <c r="AK1291" s="10">
        <f t="shared" si="377"/>
        <v>6.4298552043750519</v>
      </c>
      <c r="AL1291" s="10">
        <f t="shared" si="378"/>
        <v>16.168128701975249</v>
      </c>
      <c r="AM1291" s="10">
        <f t="shared" si="379"/>
        <v>2.0150377746043988</v>
      </c>
      <c r="AN1291" s="10">
        <f t="shared" si="380"/>
        <v>56.268516818928049</v>
      </c>
      <c r="AO1291" s="10">
        <f t="shared" si="381"/>
        <v>89.916065281232136</v>
      </c>
      <c r="BG1291" s="5">
        <v>1288</v>
      </c>
      <c r="BH1291" s="10">
        <f t="shared" si="384"/>
        <v>1984.4444444444289</v>
      </c>
      <c r="BI1291" s="10">
        <f t="shared" si="385"/>
        <v>1560.9236111111097</v>
      </c>
      <c r="BJ1291" s="10">
        <f t="shared" si="386"/>
        <v>9118.89</v>
      </c>
      <c r="BK1291" s="10">
        <f t="shared" si="387"/>
        <v>30100.25</v>
      </c>
      <c r="BL1291" s="5">
        <f t="shared" si="388"/>
        <v>1560.9236111111097</v>
      </c>
      <c r="BM1291" s="5">
        <f t="shared" si="389"/>
        <v>2</v>
      </c>
    </row>
    <row r="1292" spans="1:65">
      <c r="A1292" s="5">
        <v>1289</v>
      </c>
      <c r="B1292" s="21">
        <v>114553956</v>
      </c>
      <c r="C1292" s="5">
        <v>6</v>
      </c>
      <c r="E1292" s="5">
        <v>1</v>
      </c>
      <c r="H1292" s="5">
        <v>6</v>
      </c>
      <c r="J1292" s="5">
        <v>1</v>
      </c>
      <c r="K1292" s="5">
        <f>VLOOKUP($B1292,고객정보!$A$2:$G$7714,3,0)</f>
        <v>1.3333333333333299</v>
      </c>
      <c r="L1292" s="5">
        <f>VLOOKUP($B1292,고객정보!$A$2:$G$7714,4,0)</f>
        <v>60</v>
      </c>
      <c r="M1292" s="5">
        <f>VLOOKUP($B1292,고객정보!$A$2:$G$7714,5,0)</f>
        <v>118.5</v>
      </c>
      <c r="N1292" s="5">
        <f t="shared" si="382"/>
        <v>1</v>
      </c>
      <c r="AC1292" s="5">
        <v>1289</v>
      </c>
      <c r="AD1292" s="29">
        <v>114553956</v>
      </c>
      <c r="AE1292" s="10">
        <f t="shared" si="383"/>
        <v>5.2797529924393354</v>
      </c>
      <c r="AF1292" s="10">
        <f t="shared" si="372"/>
        <v>-0.8319848511976764</v>
      </c>
      <c r="AG1292" s="10">
        <f t="shared" si="373"/>
        <v>0.19993471519556505</v>
      </c>
      <c r="AH1292" s="10">
        <f t="shared" si="374"/>
        <v>-0.9061657809150917</v>
      </c>
      <c r="AI1292" s="10">
        <f t="shared" si="375"/>
        <v>-0.70752216194963369</v>
      </c>
      <c r="AJ1292" s="10">
        <f t="shared" si="376"/>
        <v>5.3122814936642175</v>
      </c>
      <c r="AK1292" s="10">
        <f t="shared" si="377"/>
        <v>-0.57014479562494769</v>
      </c>
      <c r="AL1292" s="10">
        <f t="shared" si="378"/>
        <v>0.16812870197524876</v>
      </c>
      <c r="AM1292" s="10">
        <f t="shared" si="379"/>
        <v>0.34837110793772852</v>
      </c>
      <c r="AN1292" s="10">
        <f t="shared" si="380"/>
        <v>56.268516818928049</v>
      </c>
      <c r="AO1292" s="10">
        <f t="shared" si="381"/>
        <v>117.91606528123214</v>
      </c>
      <c r="BG1292" s="5">
        <v>1289</v>
      </c>
      <c r="BH1292" s="10">
        <f t="shared" si="384"/>
        <v>399.88888888889198</v>
      </c>
      <c r="BI1292" s="10">
        <f t="shared" si="385"/>
        <v>3013.3680555555525</v>
      </c>
      <c r="BJ1292" s="10">
        <f t="shared" si="386"/>
        <v>14729.001111111111</v>
      </c>
      <c r="BK1292" s="10">
        <f t="shared" si="387"/>
        <v>38888.361111111109</v>
      </c>
      <c r="BL1292" s="5">
        <f t="shared" si="388"/>
        <v>399.88888888889198</v>
      </c>
      <c r="BM1292" s="5">
        <f t="shared" si="389"/>
        <v>1</v>
      </c>
    </row>
    <row r="1293" spans="1:65">
      <c r="A1293" s="5">
        <v>1290</v>
      </c>
      <c r="B1293" s="21">
        <v>114561681</v>
      </c>
      <c r="C1293" s="5">
        <v>38</v>
      </c>
      <c r="D1293" s="5">
        <v>13</v>
      </c>
      <c r="E1293" s="5">
        <v>10</v>
      </c>
      <c r="F1293" s="5">
        <v>4</v>
      </c>
      <c r="G1293" s="5">
        <v>9</v>
      </c>
      <c r="H1293" s="5">
        <v>38</v>
      </c>
      <c r="I1293" s="5">
        <v>10</v>
      </c>
      <c r="J1293" s="5">
        <v>20</v>
      </c>
      <c r="K1293" s="5">
        <f>VLOOKUP($B1293,고객정보!$A$2:$G$7714,3,0)</f>
        <v>6.875</v>
      </c>
      <c r="L1293" s="5">
        <f>VLOOKUP($B1293,고객정보!$A$2:$G$7714,4,0)</f>
        <v>60</v>
      </c>
      <c r="M1293" s="5">
        <f>VLOOKUP($B1293,고객정보!$A$2:$G$7714,5,0)</f>
        <v>0</v>
      </c>
      <c r="N1293" s="5">
        <f t="shared" si="382"/>
        <v>3</v>
      </c>
      <c r="AC1293" s="5">
        <v>1290</v>
      </c>
      <c r="AD1293" s="29">
        <v>114561681</v>
      </c>
      <c r="AE1293" s="10">
        <f t="shared" si="383"/>
        <v>37.279752992439334</v>
      </c>
      <c r="AF1293" s="10">
        <f t="shared" si="372"/>
        <v>12.168015148802324</v>
      </c>
      <c r="AG1293" s="10">
        <f t="shared" si="373"/>
        <v>9.1999347151955657</v>
      </c>
      <c r="AH1293" s="10">
        <f t="shared" si="374"/>
        <v>3.0938342190849082</v>
      </c>
      <c r="AI1293" s="10">
        <f t="shared" si="375"/>
        <v>8.2924778380503668</v>
      </c>
      <c r="AJ1293" s="10">
        <f t="shared" si="376"/>
        <v>37.312281493664216</v>
      </c>
      <c r="AK1293" s="10">
        <f t="shared" si="377"/>
        <v>9.4298552043750519</v>
      </c>
      <c r="AL1293" s="10">
        <f t="shared" si="378"/>
        <v>19.168128701975249</v>
      </c>
      <c r="AM1293" s="10">
        <f t="shared" si="379"/>
        <v>5.8900377746043988</v>
      </c>
      <c r="AN1293" s="10">
        <f t="shared" si="380"/>
        <v>56.268516818928049</v>
      </c>
      <c r="AO1293" s="10">
        <f t="shared" si="381"/>
        <v>-0.58393471876786773</v>
      </c>
      <c r="BG1293" s="5">
        <v>1290</v>
      </c>
      <c r="BH1293" s="10">
        <f t="shared" si="384"/>
        <v>16886.543402777701</v>
      </c>
      <c r="BI1293" s="10">
        <f t="shared" si="385"/>
        <v>6616.2309027777828</v>
      </c>
      <c r="BJ1293" s="10">
        <f t="shared" si="386"/>
        <v>1887.8556249999999</v>
      </c>
      <c r="BK1293" s="10">
        <f t="shared" si="387"/>
        <v>13702.765625</v>
      </c>
      <c r="BL1293" s="5">
        <f t="shared" si="388"/>
        <v>1887.8556249999999</v>
      </c>
      <c r="BM1293" s="5">
        <f t="shared" si="389"/>
        <v>3</v>
      </c>
    </row>
    <row r="1294" spans="1:65">
      <c r="A1294" s="5">
        <v>1291</v>
      </c>
      <c r="B1294" s="21">
        <v>114564969</v>
      </c>
      <c r="C1294" s="5">
        <v>18</v>
      </c>
      <c r="D1294" s="5">
        <v>2</v>
      </c>
      <c r="E1294" s="5">
        <v>3</v>
      </c>
      <c r="F1294" s="5">
        <v>6</v>
      </c>
      <c r="G1294" s="5">
        <v>2</v>
      </c>
      <c r="H1294" s="5">
        <v>7</v>
      </c>
      <c r="J1294" s="5">
        <v>7</v>
      </c>
      <c r="K1294" s="5">
        <f>VLOOKUP($B1294,고객정보!$A$2:$G$7714,3,0)</f>
        <v>2.28571428571429</v>
      </c>
      <c r="L1294" s="5">
        <f>VLOOKUP($B1294,고객정보!$A$2:$G$7714,4,0)</f>
        <v>60</v>
      </c>
      <c r="M1294" s="5">
        <f>VLOOKUP($B1294,고객정보!$A$2:$G$7714,5,0)</f>
        <v>0</v>
      </c>
      <c r="N1294" s="5">
        <f t="shared" si="382"/>
        <v>3</v>
      </c>
      <c r="AC1294" s="5">
        <v>1291</v>
      </c>
      <c r="AD1294" s="29">
        <v>114564969</v>
      </c>
      <c r="AE1294" s="10">
        <f t="shared" si="383"/>
        <v>17.279752992439334</v>
      </c>
      <c r="AF1294" s="10">
        <f t="shared" si="372"/>
        <v>1.1680151488023236</v>
      </c>
      <c r="AG1294" s="10">
        <f t="shared" si="373"/>
        <v>2.1999347151955648</v>
      </c>
      <c r="AH1294" s="10">
        <f t="shared" si="374"/>
        <v>5.0938342190849086</v>
      </c>
      <c r="AI1294" s="10">
        <f t="shared" si="375"/>
        <v>1.2924778380503663</v>
      </c>
      <c r="AJ1294" s="10">
        <f t="shared" si="376"/>
        <v>6.3122814936642175</v>
      </c>
      <c r="AK1294" s="10">
        <f t="shared" si="377"/>
        <v>-0.57014479562494769</v>
      </c>
      <c r="AL1294" s="10">
        <f t="shared" si="378"/>
        <v>6.1681287019752489</v>
      </c>
      <c r="AM1294" s="10">
        <f t="shared" si="379"/>
        <v>1.3007520603186886</v>
      </c>
      <c r="AN1294" s="10">
        <f t="shared" si="380"/>
        <v>56.268516818928049</v>
      </c>
      <c r="AO1294" s="10">
        <f t="shared" si="381"/>
        <v>-0.58393471876786773</v>
      </c>
      <c r="BG1294" s="5">
        <v>1291</v>
      </c>
      <c r="BH1294" s="10">
        <f t="shared" si="384"/>
        <v>13682.680839002192</v>
      </c>
      <c r="BI1294" s="10">
        <f t="shared" si="385"/>
        <v>5154.9576247165587</v>
      </c>
      <c r="BJ1294" s="10">
        <f t="shared" si="386"/>
        <v>395.00734693877553</v>
      </c>
      <c r="BK1294" s="10">
        <f t="shared" si="387"/>
        <v>21427.510204081631</v>
      </c>
      <c r="BL1294" s="5">
        <f t="shared" si="388"/>
        <v>395.00734693877553</v>
      </c>
      <c r="BM1294" s="5">
        <f t="shared" si="389"/>
        <v>3</v>
      </c>
    </row>
    <row r="1295" spans="1:65">
      <c r="A1295" s="5">
        <v>1292</v>
      </c>
      <c r="B1295" s="21">
        <v>114565227</v>
      </c>
      <c r="C1295" s="5">
        <v>8</v>
      </c>
      <c r="E1295" s="5">
        <v>3</v>
      </c>
      <c r="G1295" s="5">
        <v>1</v>
      </c>
      <c r="H1295" s="5">
        <v>10</v>
      </c>
      <c r="I1295" s="5">
        <v>6</v>
      </c>
      <c r="J1295" s="5">
        <v>6</v>
      </c>
      <c r="K1295" s="5">
        <f>VLOOKUP($B1295,고객정보!$A$2:$G$7714,3,0)</f>
        <v>2.8333333333333299</v>
      </c>
      <c r="L1295" s="5">
        <f>VLOOKUP($B1295,고객정보!$A$2:$G$7714,4,0)</f>
        <v>60</v>
      </c>
      <c r="M1295" s="5">
        <f>VLOOKUP($B1295,고객정보!$A$2:$G$7714,5,0)</f>
        <v>0</v>
      </c>
      <c r="N1295" s="5">
        <f t="shared" si="382"/>
        <v>3</v>
      </c>
      <c r="AC1295" s="5">
        <v>1292</v>
      </c>
      <c r="AD1295" s="29">
        <v>114565227</v>
      </c>
      <c r="AE1295" s="10">
        <f t="shared" si="383"/>
        <v>7.2797529924393354</v>
      </c>
      <c r="AF1295" s="10">
        <f t="shared" si="372"/>
        <v>-0.8319848511976764</v>
      </c>
      <c r="AG1295" s="10">
        <f t="shared" si="373"/>
        <v>2.1999347151955648</v>
      </c>
      <c r="AH1295" s="10">
        <f t="shared" si="374"/>
        <v>-0.9061657809150917</v>
      </c>
      <c r="AI1295" s="10">
        <f t="shared" si="375"/>
        <v>0.29247783805036631</v>
      </c>
      <c r="AJ1295" s="10">
        <f t="shared" si="376"/>
        <v>9.3122814936642175</v>
      </c>
      <c r="AK1295" s="10">
        <f t="shared" si="377"/>
        <v>5.4298552043750519</v>
      </c>
      <c r="AL1295" s="10">
        <f t="shared" si="378"/>
        <v>5.1681287019752489</v>
      </c>
      <c r="AM1295" s="10">
        <f t="shared" si="379"/>
        <v>1.8483711079377285</v>
      </c>
      <c r="AN1295" s="10">
        <f t="shared" si="380"/>
        <v>56.268516818928049</v>
      </c>
      <c r="AO1295" s="10">
        <f t="shared" si="381"/>
        <v>-0.58393471876786773</v>
      </c>
      <c r="BG1295" s="5">
        <v>1292</v>
      </c>
      <c r="BH1295" s="10">
        <f t="shared" si="384"/>
        <v>13495.388888888814</v>
      </c>
      <c r="BI1295" s="10">
        <f t="shared" si="385"/>
        <v>5483.1180555555602</v>
      </c>
      <c r="BJ1295" s="10">
        <f t="shared" si="386"/>
        <v>588.40111111111105</v>
      </c>
      <c r="BK1295" s="10">
        <f t="shared" si="387"/>
        <v>23706.361111111109</v>
      </c>
      <c r="BL1295" s="5">
        <f t="shared" si="388"/>
        <v>588.40111111111105</v>
      </c>
      <c r="BM1295" s="5">
        <f t="shared" si="389"/>
        <v>3</v>
      </c>
    </row>
    <row r="1296" spans="1:65">
      <c r="A1296" s="5">
        <v>1293</v>
      </c>
      <c r="B1296" s="21">
        <v>114583021</v>
      </c>
      <c r="C1296" s="5">
        <v>18</v>
      </c>
      <c r="D1296" s="5">
        <v>2</v>
      </c>
      <c r="E1296" s="5">
        <v>3</v>
      </c>
      <c r="F1296" s="5">
        <v>11</v>
      </c>
      <c r="G1296" s="5">
        <v>2</v>
      </c>
      <c r="H1296" s="5">
        <v>4</v>
      </c>
      <c r="I1296" s="5">
        <v>9</v>
      </c>
      <c r="J1296" s="5">
        <v>25</v>
      </c>
      <c r="K1296" s="5">
        <f>VLOOKUP($B1296,고객정보!$A$2:$G$7714,3,0)</f>
        <v>4.25</v>
      </c>
      <c r="L1296" s="5">
        <f>VLOOKUP($B1296,고객정보!$A$2:$G$7714,4,0)</f>
        <v>60</v>
      </c>
      <c r="M1296" s="5">
        <f>VLOOKUP($B1296,고객정보!$A$2:$G$7714,5,0)</f>
        <v>78.28125</v>
      </c>
      <c r="N1296" s="5">
        <f t="shared" si="382"/>
        <v>2</v>
      </c>
      <c r="AC1296" s="5">
        <v>1293</v>
      </c>
      <c r="AD1296" s="29">
        <v>114583021</v>
      </c>
      <c r="AE1296" s="10">
        <f t="shared" si="383"/>
        <v>17.279752992439334</v>
      </c>
      <c r="AF1296" s="10">
        <f t="shared" si="372"/>
        <v>1.1680151488023236</v>
      </c>
      <c r="AG1296" s="10">
        <f t="shared" si="373"/>
        <v>2.1999347151955648</v>
      </c>
      <c r="AH1296" s="10">
        <f t="shared" si="374"/>
        <v>10.093834219084908</v>
      </c>
      <c r="AI1296" s="10">
        <f t="shared" si="375"/>
        <v>1.2924778380503663</v>
      </c>
      <c r="AJ1296" s="10">
        <f t="shared" si="376"/>
        <v>3.3122814936642171</v>
      </c>
      <c r="AK1296" s="10">
        <f t="shared" si="377"/>
        <v>8.4298552043750519</v>
      </c>
      <c r="AL1296" s="10">
        <f t="shared" si="378"/>
        <v>24.168128701975249</v>
      </c>
      <c r="AM1296" s="10">
        <f t="shared" si="379"/>
        <v>3.2650377746043988</v>
      </c>
      <c r="AN1296" s="10">
        <f t="shared" si="380"/>
        <v>56.268516818928049</v>
      </c>
      <c r="AO1296" s="10">
        <f t="shared" si="381"/>
        <v>77.697315281232136</v>
      </c>
      <c r="BG1296" s="5">
        <v>1293</v>
      </c>
      <c r="BH1296" s="10">
        <f t="shared" si="384"/>
        <v>2706.5131293402542</v>
      </c>
      <c r="BI1296" s="10">
        <f t="shared" si="385"/>
        <v>1028.5287543402771</v>
      </c>
      <c r="BJ1296" s="10">
        <f t="shared" si="386"/>
        <v>7024.1566015625003</v>
      </c>
      <c r="BK1296" s="10">
        <f t="shared" si="387"/>
        <v>28530.0166015625</v>
      </c>
      <c r="BL1296" s="5">
        <f t="shared" si="388"/>
        <v>1028.5287543402771</v>
      </c>
      <c r="BM1296" s="5">
        <f t="shared" si="389"/>
        <v>2</v>
      </c>
    </row>
    <row r="1297" spans="1:65">
      <c r="A1297" s="5">
        <v>1294</v>
      </c>
      <c r="B1297" s="21">
        <v>114588548</v>
      </c>
      <c r="C1297" s="5">
        <v>2</v>
      </c>
      <c r="D1297" s="5">
        <v>3</v>
      </c>
      <c r="E1297" s="5">
        <v>9</v>
      </c>
      <c r="F1297" s="5">
        <v>1</v>
      </c>
      <c r="G1297" s="5">
        <v>10</v>
      </c>
      <c r="H1297" s="5">
        <v>14</v>
      </c>
      <c r="I1297" s="5">
        <v>4</v>
      </c>
      <c r="J1297" s="5">
        <v>2</v>
      </c>
      <c r="K1297" s="5">
        <f>VLOOKUP($B1297,고객정보!$A$2:$G$7714,3,0)</f>
        <v>2.5</v>
      </c>
      <c r="L1297" s="5">
        <f>VLOOKUP($B1297,고객정보!$A$2:$G$7714,4,0)</f>
        <v>60</v>
      </c>
      <c r="M1297" s="5">
        <f>VLOOKUP($B1297,고객정보!$A$2:$G$7714,5,0)</f>
        <v>0</v>
      </c>
      <c r="N1297" s="5">
        <f t="shared" si="382"/>
        <v>3</v>
      </c>
      <c r="AC1297" s="5">
        <v>1294</v>
      </c>
      <c r="AD1297" s="29">
        <v>114588548</v>
      </c>
      <c r="AE1297" s="10">
        <f t="shared" si="383"/>
        <v>1.2797529924393354</v>
      </c>
      <c r="AF1297" s="10">
        <f t="shared" si="372"/>
        <v>2.1680151488023238</v>
      </c>
      <c r="AG1297" s="10">
        <f t="shared" si="373"/>
        <v>8.1999347151955657</v>
      </c>
      <c r="AH1297" s="10">
        <f t="shared" si="374"/>
        <v>9.3834219084908299E-2</v>
      </c>
      <c r="AI1297" s="10">
        <f t="shared" si="375"/>
        <v>9.2924778380503668</v>
      </c>
      <c r="AJ1297" s="10">
        <f t="shared" si="376"/>
        <v>13.312281493664218</v>
      </c>
      <c r="AK1297" s="10">
        <f t="shared" si="377"/>
        <v>3.4298552043750523</v>
      </c>
      <c r="AL1297" s="10">
        <f t="shared" si="378"/>
        <v>1.1681287019752489</v>
      </c>
      <c r="AM1297" s="10">
        <f t="shared" si="379"/>
        <v>1.5150377746043986</v>
      </c>
      <c r="AN1297" s="10">
        <f t="shared" si="380"/>
        <v>56.268516818928049</v>
      </c>
      <c r="AO1297" s="10">
        <f t="shared" si="381"/>
        <v>-0.58393471876786773</v>
      </c>
      <c r="BG1297" s="5">
        <v>1294</v>
      </c>
      <c r="BH1297" s="10">
        <f t="shared" si="384"/>
        <v>13659.277777777703</v>
      </c>
      <c r="BI1297" s="10">
        <f t="shared" si="385"/>
        <v>5875.3402777777828</v>
      </c>
      <c r="BJ1297" s="10">
        <f t="shared" si="386"/>
        <v>887.09</v>
      </c>
      <c r="BK1297" s="10">
        <f t="shared" si="387"/>
        <v>24850.25</v>
      </c>
      <c r="BL1297" s="5">
        <f t="shared" si="388"/>
        <v>887.09</v>
      </c>
      <c r="BM1297" s="5">
        <f t="shared" si="389"/>
        <v>3</v>
      </c>
    </row>
    <row r="1298" spans="1:65">
      <c r="A1298" s="5">
        <v>1295</v>
      </c>
      <c r="B1298" s="21">
        <v>114596689</v>
      </c>
      <c r="C1298" s="5">
        <v>6</v>
      </c>
      <c r="D1298" s="5">
        <v>1</v>
      </c>
      <c r="E1298" s="5">
        <v>6</v>
      </c>
      <c r="F1298" s="5">
        <v>8</v>
      </c>
      <c r="H1298" s="5">
        <v>2</v>
      </c>
      <c r="I1298" s="5">
        <v>1</v>
      </c>
      <c r="J1298" s="5">
        <v>1</v>
      </c>
      <c r="K1298" s="5">
        <f>VLOOKUP($B1298,고객정보!$A$2:$G$7714,3,0)</f>
        <v>2.25</v>
      </c>
      <c r="L1298" s="5">
        <f>VLOOKUP($B1298,고객정보!$A$2:$G$7714,4,0)</f>
        <v>60</v>
      </c>
      <c r="M1298" s="5">
        <f>VLOOKUP($B1298,고객정보!$A$2:$G$7714,5,0)</f>
        <v>91.1666666666667</v>
      </c>
      <c r="N1298" s="5">
        <f t="shared" si="382"/>
        <v>1</v>
      </c>
      <c r="AC1298" s="5">
        <v>1295</v>
      </c>
      <c r="AD1298" s="29">
        <v>114596689</v>
      </c>
      <c r="AE1298" s="10">
        <f t="shared" si="383"/>
        <v>5.2797529924393354</v>
      </c>
      <c r="AF1298" s="10">
        <f t="shared" si="372"/>
        <v>0.1680151488023236</v>
      </c>
      <c r="AG1298" s="10">
        <f t="shared" si="373"/>
        <v>5.1999347151955648</v>
      </c>
      <c r="AH1298" s="10">
        <f t="shared" si="374"/>
        <v>7.0938342190849086</v>
      </c>
      <c r="AI1298" s="10">
        <f t="shared" si="375"/>
        <v>-0.70752216194963369</v>
      </c>
      <c r="AJ1298" s="10">
        <f t="shared" si="376"/>
        <v>1.3122814936642171</v>
      </c>
      <c r="AK1298" s="10">
        <f t="shared" si="377"/>
        <v>0.42985520437505231</v>
      </c>
      <c r="AL1298" s="10">
        <f t="shared" si="378"/>
        <v>0.16812870197524876</v>
      </c>
      <c r="AM1298" s="10">
        <f t="shared" si="379"/>
        <v>1.2650377746043986</v>
      </c>
      <c r="AN1298" s="10">
        <f t="shared" si="380"/>
        <v>56.268516818928049</v>
      </c>
      <c r="AO1298" s="10">
        <f t="shared" si="381"/>
        <v>90.582731947898836</v>
      </c>
      <c r="BG1298" s="5">
        <v>1295</v>
      </c>
      <c r="BH1298" s="10">
        <f t="shared" si="384"/>
        <v>942.34027777776123</v>
      </c>
      <c r="BI1298" s="10">
        <f t="shared" si="385"/>
        <v>1168.125</v>
      </c>
      <c r="BJ1298" s="10">
        <f t="shared" si="386"/>
        <v>9032.3636111111173</v>
      </c>
      <c r="BK1298" s="10">
        <f t="shared" si="387"/>
        <v>33637.423611111117</v>
      </c>
      <c r="BL1298" s="5">
        <f t="shared" si="388"/>
        <v>942.34027777776123</v>
      </c>
      <c r="BM1298" s="5">
        <f t="shared" si="389"/>
        <v>1</v>
      </c>
    </row>
    <row r="1299" spans="1:65">
      <c r="A1299" s="5">
        <v>1296</v>
      </c>
      <c r="B1299" s="21">
        <v>114617946</v>
      </c>
      <c r="C1299" s="5">
        <v>22</v>
      </c>
      <c r="D1299" s="5">
        <v>7</v>
      </c>
      <c r="E1299" s="5">
        <v>6</v>
      </c>
      <c r="F1299" s="5">
        <v>11</v>
      </c>
      <c r="G1299" s="5">
        <v>3</v>
      </c>
      <c r="H1299" s="5">
        <v>46</v>
      </c>
      <c r="J1299" s="5">
        <v>32</v>
      </c>
      <c r="K1299" s="5">
        <f>VLOOKUP($B1299,고객정보!$A$2:$G$7714,3,0)</f>
        <v>3</v>
      </c>
      <c r="L1299" s="5">
        <f>VLOOKUP($B1299,고객정보!$A$2:$G$7714,4,0)</f>
        <v>60</v>
      </c>
      <c r="M1299" s="5">
        <f>VLOOKUP($B1299,고객정보!$A$2:$G$7714,5,0)</f>
        <v>61.461538461538503</v>
      </c>
      <c r="N1299" s="5">
        <f t="shared" si="382"/>
        <v>2</v>
      </c>
      <c r="AC1299" s="5">
        <v>1296</v>
      </c>
      <c r="AD1299" s="29">
        <v>114617946</v>
      </c>
      <c r="AE1299" s="10">
        <f t="shared" si="383"/>
        <v>21.279752992439334</v>
      </c>
      <c r="AF1299" s="10">
        <f t="shared" si="372"/>
        <v>6.1680151488023238</v>
      </c>
      <c r="AG1299" s="10">
        <f t="shared" si="373"/>
        <v>5.1999347151955648</v>
      </c>
      <c r="AH1299" s="10">
        <f t="shared" si="374"/>
        <v>10.093834219084908</v>
      </c>
      <c r="AI1299" s="10">
        <f t="shared" si="375"/>
        <v>2.2924778380503663</v>
      </c>
      <c r="AJ1299" s="10">
        <f t="shared" si="376"/>
        <v>45.312281493664216</v>
      </c>
      <c r="AK1299" s="10">
        <f t="shared" si="377"/>
        <v>-0.57014479562494769</v>
      </c>
      <c r="AL1299" s="10">
        <f t="shared" si="378"/>
        <v>31.168128701975249</v>
      </c>
      <c r="AM1299" s="10">
        <f t="shared" si="379"/>
        <v>2.0150377746043988</v>
      </c>
      <c r="AN1299" s="10">
        <f t="shared" si="380"/>
        <v>56.268516818928049</v>
      </c>
      <c r="AO1299" s="10">
        <f t="shared" si="381"/>
        <v>60.877603742770631</v>
      </c>
      <c r="BG1299" s="5">
        <v>1296</v>
      </c>
      <c r="BH1299" s="10">
        <f t="shared" si="384"/>
        <v>6805.8048980933218</v>
      </c>
      <c r="BI1299" s="10">
        <f t="shared" si="385"/>
        <v>2697.7391929651544</v>
      </c>
      <c r="BJ1299" s="10">
        <f t="shared" si="386"/>
        <v>6153.1607100591764</v>
      </c>
      <c r="BK1299" s="10">
        <f t="shared" si="387"/>
        <v>21108.520710059176</v>
      </c>
      <c r="BL1299" s="5">
        <f t="shared" si="388"/>
        <v>2697.7391929651544</v>
      </c>
      <c r="BM1299" s="5">
        <f t="shared" si="389"/>
        <v>2</v>
      </c>
    </row>
    <row r="1300" spans="1:65">
      <c r="A1300" s="5">
        <v>1297</v>
      </c>
      <c r="B1300" s="21">
        <v>114618851</v>
      </c>
      <c r="C1300" s="5">
        <v>39</v>
      </c>
      <c r="D1300" s="5">
        <v>5</v>
      </c>
      <c r="E1300" s="5">
        <v>15</v>
      </c>
      <c r="F1300" s="5">
        <v>2</v>
      </c>
      <c r="G1300" s="5">
        <v>2</v>
      </c>
      <c r="H1300" s="5">
        <v>36</v>
      </c>
      <c r="I1300" s="5">
        <v>8</v>
      </c>
      <c r="J1300" s="5">
        <v>19</v>
      </c>
      <c r="K1300" s="5">
        <f>VLOOKUP($B1300,고객정보!$A$2:$G$7714,3,0)</f>
        <v>3.75</v>
      </c>
      <c r="L1300" s="5">
        <f>VLOOKUP($B1300,고객정보!$A$2:$G$7714,4,0)</f>
        <v>60</v>
      </c>
      <c r="M1300" s="5">
        <f>VLOOKUP($B1300,고객정보!$A$2:$G$7714,5,0)</f>
        <v>98.433333333333294</v>
      </c>
      <c r="N1300" s="5">
        <f t="shared" si="382"/>
        <v>2</v>
      </c>
      <c r="AC1300" s="5">
        <v>1297</v>
      </c>
      <c r="AD1300" s="29">
        <v>114618851</v>
      </c>
      <c r="AE1300" s="10">
        <f t="shared" si="383"/>
        <v>38.279752992439334</v>
      </c>
      <c r="AF1300" s="10">
        <f t="shared" si="372"/>
        <v>4.1680151488023238</v>
      </c>
      <c r="AG1300" s="10">
        <f t="shared" si="373"/>
        <v>14.199934715195566</v>
      </c>
      <c r="AH1300" s="10">
        <f t="shared" si="374"/>
        <v>1.0938342190849082</v>
      </c>
      <c r="AI1300" s="10">
        <f t="shared" si="375"/>
        <v>1.2924778380503663</v>
      </c>
      <c r="AJ1300" s="10">
        <f t="shared" si="376"/>
        <v>35.312281493664216</v>
      </c>
      <c r="AK1300" s="10">
        <f t="shared" si="377"/>
        <v>7.4298552043750519</v>
      </c>
      <c r="AL1300" s="10">
        <f t="shared" si="378"/>
        <v>18.168128701975249</v>
      </c>
      <c r="AM1300" s="10">
        <f t="shared" si="379"/>
        <v>2.7650377746043988</v>
      </c>
      <c r="AN1300" s="10">
        <f t="shared" si="380"/>
        <v>56.268516818928049</v>
      </c>
      <c r="AO1300" s="10">
        <f t="shared" si="381"/>
        <v>97.84939861456543</v>
      </c>
      <c r="BG1300" s="5">
        <v>1297</v>
      </c>
      <c r="BH1300" s="10">
        <f t="shared" si="384"/>
        <v>3860.7224999999908</v>
      </c>
      <c r="BI1300" s="10">
        <f t="shared" si="385"/>
        <v>2169.2627777777734</v>
      </c>
      <c r="BJ1300" s="10">
        <f t="shared" si="386"/>
        <v>11257.523611111104</v>
      </c>
      <c r="BK1300" s="10">
        <f t="shared" si="387"/>
        <v>23135.183611111104</v>
      </c>
      <c r="BL1300" s="5">
        <f t="shared" si="388"/>
        <v>2169.2627777777734</v>
      </c>
      <c r="BM1300" s="5">
        <f t="shared" si="389"/>
        <v>2</v>
      </c>
    </row>
    <row r="1301" spans="1:65">
      <c r="A1301" s="5">
        <v>1298</v>
      </c>
      <c r="B1301" s="21">
        <v>114623971</v>
      </c>
      <c r="C1301" s="5">
        <v>122</v>
      </c>
      <c r="D1301" s="5">
        <v>8</v>
      </c>
      <c r="E1301" s="5">
        <v>21</v>
      </c>
      <c r="F1301" s="5">
        <v>9</v>
      </c>
      <c r="H1301" s="5">
        <v>58</v>
      </c>
      <c r="I1301" s="5">
        <v>6</v>
      </c>
      <c r="J1301" s="5">
        <v>39</v>
      </c>
      <c r="K1301" s="5">
        <f>VLOOKUP($B1301,고객정보!$A$2:$G$7714,3,0)</f>
        <v>10.1666666666667</v>
      </c>
      <c r="L1301" s="5">
        <f>VLOOKUP($B1301,고객정보!$A$2:$G$7714,4,0)</f>
        <v>60</v>
      </c>
      <c r="M1301" s="5">
        <f>VLOOKUP($B1301,고객정보!$A$2:$G$7714,5,0)</f>
        <v>0</v>
      </c>
      <c r="N1301" s="5">
        <f t="shared" si="382"/>
        <v>4</v>
      </c>
      <c r="AC1301" s="5">
        <v>1298</v>
      </c>
      <c r="AD1301" s="29">
        <v>114623971</v>
      </c>
      <c r="AE1301" s="10">
        <f t="shared" si="383"/>
        <v>121.27975299243934</v>
      </c>
      <c r="AF1301" s="10">
        <f t="shared" si="372"/>
        <v>7.1680151488023238</v>
      </c>
      <c r="AG1301" s="10">
        <f t="shared" si="373"/>
        <v>20.199934715195564</v>
      </c>
      <c r="AH1301" s="10">
        <f t="shared" si="374"/>
        <v>8.0938342190849077</v>
      </c>
      <c r="AI1301" s="10">
        <f t="shared" si="375"/>
        <v>-0.70752216194963369</v>
      </c>
      <c r="AJ1301" s="10">
        <f t="shared" si="376"/>
        <v>57.312281493664216</v>
      </c>
      <c r="AK1301" s="10">
        <f t="shared" si="377"/>
        <v>5.4298552043750519</v>
      </c>
      <c r="AL1301" s="10">
        <f t="shared" si="378"/>
        <v>38.168128701975249</v>
      </c>
      <c r="AM1301" s="10">
        <f t="shared" si="379"/>
        <v>9.1817044412710977</v>
      </c>
      <c r="AN1301" s="10">
        <f t="shared" si="380"/>
        <v>56.268516818928049</v>
      </c>
      <c r="AO1301" s="10">
        <f t="shared" si="381"/>
        <v>-0.58393471876786773</v>
      </c>
      <c r="BG1301" s="5">
        <v>1298</v>
      </c>
      <c r="BH1301" s="10">
        <f t="shared" si="384"/>
        <v>33193.055555555482</v>
      </c>
      <c r="BI1301" s="10">
        <f t="shared" si="385"/>
        <v>17709.451388888894</v>
      </c>
      <c r="BJ1301" s="10">
        <f t="shared" si="386"/>
        <v>14018.467777777778</v>
      </c>
      <c r="BK1301" s="10">
        <f t="shared" si="387"/>
        <v>2332.0277777777778</v>
      </c>
      <c r="BL1301" s="5">
        <f t="shared" si="388"/>
        <v>2332.0277777777778</v>
      </c>
      <c r="BM1301" s="5">
        <f t="shared" si="389"/>
        <v>4</v>
      </c>
    </row>
    <row r="1302" spans="1:65">
      <c r="A1302" s="5">
        <v>1299</v>
      </c>
      <c r="B1302" s="21">
        <v>114642952</v>
      </c>
      <c r="C1302" s="5">
        <v>19</v>
      </c>
      <c r="D1302" s="5">
        <v>1</v>
      </c>
      <c r="E1302" s="5">
        <v>1</v>
      </c>
      <c r="H1302" s="5">
        <v>22</v>
      </c>
      <c r="J1302" s="5">
        <v>17</v>
      </c>
      <c r="K1302" s="5">
        <f>VLOOKUP($B1302,고객정보!$A$2:$G$7714,3,0)</f>
        <v>6.75</v>
      </c>
      <c r="L1302" s="5">
        <f>VLOOKUP($B1302,고객정보!$A$2:$G$7714,4,0)</f>
        <v>60</v>
      </c>
      <c r="M1302" s="5">
        <f>VLOOKUP($B1302,고객정보!$A$2:$G$7714,5,0)</f>
        <v>59</v>
      </c>
      <c r="N1302" s="5">
        <f t="shared" si="382"/>
        <v>2</v>
      </c>
      <c r="AC1302" s="5">
        <v>1299</v>
      </c>
      <c r="AD1302" s="29">
        <v>114642952</v>
      </c>
      <c r="AE1302" s="10">
        <f t="shared" si="383"/>
        <v>18.279752992439334</v>
      </c>
      <c r="AF1302" s="10">
        <f t="shared" si="372"/>
        <v>0.1680151488023236</v>
      </c>
      <c r="AG1302" s="10">
        <f t="shared" si="373"/>
        <v>0.19993471519556505</v>
      </c>
      <c r="AH1302" s="10">
        <f t="shared" si="374"/>
        <v>-0.9061657809150917</v>
      </c>
      <c r="AI1302" s="10">
        <f t="shared" si="375"/>
        <v>-0.70752216194963369</v>
      </c>
      <c r="AJ1302" s="10">
        <f t="shared" si="376"/>
        <v>21.312281493664216</v>
      </c>
      <c r="AK1302" s="10">
        <f t="shared" si="377"/>
        <v>-0.57014479562494769</v>
      </c>
      <c r="AL1302" s="10">
        <f t="shared" si="378"/>
        <v>16.168128701975249</v>
      </c>
      <c r="AM1302" s="10">
        <f t="shared" si="379"/>
        <v>5.7650377746043988</v>
      </c>
      <c r="AN1302" s="10">
        <f t="shared" si="380"/>
        <v>56.268516818928049</v>
      </c>
      <c r="AO1302" s="10">
        <f t="shared" si="381"/>
        <v>58.416065281232129</v>
      </c>
      <c r="BG1302" s="5">
        <v>1299</v>
      </c>
      <c r="BH1302" s="10">
        <f t="shared" si="384"/>
        <v>4427.7569444444089</v>
      </c>
      <c r="BI1302" s="10">
        <f t="shared" si="385"/>
        <v>761.736111111112</v>
      </c>
      <c r="BJ1302" s="10">
        <f t="shared" si="386"/>
        <v>4131.7024999999994</v>
      </c>
      <c r="BK1302" s="10">
        <f t="shared" si="387"/>
        <v>22958.5625</v>
      </c>
      <c r="BL1302" s="5">
        <f t="shared" si="388"/>
        <v>761.736111111112</v>
      </c>
      <c r="BM1302" s="5">
        <f t="shared" si="389"/>
        <v>2</v>
      </c>
    </row>
    <row r="1303" spans="1:65">
      <c r="A1303" s="5">
        <v>1300</v>
      </c>
      <c r="B1303" s="21">
        <v>114653363</v>
      </c>
      <c r="C1303" s="5">
        <v>63</v>
      </c>
      <c r="D1303" s="5">
        <v>3</v>
      </c>
      <c r="E1303" s="5">
        <v>21</v>
      </c>
      <c r="F1303" s="5">
        <v>5</v>
      </c>
      <c r="G1303" s="5">
        <v>1</v>
      </c>
      <c r="H1303" s="5">
        <v>134</v>
      </c>
      <c r="I1303" s="5">
        <v>9</v>
      </c>
      <c r="J1303" s="5">
        <v>24</v>
      </c>
      <c r="K1303" s="5">
        <f>VLOOKUP($B1303,고객정보!$A$2:$G$7714,3,0)</f>
        <v>11.714285714285699</v>
      </c>
      <c r="L1303" s="5">
        <f>VLOOKUP($B1303,고객정보!$A$2:$G$7714,4,0)</f>
        <v>60</v>
      </c>
      <c r="M1303" s="5">
        <f>VLOOKUP($B1303,고객정보!$A$2:$G$7714,5,0)</f>
        <v>32.1</v>
      </c>
      <c r="N1303" s="5">
        <f t="shared" si="382"/>
        <v>4</v>
      </c>
      <c r="AC1303" s="5">
        <v>1300</v>
      </c>
      <c r="AD1303" s="29">
        <v>114653363</v>
      </c>
      <c r="AE1303" s="10">
        <f t="shared" si="383"/>
        <v>62.279752992439334</v>
      </c>
      <c r="AF1303" s="10">
        <f t="shared" si="372"/>
        <v>2.1680151488023238</v>
      </c>
      <c r="AG1303" s="10">
        <f t="shared" si="373"/>
        <v>20.199934715195564</v>
      </c>
      <c r="AH1303" s="10">
        <f t="shared" si="374"/>
        <v>4.0938342190849086</v>
      </c>
      <c r="AI1303" s="10">
        <f t="shared" si="375"/>
        <v>0.29247783805036631</v>
      </c>
      <c r="AJ1303" s="10">
        <f t="shared" si="376"/>
        <v>133.31228149366422</v>
      </c>
      <c r="AK1303" s="10">
        <f t="shared" si="377"/>
        <v>8.4298552043750519</v>
      </c>
      <c r="AL1303" s="10">
        <f t="shared" si="378"/>
        <v>23.168128701975249</v>
      </c>
      <c r="AM1303" s="10">
        <f t="shared" si="379"/>
        <v>10.729323488890097</v>
      </c>
      <c r="AN1303" s="10">
        <f t="shared" si="380"/>
        <v>56.268516818928049</v>
      </c>
      <c r="AO1303" s="10">
        <f t="shared" si="381"/>
        <v>31.516065281232134</v>
      </c>
      <c r="BG1303" s="5">
        <v>1300</v>
      </c>
      <c r="BH1303" s="10">
        <f t="shared" si="384"/>
        <v>29849.133696145072</v>
      </c>
      <c r="BI1303" s="10">
        <f t="shared" si="385"/>
        <v>19331.431910430842</v>
      </c>
      <c r="BJ1303" s="10">
        <f t="shared" si="386"/>
        <v>19054.931632653061</v>
      </c>
      <c r="BK1303" s="10">
        <f t="shared" si="387"/>
        <v>11894.348775510203</v>
      </c>
      <c r="BL1303" s="5">
        <f t="shared" si="388"/>
        <v>11894.348775510203</v>
      </c>
      <c r="BM1303" s="5">
        <f t="shared" si="389"/>
        <v>4</v>
      </c>
    </row>
    <row r="1304" spans="1:65">
      <c r="A1304" s="5">
        <v>1301</v>
      </c>
      <c r="B1304" s="21">
        <v>114658535</v>
      </c>
      <c r="C1304" s="5">
        <v>15</v>
      </c>
      <c r="E1304" s="5">
        <v>3</v>
      </c>
      <c r="F1304" s="5">
        <v>4</v>
      </c>
      <c r="H1304" s="5">
        <v>6</v>
      </c>
      <c r="J1304" s="5">
        <v>2</v>
      </c>
      <c r="K1304" s="5">
        <f>VLOOKUP($B1304,고객정보!$A$2:$G$7714,3,0)</f>
        <v>3.4</v>
      </c>
      <c r="L1304" s="5">
        <f>VLOOKUP($B1304,고객정보!$A$2:$G$7714,4,0)</f>
        <v>60</v>
      </c>
      <c r="M1304" s="5">
        <f>VLOOKUP($B1304,고객정보!$A$2:$G$7714,5,0)</f>
        <v>0</v>
      </c>
      <c r="N1304" s="5">
        <f t="shared" si="382"/>
        <v>3</v>
      </c>
      <c r="AC1304" s="5">
        <v>1301</v>
      </c>
      <c r="AD1304" s="29">
        <v>114658535</v>
      </c>
      <c r="AE1304" s="10">
        <f t="shared" si="383"/>
        <v>14.279752992439336</v>
      </c>
      <c r="AF1304" s="10">
        <f t="shared" si="372"/>
        <v>-0.8319848511976764</v>
      </c>
      <c r="AG1304" s="10">
        <f t="shared" si="373"/>
        <v>2.1999347151955648</v>
      </c>
      <c r="AH1304" s="10">
        <f t="shared" si="374"/>
        <v>3.0938342190849082</v>
      </c>
      <c r="AI1304" s="10">
        <f t="shared" si="375"/>
        <v>-0.70752216194963369</v>
      </c>
      <c r="AJ1304" s="10">
        <f t="shared" si="376"/>
        <v>5.3122814936642175</v>
      </c>
      <c r="AK1304" s="10">
        <f t="shared" si="377"/>
        <v>-0.57014479562494769</v>
      </c>
      <c r="AL1304" s="10">
        <f t="shared" si="378"/>
        <v>1.1681287019752489</v>
      </c>
      <c r="AM1304" s="10">
        <f t="shared" si="379"/>
        <v>2.4150377746043983</v>
      </c>
      <c r="AN1304" s="10">
        <f t="shared" si="380"/>
        <v>56.268516818928049</v>
      </c>
      <c r="AO1304" s="10">
        <f t="shared" si="381"/>
        <v>-0.58393471876786773</v>
      </c>
      <c r="BG1304" s="5">
        <v>1301</v>
      </c>
      <c r="BH1304" s="10">
        <f t="shared" si="384"/>
        <v>13513.787777777703</v>
      </c>
      <c r="BI1304" s="10">
        <f t="shared" si="385"/>
        <v>5188.9502777777825</v>
      </c>
      <c r="BJ1304" s="10">
        <f t="shared" si="386"/>
        <v>445.43999999999994</v>
      </c>
      <c r="BK1304" s="10">
        <f t="shared" si="387"/>
        <v>22322.560000000001</v>
      </c>
      <c r="BL1304" s="5">
        <f t="shared" si="388"/>
        <v>445.43999999999994</v>
      </c>
      <c r="BM1304" s="5">
        <f t="shared" si="389"/>
        <v>3</v>
      </c>
    </row>
    <row r="1305" spans="1:65">
      <c r="A1305" s="5">
        <v>1302</v>
      </c>
      <c r="B1305" s="21">
        <v>114669128</v>
      </c>
      <c r="C1305" s="5">
        <v>26</v>
      </c>
      <c r="D1305" s="5">
        <v>5</v>
      </c>
      <c r="E1305" s="5">
        <v>8</v>
      </c>
      <c r="F1305" s="5">
        <v>5</v>
      </c>
      <c r="H1305" s="5">
        <v>19</v>
      </c>
      <c r="J1305" s="5">
        <v>4</v>
      </c>
      <c r="K1305" s="5">
        <f>VLOOKUP($B1305,고객정보!$A$2:$G$7714,3,0)</f>
        <v>2.5</v>
      </c>
      <c r="L1305" s="5">
        <f>VLOOKUP($B1305,고객정보!$A$2:$G$7714,4,0)</f>
        <v>60</v>
      </c>
      <c r="M1305" s="5">
        <f>VLOOKUP($B1305,고객정보!$A$2:$G$7714,5,0)</f>
        <v>0</v>
      </c>
      <c r="N1305" s="5">
        <f t="shared" si="382"/>
        <v>3</v>
      </c>
      <c r="AC1305" s="5">
        <v>1302</v>
      </c>
      <c r="AD1305" s="29">
        <v>114669128</v>
      </c>
      <c r="AE1305" s="10">
        <f t="shared" si="383"/>
        <v>25.279752992439334</v>
      </c>
      <c r="AF1305" s="10">
        <f t="shared" si="372"/>
        <v>4.1680151488023238</v>
      </c>
      <c r="AG1305" s="10">
        <f t="shared" si="373"/>
        <v>7.1999347151955648</v>
      </c>
      <c r="AH1305" s="10">
        <f t="shared" si="374"/>
        <v>4.0938342190849086</v>
      </c>
      <c r="AI1305" s="10">
        <f t="shared" si="375"/>
        <v>-0.70752216194963369</v>
      </c>
      <c r="AJ1305" s="10">
        <f t="shared" si="376"/>
        <v>18.312281493664216</v>
      </c>
      <c r="AK1305" s="10">
        <f t="shared" si="377"/>
        <v>-0.57014479562494769</v>
      </c>
      <c r="AL1305" s="10">
        <f t="shared" si="378"/>
        <v>3.1681287019752489</v>
      </c>
      <c r="AM1305" s="10">
        <f t="shared" si="379"/>
        <v>1.5150377746043986</v>
      </c>
      <c r="AN1305" s="10">
        <f t="shared" si="380"/>
        <v>56.268516818928049</v>
      </c>
      <c r="AO1305" s="10">
        <f t="shared" si="381"/>
        <v>-0.58393471876786773</v>
      </c>
      <c r="BG1305" s="5">
        <v>1302</v>
      </c>
      <c r="BH1305" s="10">
        <f t="shared" si="384"/>
        <v>14323.277777777703</v>
      </c>
      <c r="BI1305" s="10">
        <f t="shared" si="385"/>
        <v>5117.3402777777828</v>
      </c>
      <c r="BJ1305" s="10">
        <f t="shared" si="386"/>
        <v>455.09</v>
      </c>
      <c r="BK1305" s="10">
        <f t="shared" si="387"/>
        <v>17814.25</v>
      </c>
      <c r="BL1305" s="5">
        <f t="shared" si="388"/>
        <v>455.09</v>
      </c>
      <c r="BM1305" s="5">
        <f t="shared" si="389"/>
        <v>3</v>
      </c>
    </row>
    <row r="1306" spans="1:65">
      <c r="A1306" s="5">
        <v>1303</v>
      </c>
      <c r="B1306" s="21">
        <v>114673414</v>
      </c>
      <c r="C1306" s="5">
        <v>9</v>
      </c>
      <c r="E1306" s="5">
        <v>5</v>
      </c>
      <c r="F1306" s="5">
        <v>10</v>
      </c>
      <c r="G1306" s="5">
        <v>2</v>
      </c>
      <c r="H1306" s="5">
        <v>1</v>
      </c>
      <c r="I1306" s="5">
        <v>6</v>
      </c>
      <c r="J1306" s="5">
        <v>14</v>
      </c>
      <c r="K1306" s="5">
        <f>VLOOKUP($B1306,고객정보!$A$2:$G$7714,3,0)</f>
        <v>3.71428571428571</v>
      </c>
      <c r="L1306" s="5">
        <f>VLOOKUP($B1306,고객정보!$A$2:$G$7714,4,0)</f>
        <v>60</v>
      </c>
      <c r="M1306" s="5">
        <f>VLOOKUP($B1306,고객정보!$A$2:$G$7714,5,0)</f>
        <v>0</v>
      </c>
      <c r="N1306" s="5">
        <f t="shared" si="382"/>
        <v>3</v>
      </c>
      <c r="AC1306" s="5">
        <v>1303</v>
      </c>
      <c r="AD1306" s="29">
        <v>114673414</v>
      </c>
      <c r="AE1306" s="10">
        <f t="shared" si="383"/>
        <v>8.2797529924393363</v>
      </c>
      <c r="AF1306" s="10">
        <f t="shared" si="372"/>
        <v>-0.8319848511976764</v>
      </c>
      <c r="AG1306" s="10">
        <f t="shared" si="373"/>
        <v>4.1999347151955648</v>
      </c>
      <c r="AH1306" s="10">
        <f t="shared" si="374"/>
        <v>9.0938342190849077</v>
      </c>
      <c r="AI1306" s="10">
        <f t="shared" si="375"/>
        <v>1.2924778380503663</v>
      </c>
      <c r="AJ1306" s="10">
        <f t="shared" si="376"/>
        <v>0.31228149366421709</v>
      </c>
      <c r="AK1306" s="10">
        <f t="shared" si="377"/>
        <v>5.4298552043750519</v>
      </c>
      <c r="AL1306" s="10">
        <f t="shared" si="378"/>
        <v>13.168128701975249</v>
      </c>
      <c r="AM1306" s="10">
        <f t="shared" si="379"/>
        <v>2.7293234888901088</v>
      </c>
      <c r="AN1306" s="10">
        <f t="shared" si="380"/>
        <v>56.268516818928049</v>
      </c>
      <c r="AO1306" s="10">
        <f t="shared" si="381"/>
        <v>-0.58393471876786773</v>
      </c>
      <c r="BG1306" s="5">
        <v>1303</v>
      </c>
      <c r="BH1306" s="10">
        <f t="shared" si="384"/>
        <v>13684.395124716479</v>
      </c>
      <c r="BI1306" s="10">
        <f t="shared" si="385"/>
        <v>5707.2433390022725</v>
      </c>
      <c r="BJ1306" s="10">
        <f t="shared" si="386"/>
        <v>739.29306122448975</v>
      </c>
      <c r="BK1306" s="10">
        <f t="shared" si="387"/>
        <v>24807.510204081631</v>
      </c>
      <c r="BL1306" s="5">
        <f t="shared" si="388"/>
        <v>739.29306122448975</v>
      </c>
      <c r="BM1306" s="5">
        <f t="shared" si="389"/>
        <v>3</v>
      </c>
    </row>
    <row r="1307" spans="1:65">
      <c r="A1307" s="5">
        <v>1304</v>
      </c>
      <c r="B1307" s="21">
        <v>114674083</v>
      </c>
      <c r="C1307" s="5">
        <v>24</v>
      </c>
      <c r="D1307" s="5">
        <v>7</v>
      </c>
      <c r="E1307" s="5">
        <v>2</v>
      </c>
      <c r="F1307" s="5">
        <v>6</v>
      </c>
      <c r="H1307" s="5">
        <v>29</v>
      </c>
      <c r="J1307" s="5">
        <v>3</v>
      </c>
      <c r="K1307" s="5">
        <f>VLOOKUP($B1307,고객정보!$A$2:$G$7714,3,0)</f>
        <v>6.2</v>
      </c>
      <c r="L1307" s="5">
        <f>VLOOKUP($B1307,고객정보!$A$2:$G$7714,4,0)</f>
        <v>60</v>
      </c>
      <c r="M1307" s="5">
        <f>VLOOKUP($B1307,고객정보!$A$2:$G$7714,5,0)</f>
        <v>133</v>
      </c>
      <c r="N1307" s="5">
        <f t="shared" si="382"/>
        <v>1</v>
      </c>
      <c r="AC1307" s="5">
        <v>1304</v>
      </c>
      <c r="AD1307" s="29">
        <v>114674083</v>
      </c>
      <c r="AE1307" s="10">
        <f t="shared" si="383"/>
        <v>23.279752992439334</v>
      </c>
      <c r="AF1307" s="10">
        <f t="shared" si="372"/>
        <v>6.1680151488023238</v>
      </c>
      <c r="AG1307" s="10">
        <f t="shared" si="373"/>
        <v>1.199934715195565</v>
      </c>
      <c r="AH1307" s="10">
        <f t="shared" si="374"/>
        <v>5.0938342190849086</v>
      </c>
      <c r="AI1307" s="10">
        <f t="shared" si="375"/>
        <v>-0.70752216194963369</v>
      </c>
      <c r="AJ1307" s="10">
        <f t="shared" si="376"/>
        <v>28.312281493664216</v>
      </c>
      <c r="AK1307" s="10">
        <f t="shared" si="377"/>
        <v>-0.57014479562494769</v>
      </c>
      <c r="AL1307" s="10">
        <f t="shared" si="378"/>
        <v>2.1681287019752489</v>
      </c>
      <c r="AM1307" s="10">
        <f t="shared" si="379"/>
        <v>5.215037774604399</v>
      </c>
      <c r="AN1307" s="10">
        <f t="shared" si="380"/>
        <v>56.268516818928049</v>
      </c>
      <c r="AO1307" s="10">
        <f t="shared" si="381"/>
        <v>132.41606528123214</v>
      </c>
      <c r="BG1307" s="5">
        <v>1304</v>
      </c>
      <c r="BH1307" s="10">
        <f t="shared" si="384"/>
        <v>2137.401111111124</v>
      </c>
      <c r="BI1307" s="10">
        <f t="shared" si="385"/>
        <v>4625.5969444444399</v>
      </c>
      <c r="BJ1307" s="10">
        <f t="shared" si="386"/>
        <v>18498</v>
      </c>
      <c r="BK1307" s="10">
        <f t="shared" si="387"/>
        <v>35025.440000000002</v>
      </c>
      <c r="BL1307" s="5">
        <f t="shared" si="388"/>
        <v>2137.401111111124</v>
      </c>
      <c r="BM1307" s="5">
        <f t="shared" si="389"/>
        <v>1</v>
      </c>
    </row>
    <row r="1308" spans="1:65">
      <c r="A1308" s="5">
        <v>1305</v>
      </c>
      <c r="B1308" s="21">
        <v>114689956</v>
      </c>
      <c r="C1308" s="5">
        <v>10</v>
      </c>
      <c r="D1308" s="5">
        <v>3</v>
      </c>
      <c r="E1308" s="5">
        <v>8</v>
      </c>
      <c r="G1308" s="5">
        <v>15</v>
      </c>
      <c r="H1308" s="5">
        <v>2</v>
      </c>
      <c r="I1308" s="5">
        <v>7</v>
      </c>
      <c r="J1308" s="5">
        <v>8</v>
      </c>
      <c r="K1308" s="5">
        <f>VLOOKUP($B1308,고객정보!$A$2:$G$7714,3,0)</f>
        <v>2.1666666666666701</v>
      </c>
      <c r="L1308" s="5">
        <f>VLOOKUP($B1308,고객정보!$A$2:$G$7714,4,0)</f>
        <v>60</v>
      </c>
      <c r="M1308" s="5">
        <f>VLOOKUP($B1308,고객정보!$A$2:$G$7714,5,0)</f>
        <v>64.857142857142904</v>
      </c>
      <c r="N1308" s="5">
        <f t="shared" si="382"/>
        <v>2</v>
      </c>
      <c r="AC1308" s="5">
        <v>1305</v>
      </c>
      <c r="AD1308" s="29">
        <v>114689956</v>
      </c>
      <c r="AE1308" s="10">
        <f t="shared" si="383"/>
        <v>9.2797529924393363</v>
      </c>
      <c r="AF1308" s="10">
        <f t="shared" si="372"/>
        <v>2.1680151488023238</v>
      </c>
      <c r="AG1308" s="10">
        <f t="shared" si="373"/>
        <v>7.1999347151955648</v>
      </c>
      <c r="AH1308" s="10">
        <f t="shared" si="374"/>
        <v>-0.9061657809150917</v>
      </c>
      <c r="AI1308" s="10">
        <f t="shared" si="375"/>
        <v>14.292477838050367</v>
      </c>
      <c r="AJ1308" s="10">
        <f t="shared" si="376"/>
        <v>1.3122814936642171</v>
      </c>
      <c r="AK1308" s="10">
        <f t="shared" si="377"/>
        <v>6.4298552043750519</v>
      </c>
      <c r="AL1308" s="10">
        <f t="shared" si="378"/>
        <v>7.1681287019752489</v>
      </c>
      <c r="AM1308" s="10">
        <f t="shared" si="379"/>
        <v>1.1817044412710687</v>
      </c>
      <c r="AN1308" s="10">
        <f t="shared" si="380"/>
        <v>56.268516818928049</v>
      </c>
      <c r="AO1308" s="10">
        <f t="shared" si="381"/>
        <v>64.27320813837504</v>
      </c>
      <c r="BG1308" s="5">
        <v>1305</v>
      </c>
      <c r="BH1308" s="10">
        <f t="shared" si="384"/>
        <v>3175.0283446711646</v>
      </c>
      <c r="BI1308" s="10">
        <f t="shared" si="385"/>
        <v>818.04322562358266</v>
      </c>
      <c r="BJ1308" s="10">
        <f t="shared" si="386"/>
        <v>5021.4500907029533</v>
      </c>
      <c r="BK1308" s="10">
        <f t="shared" si="387"/>
        <v>28637.810090702951</v>
      </c>
      <c r="BL1308" s="5">
        <f t="shared" si="388"/>
        <v>818.04322562358266</v>
      </c>
      <c r="BM1308" s="5">
        <f t="shared" si="389"/>
        <v>2</v>
      </c>
    </row>
    <row r="1309" spans="1:65">
      <c r="A1309" s="5">
        <v>1306</v>
      </c>
      <c r="B1309" s="21">
        <v>114692451</v>
      </c>
      <c r="C1309" s="5">
        <v>50</v>
      </c>
      <c r="D1309" s="5">
        <v>40</v>
      </c>
      <c r="E1309" s="5">
        <v>36</v>
      </c>
      <c r="F1309" s="5">
        <v>17</v>
      </c>
      <c r="G1309" s="5">
        <v>8</v>
      </c>
      <c r="H1309" s="5">
        <v>34</v>
      </c>
      <c r="I1309" s="5">
        <v>10</v>
      </c>
      <c r="J1309" s="5">
        <v>11</v>
      </c>
      <c r="K1309" s="5">
        <f>VLOOKUP($B1309,고객정보!$A$2:$G$7714,3,0)</f>
        <v>6</v>
      </c>
      <c r="L1309" s="5">
        <f>VLOOKUP($B1309,고객정보!$A$2:$G$7714,4,0)</f>
        <v>60</v>
      </c>
      <c r="M1309" s="5">
        <f>VLOOKUP($B1309,고객정보!$A$2:$G$7714,5,0)</f>
        <v>0</v>
      </c>
      <c r="N1309" s="5">
        <f t="shared" si="382"/>
        <v>3</v>
      </c>
      <c r="AC1309" s="5">
        <v>1306</v>
      </c>
      <c r="AD1309" s="29">
        <v>114692451</v>
      </c>
      <c r="AE1309" s="10">
        <f t="shared" si="383"/>
        <v>49.279752992439334</v>
      </c>
      <c r="AF1309" s="10">
        <f t="shared" si="372"/>
        <v>39.168015148802326</v>
      </c>
      <c r="AG1309" s="10">
        <f t="shared" si="373"/>
        <v>35.199934715195567</v>
      </c>
      <c r="AH1309" s="10">
        <f t="shared" si="374"/>
        <v>16.093834219084908</v>
      </c>
      <c r="AI1309" s="10">
        <f t="shared" si="375"/>
        <v>7.2924778380503668</v>
      </c>
      <c r="AJ1309" s="10">
        <f t="shared" si="376"/>
        <v>33.312281493664216</v>
      </c>
      <c r="AK1309" s="10">
        <f t="shared" si="377"/>
        <v>9.4298552043750519</v>
      </c>
      <c r="AL1309" s="10">
        <f t="shared" si="378"/>
        <v>10.168128701975249</v>
      </c>
      <c r="AM1309" s="10">
        <f t="shared" si="379"/>
        <v>5.0150377746043988</v>
      </c>
      <c r="AN1309" s="10">
        <f t="shared" si="380"/>
        <v>56.268516818928049</v>
      </c>
      <c r="AO1309" s="10">
        <f t="shared" si="381"/>
        <v>-0.58393471876786773</v>
      </c>
      <c r="BG1309" s="5">
        <v>1306</v>
      </c>
      <c r="BH1309" s="10">
        <f t="shared" si="384"/>
        <v>20097.027777777701</v>
      </c>
      <c r="BI1309" s="10">
        <f t="shared" si="385"/>
        <v>8995.5902777777828</v>
      </c>
      <c r="BJ1309" s="10">
        <f t="shared" si="386"/>
        <v>4408.4400000000005</v>
      </c>
      <c r="BK1309" s="10">
        <f t="shared" si="387"/>
        <v>13207</v>
      </c>
      <c r="BL1309" s="5">
        <f t="shared" si="388"/>
        <v>4408.4400000000005</v>
      </c>
      <c r="BM1309" s="5">
        <f t="shared" si="389"/>
        <v>3</v>
      </c>
    </row>
    <row r="1310" spans="1:65">
      <c r="A1310" s="5">
        <v>1307</v>
      </c>
      <c r="B1310" s="21">
        <v>114699441</v>
      </c>
      <c r="C1310" s="5">
        <v>9</v>
      </c>
      <c r="D1310" s="5">
        <v>6</v>
      </c>
      <c r="E1310" s="5">
        <v>8</v>
      </c>
      <c r="H1310" s="5">
        <v>26</v>
      </c>
      <c r="I1310" s="5">
        <v>9</v>
      </c>
      <c r="J1310" s="5">
        <v>90</v>
      </c>
      <c r="K1310" s="5">
        <f>VLOOKUP($B1310,고객정보!$A$2:$G$7714,3,0)</f>
        <v>5.8333333333333304</v>
      </c>
      <c r="L1310" s="5">
        <f>VLOOKUP($B1310,고객정보!$A$2:$G$7714,4,0)</f>
        <v>60</v>
      </c>
      <c r="M1310" s="5">
        <f>VLOOKUP($B1310,고객정보!$A$2:$G$7714,5,0)</f>
        <v>0</v>
      </c>
      <c r="N1310" s="5">
        <f t="shared" si="382"/>
        <v>3</v>
      </c>
      <c r="AC1310" s="5">
        <v>1307</v>
      </c>
      <c r="AD1310" s="29">
        <v>114699441</v>
      </c>
      <c r="AE1310" s="10">
        <f t="shared" si="383"/>
        <v>8.2797529924393363</v>
      </c>
      <c r="AF1310" s="10">
        <f t="shared" si="372"/>
        <v>5.1680151488023238</v>
      </c>
      <c r="AG1310" s="10">
        <f t="shared" si="373"/>
        <v>7.1999347151955648</v>
      </c>
      <c r="AH1310" s="10">
        <f t="shared" si="374"/>
        <v>-0.9061657809150917</v>
      </c>
      <c r="AI1310" s="10">
        <f t="shared" si="375"/>
        <v>-0.70752216194963369</v>
      </c>
      <c r="AJ1310" s="10">
        <f t="shared" si="376"/>
        <v>25.312281493664216</v>
      </c>
      <c r="AK1310" s="10">
        <f t="shared" si="377"/>
        <v>8.4298552043750519</v>
      </c>
      <c r="AL1310" s="10">
        <f t="shared" si="378"/>
        <v>89.168128701975249</v>
      </c>
      <c r="AM1310" s="10">
        <f t="shared" si="379"/>
        <v>4.8483711079377292</v>
      </c>
      <c r="AN1310" s="10">
        <f t="shared" si="380"/>
        <v>56.268516818928049</v>
      </c>
      <c r="AO1310" s="10">
        <f t="shared" si="381"/>
        <v>-0.58393471876786773</v>
      </c>
      <c r="BG1310" s="5">
        <v>1307</v>
      </c>
      <c r="BH1310" s="10">
        <f t="shared" si="384"/>
        <v>22283.388888888814</v>
      </c>
      <c r="BI1310" s="10">
        <f t="shared" si="385"/>
        <v>13570.11805555556</v>
      </c>
      <c r="BJ1310" s="10">
        <f t="shared" si="386"/>
        <v>7761.2011111111115</v>
      </c>
      <c r="BK1310" s="10">
        <f t="shared" si="387"/>
        <v>28868.361111111109</v>
      </c>
      <c r="BL1310" s="5">
        <f t="shared" si="388"/>
        <v>7761.2011111111115</v>
      </c>
      <c r="BM1310" s="5">
        <f t="shared" si="389"/>
        <v>3</v>
      </c>
    </row>
    <row r="1311" spans="1:65">
      <c r="A1311" s="5">
        <v>1308</v>
      </c>
      <c r="B1311" s="21">
        <v>114728312</v>
      </c>
      <c r="C1311" s="5">
        <v>2</v>
      </c>
      <c r="D1311" s="5">
        <v>1</v>
      </c>
      <c r="E1311" s="5">
        <v>5</v>
      </c>
      <c r="F1311" s="5">
        <v>1</v>
      </c>
      <c r="H1311" s="5">
        <v>6</v>
      </c>
      <c r="J1311" s="5">
        <v>2</v>
      </c>
      <c r="K1311" s="5">
        <f>VLOOKUP($B1311,고객정보!$A$2:$G$7714,3,0)</f>
        <v>2</v>
      </c>
      <c r="L1311" s="5">
        <f>VLOOKUP($B1311,고객정보!$A$2:$G$7714,4,0)</f>
        <v>60</v>
      </c>
      <c r="M1311" s="5">
        <f>VLOOKUP($B1311,고객정보!$A$2:$G$7714,5,0)</f>
        <v>0</v>
      </c>
      <c r="N1311" s="5">
        <f t="shared" si="382"/>
        <v>3</v>
      </c>
      <c r="AC1311" s="5">
        <v>1308</v>
      </c>
      <c r="AD1311" s="29">
        <v>114728312</v>
      </c>
      <c r="AE1311" s="10">
        <f t="shared" si="383"/>
        <v>1.2797529924393354</v>
      </c>
      <c r="AF1311" s="10">
        <f t="shared" si="372"/>
        <v>0.1680151488023236</v>
      </c>
      <c r="AG1311" s="10">
        <f t="shared" si="373"/>
        <v>4.1999347151955648</v>
      </c>
      <c r="AH1311" s="10">
        <f t="shared" si="374"/>
        <v>9.3834219084908299E-2</v>
      </c>
      <c r="AI1311" s="10">
        <f t="shared" si="375"/>
        <v>-0.70752216194963369</v>
      </c>
      <c r="AJ1311" s="10">
        <f t="shared" si="376"/>
        <v>5.3122814936642175</v>
      </c>
      <c r="AK1311" s="10">
        <f t="shared" si="377"/>
        <v>-0.57014479562494769</v>
      </c>
      <c r="AL1311" s="10">
        <f t="shared" si="378"/>
        <v>1.1681287019752489</v>
      </c>
      <c r="AM1311" s="10">
        <f t="shared" si="379"/>
        <v>1.0150377746043986</v>
      </c>
      <c r="AN1311" s="10">
        <f t="shared" si="380"/>
        <v>56.268516818928049</v>
      </c>
      <c r="AO1311" s="10">
        <f t="shared" si="381"/>
        <v>-0.58393471876786773</v>
      </c>
      <c r="BG1311" s="5">
        <v>1308</v>
      </c>
      <c r="BH1311" s="10">
        <f t="shared" si="384"/>
        <v>13334.027777777703</v>
      </c>
      <c r="BI1311" s="10">
        <f t="shared" si="385"/>
        <v>5718.5902777777828</v>
      </c>
      <c r="BJ1311" s="10">
        <f t="shared" si="386"/>
        <v>775.04</v>
      </c>
      <c r="BK1311" s="10">
        <f t="shared" si="387"/>
        <v>25866</v>
      </c>
      <c r="BL1311" s="5">
        <f t="shared" si="388"/>
        <v>775.04</v>
      </c>
      <c r="BM1311" s="5">
        <f t="shared" si="389"/>
        <v>3</v>
      </c>
    </row>
    <row r="1312" spans="1:65">
      <c r="A1312" s="5">
        <v>1309</v>
      </c>
      <c r="B1312" s="21">
        <v>114732693</v>
      </c>
      <c r="C1312" s="5">
        <v>11</v>
      </c>
      <c r="D1312" s="5">
        <v>3</v>
      </c>
      <c r="E1312" s="5">
        <v>9</v>
      </c>
      <c r="F1312" s="5">
        <v>3</v>
      </c>
      <c r="G1312" s="5">
        <v>2</v>
      </c>
      <c r="H1312" s="5">
        <v>11</v>
      </c>
      <c r="I1312" s="5">
        <v>4</v>
      </c>
      <c r="J1312" s="5">
        <v>18</v>
      </c>
      <c r="K1312" s="5">
        <f>VLOOKUP($B1312,고객정보!$A$2:$G$7714,3,0)</f>
        <v>4.5</v>
      </c>
      <c r="L1312" s="5">
        <f>VLOOKUP($B1312,고객정보!$A$2:$G$7714,4,0)</f>
        <v>60</v>
      </c>
      <c r="M1312" s="5">
        <f>VLOOKUP($B1312,고객정보!$A$2:$G$7714,5,0)</f>
        <v>0</v>
      </c>
      <c r="N1312" s="5">
        <f t="shared" si="382"/>
        <v>3</v>
      </c>
      <c r="AC1312" s="5">
        <v>1309</v>
      </c>
      <c r="AD1312" s="29">
        <v>114732693</v>
      </c>
      <c r="AE1312" s="10">
        <f t="shared" si="383"/>
        <v>10.279752992439336</v>
      </c>
      <c r="AF1312" s="10">
        <f t="shared" si="372"/>
        <v>2.1680151488023238</v>
      </c>
      <c r="AG1312" s="10">
        <f t="shared" si="373"/>
        <v>8.1999347151955657</v>
      </c>
      <c r="AH1312" s="10">
        <f t="shared" si="374"/>
        <v>2.0938342190849082</v>
      </c>
      <c r="AI1312" s="10">
        <f t="shared" si="375"/>
        <v>1.2924778380503663</v>
      </c>
      <c r="AJ1312" s="10">
        <f t="shared" si="376"/>
        <v>10.312281493664218</v>
      </c>
      <c r="AK1312" s="10">
        <f t="shared" si="377"/>
        <v>3.4298552043750523</v>
      </c>
      <c r="AL1312" s="10">
        <f t="shared" si="378"/>
        <v>17.168128701975249</v>
      </c>
      <c r="AM1312" s="10">
        <f t="shared" si="379"/>
        <v>3.5150377746043988</v>
      </c>
      <c r="AN1312" s="10">
        <f t="shared" si="380"/>
        <v>56.268516818928049</v>
      </c>
      <c r="AO1312" s="10">
        <f t="shared" si="381"/>
        <v>-0.58393471876786773</v>
      </c>
      <c r="BG1312" s="5">
        <v>1309</v>
      </c>
      <c r="BH1312" s="10">
        <f t="shared" si="384"/>
        <v>13907.277777777703</v>
      </c>
      <c r="BI1312" s="10">
        <f t="shared" si="385"/>
        <v>5601.3402777777828</v>
      </c>
      <c r="BJ1312" s="10">
        <f t="shared" si="386"/>
        <v>598.29</v>
      </c>
      <c r="BK1312" s="10">
        <f t="shared" si="387"/>
        <v>22790.25</v>
      </c>
      <c r="BL1312" s="5">
        <f t="shared" si="388"/>
        <v>598.29</v>
      </c>
      <c r="BM1312" s="5">
        <f t="shared" si="389"/>
        <v>3</v>
      </c>
    </row>
    <row r="1313" spans="1:65">
      <c r="A1313" s="5">
        <v>1310</v>
      </c>
      <c r="B1313" s="21">
        <v>114739394</v>
      </c>
      <c r="C1313" s="5">
        <v>167</v>
      </c>
      <c r="D1313" s="5">
        <v>1</v>
      </c>
      <c r="E1313" s="5">
        <v>12</v>
      </c>
      <c r="F1313" s="5">
        <v>5</v>
      </c>
      <c r="G1313" s="5">
        <v>1</v>
      </c>
      <c r="H1313" s="5">
        <v>41</v>
      </c>
      <c r="I1313" s="5">
        <v>4</v>
      </c>
      <c r="J1313" s="5">
        <v>24</v>
      </c>
      <c r="K1313" s="5">
        <f>VLOOKUP($B1313,고객정보!$A$2:$G$7714,3,0)</f>
        <v>8.8571428571428594</v>
      </c>
      <c r="L1313" s="5">
        <f>VLOOKUP($B1313,고객정보!$A$2:$G$7714,4,0)</f>
        <v>60</v>
      </c>
      <c r="M1313" s="5">
        <f>VLOOKUP($B1313,고객정보!$A$2:$G$7714,5,0)</f>
        <v>0</v>
      </c>
      <c r="N1313" s="5">
        <f t="shared" si="382"/>
        <v>4</v>
      </c>
      <c r="AC1313" s="5">
        <v>1310</v>
      </c>
      <c r="AD1313" s="29">
        <v>114739394</v>
      </c>
      <c r="AE1313" s="10">
        <f t="shared" si="383"/>
        <v>166.27975299243934</v>
      </c>
      <c r="AF1313" s="10">
        <f t="shared" si="372"/>
        <v>0.1680151488023236</v>
      </c>
      <c r="AG1313" s="10">
        <f t="shared" si="373"/>
        <v>11.199934715195566</v>
      </c>
      <c r="AH1313" s="10">
        <f t="shared" si="374"/>
        <v>4.0938342190849086</v>
      </c>
      <c r="AI1313" s="10">
        <f t="shared" si="375"/>
        <v>0.29247783805036631</v>
      </c>
      <c r="AJ1313" s="10">
        <f t="shared" si="376"/>
        <v>40.312281493664216</v>
      </c>
      <c r="AK1313" s="10">
        <f t="shared" si="377"/>
        <v>3.4298552043750523</v>
      </c>
      <c r="AL1313" s="10">
        <f t="shared" si="378"/>
        <v>23.168128701975249</v>
      </c>
      <c r="AM1313" s="10">
        <f t="shared" si="379"/>
        <v>7.8721806317472582</v>
      </c>
      <c r="AN1313" s="10">
        <f t="shared" si="380"/>
        <v>56.268516818928049</v>
      </c>
      <c r="AO1313" s="10">
        <f t="shared" si="381"/>
        <v>-0.58393471876786773</v>
      </c>
      <c r="BG1313" s="5">
        <v>1310</v>
      </c>
      <c r="BH1313" s="10">
        <f t="shared" si="384"/>
        <v>42968.762471655253</v>
      </c>
      <c r="BI1313" s="10">
        <f t="shared" si="385"/>
        <v>25388.467828798188</v>
      </c>
      <c r="BJ1313" s="10">
        <f t="shared" si="386"/>
        <v>22685.317551020409</v>
      </c>
      <c r="BK1313" s="10">
        <f t="shared" si="387"/>
        <v>2177.3061224489797</v>
      </c>
      <c r="BL1313" s="5">
        <f t="shared" si="388"/>
        <v>2177.3061224489797</v>
      </c>
      <c r="BM1313" s="5">
        <f t="shared" si="389"/>
        <v>4</v>
      </c>
    </row>
    <row r="1314" spans="1:65">
      <c r="A1314" s="5">
        <v>1311</v>
      </c>
      <c r="B1314" s="21">
        <v>114752807</v>
      </c>
      <c r="C1314" s="5">
        <v>26</v>
      </c>
      <c r="D1314" s="5">
        <v>10</v>
      </c>
      <c r="E1314" s="5">
        <v>15</v>
      </c>
      <c r="G1314" s="5">
        <v>4</v>
      </c>
      <c r="H1314" s="5">
        <v>8</v>
      </c>
      <c r="I1314" s="5">
        <v>10</v>
      </c>
      <c r="J1314" s="5">
        <v>1</v>
      </c>
      <c r="K1314" s="5">
        <f>VLOOKUP($B1314,고객정보!$A$2:$G$7714,3,0)</f>
        <v>3</v>
      </c>
      <c r="L1314" s="5">
        <f>VLOOKUP($B1314,고객정보!$A$2:$G$7714,4,0)</f>
        <v>60</v>
      </c>
      <c r="M1314" s="5">
        <f>VLOOKUP($B1314,고객정보!$A$2:$G$7714,5,0)</f>
        <v>0</v>
      </c>
      <c r="N1314" s="5">
        <f t="shared" si="382"/>
        <v>3</v>
      </c>
      <c r="AC1314" s="5">
        <v>1311</v>
      </c>
      <c r="AD1314" s="29">
        <v>114752807</v>
      </c>
      <c r="AE1314" s="10">
        <f t="shared" si="383"/>
        <v>25.279752992439334</v>
      </c>
      <c r="AF1314" s="10">
        <f t="shared" si="372"/>
        <v>9.1680151488023238</v>
      </c>
      <c r="AG1314" s="10">
        <f t="shared" si="373"/>
        <v>14.199934715195566</v>
      </c>
      <c r="AH1314" s="10">
        <f t="shared" si="374"/>
        <v>-0.9061657809150917</v>
      </c>
      <c r="AI1314" s="10">
        <f t="shared" si="375"/>
        <v>3.2924778380503663</v>
      </c>
      <c r="AJ1314" s="10">
        <f t="shared" si="376"/>
        <v>7.3122814936642175</v>
      </c>
      <c r="AK1314" s="10">
        <f t="shared" si="377"/>
        <v>9.4298552043750519</v>
      </c>
      <c r="AL1314" s="10">
        <f t="shared" si="378"/>
        <v>0.16812870197524876</v>
      </c>
      <c r="AM1314" s="10">
        <f t="shared" si="379"/>
        <v>2.0150377746043988</v>
      </c>
      <c r="AN1314" s="10">
        <f t="shared" si="380"/>
        <v>56.268516818928049</v>
      </c>
      <c r="AO1314" s="10">
        <f t="shared" si="381"/>
        <v>-0.58393471876786773</v>
      </c>
      <c r="BG1314" s="5">
        <v>1311</v>
      </c>
      <c r="BH1314" s="10">
        <f t="shared" si="384"/>
        <v>14312.027777777703</v>
      </c>
      <c r="BI1314" s="10">
        <f t="shared" si="385"/>
        <v>5223.5902777777828</v>
      </c>
      <c r="BJ1314" s="10">
        <f t="shared" si="386"/>
        <v>630.64</v>
      </c>
      <c r="BK1314" s="10">
        <f t="shared" si="387"/>
        <v>19292</v>
      </c>
      <c r="BL1314" s="5">
        <f t="shared" si="388"/>
        <v>630.64</v>
      </c>
      <c r="BM1314" s="5">
        <f t="shared" si="389"/>
        <v>3</v>
      </c>
    </row>
    <row r="1315" spans="1:65">
      <c r="A1315" s="5">
        <v>1312</v>
      </c>
      <c r="B1315" s="21">
        <v>114765022</v>
      </c>
      <c r="C1315" s="5">
        <v>50</v>
      </c>
      <c r="D1315" s="5">
        <v>19</v>
      </c>
      <c r="E1315" s="5">
        <v>25</v>
      </c>
      <c r="F1315" s="5">
        <v>18</v>
      </c>
      <c r="G1315" s="5">
        <v>4</v>
      </c>
      <c r="H1315" s="5">
        <v>43</v>
      </c>
      <c r="I1315" s="5">
        <v>6</v>
      </c>
      <c r="J1315" s="5">
        <v>47</v>
      </c>
      <c r="K1315" s="5">
        <f>VLOOKUP($B1315,고객정보!$A$2:$G$7714,3,0)</f>
        <v>6.125</v>
      </c>
      <c r="L1315" s="5">
        <f>VLOOKUP($B1315,고객정보!$A$2:$G$7714,4,0)</f>
        <v>60</v>
      </c>
      <c r="M1315" s="5">
        <f>VLOOKUP($B1315,고객정보!$A$2:$G$7714,5,0)</f>
        <v>0</v>
      </c>
      <c r="N1315" s="5">
        <f t="shared" si="382"/>
        <v>3</v>
      </c>
      <c r="AC1315" s="5">
        <v>1312</v>
      </c>
      <c r="AD1315" s="29">
        <v>114765022</v>
      </c>
      <c r="AE1315" s="10">
        <f t="shared" si="383"/>
        <v>49.279752992439334</v>
      </c>
      <c r="AF1315" s="10">
        <f t="shared" si="372"/>
        <v>18.168015148802322</v>
      </c>
      <c r="AG1315" s="10">
        <f t="shared" si="373"/>
        <v>24.199934715195564</v>
      </c>
      <c r="AH1315" s="10">
        <f t="shared" si="374"/>
        <v>17.093834219084908</v>
      </c>
      <c r="AI1315" s="10">
        <f t="shared" si="375"/>
        <v>3.2924778380503663</v>
      </c>
      <c r="AJ1315" s="10">
        <f t="shared" si="376"/>
        <v>42.312281493664216</v>
      </c>
      <c r="AK1315" s="10">
        <f t="shared" si="377"/>
        <v>5.4298552043750519</v>
      </c>
      <c r="AL1315" s="10">
        <f t="shared" si="378"/>
        <v>46.168128701975249</v>
      </c>
      <c r="AM1315" s="10">
        <f t="shared" si="379"/>
        <v>5.1400377746043988</v>
      </c>
      <c r="AN1315" s="10">
        <f t="shared" si="380"/>
        <v>56.268516818928049</v>
      </c>
      <c r="AO1315" s="10">
        <f t="shared" si="381"/>
        <v>-0.58393471876786773</v>
      </c>
      <c r="BG1315" s="5">
        <v>1312</v>
      </c>
      <c r="BH1315" s="10">
        <f t="shared" si="384"/>
        <v>20936.293402777701</v>
      </c>
      <c r="BI1315" s="10">
        <f t="shared" si="385"/>
        <v>9656.7309027777828</v>
      </c>
      <c r="BJ1315" s="10">
        <f t="shared" si="386"/>
        <v>4733.4056250000003</v>
      </c>
      <c r="BK1315" s="10">
        <f t="shared" si="387"/>
        <v>12858.015625</v>
      </c>
      <c r="BL1315" s="5">
        <f t="shared" si="388"/>
        <v>4733.4056250000003</v>
      </c>
      <c r="BM1315" s="5">
        <f t="shared" si="389"/>
        <v>3</v>
      </c>
    </row>
    <row r="1316" spans="1:65">
      <c r="A1316" s="5">
        <v>1313</v>
      </c>
      <c r="B1316" s="21">
        <v>114771424</v>
      </c>
      <c r="C1316" s="5">
        <v>38</v>
      </c>
      <c r="D1316" s="5">
        <v>1</v>
      </c>
      <c r="E1316" s="5">
        <v>5</v>
      </c>
      <c r="F1316" s="5">
        <v>2</v>
      </c>
      <c r="H1316" s="5">
        <v>21</v>
      </c>
      <c r="J1316" s="5">
        <v>2</v>
      </c>
      <c r="K1316" s="5">
        <f>VLOOKUP($B1316,고객정보!$A$2:$G$7714,3,0)</f>
        <v>4.8333333333333304</v>
      </c>
      <c r="L1316" s="5">
        <f>VLOOKUP($B1316,고객정보!$A$2:$G$7714,4,0)</f>
        <v>60</v>
      </c>
      <c r="M1316" s="5">
        <f>VLOOKUP($B1316,고객정보!$A$2:$G$7714,5,0)</f>
        <v>0</v>
      </c>
      <c r="N1316" s="5">
        <f t="shared" si="382"/>
        <v>3</v>
      </c>
      <c r="AC1316" s="5">
        <v>1313</v>
      </c>
      <c r="AD1316" s="29">
        <v>114771424</v>
      </c>
      <c r="AE1316" s="10">
        <f t="shared" si="383"/>
        <v>37.279752992439334</v>
      </c>
      <c r="AF1316" s="10">
        <f t="shared" si="372"/>
        <v>0.1680151488023236</v>
      </c>
      <c r="AG1316" s="10">
        <f t="shared" si="373"/>
        <v>4.1999347151955648</v>
      </c>
      <c r="AH1316" s="10">
        <f t="shared" si="374"/>
        <v>1.0938342190849082</v>
      </c>
      <c r="AI1316" s="10">
        <f t="shared" si="375"/>
        <v>-0.70752216194963369</v>
      </c>
      <c r="AJ1316" s="10">
        <f t="shared" si="376"/>
        <v>20.312281493664216</v>
      </c>
      <c r="AK1316" s="10">
        <f t="shared" si="377"/>
        <v>-0.57014479562494769</v>
      </c>
      <c r="AL1316" s="10">
        <f t="shared" si="378"/>
        <v>1.1681287019752489</v>
      </c>
      <c r="AM1316" s="10">
        <f t="shared" si="379"/>
        <v>3.8483711079377292</v>
      </c>
      <c r="AN1316" s="10">
        <f t="shared" si="380"/>
        <v>56.268516818928049</v>
      </c>
      <c r="AO1316" s="10">
        <f t="shared" si="381"/>
        <v>-0.58393471876786773</v>
      </c>
      <c r="BG1316" s="5">
        <v>1313</v>
      </c>
      <c r="BH1316" s="10">
        <f t="shared" si="384"/>
        <v>15051.722222222146</v>
      </c>
      <c r="BI1316" s="10">
        <f t="shared" si="385"/>
        <v>5177.4513888888941</v>
      </c>
      <c r="BJ1316" s="10">
        <f t="shared" si="386"/>
        <v>741.93444444444435</v>
      </c>
      <c r="BK1316" s="10">
        <f t="shared" si="387"/>
        <v>14880.694444444445</v>
      </c>
      <c r="BL1316" s="5">
        <f t="shared" si="388"/>
        <v>741.93444444444435</v>
      </c>
      <c r="BM1316" s="5">
        <f t="shared" si="389"/>
        <v>3</v>
      </c>
    </row>
    <row r="1317" spans="1:65">
      <c r="A1317" s="5">
        <v>1314</v>
      </c>
      <c r="B1317" s="21">
        <v>114771647</v>
      </c>
      <c r="C1317" s="5">
        <v>6</v>
      </c>
      <c r="D1317" s="5">
        <v>4</v>
      </c>
      <c r="E1317" s="5">
        <v>6</v>
      </c>
      <c r="H1317" s="5">
        <v>8</v>
      </c>
      <c r="J1317" s="5">
        <v>10</v>
      </c>
      <c r="K1317" s="5">
        <f>VLOOKUP($B1317,고객정보!$A$2:$G$7714,3,0)</f>
        <v>2</v>
      </c>
      <c r="L1317" s="5">
        <f>VLOOKUP($B1317,고객정보!$A$2:$G$7714,4,0)</f>
        <v>60</v>
      </c>
      <c r="M1317" s="5">
        <f>VLOOKUP($B1317,고객정보!$A$2:$G$7714,5,0)</f>
        <v>0</v>
      </c>
      <c r="N1317" s="5">
        <f t="shared" si="382"/>
        <v>3</v>
      </c>
      <c r="AC1317" s="5">
        <v>1314</v>
      </c>
      <c r="AD1317" s="29">
        <v>114771647</v>
      </c>
      <c r="AE1317" s="10">
        <f t="shared" si="383"/>
        <v>5.2797529924393354</v>
      </c>
      <c r="AF1317" s="10">
        <f t="shared" si="372"/>
        <v>3.1680151488023238</v>
      </c>
      <c r="AG1317" s="10">
        <f t="shared" si="373"/>
        <v>5.1999347151955648</v>
      </c>
      <c r="AH1317" s="10">
        <f t="shared" si="374"/>
        <v>-0.9061657809150917</v>
      </c>
      <c r="AI1317" s="10">
        <f t="shared" si="375"/>
        <v>-0.70752216194963369</v>
      </c>
      <c r="AJ1317" s="10">
        <f t="shared" si="376"/>
        <v>7.3122814936642175</v>
      </c>
      <c r="AK1317" s="10">
        <f t="shared" si="377"/>
        <v>-0.57014479562494769</v>
      </c>
      <c r="AL1317" s="10">
        <f t="shared" si="378"/>
        <v>9.1681287019752489</v>
      </c>
      <c r="AM1317" s="10">
        <f t="shared" si="379"/>
        <v>1.0150377746043986</v>
      </c>
      <c r="AN1317" s="10">
        <f t="shared" si="380"/>
        <v>56.268516818928049</v>
      </c>
      <c r="AO1317" s="10">
        <f t="shared" si="381"/>
        <v>-0.58393471876786773</v>
      </c>
      <c r="BG1317" s="5">
        <v>1314</v>
      </c>
      <c r="BH1317" s="10">
        <f t="shared" si="384"/>
        <v>13495.027777777703</v>
      </c>
      <c r="BI1317" s="10">
        <f t="shared" si="385"/>
        <v>5581.5902777777828</v>
      </c>
      <c r="BJ1317" s="10">
        <f t="shared" si="386"/>
        <v>610.04</v>
      </c>
      <c r="BK1317" s="10">
        <f t="shared" si="387"/>
        <v>24457</v>
      </c>
      <c r="BL1317" s="5">
        <f t="shared" si="388"/>
        <v>610.04</v>
      </c>
      <c r="BM1317" s="5">
        <f t="shared" si="389"/>
        <v>3</v>
      </c>
    </row>
    <row r="1318" spans="1:65">
      <c r="A1318" s="5">
        <v>1315</v>
      </c>
      <c r="B1318" s="21">
        <v>114780269</v>
      </c>
      <c r="C1318" s="5">
        <v>7</v>
      </c>
      <c r="E1318" s="5">
        <v>4</v>
      </c>
      <c r="G1318" s="5">
        <v>3</v>
      </c>
      <c r="H1318" s="5">
        <v>9</v>
      </c>
      <c r="K1318" s="5">
        <f>VLOOKUP($B1318,고객정보!$A$2:$G$7714,3,0)</f>
        <v>2.75</v>
      </c>
      <c r="L1318" s="5">
        <f>VLOOKUP($B1318,고객정보!$A$2:$G$7714,4,0)</f>
        <v>60</v>
      </c>
      <c r="M1318" s="5">
        <f>VLOOKUP($B1318,고객정보!$A$2:$G$7714,5,0)</f>
        <v>0</v>
      </c>
      <c r="N1318" s="5">
        <f t="shared" si="382"/>
        <v>3</v>
      </c>
      <c r="AC1318" s="5">
        <v>1315</v>
      </c>
      <c r="AD1318" s="29">
        <v>114780269</v>
      </c>
      <c r="AE1318" s="10">
        <f t="shared" si="383"/>
        <v>6.2797529924393354</v>
      </c>
      <c r="AF1318" s="10">
        <f t="shared" si="372"/>
        <v>-0.8319848511976764</v>
      </c>
      <c r="AG1318" s="10">
        <f t="shared" si="373"/>
        <v>3.1999347151955648</v>
      </c>
      <c r="AH1318" s="10">
        <f t="shared" si="374"/>
        <v>-0.9061657809150917</v>
      </c>
      <c r="AI1318" s="10">
        <f t="shared" si="375"/>
        <v>2.2924778380503663</v>
      </c>
      <c r="AJ1318" s="10">
        <f t="shared" si="376"/>
        <v>8.3122814936642175</v>
      </c>
      <c r="AK1318" s="10">
        <f t="shared" si="377"/>
        <v>-0.57014479562494769</v>
      </c>
      <c r="AL1318" s="10">
        <f t="shared" si="378"/>
        <v>-0.83187129802475124</v>
      </c>
      <c r="AM1318" s="10">
        <f t="shared" si="379"/>
        <v>1.7650377746043986</v>
      </c>
      <c r="AN1318" s="10">
        <f t="shared" si="380"/>
        <v>56.268516818928049</v>
      </c>
      <c r="AO1318" s="10">
        <f t="shared" si="381"/>
        <v>-0.58393471876786773</v>
      </c>
      <c r="BG1318" s="5">
        <v>1315</v>
      </c>
      <c r="BH1318" s="10">
        <f t="shared" si="384"/>
        <v>13404.090277777703</v>
      </c>
      <c r="BI1318" s="10">
        <f t="shared" si="385"/>
        <v>5477.9027777777828</v>
      </c>
      <c r="BJ1318" s="10">
        <f t="shared" si="386"/>
        <v>629.30250000000001</v>
      </c>
      <c r="BK1318" s="10">
        <f t="shared" si="387"/>
        <v>24080.5625</v>
      </c>
      <c r="BL1318" s="5">
        <f t="shared" si="388"/>
        <v>629.30250000000001</v>
      </c>
      <c r="BM1318" s="5">
        <f t="shared" si="389"/>
        <v>3</v>
      </c>
    </row>
    <row r="1319" spans="1:65">
      <c r="A1319" s="5">
        <v>1316</v>
      </c>
      <c r="B1319" s="21">
        <v>114782816</v>
      </c>
      <c r="C1319" s="5">
        <v>2</v>
      </c>
      <c r="E1319" s="5">
        <v>2</v>
      </c>
      <c r="H1319" s="5">
        <v>1</v>
      </c>
      <c r="K1319" s="5">
        <f>VLOOKUP($B1319,고객정보!$A$2:$G$7714,3,0)</f>
        <v>0</v>
      </c>
      <c r="L1319" s="5">
        <f>VLOOKUP($B1319,고객정보!$A$2:$G$7714,4,0)</f>
        <v>60</v>
      </c>
      <c r="M1319" s="5">
        <f>VLOOKUP($B1319,고객정보!$A$2:$G$7714,5,0)</f>
        <v>0</v>
      </c>
      <c r="N1319" s="5">
        <f t="shared" si="382"/>
        <v>3</v>
      </c>
      <c r="AC1319" s="5">
        <v>1316</v>
      </c>
      <c r="AD1319" s="29">
        <v>114782816</v>
      </c>
      <c r="AE1319" s="10">
        <f t="shared" si="383"/>
        <v>1.2797529924393354</v>
      </c>
      <c r="AF1319" s="10">
        <f t="shared" si="372"/>
        <v>-0.8319848511976764</v>
      </c>
      <c r="AG1319" s="10">
        <f t="shared" si="373"/>
        <v>1.199934715195565</v>
      </c>
      <c r="AH1319" s="10">
        <f t="shared" si="374"/>
        <v>-0.9061657809150917</v>
      </c>
      <c r="AI1319" s="10">
        <f t="shared" si="375"/>
        <v>-0.70752216194963369</v>
      </c>
      <c r="AJ1319" s="10">
        <f t="shared" si="376"/>
        <v>0.31228149366421709</v>
      </c>
      <c r="AK1319" s="10">
        <f t="shared" si="377"/>
        <v>-0.57014479562494769</v>
      </c>
      <c r="AL1319" s="10">
        <f t="shared" si="378"/>
        <v>-0.83187129802475124</v>
      </c>
      <c r="AM1319" s="10">
        <f t="shared" si="379"/>
        <v>-0.98496222539560141</v>
      </c>
      <c r="AN1319" s="10">
        <f t="shared" si="380"/>
        <v>56.268516818928049</v>
      </c>
      <c r="AO1319" s="10">
        <f t="shared" si="381"/>
        <v>-0.58393471876786773</v>
      </c>
      <c r="BG1319" s="5">
        <v>1316</v>
      </c>
      <c r="BH1319" s="10">
        <f t="shared" si="384"/>
        <v>13284.027777777703</v>
      </c>
      <c r="BI1319" s="10">
        <f t="shared" si="385"/>
        <v>5788.5902777777828</v>
      </c>
      <c r="BJ1319" s="10">
        <f t="shared" si="386"/>
        <v>899.84</v>
      </c>
      <c r="BK1319" s="10">
        <f t="shared" si="387"/>
        <v>26714</v>
      </c>
      <c r="BL1319" s="5">
        <f t="shared" si="388"/>
        <v>899.84</v>
      </c>
      <c r="BM1319" s="5">
        <f t="shared" si="389"/>
        <v>3</v>
      </c>
    </row>
    <row r="1320" spans="1:65">
      <c r="A1320" s="5">
        <v>1317</v>
      </c>
      <c r="B1320" s="21">
        <v>114785051</v>
      </c>
      <c r="C1320" s="5">
        <v>22</v>
      </c>
      <c r="D1320" s="5">
        <v>3</v>
      </c>
      <c r="E1320" s="5">
        <v>4</v>
      </c>
      <c r="F1320" s="5">
        <v>1</v>
      </c>
      <c r="H1320" s="5">
        <v>17</v>
      </c>
      <c r="J1320" s="5">
        <v>4</v>
      </c>
      <c r="K1320" s="5">
        <f>VLOOKUP($B1320,고객정보!$A$2:$G$7714,3,0)</f>
        <v>3</v>
      </c>
      <c r="L1320" s="5">
        <f>VLOOKUP($B1320,고객정보!$A$2:$G$7714,4,0)</f>
        <v>60</v>
      </c>
      <c r="M1320" s="5">
        <f>VLOOKUP($B1320,고객정보!$A$2:$G$7714,5,0)</f>
        <v>0</v>
      </c>
      <c r="N1320" s="5">
        <f t="shared" si="382"/>
        <v>3</v>
      </c>
      <c r="AC1320" s="5">
        <v>1317</v>
      </c>
      <c r="AD1320" s="29">
        <v>114785051</v>
      </c>
      <c r="AE1320" s="10">
        <f t="shared" si="383"/>
        <v>21.279752992439334</v>
      </c>
      <c r="AF1320" s="10">
        <f t="shared" si="372"/>
        <v>2.1680151488023238</v>
      </c>
      <c r="AG1320" s="10">
        <f t="shared" si="373"/>
        <v>3.1999347151955648</v>
      </c>
      <c r="AH1320" s="10">
        <f t="shared" si="374"/>
        <v>9.3834219084908299E-2</v>
      </c>
      <c r="AI1320" s="10">
        <f t="shared" si="375"/>
        <v>-0.70752216194963369</v>
      </c>
      <c r="AJ1320" s="10">
        <f t="shared" si="376"/>
        <v>16.312281493664216</v>
      </c>
      <c r="AK1320" s="10">
        <f t="shared" si="377"/>
        <v>-0.57014479562494769</v>
      </c>
      <c r="AL1320" s="10">
        <f t="shared" si="378"/>
        <v>3.1681287019752489</v>
      </c>
      <c r="AM1320" s="10">
        <f t="shared" si="379"/>
        <v>2.0150377746043988</v>
      </c>
      <c r="AN1320" s="10">
        <f t="shared" si="380"/>
        <v>56.268516818928049</v>
      </c>
      <c r="AO1320" s="10">
        <f t="shared" si="381"/>
        <v>-0.58393471876786773</v>
      </c>
      <c r="BG1320" s="5">
        <v>1317</v>
      </c>
      <c r="BH1320" s="10">
        <f t="shared" si="384"/>
        <v>14005.027777777703</v>
      </c>
      <c r="BI1320" s="10">
        <f t="shared" si="385"/>
        <v>5094.5902777777828</v>
      </c>
      <c r="BJ1320" s="10">
        <f t="shared" si="386"/>
        <v>403.64</v>
      </c>
      <c r="BK1320" s="10">
        <f t="shared" si="387"/>
        <v>19075</v>
      </c>
      <c r="BL1320" s="5">
        <f t="shared" si="388"/>
        <v>403.64</v>
      </c>
      <c r="BM1320" s="5">
        <f t="shared" si="389"/>
        <v>3</v>
      </c>
    </row>
    <row r="1321" spans="1:65">
      <c r="A1321" s="5">
        <v>1318</v>
      </c>
      <c r="B1321" s="21">
        <v>114793136</v>
      </c>
      <c r="C1321" s="5">
        <v>50</v>
      </c>
      <c r="D1321" s="5">
        <v>5</v>
      </c>
      <c r="E1321" s="5">
        <v>2</v>
      </c>
      <c r="F1321" s="5">
        <v>7</v>
      </c>
      <c r="G1321" s="5">
        <v>6</v>
      </c>
      <c r="H1321" s="5">
        <v>33</v>
      </c>
      <c r="I1321" s="5">
        <v>1</v>
      </c>
      <c r="J1321" s="5">
        <v>1</v>
      </c>
      <c r="K1321" s="5">
        <f>VLOOKUP($B1321,고객정보!$A$2:$G$7714,3,0)</f>
        <v>5.5</v>
      </c>
      <c r="L1321" s="5">
        <f>VLOOKUP($B1321,고객정보!$A$2:$G$7714,4,0)</f>
        <v>60</v>
      </c>
      <c r="M1321" s="5">
        <f>VLOOKUP($B1321,고객정보!$A$2:$G$7714,5,0)</f>
        <v>54.5</v>
      </c>
      <c r="N1321" s="5">
        <f t="shared" si="382"/>
        <v>2</v>
      </c>
      <c r="AC1321" s="5">
        <v>1318</v>
      </c>
      <c r="AD1321" s="29">
        <v>114793136</v>
      </c>
      <c r="AE1321" s="10">
        <f t="shared" si="383"/>
        <v>49.279752992439334</v>
      </c>
      <c r="AF1321" s="10">
        <f t="shared" si="372"/>
        <v>4.1680151488023238</v>
      </c>
      <c r="AG1321" s="10">
        <f t="shared" si="373"/>
        <v>1.199934715195565</v>
      </c>
      <c r="AH1321" s="10">
        <f t="shared" si="374"/>
        <v>6.0938342190849086</v>
      </c>
      <c r="AI1321" s="10">
        <f t="shared" si="375"/>
        <v>5.2924778380503668</v>
      </c>
      <c r="AJ1321" s="10">
        <f t="shared" si="376"/>
        <v>32.312281493664216</v>
      </c>
      <c r="AK1321" s="10">
        <f t="shared" si="377"/>
        <v>0.42985520437505231</v>
      </c>
      <c r="AL1321" s="10">
        <f t="shared" si="378"/>
        <v>0.16812870197524876</v>
      </c>
      <c r="AM1321" s="10">
        <f t="shared" si="379"/>
        <v>4.5150377746043988</v>
      </c>
      <c r="AN1321" s="10">
        <f t="shared" si="380"/>
        <v>56.268516818928049</v>
      </c>
      <c r="AO1321" s="10">
        <f t="shared" si="381"/>
        <v>53.916065281232129</v>
      </c>
      <c r="BG1321" s="5">
        <v>1318</v>
      </c>
      <c r="BH1321" s="10">
        <f t="shared" si="384"/>
        <v>7369.6944444444061</v>
      </c>
      <c r="BI1321" s="10">
        <f t="shared" si="385"/>
        <v>1451.6736111111125</v>
      </c>
      <c r="BJ1321" s="10">
        <f t="shared" si="386"/>
        <v>4768.1400000000003</v>
      </c>
      <c r="BK1321" s="10">
        <f t="shared" si="387"/>
        <v>14334.5</v>
      </c>
      <c r="BL1321" s="5">
        <f t="shared" si="388"/>
        <v>1451.6736111111125</v>
      </c>
      <c r="BM1321" s="5">
        <f t="shared" si="389"/>
        <v>2</v>
      </c>
    </row>
    <row r="1322" spans="1:65">
      <c r="A1322" s="5">
        <v>1319</v>
      </c>
      <c r="B1322" s="21">
        <v>114796196</v>
      </c>
      <c r="C1322" s="5">
        <v>8</v>
      </c>
      <c r="E1322" s="5">
        <v>1</v>
      </c>
      <c r="F1322" s="5">
        <v>1</v>
      </c>
      <c r="H1322" s="5">
        <v>4</v>
      </c>
      <c r="J1322" s="5">
        <v>2</v>
      </c>
      <c r="K1322" s="5">
        <f>VLOOKUP($B1322,고객정보!$A$2:$G$7714,3,0)</f>
        <v>1.4</v>
      </c>
      <c r="L1322" s="5">
        <f>VLOOKUP($B1322,고객정보!$A$2:$G$7714,4,0)</f>
        <v>60</v>
      </c>
      <c r="M1322" s="5">
        <f>VLOOKUP($B1322,고객정보!$A$2:$G$7714,5,0)</f>
        <v>62</v>
      </c>
      <c r="N1322" s="5">
        <f t="shared" si="382"/>
        <v>2</v>
      </c>
      <c r="AC1322" s="5">
        <v>1319</v>
      </c>
      <c r="AD1322" s="29">
        <v>114796196</v>
      </c>
      <c r="AE1322" s="10">
        <f t="shared" si="383"/>
        <v>7.2797529924393354</v>
      </c>
      <c r="AF1322" s="10">
        <f t="shared" si="372"/>
        <v>-0.8319848511976764</v>
      </c>
      <c r="AG1322" s="10">
        <f t="shared" si="373"/>
        <v>0.19993471519556505</v>
      </c>
      <c r="AH1322" s="10">
        <f t="shared" si="374"/>
        <v>9.3834219084908299E-2</v>
      </c>
      <c r="AI1322" s="10">
        <f t="shared" si="375"/>
        <v>-0.70752216194963369</v>
      </c>
      <c r="AJ1322" s="10">
        <f t="shared" si="376"/>
        <v>3.3122814936642171</v>
      </c>
      <c r="AK1322" s="10">
        <f t="shared" si="377"/>
        <v>-0.57014479562494769</v>
      </c>
      <c r="AL1322" s="10">
        <f t="shared" si="378"/>
        <v>1.1681287019752489</v>
      </c>
      <c r="AM1322" s="10">
        <f t="shared" si="379"/>
        <v>0.4150377746043985</v>
      </c>
      <c r="AN1322" s="10">
        <f t="shared" si="380"/>
        <v>56.268516818928049</v>
      </c>
      <c r="AO1322" s="10">
        <f t="shared" si="381"/>
        <v>61.416065281232129</v>
      </c>
      <c r="BG1322" s="5">
        <v>1319</v>
      </c>
      <c r="BH1322" s="10">
        <f t="shared" si="384"/>
        <v>3068.8544444444105</v>
      </c>
      <c r="BI1322" s="10">
        <f t="shared" si="385"/>
        <v>635.68361111111176</v>
      </c>
      <c r="BJ1322" s="10">
        <f t="shared" si="386"/>
        <v>4476.6400000000003</v>
      </c>
      <c r="BK1322" s="10">
        <f t="shared" si="387"/>
        <v>28408.959999999999</v>
      </c>
      <c r="BL1322" s="5">
        <f t="shared" si="388"/>
        <v>635.68361111111176</v>
      </c>
      <c r="BM1322" s="5">
        <f t="shared" si="389"/>
        <v>2</v>
      </c>
    </row>
    <row r="1323" spans="1:65">
      <c r="A1323" s="5">
        <v>1320</v>
      </c>
      <c r="B1323" s="21">
        <v>114827812</v>
      </c>
      <c r="C1323" s="5">
        <v>41</v>
      </c>
      <c r="D1323" s="5">
        <v>4</v>
      </c>
      <c r="E1323" s="5">
        <v>10</v>
      </c>
      <c r="F1323" s="5">
        <v>2</v>
      </c>
      <c r="G1323" s="5">
        <v>4</v>
      </c>
      <c r="H1323" s="5">
        <v>11</v>
      </c>
      <c r="I1323" s="5">
        <v>4</v>
      </c>
      <c r="J1323" s="5">
        <v>11</v>
      </c>
      <c r="K1323" s="5">
        <f>VLOOKUP($B1323,고객정보!$A$2:$G$7714,3,0)</f>
        <v>6.6666666666666696</v>
      </c>
      <c r="L1323" s="5">
        <f>VLOOKUP($B1323,고객정보!$A$2:$G$7714,4,0)</f>
        <v>60</v>
      </c>
      <c r="M1323" s="5">
        <f>VLOOKUP($B1323,고객정보!$A$2:$G$7714,5,0)</f>
        <v>0</v>
      </c>
      <c r="N1323" s="5">
        <f t="shared" si="382"/>
        <v>3</v>
      </c>
      <c r="AC1323" s="5">
        <v>1320</v>
      </c>
      <c r="AD1323" s="29">
        <v>114827812</v>
      </c>
      <c r="AE1323" s="10">
        <f t="shared" si="383"/>
        <v>40.279752992439334</v>
      </c>
      <c r="AF1323" s="10">
        <f t="shared" si="372"/>
        <v>3.1680151488023238</v>
      </c>
      <c r="AG1323" s="10">
        <f t="shared" si="373"/>
        <v>9.1999347151955657</v>
      </c>
      <c r="AH1323" s="10">
        <f t="shared" si="374"/>
        <v>1.0938342190849082</v>
      </c>
      <c r="AI1323" s="10">
        <f t="shared" si="375"/>
        <v>3.2924778380503663</v>
      </c>
      <c r="AJ1323" s="10">
        <f t="shared" si="376"/>
        <v>10.312281493664218</v>
      </c>
      <c r="AK1323" s="10">
        <f t="shared" si="377"/>
        <v>3.4298552043750523</v>
      </c>
      <c r="AL1323" s="10">
        <f t="shared" si="378"/>
        <v>10.168128701975249</v>
      </c>
      <c r="AM1323" s="10">
        <f t="shared" si="379"/>
        <v>5.6817044412710684</v>
      </c>
      <c r="AN1323" s="10">
        <f t="shared" si="380"/>
        <v>56.268516818928049</v>
      </c>
      <c r="AO1323" s="10">
        <f t="shared" si="381"/>
        <v>-0.58393471876786773</v>
      </c>
      <c r="BG1323" s="5">
        <v>1320</v>
      </c>
      <c r="BH1323" s="10">
        <f t="shared" si="384"/>
        <v>15193.138888888814</v>
      </c>
      <c r="BI1323" s="10">
        <f t="shared" si="385"/>
        <v>5223.0347222222272</v>
      </c>
      <c r="BJ1323" s="10">
        <f t="shared" si="386"/>
        <v>766.95111111111112</v>
      </c>
      <c r="BK1323" s="10">
        <f t="shared" si="387"/>
        <v>15423.111111111111</v>
      </c>
      <c r="BL1323" s="5">
        <f t="shared" si="388"/>
        <v>766.95111111111112</v>
      </c>
      <c r="BM1323" s="5">
        <f t="shared" si="389"/>
        <v>3</v>
      </c>
    </row>
    <row r="1324" spans="1:65">
      <c r="A1324" s="5">
        <v>1321</v>
      </c>
      <c r="B1324" s="21">
        <v>114833807</v>
      </c>
      <c r="C1324" s="5">
        <v>36</v>
      </c>
      <c r="D1324" s="5">
        <v>9</v>
      </c>
      <c r="E1324" s="5">
        <v>16</v>
      </c>
      <c r="F1324" s="5">
        <v>5</v>
      </c>
      <c r="H1324" s="5">
        <v>34</v>
      </c>
      <c r="J1324" s="5">
        <v>11</v>
      </c>
      <c r="K1324" s="5">
        <f>VLOOKUP($B1324,고객정보!$A$2:$G$7714,3,0)</f>
        <v>7.8333333333333304</v>
      </c>
      <c r="L1324" s="5">
        <f>VLOOKUP($B1324,고객정보!$A$2:$G$7714,4,0)</f>
        <v>60</v>
      </c>
      <c r="M1324" s="5">
        <f>VLOOKUP($B1324,고객정보!$A$2:$G$7714,5,0)</f>
        <v>0</v>
      </c>
      <c r="N1324" s="5">
        <f t="shared" si="382"/>
        <v>3</v>
      </c>
      <c r="AC1324" s="5">
        <v>1321</v>
      </c>
      <c r="AD1324" s="29">
        <v>114833807</v>
      </c>
      <c r="AE1324" s="10">
        <f t="shared" si="383"/>
        <v>35.279752992439334</v>
      </c>
      <c r="AF1324" s="10">
        <f t="shared" si="372"/>
        <v>8.1680151488023238</v>
      </c>
      <c r="AG1324" s="10">
        <f t="shared" si="373"/>
        <v>15.199934715195566</v>
      </c>
      <c r="AH1324" s="10">
        <f t="shared" si="374"/>
        <v>4.0938342190849086</v>
      </c>
      <c r="AI1324" s="10">
        <f t="shared" si="375"/>
        <v>-0.70752216194963369</v>
      </c>
      <c r="AJ1324" s="10">
        <f t="shared" si="376"/>
        <v>33.312281493664216</v>
      </c>
      <c r="AK1324" s="10">
        <f t="shared" si="377"/>
        <v>-0.57014479562494769</v>
      </c>
      <c r="AL1324" s="10">
        <f t="shared" si="378"/>
        <v>10.168128701975249</v>
      </c>
      <c r="AM1324" s="10">
        <f t="shared" si="379"/>
        <v>6.8483711079377292</v>
      </c>
      <c r="AN1324" s="10">
        <f t="shared" si="380"/>
        <v>56.268516818928049</v>
      </c>
      <c r="AO1324" s="10">
        <f t="shared" si="381"/>
        <v>-0.58393471876786773</v>
      </c>
      <c r="BG1324" s="5">
        <v>1321</v>
      </c>
      <c r="BH1324" s="10">
        <f t="shared" si="384"/>
        <v>16063.722222222146</v>
      </c>
      <c r="BI1324" s="10">
        <f t="shared" si="385"/>
        <v>5944.4513888888941</v>
      </c>
      <c r="BJ1324" s="10">
        <f t="shared" si="386"/>
        <v>1280.7344444444443</v>
      </c>
      <c r="BK1324" s="10">
        <f t="shared" si="387"/>
        <v>14010.694444444445</v>
      </c>
      <c r="BL1324" s="5">
        <f t="shared" si="388"/>
        <v>1280.7344444444443</v>
      </c>
      <c r="BM1324" s="5">
        <f t="shared" si="389"/>
        <v>3</v>
      </c>
    </row>
    <row r="1325" spans="1:65">
      <c r="A1325" s="5">
        <v>1322</v>
      </c>
      <c r="B1325" s="21">
        <v>114852108</v>
      </c>
      <c r="C1325" s="5">
        <v>17</v>
      </c>
      <c r="D1325" s="5">
        <v>20</v>
      </c>
      <c r="E1325" s="5">
        <v>14</v>
      </c>
      <c r="F1325" s="5">
        <v>2</v>
      </c>
      <c r="G1325" s="5">
        <v>10</v>
      </c>
      <c r="H1325" s="5">
        <v>58</v>
      </c>
      <c r="I1325" s="5">
        <v>5</v>
      </c>
      <c r="J1325" s="5">
        <v>11</v>
      </c>
      <c r="K1325" s="5">
        <f>VLOOKUP($B1325,고객정보!$A$2:$G$7714,3,0)</f>
        <v>5</v>
      </c>
      <c r="L1325" s="5">
        <f>VLOOKUP($B1325,고객정보!$A$2:$G$7714,4,0)</f>
        <v>60</v>
      </c>
      <c r="M1325" s="5">
        <f>VLOOKUP($B1325,고객정보!$A$2:$G$7714,5,0)</f>
        <v>0</v>
      </c>
      <c r="N1325" s="5">
        <f t="shared" si="382"/>
        <v>3</v>
      </c>
      <c r="AC1325" s="5">
        <v>1322</v>
      </c>
      <c r="AD1325" s="29">
        <v>114852108</v>
      </c>
      <c r="AE1325" s="10">
        <f t="shared" si="383"/>
        <v>16.279752992439334</v>
      </c>
      <c r="AF1325" s="10">
        <f t="shared" si="372"/>
        <v>19.168015148802322</v>
      </c>
      <c r="AG1325" s="10">
        <f t="shared" si="373"/>
        <v>13.199934715195566</v>
      </c>
      <c r="AH1325" s="10">
        <f t="shared" si="374"/>
        <v>1.0938342190849082</v>
      </c>
      <c r="AI1325" s="10">
        <f t="shared" si="375"/>
        <v>9.2924778380503668</v>
      </c>
      <c r="AJ1325" s="10">
        <f t="shared" si="376"/>
        <v>57.312281493664216</v>
      </c>
      <c r="AK1325" s="10">
        <f t="shared" si="377"/>
        <v>4.4298552043750519</v>
      </c>
      <c r="AL1325" s="10">
        <f t="shared" si="378"/>
        <v>10.168128701975249</v>
      </c>
      <c r="AM1325" s="10">
        <f t="shared" si="379"/>
        <v>4.0150377746043988</v>
      </c>
      <c r="AN1325" s="10">
        <f t="shared" si="380"/>
        <v>56.268516818928049</v>
      </c>
      <c r="AO1325" s="10">
        <f t="shared" si="381"/>
        <v>-0.58393471876786773</v>
      </c>
      <c r="BG1325" s="5">
        <v>1322</v>
      </c>
      <c r="BH1325" s="10">
        <f t="shared" si="384"/>
        <v>17681.027777777701</v>
      </c>
      <c r="BI1325" s="10">
        <f t="shared" si="385"/>
        <v>8264.5902777777828</v>
      </c>
      <c r="BJ1325" s="10">
        <f t="shared" si="386"/>
        <v>3198.84</v>
      </c>
      <c r="BK1325" s="10">
        <f t="shared" si="387"/>
        <v>17453</v>
      </c>
      <c r="BL1325" s="5">
        <f t="shared" si="388"/>
        <v>3198.84</v>
      </c>
      <c r="BM1325" s="5">
        <f t="shared" si="389"/>
        <v>3</v>
      </c>
    </row>
    <row r="1326" spans="1:65">
      <c r="A1326" s="5">
        <v>1323</v>
      </c>
      <c r="B1326" s="21">
        <v>114852333</v>
      </c>
      <c r="C1326" s="5">
        <v>21</v>
      </c>
      <c r="E1326" s="5">
        <v>2</v>
      </c>
      <c r="H1326" s="5">
        <v>34</v>
      </c>
      <c r="J1326" s="5">
        <v>6</v>
      </c>
      <c r="K1326" s="5">
        <f>VLOOKUP($B1326,고객정보!$A$2:$G$7714,3,0)</f>
        <v>8.6666666666666696</v>
      </c>
      <c r="L1326" s="5">
        <f>VLOOKUP($B1326,고객정보!$A$2:$G$7714,4,0)</f>
        <v>60</v>
      </c>
      <c r="M1326" s="5">
        <f>VLOOKUP($B1326,고객정보!$A$2:$G$7714,5,0)</f>
        <v>0</v>
      </c>
      <c r="N1326" s="5">
        <f t="shared" si="382"/>
        <v>3</v>
      </c>
      <c r="AC1326" s="5">
        <v>1323</v>
      </c>
      <c r="AD1326" s="29">
        <v>114852333</v>
      </c>
      <c r="AE1326" s="10">
        <f t="shared" si="383"/>
        <v>20.279752992439334</v>
      </c>
      <c r="AF1326" s="10">
        <f t="shared" si="372"/>
        <v>-0.8319848511976764</v>
      </c>
      <c r="AG1326" s="10">
        <f t="shared" si="373"/>
        <v>1.199934715195565</v>
      </c>
      <c r="AH1326" s="10">
        <f t="shared" si="374"/>
        <v>-0.9061657809150917</v>
      </c>
      <c r="AI1326" s="10">
        <f t="shared" si="375"/>
        <v>-0.70752216194963369</v>
      </c>
      <c r="AJ1326" s="10">
        <f t="shared" si="376"/>
        <v>33.312281493664216</v>
      </c>
      <c r="AK1326" s="10">
        <f t="shared" si="377"/>
        <v>-0.57014479562494769</v>
      </c>
      <c r="AL1326" s="10">
        <f t="shared" si="378"/>
        <v>5.1681287019752489</v>
      </c>
      <c r="AM1326" s="10">
        <f t="shared" si="379"/>
        <v>7.6817044412710684</v>
      </c>
      <c r="AN1326" s="10">
        <f t="shared" si="380"/>
        <v>56.268516818928049</v>
      </c>
      <c r="AO1326" s="10">
        <f t="shared" si="381"/>
        <v>-0.58393471876786773</v>
      </c>
      <c r="BG1326" s="5">
        <v>1323</v>
      </c>
      <c r="BH1326" s="10">
        <f t="shared" si="384"/>
        <v>14893.80555555548</v>
      </c>
      <c r="BI1326" s="10">
        <f t="shared" si="385"/>
        <v>5773.7013888888941</v>
      </c>
      <c r="BJ1326" s="10">
        <f t="shared" si="386"/>
        <v>984.81777777777779</v>
      </c>
      <c r="BK1326" s="10">
        <f t="shared" si="387"/>
        <v>17631.777777777777</v>
      </c>
      <c r="BL1326" s="5">
        <f t="shared" si="388"/>
        <v>984.81777777777779</v>
      </c>
      <c r="BM1326" s="5">
        <f t="shared" si="389"/>
        <v>3</v>
      </c>
    </row>
    <row r="1327" spans="1:65">
      <c r="A1327" s="5">
        <v>1324</v>
      </c>
      <c r="B1327" s="21">
        <v>114859909</v>
      </c>
      <c r="C1327" s="5">
        <v>12</v>
      </c>
      <c r="E1327" s="5">
        <v>10</v>
      </c>
      <c r="F1327" s="5">
        <v>8</v>
      </c>
      <c r="H1327" s="5">
        <v>24</v>
      </c>
      <c r="I1327" s="5">
        <v>18</v>
      </c>
      <c r="J1327" s="5">
        <v>11</v>
      </c>
      <c r="K1327" s="5">
        <f>VLOOKUP($B1327,고객정보!$A$2:$G$7714,3,0)</f>
        <v>4.1666666666666696</v>
      </c>
      <c r="L1327" s="5">
        <f>VLOOKUP($B1327,고객정보!$A$2:$G$7714,4,0)</f>
        <v>60</v>
      </c>
      <c r="M1327" s="5">
        <f>VLOOKUP($B1327,고객정보!$A$2:$G$7714,5,0)</f>
        <v>82.326086956521706</v>
      </c>
      <c r="N1327" s="5">
        <f t="shared" si="382"/>
        <v>2</v>
      </c>
      <c r="AC1327" s="5">
        <v>1324</v>
      </c>
      <c r="AD1327" s="29">
        <v>114859909</v>
      </c>
      <c r="AE1327" s="10">
        <f t="shared" si="383"/>
        <v>11.279752992439336</v>
      </c>
      <c r="AF1327" s="10">
        <f t="shared" si="372"/>
        <v>-0.8319848511976764</v>
      </c>
      <c r="AG1327" s="10">
        <f t="shared" si="373"/>
        <v>9.1999347151955657</v>
      </c>
      <c r="AH1327" s="10">
        <f t="shared" si="374"/>
        <v>7.0938342190849086</v>
      </c>
      <c r="AI1327" s="10">
        <f t="shared" si="375"/>
        <v>-0.70752216194963369</v>
      </c>
      <c r="AJ1327" s="10">
        <f t="shared" si="376"/>
        <v>23.312281493664216</v>
      </c>
      <c r="AK1327" s="10">
        <f t="shared" si="377"/>
        <v>17.429855204375052</v>
      </c>
      <c r="AL1327" s="10">
        <f t="shared" si="378"/>
        <v>10.168128701975249</v>
      </c>
      <c r="AM1327" s="10">
        <f t="shared" si="379"/>
        <v>3.1817044412710684</v>
      </c>
      <c r="AN1327" s="10">
        <f t="shared" si="380"/>
        <v>56.268516818928049</v>
      </c>
      <c r="AO1327" s="10">
        <f t="shared" si="381"/>
        <v>81.742152237753842</v>
      </c>
      <c r="BG1327" s="5">
        <v>1324</v>
      </c>
      <c r="BH1327" s="10">
        <f t="shared" si="384"/>
        <v>2575.7343520268664</v>
      </c>
      <c r="BI1327" s="10">
        <f t="shared" si="385"/>
        <v>1255.1048230413762</v>
      </c>
      <c r="BJ1327" s="10">
        <f t="shared" si="386"/>
        <v>7782.4523713505514</v>
      </c>
      <c r="BK1327" s="10">
        <f t="shared" si="387"/>
        <v>27985.612371350551</v>
      </c>
      <c r="BL1327" s="5">
        <f t="shared" si="388"/>
        <v>1255.1048230413762</v>
      </c>
      <c r="BM1327" s="5">
        <f t="shared" si="389"/>
        <v>2</v>
      </c>
    </row>
    <row r="1328" spans="1:65">
      <c r="A1328" s="5">
        <v>1325</v>
      </c>
      <c r="B1328" s="21">
        <v>114867476</v>
      </c>
      <c r="C1328" s="5">
        <v>16</v>
      </c>
      <c r="D1328" s="5">
        <v>4</v>
      </c>
      <c r="E1328" s="5">
        <v>42</v>
      </c>
      <c r="F1328" s="5">
        <v>9</v>
      </c>
      <c r="G1328" s="5">
        <v>1</v>
      </c>
      <c r="H1328" s="5">
        <v>113</v>
      </c>
      <c r="I1328" s="5">
        <v>6</v>
      </c>
      <c r="J1328" s="5">
        <v>20</v>
      </c>
      <c r="K1328" s="5">
        <f>VLOOKUP($B1328,고객정보!$A$2:$G$7714,3,0)</f>
        <v>6.5</v>
      </c>
      <c r="L1328" s="5">
        <f>VLOOKUP($B1328,고객정보!$A$2:$G$7714,4,0)</f>
        <v>60</v>
      </c>
      <c r="M1328" s="5">
        <f>VLOOKUP($B1328,고객정보!$A$2:$G$7714,5,0)</f>
        <v>0</v>
      </c>
      <c r="N1328" s="5">
        <f t="shared" si="382"/>
        <v>3</v>
      </c>
      <c r="AC1328" s="5">
        <v>1325</v>
      </c>
      <c r="AD1328" s="29">
        <v>114867476</v>
      </c>
      <c r="AE1328" s="10">
        <f t="shared" si="383"/>
        <v>15.279752992439336</v>
      </c>
      <c r="AF1328" s="10">
        <f t="shared" si="372"/>
        <v>3.1680151488023238</v>
      </c>
      <c r="AG1328" s="10">
        <f t="shared" si="373"/>
        <v>41.199934715195567</v>
      </c>
      <c r="AH1328" s="10">
        <f t="shared" si="374"/>
        <v>8.0938342190849077</v>
      </c>
      <c r="AI1328" s="10">
        <f t="shared" si="375"/>
        <v>0.29247783805036631</v>
      </c>
      <c r="AJ1328" s="10">
        <f t="shared" si="376"/>
        <v>112.31228149366422</v>
      </c>
      <c r="AK1328" s="10">
        <f t="shared" si="377"/>
        <v>5.4298552043750519</v>
      </c>
      <c r="AL1328" s="10">
        <f t="shared" si="378"/>
        <v>19.168128701975249</v>
      </c>
      <c r="AM1328" s="10">
        <f t="shared" si="379"/>
        <v>5.5150377746043988</v>
      </c>
      <c r="AN1328" s="10">
        <f t="shared" si="380"/>
        <v>56.268516818928049</v>
      </c>
      <c r="AO1328" s="10">
        <f t="shared" si="381"/>
        <v>-0.58393471876786773</v>
      </c>
      <c r="BG1328" s="5">
        <v>1325</v>
      </c>
      <c r="BH1328" s="10">
        <f t="shared" si="384"/>
        <v>28411.277777777701</v>
      </c>
      <c r="BI1328" s="10">
        <f t="shared" si="385"/>
        <v>17853.340277777781</v>
      </c>
      <c r="BJ1328" s="10">
        <f t="shared" si="386"/>
        <v>12407.49</v>
      </c>
      <c r="BK1328" s="10">
        <f t="shared" si="387"/>
        <v>19472.25</v>
      </c>
      <c r="BL1328" s="5">
        <f t="shared" si="388"/>
        <v>12407.49</v>
      </c>
      <c r="BM1328" s="5">
        <f t="shared" si="389"/>
        <v>3</v>
      </c>
    </row>
    <row r="1329" spans="1:65">
      <c r="A1329" s="5">
        <v>1326</v>
      </c>
      <c r="B1329" s="21">
        <v>114872741</v>
      </c>
      <c r="C1329" s="5">
        <v>24</v>
      </c>
      <c r="D1329" s="5">
        <v>4</v>
      </c>
      <c r="E1329" s="5">
        <v>6</v>
      </c>
      <c r="F1329" s="5">
        <v>13</v>
      </c>
      <c r="G1329" s="5">
        <v>1</v>
      </c>
      <c r="H1329" s="5">
        <v>21</v>
      </c>
      <c r="J1329" s="5">
        <v>13</v>
      </c>
      <c r="K1329" s="5">
        <f>VLOOKUP($B1329,고객정보!$A$2:$G$7714,3,0)</f>
        <v>5.6666666666666696</v>
      </c>
      <c r="L1329" s="5">
        <f>VLOOKUP($B1329,고객정보!$A$2:$G$7714,4,0)</f>
        <v>60</v>
      </c>
      <c r="M1329" s="5">
        <f>VLOOKUP($B1329,고객정보!$A$2:$G$7714,5,0)</f>
        <v>0</v>
      </c>
      <c r="N1329" s="5">
        <f t="shared" si="382"/>
        <v>3</v>
      </c>
      <c r="AC1329" s="5">
        <v>1326</v>
      </c>
      <c r="AD1329" s="29">
        <v>114872741</v>
      </c>
      <c r="AE1329" s="10">
        <f t="shared" si="383"/>
        <v>23.279752992439334</v>
      </c>
      <c r="AF1329" s="10">
        <f t="shared" si="372"/>
        <v>3.1680151488023238</v>
      </c>
      <c r="AG1329" s="10">
        <f t="shared" si="373"/>
        <v>5.1999347151955648</v>
      </c>
      <c r="AH1329" s="10">
        <f t="shared" si="374"/>
        <v>12.093834219084908</v>
      </c>
      <c r="AI1329" s="10">
        <f t="shared" si="375"/>
        <v>0.29247783805036631</v>
      </c>
      <c r="AJ1329" s="10">
        <f t="shared" si="376"/>
        <v>20.312281493664216</v>
      </c>
      <c r="AK1329" s="10">
        <f t="shared" si="377"/>
        <v>-0.57014479562494769</v>
      </c>
      <c r="AL1329" s="10">
        <f t="shared" si="378"/>
        <v>12.168128701975249</v>
      </c>
      <c r="AM1329" s="10">
        <f t="shared" si="379"/>
        <v>4.6817044412710684</v>
      </c>
      <c r="AN1329" s="10">
        <f t="shared" si="380"/>
        <v>56.268516818928049</v>
      </c>
      <c r="AO1329" s="10">
        <f t="shared" si="381"/>
        <v>-0.58393471876786773</v>
      </c>
      <c r="BG1329" s="5">
        <v>1326</v>
      </c>
      <c r="BH1329" s="10">
        <f t="shared" si="384"/>
        <v>14599.80555555548</v>
      </c>
      <c r="BI1329" s="10">
        <f t="shared" si="385"/>
        <v>5454.7013888888941</v>
      </c>
      <c r="BJ1329" s="10">
        <f t="shared" si="386"/>
        <v>632.01777777777772</v>
      </c>
      <c r="BK1329" s="10">
        <f t="shared" si="387"/>
        <v>18259.777777777777</v>
      </c>
      <c r="BL1329" s="5">
        <f t="shared" si="388"/>
        <v>632.01777777777772</v>
      </c>
      <c r="BM1329" s="5">
        <f t="shared" si="389"/>
        <v>3</v>
      </c>
    </row>
    <row r="1330" spans="1:65">
      <c r="A1330" s="5">
        <v>1327</v>
      </c>
      <c r="B1330" s="21">
        <v>114875325</v>
      </c>
      <c r="C1330" s="5">
        <v>81</v>
      </c>
      <c r="D1330" s="5">
        <v>32</v>
      </c>
      <c r="E1330" s="5">
        <v>11</v>
      </c>
      <c r="F1330" s="5">
        <v>26</v>
      </c>
      <c r="G1330" s="5">
        <v>1</v>
      </c>
      <c r="H1330" s="5">
        <v>129</v>
      </c>
      <c r="I1330" s="5">
        <v>13</v>
      </c>
      <c r="J1330" s="5">
        <v>59</v>
      </c>
      <c r="K1330" s="5">
        <f>VLOOKUP($B1330,고객정보!$A$2:$G$7714,3,0)</f>
        <v>12.875</v>
      </c>
      <c r="L1330" s="5">
        <f>VLOOKUP($B1330,고객정보!$A$2:$G$7714,4,0)</f>
        <v>60</v>
      </c>
      <c r="M1330" s="5">
        <f>VLOOKUP($B1330,고객정보!$A$2:$G$7714,5,0)</f>
        <v>139.916666666667</v>
      </c>
      <c r="N1330" s="5">
        <f t="shared" si="382"/>
        <v>2</v>
      </c>
      <c r="AC1330" s="5">
        <v>1327</v>
      </c>
      <c r="AD1330" s="29">
        <v>114875325</v>
      </c>
      <c r="AE1330" s="10">
        <f t="shared" si="383"/>
        <v>80.279752992439342</v>
      </c>
      <c r="AF1330" s="10">
        <f t="shared" si="372"/>
        <v>31.168015148802322</v>
      </c>
      <c r="AG1330" s="10">
        <f t="shared" si="373"/>
        <v>10.199934715195566</v>
      </c>
      <c r="AH1330" s="10">
        <f t="shared" si="374"/>
        <v>25.093834219084908</v>
      </c>
      <c r="AI1330" s="10">
        <f t="shared" si="375"/>
        <v>0.29247783805036631</v>
      </c>
      <c r="AJ1330" s="10">
        <f t="shared" si="376"/>
        <v>128.31228149366422</v>
      </c>
      <c r="AK1330" s="10">
        <f t="shared" si="377"/>
        <v>12.429855204375052</v>
      </c>
      <c r="AL1330" s="10">
        <f t="shared" si="378"/>
        <v>58.168128701975249</v>
      </c>
      <c r="AM1330" s="10">
        <f t="shared" si="379"/>
        <v>11.890037774604398</v>
      </c>
      <c r="AN1330" s="10">
        <f t="shared" si="380"/>
        <v>56.268516818928049</v>
      </c>
      <c r="AO1330" s="10">
        <f t="shared" si="381"/>
        <v>139.33273194789913</v>
      </c>
      <c r="BG1330" s="5">
        <v>1327</v>
      </c>
      <c r="BH1330" s="10">
        <f t="shared" si="384"/>
        <v>29459.355902777814</v>
      </c>
      <c r="BI1330" s="10">
        <f t="shared" si="385"/>
        <v>27442.390625000044</v>
      </c>
      <c r="BJ1330" s="10">
        <f t="shared" si="386"/>
        <v>42076.629236111199</v>
      </c>
      <c r="BK1330" s="10">
        <f t="shared" si="387"/>
        <v>31191.939236111204</v>
      </c>
      <c r="BL1330" s="5">
        <f t="shared" si="388"/>
        <v>27442.390625000044</v>
      </c>
      <c r="BM1330" s="5">
        <f t="shared" si="389"/>
        <v>2</v>
      </c>
    </row>
    <row r="1331" spans="1:65">
      <c r="A1331" s="5">
        <v>1328</v>
      </c>
      <c r="B1331" s="21">
        <v>114893039</v>
      </c>
      <c r="C1331" s="5">
        <v>286</v>
      </c>
      <c r="D1331" s="5">
        <v>17</v>
      </c>
      <c r="E1331" s="5">
        <v>10</v>
      </c>
      <c r="F1331" s="5">
        <v>3</v>
      </c>
      <c r="G1331" s="5">
        <v>2</v>
      </c>
      <c r="H1331" s="5">
        <v>123</v>
      </c>
      <c r="J1331" s="5">
        <v>1</v>
      </c>
      <c r="K1331" s="5">
        <f>VLOOKUP($B1331,고객정보!$A$2:$G$7714,3,0)</f>
        <v>19.6666666666667</v>
      </c>
      <c r="L1331" s="5">
        <f>VLOOKUP($B1331,고객정보!$A$2:$G$7714,4,0)</f>
        <v>60</v>
      </c>
      <c r="M1331" s="5">
        <f>VLOOKUP($B1331,고객정보!$A$2:$G$7714,5,0)</f>
        <v>0</v>
      </c>
      <c r="N1331" s="5">
        <f t="shared" si="382"/>
        <v>4</v>
      </c>
      <c r="AC1331" s="5">
        <v>1328</v>
      </c>
      <c r="AD1331" s="29">
        <v>114893039</v>
      </c>
      <c r="AE1331" s="10">
        <f t="shared" si="383"/>
        <v>285.27975299243934</v>
      </c>
      <c r="AF1331" s="10">
        <f t="shared" si="372"/>
        <v>16.168015148802322</v>
      </c>
      <c r="AG1331" s="10">
        <f t="shared" si="373"/>
        <v>9.1999347151955657</v>
      </c>
      <c r="AH1331" s="10">
        <f t="shared" si="374"/>
        <v>2.0938342190849082</v>
      </c>
      <c r="AI1331" s="10">
        <f t="shared" si="375"/>
        <v>1.2924778380503663</v>
      </c>
      <c r="AJ1331" s="10">
        <f t="shared" si="376"/>
        <v>122.31228149366422</v>
      </c>
      <c r="AK1331" s="10">
        <f t="shared" si="377"/>
        <v>-0.57014479562494769</v>
      </c>
      <c r="AL1331" s="10">
        <f t="shared" si="378"/>
        <v>0.16812870197524876</v>
      </c>
      <c r="AM1331" s="10">
        <f t="shared" si="379"/>
        <v>18.681704441271098</v>
      </c>
      <c r="AN1331" s="10">
        <f t="shared" si="380"/>
        <v>56.268516818928049</v>
      </c>
      <c r="AO1331" s="10">
        <f t="shared" si="381"/>
        <v>-0.58393471876786773</v>
      </c>
      <c r="BG1331" s="5">
        <v>1328</v>
      </c>
      <c r="BH1331" s="10">
        <f t="shared" si="384"/>
        <v>109782.47222222216</v>
      </c>
      <c r="BI1331" s="10">
        <f t="shared" si="385"/>
        <v>84327.368055555562</v>
      </c>
      <c r="BJ1331" s="10">
        <f t="shared" si="386"/>
        <v>83395.084444444452</v>
      </c>
      <c r="BK1331" s="10">
        <f t="shared" si="387"/>
        <v>22140.444444444445</v>
      </c>
      <c r="BL1331" s="5">
        <f t="shared" si="388"/>
        <v>22140.444444444445</v>
      </c>
      <c r="BM1331" s="5">
        <f t="shared" si="389"/>
        <v>4</v>
      </c>
    </row>
    <row r="1332" spans="1:65">
      <c r="A1332" s="5">
        <v>1329</v>
      </c>
      <c r="B1332" s="21">
        <v>114894782</v>
      </c>
      <c r="E1332" s="5">
        <v>2</v>
      </c>
      <c r="F1332" s="5">
        <v>2</v>
      </c>
      <c r="I1332" s="5">
        <v>4</v>
      </c>
      <c r="J1332" s="5">
        <v>1</v>
      </c>
      <c r="K1332" s="5">
        <f>VLOOKUP($B1332,고객정보!$A$2:$G$7714,3,0)</f>
        <v>1</v>
      </c>
      <c r="L1332" s="5">
        <f>VLOOKUP($B1332,고객정보!$A$2:$G$7714,4,0)</f>
        <v>60</v>
      </c>
      <c r="M1332" s="5">
        <f>VLOOKUP($B1332,고객정보!$A$2:$G$7714,5,0)</f>
        <v>0</v>
      </c>
      <c r="N1332" s="5">
        <f t="shared" si="382"/>
        <v>3</v>
      </c>
      <c r="AC1332" s="5">
        <v>1329</v>
      </c>
      <c r="AD1332" s="29">
        <v>114894782</v>
      </c>
      <c r="AE1332" s="10">
        <f t="shared" si="383"/>
        <v>-0.72024700756066451</v>
      </c>
      <c r="AF1332" s="10">
        <f t="shared" si="372"/>
        <v>-0.8319848511976764</v>
      </c>
      <c r="AG1332" s="10">
        <f t="shared" si="373"/>
        <v>1.199934715195565</v>
      </c>
      <c r="AH1332" s="10">
        <f t="shared" si="374"/>
        <v>1.0938342190849082</v>
      </c>
      <c r="AI1332" s="10">
        <f t="shared" si="375"/>
        <v>-0.70752216194963369</v>
      </c>
      <c r="AJ1332" s="10">
        <f t="shared" si="376"/>
        <v>-0.68771850633578291</v>
      </c>
      <c r="AK1332" s="10">
        <f t="shared" si="377"/>
        <v>3.4298552043750523</v>
      </c>
      <c r="AL1332" s="10">
        <f t="shared" si="378"/>
        <v>0.16812870197524876</v>
      </c>
      <c r="AM1332" s="10">
        <f t="shared" si="379"/>
        <v>1.503777460439859E-2</v>
      </c>
      <c r="AN1332" s="10">
        <f t="shared" si="380"/>
        <v>56.268516818928049</v>
      </c>
      <c r="AO1332" s="10">
        <f t="shared" si="381"/>
        <v>-0.58393471876786773</v>
      </c>
      <c r="BG1332" s="5">
        <v>1329</v>
      </c>
      <c r="BH1332" s="10">
        <f t="shared" si="384"/>
        <v>13307.027777777703</v>
      </c>
      <c r="BI1332" s="10">
        <f t="shared" si="385"/>
        <v>5934.5902777777828</v>
      </c>
      <c r="BJ1332" s="10">
        <f t="shared" si="386"/>
        <v>998.44</v>
      </c>
      <c r="BK1332" s="10">
        <f t="shared" si="387"/>
        <v>27431</v>
      </c>
      <c r="BL1332" s="5">
        <f t="shared" si="388"/>
        <v>998.44</v>
      </c>
      <c r="BM1332" s="5">
        <f t="shared" si="389"/>
        <v>3</v>
      </c>
    </row>
    <row r="1333" spans="1:65">
      <c r="A1333" s="5">
        <v>1330</v>
      </c>
      <c r="B1333" s="21">
        <v>114906801</v>
      </c>
      <c r="C1333" s="5">
        <v>29</v>
      </c>
      <c r="D1333" s="5">
        <v>1</v>
      </c>
      <c r="E1333" s="5">
        <v>1</v>
      </c>
      <c r="F1333" s="5">
        <v>4</v>
      </c>
      <c r="H1333" s="5">
        <v>29</v>
      </c>
      <c r="J1333" s="5">
        <v>4</v>
      </c>
      <c r="K1333" s="5">
        <f>VLOOKUP($B1333,고객정보!$A$2:$G$7714,3,0)</f>
        <v>1.8</v>
      </c>
      <c r="L1333" s="5">
        <f>VLOOKUP($B1333,고객정보!$A$2:$G$7714,4,0)</f>
        <v>60</v>
      </c>
      <c r="M1333" s="5">
        <f>VLOOKUP($B1333,고객정보!$A$2:$G$7714,5,0)</f>
        <v>0</v>
      </c>
      <c r="N1333" s="5">
        <f t="shared" si="382"/>
        <v>3</v>
      </c>
      <c r="AC1333" s="5">
        <v>1330</v>
      </c>
      <c r="AD1333" s="29">
        <v>114906801</v>
      </c>
      <c r="AE1333" s="10">
        <f t="shared" si="383"/>
        <v>28.279752992439334</v>
      </c>
      <c r="AF1333" s="10">
        <f t="shared" si="372"/>
        <v>0.1680151488023236</v>
      </c>
      <c r="AG1333" s="10">
        <f t="shared" si="373"/>
        <v>0.19993471519556505</v>
      </c>
      <c r="AH1333" s="10">
        <f t="shared" si="374"/>
        <v>3.0938342190849082</v>
      </c>
      <c r="AI1333" s="10">
        <f t="shared" si="375"/>
        <v>-0.70752216194963369</v>
      </c>
      <c r="AJ1333" s="10">
        <f t="shared" si="376"/>
        <v>28.312281493664216</v>
      </c>
      <c r="AK1333" s="10">
        <f t="shared" si="377"/>
        <v>-0.57014479562494769</v>
      </c>
      <c r="AL1333" s="10">
        <f t="shared" si="378"/>
        <v>3.1681287019752489</v>
      </c>
      <c r="AM1333" s="10">
        <f t="shared" si="379"/>
        <v>0.81503777460439863</v>
      </c>
      <c r="AN1333" s="10">
        <f t="shared" si="380"/>
        <v>56.268516818928049</v>
      </c>
      <c r="AO1333" s="10">
        <f t="shared" si="381"/>
        <v>-0.58393471876786773</v>
      </c>
      <c r="BG1333" s="5">
        <v>1330</v>
      </c>
      <c r="BH1333" s="10">
        <f t="shared" si="384"/>
        <v>14886.667777777702</v>
      </c>
      <c r="BI1333" s="10">
        <f t="shared" si="385"/>
        <v>5423.430277777783</v>
      </c>
      <c r="BJ1333" s="10">
        <f t="shared" si="386"/>
        <v>796.16000000000008</v>
      </c>
      <c r="BK1333" s="10">
        <f t="shared" si="387"/>
        <v>16218.24</v>
      </c>
      <c r="BL1333" s="5">
        <f t="shared" si="388"/>
        <v>796.16000000000008</v>
      </c>
      <c r="BM1333" s="5">
        <f t="shared" si="389"/>
        <v>3</v>
      </c>
    </row>
    <row r="1334" spans="1:65">
      <c r="A1334" s="5">
        <v>1331</v>
      </c>
      <c r="B1334" s="21">
        <v>114941791</v>
      </c>
      <c r="C1334" s="5">
        <v>100</v>
      </c>
      <c r="D1334" s="5">
        <v>3</v>
      </c>
      <c r="E1334" s="5">
        <v>3</v>
      </c>
      <c r="F1334" s="5">
        <v>5</v>
      </c>
      <c r="H1334" s="5">
        <v>37</v>
      </c>
      <c r="I1334" s="5">
        <v>3</v>
      </c>
      <c r="J1334" s="5">
        <v>12</v>
      </c>
      <c r="K1334" s="5">
        <f>VLOOKUP($B1334,고객정보!$A$2:$G$7714,3,0)</f>
        <v>5.5714285714285703</v>
      </c>
      <c r="L1334" s="5">
        <f>VLOOKUP($B1334,고객정보!$A$2:$G$7714,4,0)</f>
        <v>59</v>
      </c>
      <c r="M1334" s="5">
        <f>VLOOKUP($B1334,고객정보!$A$2:$G$7714,5,0)</f>
        <v>58.681818181818201</v>
      </c>
      <c r="N1334" s="5">
        <f t="shared" si="382"/>
        <v>2</v>
      </c>
      <c r="AC1334" s="5">
        <v>1331</v>
      </c>
      <c r="AD1334" s="29">
        <v>114941791</v>
      </c>
      <c r="AE1334" s="10">
        <f t="shared" si="383"/>
        <v>99.279752992439342</v>
      </c>
      <c r="AF1334" s="10">
        <f t="shared" si="372"/>
        <v>2.1680151488023238</v>
      </c>
      <c r="AG1334" s="10">
        <f t="shared" si="373"/>
        <v>2.1999347151955648</v>
      </c>
      <c r="AH1334" s="10">
        <f t="shared" si="374"/>
        <v>4.0938342190849086</v>
      </c>
      <c r="AI1334" s="10">
        <f t="shared" si="375"/>
        <v>-0.70752216194963369</v>
      </c>
      <c r="AJ1334" s="10">
        <f t="shared" si="376"/>
        <v>36.312281493664216</v>
      </c>
      <c r="AK1334" s="10">
        <f t="shared" si="377"/>
        <v>2.4298552043750523</v>
      </c>
      <c r="AL1334" s="10">
        <f t="shared" si="378"/>
        <v>11.168128701975249</v>
      </c>
      <c r="AM1334" s="10">
        <f t="shared" si="379"/>
        <v>4.5864663460329691</v>
      </c>
      <c r="AN1334" s="10">
        <f t="shared" si="380"/>
        <v>55.268516818928049</v>
      </c>
      <c r="AO1334" s="10">
        <f t="shared" si="381"/>
        <v>58.09788346305033</v>
      </c>
      <c r="BG1334" s="5">
        <v>1331</v>
      </c>
      <c r="BH1334" s="10">
        <f t="shared" si="384"/>
        <v>14512.587582691442</v>
      </c>
      <c r="BI1334" s="10">
        <f t="shared" si="385"/>
        <v>6067.7983510897475</v>
      </c>
      <c r="BJ1334" s="10">
        <f t="shared" si="386"/>
        <v>10628.922315736214</v>
      </c>
      <c r="BK1334" s="10">
        <f t="shared" si="387"/>
        <v>7356.1680300219286</v>
      </c>
      <c r="BL1334" s="5">
        <f t="shared" si="388"/>
        <v>6067.7983510897475</v>
      </c>
      <c r="BM1334" s="5">
        <f t="shared" si="389"/>
        <v>2</v>
      </c>
    </row>
    <row r="1335" spans="1:65">
      <c r="A1335" s="5">
        <v>1332</v>
      </c>
      <c r="B1335" s="21">
        <v>114950763</v>
      </c>
      <c r="C1335" s="5">
        <v>84</v>
      </c>
      <c r="D1335" s="5">
        <v>2</v>
      </c>
      <c r="E1335" s="5">
        <v>19</v>
      </c>
      <c r="F1335" s="5">
        <v>4</v>
      </c>
      <c r="H1335" s="5">
        <v>74</v>
      </c>
      <c r="I1335" s="5">
        <v>1</v>
      </c>
      <c r="J1335" s="5">
        <v>31</v>
      </c>
      <c r="K1335" s="5">
        <f>VLOOKUP($B1335,고객정보!$A$2:$G$7714,3,0)</f>
        <v>9.1666666666666696</v>
      </c>
      <c r="L1335" s="5">
        <f>VLOOKUP($B1335,고객정보!$A$2:$G$7714,4,0)</f>
        <v>59</v>
      </c>
      <c r="M1335" s="5">
        <f>VLOOKUP($B1335,고객정보!$A$2:$G$7714,5,0)</f>
        <v>0</v>
      </c>
      <c r="N1335" s="5">
        <f t="shared" si="382"/>
        <v>4</v>
      </c>
      <c r="AC1335" s="5">
        <v>1332</v>
      </c>
      <c r="AD1335" s="29">
        <v>114950763</v>
      </c>
      <c r="AE1335" s="10">
        <f t="shared" si="383"/>
        <v>83.279752992439342</v>
      </c>
      <c r="AF1335" s="10">
        <f t="shared" si="372"/>
        <v>1.1680151488023236</v>
      </c>
      <c r="AG1335" s="10">
        <f t="shared" si="373"/>
        <v>18.199934715195564</v>
      </c>
      <c r="AH1335" s="10">
        <f t="shared" si="374"/>
        <v>3.0938342190849082</v>
      </c>
      <c r="AI1335" s="10">
        <f t="shared" si="375"/>
        <v>-0.70752216194963369</v>
      </c>
      <c r="AJ1335" s="10">
        <f t="shared" si="376"/>
        <v>73.312281493664216</v>
      </c>
      <c r="AK1335" s="10">
        <f t="shared" si="377"/>
        <v>0.42985520437505231</v>
      </c>
      <c r="AL1335" s="10">
        <f t="shared" si="378"/>
        <v>30.168128701975249</v>
      </c>
      <c r="AM1335" s="10">
        <f t="shared" si="379"/>
        <v>8.1817044412710676</v>
      </c>
      <c r="AN1335" s="10">
        <f t="shared" si="380"/>
        <v>55.268516818928049</v>
      </c>
      <c r="AO1335" s="10">
        <f t="shared" si="381"/>
        <v>-0.58393471876786773</v>
      </c>
      <c r="BG1335" s="5">
        <v>1332</v>
      </c>
      <c r="BH1335" s="10">
        <f t="shared" si="384"/>
        <v>26784.722222222146</v>
      </c>
      <c r="BI1335" s="10">
        <f t="shared" si="385"/>
        <v>13250.11805555556</v>
      </c>
      <c r="BJ1335" s="10">
        <f t="shared" si="386"/>
        <v>8980.5344444444436</v>
      </c>
      <c r="BK1335" s="10">
        <f t="shared" si="387"/>
        <v>4665.6944444444443</v>
      </c>
      <c r="BL1335" s="5">
        <f t="shared" si="388"/>
        <v>4665.6944444444443</v>
      </c>
      <c r="BM1335" s="5">
        <f t="shared" si="389"/>
        <v>4</v>
      </c>
    </row>
    <row r="1336" spans="1:65">
      <c r="A1336" s="5">
        <v>1333</v>
      </c>
      <c r="B1336" s="21">
        <v>114951649</v>
      </c>
      <c r="C1336" s="5">
        <v>26</v>
      </c>
      <c r="D1336" s="5">
        <v>4</v>
      </c>
      <c r="E1336" s="5">
        <v>6</v>
      </c>
      <c r="F1336" s="5">
        <v>6</v>
      </c>
      <c r="H1336" s="5">
        <v>29</v>
      </c>
      <c r="J1336" s="5">
        <v>3</v>
      </c>
      <c r="K1336" s="5">
        <f>VLOOKUP($B1336,고객정보!$A$2:$G$7714,3,0)</f>
        <v>5.5</v>
      </c>
      <c r="L1336" s="5">
        <f>VLOOKUP($B1336,고객정보!$A$2:$G$7714,4,0)</f>
        <v>59</v>
      </c>
      <c r="M1336" s="5">
        <f>VLOOKUP($B1336,고객정보!$A$2:$G$7714,5,0)</f>
        <v>168.333333333333</v>
      </c>
      <c r="N1336" s="5">
        <f t="shared" si="382"/>
        <v>1</v>
      </c>
      <c r="AC1336" s="5">
        <v>1333</v>
      </c>
      <c r="AD1336" s="29">
        <v>114951649</v>
      </c>
      <c r="AE1336" s="10">
        <f t="shared" si="383"/>
        <v>25.279752992439334</v>
      </c>
      <c r="AF1336" s="10">
        <f t="shared" si="372"/>
        <v>3.1680151488023238</v>
      </c>
      <c r="AG1336" s="10">
        <f t="shared" si="373"/>
        <v>5.1999347151955648</v>
      </c>
      <c r="AH1336" s="10">
        <f t="shared" si="374"/>
        <v>5.0938342190849086</v>
      </c>
      <c r="AI1336" s="10">
        <f t="shared" si="375"/>
        <v>-0.70752216194963369</v>
      </c>
      <c r="AJ1336" s="10">
        <f t="shared" si="376"/>
        <v>28.312281493664216</v>
      </c>
      <c r="AK1336" s="10">
        <f t="shared" si="377"/>
        <v>-0.57014479562494769</v>
      </c>
      <c r="AL1336" s="10">
        <f t="shared" si="378"/>
        <v>2.1681287019752489</v>
      </c>
      <c r="AM1336" s="10">
        <f t="shared" si="379"/>
        <v>4.5150377746043988</v>
      </c>
      <c r="AN1336" s="10">
        <f t="shared" si="380"/>
        <v>55.268516818928049</v>
      </c>
      <c r="AO1336" s="10">
        <f t="shared" si="381"/>
        <v>167.74939861456514</v>
      </c>
      <c r="BG1336" s="5">
        <v>1333</v>
      </c>
      <c r="BH1336" s="10">
        <f t="shared" si="384"/>
        <v>4773.5</v>
      </c>
      <c r="BI1336" s="10">
        <f t="shared" si="385"/>
        <v>10237.840277777706</v>
      </c>
      <c r="BJ1336" s="10">
        <f t="shared" si="386"/>
        <v>29058.001111111</v>
      </c>
      <c r="BK1336" s="10">
        <f t="shared" si="387"/>
        <v>45096.361111111</v>
      </c>
      <c r="BL1336" s="5">
        <f t="shared" si="388"/>
        <v>4773.5</v>
      </c>
      <c r="BM1336" s="5">
        <f t="shared" si="389"/>
        <v>1</v>
      </c>
    </row>
    <row r="1337" spans="1:65">
      <c r="A1337" s="5">
        <v>1334</v>
      </c>
      <c r="B1337" s="21">
        <v>114956052</v>
      </c>
      <c r="C1337" s="5">
        <v>133</v>
      </c>
      <c r="D1337" s="5">
        <v>2</v>
      </c>
      <c r="E1337" s="5">
        <v>8</v>
      </c>
      <c r="F1337" s="5">
        <v>2</v>
      </c>
      <c r="H1337" s="5">
        <v>47</v>
      </c>
      <c r="I1337" s="5">
        <v>4</v>
      </c>
      <c r="J1337" s="5">
        <v>5</v>
      </c>
      <c r="K1337" s="5">
        <f>VLOOKUP($B1337,고객정보!$A$2:$G$7714,3,0)</f>
        <v>16.3333333333333</v>
      </c>
      <c r="L1337" s="5">
        <f>VLOOKUP($B1337,고객정보!$A$2:$G$7714,4,0)</f>
        <v>59</v>
      </c>
      <c r="M1337" s="5">
        <f>VLOOKUP($B1337,고객정보!$A$2:$G$7714,5,0)</f>
        <v>94.1111111111111</v>
      </c>
      <c r="N1337" s="5">
        <f t="shared" si="382"/>
        <v>4</v>
      </c>
      <c r="AC1337" s="5">
        <v>1334</v>
      </c>
      <c r="AD1337" s="29">
        <v>114956052</v>
      </c>
      <c r="AE1337" s="10">
        <f t="shared" si="383"/>
        <v>132.27975299243934</v>
      </c>
      <c r="AF1337" s="10">
        <f t="shared" si="372"/>
        <v>1.1680151488023236</v>
      </c>
      <c r="AG1337" s="10">
        <f t="shared" si="373"/>
        <v>7.1999347151955648</v>
      </c>
      <c r="AH1337" s="10">
        <f t="shared" si="374"/>
        <v>1.0938342190849082</v>
      </c>
      <c r="AI1337" s="10">
        <f t="shared" si="375"/>
        <v>-0.70752216194963369</v>
      </c>
      <c r="AJ1337" s="10">
        <f t="shared" si="376"/>
        <v>46.312281493664216</v>
      </c>
      <c r="AK1337" s="10">
        <f t="shared" si="377"/>
        <v>3.4298552043750523</v>
      </c>
      <c r="AL1337" s="10">
        <f t="shared" si="378"/>
        <v>4.1681287019752489</v>
      </c>
      <c r="AM1337" s="10">
        <f t="shared" si="379"/>
        <v>15.348371107937698</v>
      </c>
      <c r="AN1337" s="10">
        <f t="shared" si="380"/>
        <v>55.268516818928049</v>
      </c>
      <c r="AO1337" s="10">
        <f t="shared" si="381"/>
        <v>93.527176392343236</v>
      </c>
      <c r="BG1337" s="5">
        <v>1334</v>
      </c>
      <c r="BH1337" s="10">
        <f t="shared" si="384"/>
        <v>20368.077160493813</v>
      </c>
      <c r="BI1337" s="10">
        <f t="shared" si="385"/>
        <v>12994.398919753085</v>
      </c>
      <c r="BJ1337" s="10">
        <f t="shared" si="386"/>
        <v>23056.652345679009</v>
      </c>
      <c r="BK1337" s="10">
        <f t="shared" si="387"/>
        <v>10018.01234567901</v>
      </c>
      <c r="BL1337" s="5">
        <f t="shared" si="388"/>
        <v>10018.01234567901</v>
      </c>
      <c r="BM1337" s="5">
        <f t="shared" si="389"/>
        <v>4</v>
      </c>
    </row>
    <row r="1338" spans="1:65">
      <c r="A1338" s="5">
        <v>1335</v>
      </c>
      <c r="B1338" s="21">
        <v>114986561</v>
      </c>
      <c r="C1338" s="5">
        <v>9</v>
      </c>
      <c r="D1338" s="5">
        <v>2</v>
      </c>
      <c r="E1338" s="5">
        <v>4</v>
      </c>
      <c r="F1338" s="5">
        <v>4</v>
      </c>
      <c r="H1338" s="5">
        <v>2</v>
      </c>
      <c r="J1338" s="5">
        <v>7</v>
      </c>
      <c r="K1338" s="5">
        <f>VLOOKUP($B1338,고객정보!$A$2:$G$7714,3,0)</f>
        <v>2.1666666666666701</v>
      </c>
      <c r="L1338" s="5">
        <f>VLOOKUP($B1338,고객정보!$A$2:$G$7714,4,0)</f>
        <v>59</v>
      </c>
      <c r="M1338" s="5">
        <f>VLOOKUP($B1338,고객정보!$A$2:$G$7714,5,0)</f>
        <v>0</v>
      </c>
      <c r="N1338" s="5">
        <f t="shared" si="382"/>
        <v>3</v>
      </c>
      <c r="AC1338" s="5">
        <v>1335</v>
      </c>
      <c r="AD1338" s="29">
        <v>114986561</v>
      </c>
      <c r="AE1338" s="10">
        <f t="shared" si="383"/>
        <v>8.2797529924393363</v>
      </c>
      <c r="AF1338" s="10">
        <f t="shared" si="372"/>
        <v>1.1680151488023236</v>
      </c>
      <c r="AG1338" s="10">
        <f t="shared" si="373"/>
        <v>3.1999347151955648</v>
      </c>
      <c r="AH1338" s="10">
        <f t="shared" si="374"/>
        <v>3.0938342190849082</v>
      </c>
      <c r="AI1338" s="10">
        <f t="shared" si="375"/>
        <v>-0.70752216194963369</v>
      </c>
      <c r="AJ1338" s="10">
        <f t="shared" si="376"/>
        <v>1.3122814936642171</v>
      </c>
      <c r="AK1338" s="10">
        <f t="shared" si="377"/>
        <v>-0.57014479562494769</v>
      </c>
      <c r="AL1338" s="10">
        <f t="shared" si="378"/>
        <v>6.1681287019752489</v>
      </c>
      <c r="AM1338" s="10">
        <f t="shared" si="379"/>
        <v>1.1817044412710687</v>
      </c>
      <c r="AN1338" s="10">
        <f t="shared" si="380"/>
        <v>55.268516818928049</v>
      </c>
      <c r="AO1338" s="10">
        <f t="shared" si="381"/>
        <v>-0.58393471876786773</v>
      </c>
      <c r="BG1338" s="5">
        <v>1335</v>
      </c>
      <c r="BH1338" s="10">
        <f t="shared" si="384"/>
        <v>13374.388888888814</v>
      </c>
      <c r="BI1338" s="10">
        <f t="shared" si="385"/>
        <v>5444.7847222222272</v>
      </c>
      <c r="BJ1338" s="10">
        <f t="shared" si="386"/>
        <v>543.00111111111107</v>
      </c>
      <c r="BK1338" s="10">
        <f t="shared" si="387"/>
        <v>24477.361111111109</v>
      </c>
      <c r="BL1338" s="5">
        <f t="shared" si="388"/>
        <v>543.00111111111107</v>
      </c>
      <c r="BM1338" s="5">
        <f t="shared" si="389"/>
        <v>3</v>
      </c>
    </row>
    <row r="1339" spans="1:65">
      <c r="A1339" s="5">
        <v>1336</v>
      </c>
      <c r="B1339" s="21">
        <v>114998759</v>
      </c>
      <c r="C1339" s="5">
        <v>79</v>
      </c>
      <c r="D1339" s="5">
        <v>3</v>
      </c>
      <c r="E1339" s="5">
        <v>10</v>
      </c>
      <c r="F1339" s="5">
        <v>3</v>
      </c>
      <c r="G1339" s="5">
        <v>1</v>
      </c>
      <c r="H1339" s="5">
        <v>54</v>
      </c>
      <c r="I1339" s="5">
        <v>14</v>
      </c>
      <c r="J1339" s="5">
        <v>3</v>
      </c>
      <c r="K1339" s="5">
        <f>VLOOKUP($B1339,고객정보!$A$2:$G$7714,3,0)</f>
        <v>7.875</v>
      </c>
      <c r="L1339" s="5">
        <f>VLOOKUP($B1339,고객정보!$A$2:$G$7714,4,0)</f>
        <v>59</v>
      </c>
      <c r="M1339" s="5">
        <f>VLOOKUP($B1339,고객정보!$A$2:$G$7714,5,0)</f>
        <v>0</v>
      </c>
      <c r="N1339" s="5">
        <f t="shared" si="382"/>
        <v>4</v>
      </c>
      <c r="AC1339" s="5">
        <v>1336</v>
      </c>
      <c r="AD1339" s="29">
        <v>114998759</v>
      </c>
      <c r="AE1339" s="10">
        <f t="shared" si="383"/>
        <v>78.279752992439342</v>
      </c>
      <c r="AF1339" s="10">
        <f t="shared" si="372"/>
        <v>2.1680151488023238</v>
      </c>
      <c r="AG1339" s="10">
        <f t="shared" si="373"/>
        <v>9.1999347151955657</v>
      </c>
      <c r="AH1339" s="10">
        <f t="shared" si="374"/>
        <v>2.0938342190849082</v>
      </c>
      <c r="AI1339" s="10">
        <f t="shared" si="375"/>
        <v>0.29247783805036631</v>
      </c>
      <c r="AJ1339" s="10">
        <f t="shared" si="376"/>
        <v>53.312281493664216</v>
      </c>
      <c r="AK1339" s="10">
        <f t="shared" si="377"/>
        <v>13.429855204375052</v>
      </c>
      <c r="AL1339" s="10">
        <f t="shared" si="378"/>
        <v>2.1681287019752489</v>
      </c>
      <c r="AM1339" s="10">
        <f t="shared" si="379"/>
        <v>6.8900377746043988</v>
      </c>
      <c r="AN1339" s="10">
        <f t="shared" si="380"/>
        <v>55.268516818928049</v>
      </c>
      <c r="AO1339" s="10">
        <f t="shared" si="381"/>
        <v>-0.58393471876786773</v>
      </c>
      <c r="BG1339" s="5">
        <v>1336</v>
      </c>
      <c r="BH1339" s="10">
        <f t="shared" si="384"/>
        <v>22427.293402777701</v>
      </c>
      <c r="BI1339" s="10">
        <f t="shared" si="385"/>
        <v>9695.9809027777846</v>
      </c>
      <c r="BJ1339" s="10">
        <f t="shared" si="386"/>
        <v>5728.2056250000005</v>
      </c>
      <c r="BK1339" s="10">
        <f t="shared" si="387"/>
        <v>5245.515625</v>
      </c>
      <c r="BL1339" s="5">
        <f t="shared" si="388"/>
        <v>5245.515625</v>
      </c>
      <c r="BM1339" s="5">
        <f t="shared" si="389"/>
        <v>4</v>
      </c>
    </row>
    <row r="1340" spans="1:65">
      <c r="A1340" s="5">
        <v>1337</v>
      </c>
      <c r="B1340" s="21">
        <v>115024951</v>
      </c>
      <c r="C1340" s="5">
        <v>50</v>
      </c>
      <c r="D1340" s="5">
        <v>8</v>
      </c>
      <c r="E1340" s="5">
        <v>4</v>
      </c>
      <c r="F1340" s="5">
        <v>2</v>
      </c>
      <c r="G1340" s="5">
        <v>5</v>
      </c>
      <c r="H1340" s="5">
        <v>28</v>
      </c>
      <c r="I1340" s="5">
        <v>3</v>
      </c>
      <c r="J1340" s="5">
        <v>15</v>
      </c>
      <c r="K1340" s="5">
        <f>VLOOKUP($B1340,고객정보!$A$2:$G$7714,3,0)</f>
        <v>8.75</v>
      </c>
      <c r="L1340" s="5">
        <f>VLOOKUP($B1340,고객정보!$A$2:$G$7714,4,0)</f>
        <v>59</v>
      </c>
      <c r="M1340" s="5">
        <f>VLOOKUP($B1340,고객정보!$A$2:$G$7714,5,0)</f>
        <v>0</v>
      </c>
      <c r="N1340" s="5">
        <f t="shared" si="382"/>
        <v>3</v>
      </c>
      <c r="AC1340" s="5">
        <v>1337</v>
      </c>
      <c r="AD1340" s="29">
        <v>115024951</v>
      </c>
      <c r="AE1340" s="10">
        <f t="shared" si="383"/>
        <v>49.279752992439334</v>
      </c>
      <c r="AF1340" s="10">
        <f t="shared" si="372"/>
        <v>7.1680151488023238</v>
      </c>
      <c r="AG1340" s="10">
        <f t="shared" si="373"/>
        <v>3.1999347151955648</v>
      </c>
      <c r="AH1340" s="10">
        <f t="shared" si="374"/>
        <v>1.0938342190849082</v>
      </c>
      <c r="AI1340" s="10">
        <f t="shared" si="375"/>
        <v>4.2924778380503668</v>
      </c>
      <c r="AJ1340" s="10">
        <f t="shared" si="376"/>
        <v>27.312281493664216</v>
      </c>
      <c r="AK1340" s="10">
        <f t="shared" si="377"/>
        <v>2.4298552043750523</v>
      </c>
      <c r="AL1340" s="10">
        <f t="shared" si="378"/>
        <v>14.168128701975249</v>
      </c>
      <c r="AM1340" s="10">
        <f t="shared" si="379"/>
        <v>7.7650377746043988</v>
      </c>
      <c r="AN1340" s="10">
        <f t="shared" si="380"/>
        <v>55.268516818928049</v>
      </c>
      <c r="AO1340" s="10">
        <f t="shared" si="381"/>
        <v>-0.58393471876786773</v>
      </c>
      <c r="BG1340" s="5">
        <v>1337</v>
      </c>
      <c r="BH1340" s="10">
        <f t="shared" si="384"/>
        <v>16726.090277777701</v>
      </c>
      <c r="BI1340" s="10">
        <f t="shared" si="385"/>
        <v>6045.9027777777828</v>
      </c>
      <c r="BJ1340" s="10">
        <f t="shared" si="386"/>
        <v>1602.9024999999999</v>
      </c>
      <c r="BK1340" s="10">
        <f t="shared" si="387"/>
        <v>11834.5625</v>
      </c>
      <c r="BL1340" s="5">
        <f t="shared" si="388"/>
        <v>1602.9024999999999</v>
      </c>
      <c r="BM1340" s="5">
        <f t="shared" si="389"/>
        <v>3</v>
      </c>
    </row>
    <row r="1341" spans="1:65">
      <c r="A1341" s="5">
        <v>1338</v>
      </c>
      <c r="B1341" s="21">
        <v>115027574</v>
      </c>
      <c r="C1341" s="5">
        <v>1</v>
      </c>
      <c r="E1341" s="5">
        <v>5</v>
      </c>
      <c r="H1341" s="5">
        <v>3</v>
      </c>
      <c r="J1341" s="5">
        <v>4</v>
      </c>
      <c r="K1341" s="5">
        <f>VLOOKUP($B1341,고객정보!$A$2:$G$7714,3,0)</f>
        <v>1</v>
      </c>
      <c r="L1341" s="5">
        <f>VLOOKUP($B1341,고객정보!$A$2:$G$7714,4,0)</f>
        <v>59</v>
      </c>
      <c r="M1341" s="5">
        <f>VLOOKUP($B1341,고객정보!$A$2:$G$7714,5,0)</f>
        <v>0</v>
      </c>
      <c r="N1341" s="5">
        <f t="shared" si="382"/>
        <v>3</v>
      </c>
      <c r="AC1341" s="5">
        <v>1338</v>
      </c>
      <c r="AD1341" s="29">
        <v>115027574</v>
      </c>
      <c r="AE1341" s="10">
        <f t="shared" si="383"/>
        <v>0.27975299243933549</v>
      </c>
      <c r="AF1341" s="10">
        <f t="shared" si="372"/>
        <v>-0.8319848511976764</v>
      </c>
      <c r="AG1341" s="10">
        <f t="shared" si="373"/>
        <v>4.1999347151955648</v>
      </c>
      <c r="AH1341" s="10">
        <f t="shared" si="374"/>
        <v>-0.9061657809150917</v>
      </c>
      <c r="AI1341" s="10">
        <f t="shared" si="375"/>
        <v>-0.70752216194963369</v>
      </c>
      <c r="AJ1341" s="10">
        <f t="shared" si="376"/>
        <v>2.3122814936642171</v>
      </c>
      <c r="AK1341" s="10">
        <f t="shared" si="377"/>
        <v>-0.57014479562494769</v>
      </c>
      <c r="AL1341" s="10">
        <f t="shared" si="378"/>
        <v>3.1681287019752489</v>
      </c>
      <c r="AM1341" s="10">
        <f t="shared" si="379"/>
        <v>1.503777460439859E-2</v>
      </c>
      <c r="AN1341" s="10">
        <f t="shared" si="380"/>
        <v>55.268516818928049</v>
      </c>
      <c r="AO1341" s="10">
        <f t="shared" si="381"/>
        <v>-0.58393471876786773</v>
      </c>
      <c r="BG1341" s="5">
        <v>1338</v>
      </c>
      <c r="BH1341" s="10">
        <f t="shared" si="384"/>
        <v>13282.027777777703</v>
      </c>
      <c r="BI1341" s="10">
        <f t="shared" si="385"/>
        <v>5787.5902777777828</v>
      </c>
      <c r="BJ1341" s="10">
        <f t="shared" si="386"/>
        <v>803.44</v>
      </c>
      <c r="BK1341" s="10">
        <f t="shared" si="387"/>
        <v>26594</v>
      </c>
      <c r="BL1341" s="5">
        <f t="shared" si="388"/>
        <v>803.44</v>
      </c>
      <c r="BM1341" s="5">
        <f t="shared" si="389"/>
        <v>3</v>
      </c>
    </row>
    <row r="1342" spans="1:65">
      <c r="A1342" s="5">
        <v>1339</v>
      </c>
      <c r="B1342" s="21">
        <v>115041292</v>
      </c>
      <c r="C1342" s="5">
        <v>35</v>
      </c>
      <c r="D1342" s="5">
        <v>3</v>
      </c>
      <c r="E1342" s="5">
        <v>3</v>
      </c>
      <c r="F1342" s="5">
        <v>3</v>
      </c>
      <c r="H1342" s="5">
        <v>20</v>
      </c>
      <c r="J1342" s="5">
        <v>12</v>
      </c>
      <c r="K1342" s="5">
        <f>VLOOKUP($B1342,고객정보!$A$2:$G$7714,3,0)</f>
        <v>3.4</v>
      </c>
      <c r="L1342" s="5">
        <f>VLOOKUP($B1342,고객정보!$A$2:$G$7714,4,0)</f>
        <v>59</v>
      </c>
      <c r="M1342" s="5">
        <f>VLOOKUP($B1342,고객정보!$A$2:$G$7714,5,0)</f>
        <v>267.16666666666703</v>
      </c>
      <c r="N1342" s="5">
        <f t="shared" si="382"/>
        <v>1</v>
      </c>
      <c r="AC1342" s="5">
        <v>1339</v>
      </c>
      <c r="AD1342" s="29">
        <v>115041292</v>
      </c>
      <c r="AE1342" s="10">
        <f t="shared" si="383"/>
        <v>34.279752992439334</v>
      </c>
      <c r="AF1342" s="10">
        <f t="shared" si="372"/>
        <v>2.1680151488023238</v>
      </c>
      <c r="AG1342" s="10">
        <f t="shared" si="373"/>
        <v>2.1999347151955648</v>
      </c>
      <c r="AH1342" s="10">
        <f t="shared" si="374"/>
        <v>2.0938342190849082</v>
      </c>
      <c r="AI1342" s="10">
        <f t="shared" si="375"/>
        <v>-0.70752216194963369</v>
      </c>
      <c r="AJ1342" s="10">
        <f t="shared" si="376"/>
        <v>19.312281493664216</v>
      </c>
      <c r="AK1342" s="10">
        <f t="shared" si="377"/>
        <v>-0.57014479562494769</v>
      </c>
      <c r="AL1342" s="10">
        <f t="shared" si="378"/>
        <v>11.168128701975249</v>
      </c>
      <c r="AM1342" s="10">
        <f t="shared" si="379"/>
        <v>2.4150377746043983</v>
      </c>
      <c r="AN1342" s="10">
        <f t="shared" si="380"/>
        <v>55.268516818928049</v>
      </c>
      <c r="AO1342" s="10">
        <f t="shared" si="381"/>
        <v>266.58273194789916</v>
      </c>
      <c r="BG1342" s="5">
        <v>1339</v>
      </c>
      <c r="BH1342" s="10">
        <f t="shared" si="384"/>
        <v>25457.871111111323</v>
      </c>
      <c r="BI1342" s="10">
        <f t="shared" si="385"/>
        <v>39239.172500000132</v>
      </c>
      <c r="BJ1342" s="10">
        <f t="shared" si="386"/>
        <v>71992.467777777973</v>
      </c>
      <c r="BK1342" s="10">
        <f t="shared" si="387"/>
        <v>87117.587777777968</v>
      </c>
      <c r="BL1342" s="5">
        <f t="shared" si="388"/>
        <v>25457.871111111323</v>
      </c>
      <c r="BM1342" s="5">
        <f t="shared" si="389"/>
        <v>1</v>
      </c>
    </row>
    <row r="1343" spans="1:65">
      <c r="A1343" s="5">
        <v>1340</v>
      </c>
      <c r="B1343" s="21">
        <v>115051558</v>
      </c>
      <c r="C1343" s="5">
        <v>30</v>
      </c>
      <c r="D1343" s="5">
        <v>13</v>
      </c>
      <c r="E1343" s="5">
        <v>17</v>
      </c>
      <c r="F1343" s="5">
        <v>4</v>
      </c>
      <c r="H1343" s="5">
        <v>28</v>
      </c>
      <c r="I1343" s="5">
        <v>4</v>
      </c>
      <c r="J1343" s="5">
        <v>11</v>
      </c>
      <c r="K1343" s="5">
        <f>VLOOKUP($B1343,고객정보!$A$2:$G$7714,3,0)</f>
        <v>3.6666666666666701</v>
      </c>
      <c r="L1343" s="5">
        <f>VLOOKUP($B1343,고객정보!$A$2:$G$7714,4,0)</f>
        <v>59</v>
      </c>
      <c r="M1343" s="5">
        <f>VLOOKUP($B1343,고객정보!$A$2:$G$7714,5,0)</f>
        <v>21</v>
      </c>
      <c r="N1343" s="5">
        <f t="shared" si="382"/>
        <v>3</v>
      </c>
      <c r="AC1343" s="5">
        <v>1340</v>
      </c>
      <c r="AD1343" s="29">
        <v>115051558</v>
      </c>
      <c r="AE1343" s="10">
        <f t="shared" si="383"/>
        <v>29.279752992439334</v>
      </c>
      <c r="AF1343" s="10">
        <f t="shared" si="372"/>
        <v>12.168015148802324</v>
      </c>
      <c r="AG1343" s="10">
        <f t="shared" si="373"/>
        <v>16.199934715195564</v>
      </c>
      <c r="AH1343" s="10">
        <f t="shared" si="374"/>
        <v>3.0938342190849082</v>
      </c>
      <c r="AI1343" s="10">
        <f t="shared" si="375"/>
        <v>-0.70752216194963369</v>
      </c>
      <c r="AJ1343" s="10">
        <f t="shared" si="376"/>
        <v>27.312281493664216</v>
      </c>
      <c r="AK1343" s="10">
        <f t="shared" si="377"/>
        <v>3.4298552043750523</v>
      </c>
      <c r="AL1343" s="10">
        <f t="shared" si="378"/>
        <v>10.168128701975249</v>
      </c>
      <c r="AM1343" s="10">
        <f t="shared" si="379"/>
        <v>2.6817044412710684</v>
      </c>
      <c r="AN1343" s="10">
        <f t="shared" si="380"/>
        <v>55.268516818928049</v>
      </c>
      <c r="AO1343" s="10">
        <f t="shared" si="381"/>
        <v>20.416065281232132</v>
      </c>
      <c r="BG1343" s="5">
        <v>1340</v>
      </c>
      <c r="BH1343" s="10">
        <f t="shared" si="384"/>
        <v>11029.138888888827</v>
      </c>
      <c r="BI1343" s="10">
        <f t="shared" si="385"/>
        <v>3204.5347222222254</v>
      </c>
      <c r="BJ1343" s="10">
        <f t="shared" si="386"/>
        <v>1381.1511111111113</v>
      </c>
      <c r="BK1343" s="10">
        <f t="shared" si="387"/>
        <v>16432.111111111109</v>
      </c>
      <c r="BL1343" s="5">
        <f t="shared" si="388"/>
        <v>1381.1511111111113</v>
      </c>
      <c r="BM1343" s="5">
        <f t="shared" si="389"/>
        <v>3</v>
      </c>
    </row>
    <row r="1344" spans="1:65">
      <c r="A1344" s="5">
        <v>1341</v>
      </c>
      <c r="B1344" s="21">
        <v>115055061</v>
      </c>
      <c r="C1344" s="5">
        <v>42</v>
      </c>
      <c r="D1344" s="5">
        <v>4</v>
      </c>
      <c r="E1344" s="5">
        <v>9</v>
      </c>
      <c r="F1344" s="5">
        <v>3</v>
      </c>
      <c r="G1344" s="5">
        <v>1</v>
      </c>
      <c r="H1344" s="5">
        <v>20</v>
      </c>
      <c r="I1344" s="5">
        <v>4</v>
      </c>
      <c r="J1344" s="5">
        <v>10</v>
      </c>
      <c r="K1344" s="5">
        <f>VLOOKUP($B1344,고객정보!$A$2:$G$7714,3,0)</f>
        <v>4.8333333333333304</v>
      </c>
      <c r="L1344" s="5">
        <f>VLOOKUP($B1344,고객정보!$A$2:$G$7714,4,0)</f>
        <v>59</v>
      </c>
      <c r="M1344" s="5">
        <f>VLOOKUP($B1344,고객정보!$A$2:$G$7714,5,0)</f>
        <v>40</v>
      </c>
      <c r="N1344" s="5">
        <f t="shared" si="382"/>
        <v>2</v>
      </c>
      <c r="AC1344" s="5">
        <v>1341</v>
      </c>
      <c r="AD1344" s="29">
        <v>115055061</v>
      </c>
      <c r="AE1344" s="10">
        <f t="shared" si="383"/>
        <v>41.279752992439334</v>
      </c>
      <c r="AF1344" s="10">
        <f t="shared" si="372"/>
        <v>3.1680151488023238</v>
      </c>
      <c r="AG1344" s="10">
        <f t="shared" si="373"/>
        <v>8.1999347151955657</v>
      </c>
      <c r="AH1344" s="10">
        <f t="shared" si="374"/>
        <v>2.0938342190849082</v>
      </c>
      <c r="AI1344" s="10">
        <f t="shared" si="375"/>
        <v>0.29247783805036631</v>
      </c>
      <c r="AJ1344" s="10">
        <f t="shared" si="376"/>
        <v>19.312281493664216</v>
      </c>
      <c r="AK1344" s="10">
        <f t="shared" si="377"/>
        <v>3.4298552043750523</v>
      </c>
      <c r="AL1344" s="10">
        <f t="shared" si="378"/>
        <v>9.1681287019752489</v>
      </c>
      <c r="AM1344" s="10">
        <f t="shared" si="379"/>
        <v>3.8483711079377292</v>
      </c>
      <c r="AN1344" s="10">
        <f t="shared" si="380"/>
        <v>55.268516818928049</v>
      </c>
      <c r="AO1344" s="10">
        <f t="shared" si="381"/>
        <v>39.416065281232129</v>
      </c>
      <c r="BG1344" s="5">
        <v>1341</v>
      </c>
      <c r="BH1344" s="10">
        <f t="shared" si="384"/>
        <v>7946.0555555555065</v>
      </c>
      <c r="BI1344" s="10">
        <f t="shared" si="385"/>
        <v>1329.1180555555579</v>
      </c>
      <c r="BJ1344" s="10">
        <f t="shared" si="386"/>
        <v>2432.9344444444446</v>
      </c>
      <c r="BK1344" s="10">
        <f t="shared" si="387"/>
        <v>15707.694444444445</v>
      </c>
      <c r="BL1344" s="5">
        <f t="shared" si="388"/>
        <v>1329.1180555555579</v>
      </c>
      <c r="BM1344" s="5">
        <f t="shared" si="389"/>
        <v>2</v>
      </c>
    </row>
    <row r="1345" spans="1:65">
      <c r="A1345" s="5">
        <v>1342</v>
      </c>
      <c r="B1345" s="21">
        <v>115055907</v>
      </c>
      <c r="C1345" s="5">
        <v>45</v>
      </c>
      <c r="D1345" s="5">
        <v>2</v>
      </c>
      <c r="E1345" s="5">
        <v>9</v>
      </c>
      <c r="F1345" s="5">
        <v>1</v>
      </c>
      <c r="H1345" s="5">
        <v>19</v>
      </c>
      <c r="J1345" s="5">
        <v>6</v>
      </c>
      <c r="K1345" s="5">
        <f>VLOOKUP($B1345,고객정보!$A$2:$G$7714,3,0)</f>
        <v>9.5</v>
      </c>
      <c r="L1345" s="5">
        <f>VLOOKUP($B1345,고객정보!$A$2:$G$7714,4,0)</f>
        <v>59</v>
      </c>
      <c r="M1345" s="5">
        <f>VLOOKUP($B1345,고객정보!$A$2:$G$7714,5,0)</f>
        <v>148.75</v>
      </c>
      <c r="N1345" s="5">
        <f t="shared" si="382"/>
        <v>1</v>
      </c>
      <c r="AC1345" s="5">
        <v>1342</v>
      </c>
      <c r="AD1345" s="29">
        <v>115055907</v>
      </c>
      <c r="AE1345" s="10">
        <f t="shared" si="383"/>
        <v>44.279752992439334</v>
      </c>
      <c r="AF1345" s="10">
        <f t="shared" si="372"/>
        <v>1.1680151488023236</v>
      </c>
      <c r="AG1345" s="10">
        <f t="shared" si="373"/>
        <v>8.1999347151955657</v>
      </c>
      <c r="AH1345" s="10">
        <f t="shared" si="374"/>
        <v>9.3834219084908299E-2</v>
      </c>
      <c r="AI1345" s="10">
        <f t="shared" si="375"/>
        <v>-0.70752216194963369</v>
      </c>
      <c r="AJ1345" s="10">
        <f t="shared" si="376"/>
        <v>18.312281493664216</v>
      </c>
      <c r="AK1345" s="10">
        <f t="shared" si="377"/>
        <v>-0.57014479562494769</v>
      </c>
      <c r="AL1345" s="10">
        <f t="shared" si="378"/>
        <v>5.1681287019752489</v>
      </c>
      <c r="AM1345" s="10">
        <f t="shared" si="379"/>
        <v>8.5150377746043979</v>
      </c>
      <c r="AN1345" s="10">
        <f t="shared" si="380"/>
        <v>55.268516818928049</v>
      </c>
      <c r="AO1345" s="10">
        <f t="shared" si="381"/>
        <v>148.16606528123214</v>
      </c>
      <c r="BG1345" s="5">
        <v>1342</v>
      </c>
      <c r="BH1345" s="10">
        <f t="shared" si="384"/>
        <v>3880.4236111111341</v>
      </c>
      <c r="BI1345" s="10">
        <f t="shared" si="385"/>
        <v>6674.6944444444389</v>
      </c>
      <c r="BJ1345" s="10">
        <f t="shared" si="386"/>
        <v>23082.852500000001</v>
      </c>
      <c r="BK1345" s="10">
        <f t="shared" si="387"/>
        <v>35664.8125</v>
      </c>
      <c r="BL1345" s="5">
        <f t="shared" si="388"/>
        <v>3880.4236111111341</v>
      </c>
      <c r="BM1345" s="5">
        <f t="shared" si="389"/>
        <v>1</v>
      </c>
    </row>
    <row r="1346" spans="1:65">
      <c r="A1346" s="5">
        <v>1343</v>
      </c>
      <c r="B1346" s="21">
        <v>115109917</v>
      </c>
      <c r="C1346" s="5">
        <v>23</v>
      </c>
      <c r="E1346" s="5">
        <v>1</v>
      </c>
      <c r="J1346" s="5">
        <v>2</v>
      </c>
      <c r="K1346" s="5">
        <f>VLOOKUP($B1346,고객정보!$A$2:$G$7714,3,0)</f>
        <v>4</v>
      </c>
      <c r="L1346" s="5">
        <f>VLOOKUP($B1346,고객정보!$A$2:$G$7714,4,0)</f>
        <v>59</v>
      </c>
      <c r="M1346" s="5">
        <f>VLOOKUP($B1346,고객정보!$A$2:$G$7714,5,0)</f>
        <v>0</v>
      </c>
      <c r="N1346" s="5">
        <f t="shared" si="382"/>
        <v>3</v>
      </c>
      <c r="AC1346" s="5">
        <v>1343</v>
      </c>
      <c r="AD1346" s="29">
        <v>115109917</v>
      </c>
      <c r="AE1346" s="10">
        <f t="shared" si="383"/>
        <v>22.279752992439334</v>
      </c>
      <c r="AF1346" s="10">
        <f t="shared" si="372"/>
        <v>-0.8319848511976764</v>
      </c>
      <c r="AG1346" s="10">
        <f t="shared" si="373"/>
        <v>0.19993471519556505</v>
      </c>
      <c r="AH1346" s="10">
        <f t="shared" si="374"/>
        <v>-0.9061657809150917</v>
      </c>
      <c r="AI1346" s="10">
        <f t="shared" si="375"/>
        <v>-0.70752216194963369</v>
      </c>
      <c r="AJ1346" s="10">
        <f t="shared" si="376"/>
        <v>-0.68771850633578291</v>
      </c>
      <c r="AK1346" s="10">
        <f t="shared" si="377"/>
        <v>-0.57014479562494769</v>
      </c>
      <c r="AL1346" s="10">
        <f t="shared" si="378"/>
        <v>1.1681287019752489</v>
      </c>
      <c r="AM1346" s="10">
        <f t="shared" si="379"/>
        <v>3.0150377746043988</v>
      </c>
      <c r="AN1346" s="10">
        <f t="shared" si="380"/>
        <v>55.268516818928049</v>
      </c>
      <c r="AO1346" s="10">
        <f t="shared" si="381"/>
        <v>-0.58393471876786773</v>
      </c>
      <c r="BG1346" s="5">
        <v>1343</v>
      </c>
      <c r="BH1346" s="10">
        <f t="shared" si="384"/>
        <v>13702.027777777703</v>
      </c>
      <c r="BI1346" s="10">
        <f t="shared" si="385"/>
        <v>5068.5902777777828</v>
      </c>
      <c r="BJ1346" s="10">
        <f t="shared" si="386"/>
        <v>472.24</v>
      </c>
      <c r="BK1346" s="10">
        <f t="shared" si="387"/>
        <v>21192</v>
      </c>
      <c r="BL1346" s="5">
        <f t="shared" si="388"/>
        <v>472.24</v>
      </c>
      <c r="BM1346" s="5">
        <f t="shared" si="389"/>
        <v>3</v>
      </c>
    </row>
    <row r="1347" spans="1:65">
      <c r="A1347" s="5">
        <v>1344</v>
      </c>
      <c r="B1347" s="21">
        <v>115112585</v>
      </c>
      <c r="C1347" s="5">
        <v>86</v>
      </c>
      <c r="E1347" s="5">
        <v>13</v>
      </c>
      <c r="F1347" s="5">
        <v>1</v>
      </c>
      <c r="G1347" s="5">
        <v>10</v>
      </c>
      <c r="H1347" s="5">
        <v>155</v>
      </c>
      <c r="I1347" s="5">
        <v>4</v>
      </c>
      <c r="J1347" s="5">
        <v>14</v>
      </c>
      <c r="K1347" s="5">
        <f>VLOOKUP($B1347,고객정보!$A$2:$G$7714,3,0)</f>
        <v>17.2</v>
      </c>
      <c r="L1347" s="5">
        <f>VLOOKUP($B1347,고객정보!$A$2:$G$7714,4,0)</f>
        <v>59</v>
      </c>
      <c r="M1347" s="5">
        <f>VLOOKUP($B1347,고객정보!$A$2:$G$7714,5,0)</f>
        <v>0</v>
      </c>
      <c r="N1347" s="5">
        <f t="shared" si="382"/>
        <v>4</v>
      </c>
      <c r="AC1347" s="5">
        <v>1344</v>
      </c>
      <c r="AD1347" s="29">
        <v>115112585</v>
      </c>
      <c r="AE1347" s="10">
        <f t="shared" si="383"/>
        <v>85.279752992439342</v>
      </c>
      <c r="AF1347" s="10">
        <f t="shared" si="372"/>
        <v>-0.8319848511976764</v>
      </c>
      <c r="AG1347" s="10">
        <f t="shared" si="373"/>
        <v>12.199934715195566</v>
      </c>
      <c r="AH1347" s="10">
        <f t="shared" si="374"/>
        <v>9.3834219084908299E-2</v>
      </c>
      <c r="AI1347" s="10">
        <f t="shared" si="375"/>
        <v>9.2924778380503668</v>
      </c>
      <c r="AJ1347" s="10">
        <f t="shared" si="376"/>
        <v>154.31228149366422</v>
      </c>
      <c r="AK1347" s="10">
        <f t="shared" si="377"/>
        <v>3.4298552043750523</v>
      </c>
      <c r="AL1347" s="10">
        <f t="shared" si="378"/>
        <v>13.168128701975249</v>
      </c>
      <c r="AM1347" s="10">
        <f t="shared" si="379"/>
        <v>16.215037774604397</v>
      </c>
      <c r="AN1347" s="10">
        <f t="shared" si="380"/>
        <v>55.268516818928049</v>
      </c>
      <c r="AO1347" s="10">
        <f t="shared" si="381"/>
        <v>-0.58393471876786773</v>
      </c>
      <c r="BG1347" s="5">
        <v>1344</v>
      </c>
      <c r="BH1347" s="10">
        <f t="shared" si="384"/>
        <v>45024.467777777703</v>
      </c>
      <c r="BI1347" s="10">
        <f t="shared" si="385"/>
        <v>30201.830277777786</v>
      </c>
      <c r="BJ1347" s="10">
        <f t="shared" si="386"/>
        <v>25827</v>
      </c>
      <c r="BK1347" s="10">
        <f t="shared" si="387"/>
        <v>10184.84</v>
      </c>
      <c r="BL1347" s="5">
        <f t="shared" si="388"/>
        <v>10184.84</v>
      </c>
      <c r="BM1347" s="5">
        <f t="shared" si="389"/>
        <v>4</v>
      </c>
    </row>
    <row r="1348" spans="1:65">
      <c r="A1348" s="5">
        <v>1345</v>
      </c>
      <c r="B1348" s="21">
        <v>115142488</v>
      </c>
      <c r="C1348" s="5">
        <v>59</v>
      </c>
      <c r="D1348" s="5">
        <v>6</v>
      </c>
      <c r="E1348" s="5">
        <v>15</v>
      </c>
      <c r="F1348" s="5">
        <v>2</v>
      </c>
      <c r="G1348" s="5">
        <v>2</v>
      </c>
      <c r="H1348" s="5">
        <v>37</v>
      </c>
      <c r="J1348" s="5">
        <v>6</v>
      </c>
      <c r="K1348" s="5">
        <f>VLOOKUP($B1348,고객정보!$A$2:$G$7714,3,0)</f>
        <v>6.4285714285714297</v>
      </c>
      <c r="L1348" s="5">
        <f>VLOOKUP($B1348,고객정보!$A$2:$G$7714,4,0)</f>
        <v>59</v>
      </c>
      <c r="M1348" s="5">
        <f>VLOOKUP($B1348,고객정보!$A$2:$G$7714,5,0)</f>
        <v>0</v>
      </c>
      <c r="N1348" s="5">
        <f t="shared" si="382"/>
        <v>3</v>
      </c>
      <c r="AC1348" s="5">
        <v>1345</v>
      </c>
      <c r="AD1348" s="29">
        <v>115142488</v>
      </c>
      <c r="AE1348" s="10">
        <f t="shared" si="383"/>
        <v>58.279752992439334</v>
      </c>
      <c r="AF1348" s="10">
        <f t="shared" ref="AF1348:AF1411" si="390">D1348-R$4/R$5</f>
        <v>5.1680151488023238</v>
      </c>
      <c r="AG1348" s="10">
        <f t="shared" ref="AG1348:AG1411" si="391">E1348-S$4/S$5</f>
        <v>14.199934715195566</v>
      </c>
      <c r="AH1348" s="10">
        <f t="shared" ref="AH1348:AH1411" si="392">F1348-T$4/T$5</f>
        <v>1.0938342190849082</v>
      </c>
      <c r="AI1348" s="10">
        <f t="shared" ref="AI1348:AI1411" si="393">G1348-U$4/U$5</f>
        <v>1.2924778380503663</v>
      </c>
      <c r="AJ1348" s="10">
        <f t="shared" ref="AJ1348:AJ1411" si="394">H1348-V$4/V$5</f>
        <v>36.312281493664216</v>
      </c>
      <c r="AK1348" s="10">
        <f t="shared" ref="AK1348:AK1411" si="395">I1348-W$4/W$5</f>
        <v>-0.57014479562494769</v>
      </c>
      <c r="AL1348" s="10">
        <f t="shared" ref="AL1348:AL1411" si="396">J1348-X$4/X$5</f>
        <v>5.1681287019752489</v>
      </c>
      <c r="AM1348" s="10">
        <f t="shared" ref="AM1348:AM1411" si="397">K1348-Y$4/Y$5</f>
        <v>5.4436092031758285</v>
      </c>
      <c r="AN1348" s="10">
        <f t="shared" ref="AN1348:AN1411" si="398">L1348-Z$4/Z$5</f>
        <v>55.268516818928049</v>
      </c>
      <c r="AO1348" s="10">
        <f t="shared" ref="AO1348:AO1411" si="399">M1348-AA$4/AA$5</f>
        <v>-0.58393471876786773</v>
      </c>
      <c r="BG1348" s="5">
        <v>1345</v>
      </c>
      <c r="BH1348" s="10">
        <f t="shared" si="384"/>
        <v>18143.497165532805</v>
      </c>
      <c r="BI1348" s="10">
        <f t="shared" si="385"/>
        <v>6743.6310941043139</v>
      </c>
      <c r="BJ1348" s="10">
        <f t="shared" si="386"/>
        <v>2483.8808163265307</v>
      </c>
      <c r="BK1348" s="10">
        <f t="shared" si="387"/>
        <v>9161.7551020408155</v>
      </c>
      <c r="BL1348" s="5">
        <f t="shared" si="388"/>
        <v>2483.8808163265307</v>
      </c>
      <c r="BM1348" s="5">
        <f t="shared" si="389"/>
        <v>3</v>
      </c>
    </row>
    <row r="1349" spans="1:65">
      <c r="A1349" s="5">
        <v>1346</v>
      </c>
      <c r="B1349" s="21">
        <v>115154062</v>
      </c>
      <c r="C1349" s="5">
        <v>34</v>
      </c>
      <c r="D1349" s="5">
        <v>11</v>
      </c>
      <c r="E1349" s="5">
        <v>10</v>
      </c>
      <c r="F1349" s="5">
        <v>2</v>
      </c>
      <c r="H1349" s="5">
        <v>29</v>
      </c>
      <c r="I1349" s="5">
        <v>4</v>
      </c>
      <c r="J1349" s="5">
        <v>2</v>
      </c>
      <c r="K1349" s="5">
        <f>VLOOKUP($B1349,고객정보!$A$2:$G$7714,3,0)</f>
        <v>4.6666666666666696</v>
      </c>
      <c r="L1349" s="5">
        <f>VLOOKUP($B1349,고객정보!$A$2:$G$7714,4,0)</f>
        <v>59</v>
      </c>
      <c r="M1349" s="5">
        <f>VLOOKUP($B1349,고객정보!$A$2:$G$7714,5,0)</f>
        <v>0</v>
      </c>
      <c r="N1349" s="5">
        <f t="shared" ref="N1349:N1412" si="400">VLOOKUP($A1349,$BG$4:$BM$7716,7,0)</f>
        <v>3</v>
      </c>
      <c r="AC1349" s="5">
        <v>1346</v>
      </c>
      <c r="AD1349" s="29">
        <v>115154062</v>
      </c>
      <c r="AE1349" s="10">
        <f t="shared" ref="AE1349:AE1412" si="401">C1349-Q$4/Q$5</f>
        <v>33.279752992439334</v>
      </c>
      <c r="AF1349" s="10">
        <f t="shared" si="390"/>
        <v>10.168015148802324</v>
      </c>
      <c r="AG1349" s="10">
        <f t="shared" si="391"/>
        <v>9.1999347151955657</v>
      </c>
      <c r="AH1349" s="10">
        <f t="shared" si="392"/>
        <v>1.0938342190849082</v>
      </c>
      <c r="AI1349" s="10">
        <f t="shared" si="393"/>
        <v>-0.70752216194963369</v>
      </c>
      <c r="AJ1349" s="10">
        <f t="shared" si="394"/>
        <v>28.312281493664216</v>
      </c>
      <c r="AK1349" s="10">
        <f t="shared" si="395"/>
        <v>3.4298552043750523</v>
      </c>
      <c r="AL1349" s="10">
        <f t="shared" si="396"/>
        <v>1.1681287019752489</v>
      </c>
      <c r="AM1349" s="10">
        <f t="shared" si="397"/>
        <v>3.6817044412710684</v>
      </c>
      <c r="AN1349" s="10">
        <f t="shared" si="398"/>
        <v>55.268516818928049</v>
      </c>
      <c r="AO1349" s="10">
        <f t="shared" si="399"/>
        <v>-0.58393471876786773</v>
      </c>
      <c r="BG1349" s="5">
        <v>1346</v>
      </c>
      <c r="BH1349" s="10">
        <f t="shared" ref="BH1349:BH1412" si="402">SUMXMY2($AE1349:$AO1349,$AS$4:$BC$4)</f>
        <v>15334.472222222146</v>
      </c>
      <c r="BI1349" s="10">
        <f t="shared" ref="BI1349:BI1412" si="403">SUMXMY2($AE1349:$AO1349,$AS$5:$BC$5)</f>
        <v>5530.3680555555602</v>
      </c>
      <c r="BJ1349" s="10">
        <f t="shared" ref="BJ1349:BJ1412" si="404">SUMXMY2($AE1349:$AO1349,$AS$6:$BC$6)</f>
        <v>945.08444444444444</v>
      </c>
      <c r="BK1349" s="10">
        <f t="shared" ref="BK1349:BK1412" si="405">SUMXMY2($AE1349:$AO1349,$AS$7:$BC$7)</f>
        <v>14902.444444444445</v>
      </c>
      <c r="BL1349" s="5">
        <f t="shared" ref="BL1349:BL1412" si="406">MIN(BH1349:BK1349)</f>
        <v>945.08444444444444</v>
      </c>
      <c r="BM1349" s="5">
        <f t="shared" ref="BM1349:BM1412" si="407">MATCH(BL1349,BH1349:BK1349,0)</f>
        <v>3</v>
      </c>
    </row>
    <row r="1350" spans="1:65">
      <c r="A1350" s="5">
        <v>1347</v>
      </c>
      <c r="B1350" s="21">
        <v>115165701</v>
      </c>
      <c r="C1350" s="5">
        <v>49</v>
      </c>
      <c r="D1350" s="5">
        <v>3</v>
      </c>
      <c r="E1350" s="5">
        <v>9</v>
      </c>
      <c r="F1350" s="5">
        <v>6</v>
      </c>
      <c r="G1350" s="5">
        <v>6</v>
      </c>
      <c r="H1350" s="5">
        <v>44</v>
      </c>
      <c r="I1350" s="5">
        <v>3</v>
      </c>
      <c r="J1350" s="5">
        <v>17</v>
      </c>
      <c r="K1350" s="5">
        <f>VLOOKUP($B1350,고객정보!$A$2:$G$7714,3,0)</f>
        <v>6.375</v>
      </c>
      <c r="L1350" s="5">
        <f>VLOOKUP($B1350,고객정보!$A$2:$G$7714,4,0)</f>
        <v>59</v>
      </c>
      <c r="M1350" s="5">
        <f>VLOOKUP($B1350,고객정보!$A$2:$G$7714,5,0)</f>
        <v>80</v>
      </c>
      <c r="N1350" s="5">
        <f t="shared" si="400"/>
        <v>2</v>
      </c>
      <c r="AC1350" s="5">
        <v>1347</v>
      </c>
      <c r="AD1350" s="29">
        <v>115165701</v>
      </c>
      <c r="AE1350" s="10">
        <f t="shared" si="401"/>
        <v>48.279752992439334</v>
      </c>
      <c r="AF1350" s="10">
        <f t="shared" si="390"/>
        <v>2.1680151488023238</v>
      </c>
      <c r="AG1350" s="10">
        <f t="shared" si="391"/>
        <v>8.1999347151955657</v>
      </c>
      <c r="AH1350" s="10">
        <f t="shared" si="392"/>
        <v>5.0938342190849086</v>
      </c>
      <c r="AI1350" s="10">
        <f t="shared" si="393"/>
        <v>5.2924778380503668</v>
      </c>
      <c r="AJ1350" s="10">
        <f t="shared" si="394"/>
        <v>43.312281493664216</v>
      </c>
      <c r="AK1350" s="10">
        <f t="shared" si="395"/>
        <v>2.4298552043750523</v>
      </c>
      <c r="AL1350" s="10">
        <f t="shared" si="396"/>
        <v>16.168128701975249</v>
      </c>
      <c r="AM1350" s="10">
        <f t="shared" si="397"/>
        <v>5.3900377746043988</v>
      </c>
      <c r="AN1350" s="10">
        <f t="shared" si="398"/>
        <v>55.268516818928049</v>
      </c>
      <c r="AO1350" s="10">
        <f t="shared" si="399"/>
        <v>79.416065281232136</v>
      </c>
      <c r="BG1350" s="5">
        <v>1347</v>
      </c>
      <c r="BH1350" s="10">
        <f t="shared" si="402"/>
        <v>6035.5850694444216</v>
      </c>
      <c r="BI1350" s="10">
        <f t="shared" si="403"/>
        <v>2126.4392361111104</v>
      </c>
      <c r="BJ1350" s="10">
        <f t="shared" si="404"/>
        <v>8757.4306250000009</v>
      </c>
      <c r="BK1350" s="10">
        <f t="shared" si="405"/>
        <v>17154.140625</v>
      </c>
      <c r="BL1350" s="5">
        <f t="shared" si="406"/>
        <v>2126.4392361111104</v>
      </c>
      <c r="BM1350" s="5">
        <f t="shared" si="407"/>
        <v>2</v>
      </c>
    </row>
    <row r="1351" spans="1:65">
      <c r="A1351" s="5">
        <v>1348</v>
      </c>
      <c r="B1351" s="21">
        <v>115204193</v>
      </c>
      <c r="C1351" s="5">
        <v>68</v>
      </c>
      <c r="D1351" s="5">
        <v>13</v>
      </c>
      <c r="E1351" s="5">
        <v>18</v>
      </c>
      <c r="F1351" s="5">
        <v>1</v>
      </c>
      <c r="G1351" s="5">
        <v>4</v>
      </c>
      <c r="H1351" s="5">
        <v>80</v>
      </c>
      <c r="J1351" s="5">
        <v>30</v>
      </c>
      <c r="K1351" s="5">
        <f>VLOOKUP($B1351,고객정보!$A$2:$G$7714,3,0)</f>
        <v>12.4285714285714</v>
      </c>
      <c r="L1351" s="5">
        <f>VLOOKUP($B1351,고객정보!$A$2:$G$7714,4,0)</f>
        <v>59</v>
      </c>
      <c r="M1351" s="5">
        <f>VLOOKUP($B1351,고객정보!$A$2:$G$7714,5,0)</f>
        <v>0</v>
      </c>
      <c r="N1351" s="5">
        <f t="shared" si="400"/>
        <v>4</v>
      </c>
      <c r="AC1351" s="5">
        <v>1348</v>
      </c>
      <c r="AD1351" s="29">
        <v>115204193</v>
      </c>
      <c r="AE1351" s="10">
        <f t="shared" si="401"/>
        <v>67.279752992439342</v>
      </c>
      <c r="AF1351" s="10">
        <f t="shared" si="390"/>
        <v>12.168015148802324</v>
      </c>
      <c r="AG1351" s="10">
        <f t="shared" si="391"/>
        <v>17.199934715195564</v>
      </c>
      <c r="AH1351" s="10">
        <f t="shared" si="392"/>
        <v>9.3834219084908299E-2</v>
      </c>
      <c r="AI1351" s="10">
        <f t="shared" si="393"/>
        <v>3.2924778380503663</v>
      </c>
      <c r="AJ1351" s="10">
        <f t="shared" si="394"/>
        <v>79.312281493664216</v>
      </c>
      <c r="AK1351" s="10">
        <f t="shared" si="395"/>
        <v>-0.57014479562494769</v>
      </c>
      <c r="AL1351" s="10">
        <f t="shared" si="396"/>
        <v>29.168128701975249</v>
      </c>
      <c r="AM1351" s="10">
        <f t="shared" si="397"/>
        <v>11.443609203175798</v>
      </c>
      <c r="AN1351" s="10">
        <f t="shared" si="398"/>
        <v>55.268516818928049</v>
      </c>
      <c r="AO1351" s="10">
        <f t="shared" si="399"/>
        <v>-0.58393471876786773</v>
      </c>
      <c r="BG1351" s="5">
        <v>1348</v>
      </c>
      <c r="BH1351" s="10">
        <f t="shared" si="402"/>
        <v>25475.64002267566</v>
      </c>
      <c r="BI1351" s="10">
        <f t="shared" si="403"/>
        <v>12751.773951247171</v>
      </c>
      <c r="BJ1351" s="10">
        <f t="shared" si="404"/>
        <v>8199.6236734693885</v>
      </c>
      <c r="BK1351" s="10">
        <f t="shared" si="405"/>
        <v>6927.8979591836733</v>
      </c>
      <c r="BL1351" s="5">
        <f t="shared" si="406"/>
        <v>6927.8979591836733</v>
      </c>
      <c r="BM1351" s="5">
        <f t="shared" si="407"/>
        <v>4</v>
      </c>
    </row>
    <row r="1352" spans="1:65">
      <c r="A1352" s="5">
        <v>1349</v>
      </c>
      <c r="B1352" s="21">
        <v>115205432</v>
      </c>
      <c r="C1352" s="5">
        <v>30</v>
      </c>
      <c r="D1352" s="5">
        <v>4</v>
      </c>
      <c r="E1352" s="5">
        <v>7</v>
      </c>
      <c r="G1352" s="5">
        <v>4</v>
      </c>
      <c r="H1352" s="5">
        <v>2</v>
      </c>
      <c r="I1352" s="5">
        <v>8</v>
      </c>
      <c r="J1352" s="5">
        <v>9</v>
      </c>
      <c r="K1352" s="5">
        <f>VLOOKUP($B1352,고객정보!$A$2:$G$7714,3,0)</f>
        <v>4.4285714285714297</v>
      </c>
      <c r="L1352" s="5">
        <f>VLOOKUP($B1352,고객정보!$A$2:$G$7714,4,0)</f>
        <v>59</v>
      </c>
      <c r="M1352" s="5">
        <f>VLOOKUP($B1352,고객정보!$A$2:$G$7714,5,0)</f>
        <v>0</v>
      </c>
      <c r="N1352" s="5">
        <f t="shared" si="400"/>
        <v>3</v>
      </c>
      <c r="AC1352" s="5">
        <v>1349</v>
      </c>
      <c r="AD1352" s="29">
        <v>115205432</v>
      </c>
      <c r="AE1352" s="10">
        <f t="shared" si="401"/>
        <v>29.279752992439334</v>
      </c>
      <c r="AF1352" s="10">
        <f t="shared" si="390"/>
        <v>3.1680151488023238</v>
      </c>
      <c r="AG1352" s="10">
        <f t="shared" si="391"/>
        <v>6.1999347151955648</v>
      </c>
      <c r="AH1352" s="10">
        <f t="shared" si="392"/>
        <v>-0.9061657809150917</v>
      </c>
      <c r="AI1352" s="10">
        <f t="shared" si="393"/>
        <v>3.2924778380503663</v>
      </c>
      <c r="AJ1352" s="10">
        <f t="shared" si="394"/>
        <v>1.3122814936642171</v>
      </c>
      <c r="AK1352" s="10">
        <f t="shared" si="395"/>
        <v>7.4298552043750519</v>
      </c>
      <c r="AL1352" s="10">
        <f t="shared" si="396"/>
        <v>8.1681287019752489</v>
      </c>
      <c r="AM1352" s="10">
        <f t="shared" si="397"/>
        <v>3.4436092031758285</v>
      </c>
      <c r="AN1352" s="10">
        <f t="shared" si="398"/>
        <v>55.268516818928049</v>
      </c>
      <c r="AO1352" s="10">
        <f t="shared" si="399"/>
        <v>-0.58393471876786773</v>
      </c>
      <c r="BG1352" s="5">
        <v>1349</v>
      </c>
      <c r="BH1352" s="10">
        <f t="shared" si="402"/>
        <v>14248.782879818518</v>
      </c>
      <c r="BI1352" s="10">
        <f t="shared" si="403"/>
        <v>5102.9168083900277</v>
      </c>
      <c r="BJ1352" s="10">
        <f t="shared" si="404"/>
        <v>519.96653061224492</v>
      </c>
      <c r="BK1352" s="10">
        <f t="shared" si="405"/>
        <v>19171.040816326531</v>
      </c>
      <c r="BL1352" s="5">
        <f t="shared" si="406"/>
        <v>519.96653061224492</v>
      </c>
      <c r="BM1352" s="5">
        <f t="shared" si="407"/>
        <v>3</v>
      </c>
    </row>
    <row r="1353" spans="1:65">
      <c r="A1353" s="5">
        <v>1350</v>
      </c>
      <c r="B1353" s="21">
        <v>115218472</v>
      </c>
      <c r="C1353" s="5">
        <v>62</v>
      </c>
      <c r="D1353" s="5">
        <v>21</v>
      </c>
      <c r="E1353" s="5">
        <v>12</v>
      </c>
      <c r="F1353" s="5">
        <v>6</v>
      </c>
      <c r="G1353" s="5">
        <v>10</v>
      </c>
      <c r="H1353" s="5">
        <v>9</v>
      </c>
      <c r="I1353" s="5">
        <v>28</v>
      </c>
      <c r="J1353" s="5">
        <v>59</v>
      </c>
      <c r="K1353" s="5">
        <f>VLOOKUP($B1353,고객정보!$A$2:$G$7714,3,0)</f>
        <v>8.625</v>
      </c>
      <c r="L1353" s="5">
        <f>VLOOKUP($B1353,고객정보!$A$2:$G$7714,4,0)</f>
        <v>59</v>
      </c>
      <c r="M1353" s="5">
        <f>VLOOKUP($B1353,고객정보!$A$2:$G$7714,5,0)</f>
        <v>0</v>
      </c>
      <c r="N1353" s="5">
        <f t="shared" si="400"/>
        <v>3</v>
      </c>
      <c r="AC1353" s="5">
        <v>1350</v>
      </c>
      <c r="AD1353" s="29">
        <v>115218472</v>
      </c>
      <c r="AE1353" s="10">
        <f t="shared" si="401"/>
        <v>61.279752992439334</v>
      </c>
      <c r="AF1353" s="10">
        <f t="shared" si="390"/>
        <v>20.168015148802322</v>
      </c>
      <c r="AG1353" s="10">
        <f t="shared" si="391"/>
        <v>11.199934715195566</v>
      </c>
      <c r="AH1353" s="10">
        <f t="shared" si="392"/>
        <v>5.0938342190849086</v>
      </c>
      <c r="AI1353" s="10">
        <f t="shared" si="393"/>
        <v>9.2924778380503668</v>
      </c>
      <c r="AJ1353" s="10">
        <f t="shared" si="394"/>
        <v>8.3122814936642175</v>
      </c>
      <c r="AK1353" s="10">
        <f t="shared" si="395"/>
        <v>27.429855204375052</v>
      </c>
      <c r="AL1353" s="10">
        <f t="shared" si="396"/>
        <v>58.168128701975249</v>
      </c>
      <c r="AM1353" s="10">
        <f t="shared" si="397"/>
        <v>7.6400377746043988</v>
      </c>
      <c r="AN1353" s="10">
        <f t="shared" si="398"/>
        <v>55.268516818928049</v>
      </c>
      <c r="AO1353" s="10">
        <f t="shared" si="399"/>
        <v>-0.58393471876786773</v>
      </c>
      <c r="BG1353" s="5">
        <v>1350</v>
      </c>
      <c r="BH1353" s="10">
        <f t="shared" si="402"/>
        <v>21928.168402777701</v>
      </c>
      <c r="BI1353" s="10">
        <f t="shared" si="403"/>
        <v>10624.105902777783</v>
      </c>
      <c r="BJ1353" s="10">
        <f t="shared" si="404"/>
        <v>5951.2806250000003</v>
      </c>
      <c r="BK1353" s="10">
        <f t="shared" si="405"/>
        <v>15780.890625</v>
      </c>
      <c r="BL1353" s="5">
        <f t="shared" si="406"/>
        <v>5951.2806250000003</v>
      </c>
      <c r="BM1353" s="5">
        <f t="shared" si="407"/>
        <v>3</v>
      </c>
    </row>
    <row r="1354" spans="1:65">
      <c r="A1354" s="5">
        <v>1351</v>
      </c>
      <c r="B1354" s="21">
        <v>115218613</v>
      </c>
      <c r="C1354" s="5">
        <v>44</v>
      </c>
      <c r="D1354" s="5">
        <v>1</v>
      </c>
      <c r="E1354" s="5">
        <v>27</v>
      </c>
      <c r="F1354" s="5">
        <v>9</v>
      </c>
      <c r="H1354" s="5">
        <v>46</v>
      </c>
      <c r="J1354" s="5">
        <v>9</v>
      </c>
      <c r="K1354" s="5">
        <f>VLOOKUP($B1354,고객정보!$A$2:$G$7714,3,0)</f>
        <v>9.4</v>
      </c>
      <c r="L1354" s="5">
        <f>VLOOKUP($B1354,고객정보!$A$2:$G$7714,4,0)</f>
        <v>59</v>
      </c>
      <c r="M1354" s="5">
        <f>VLOOKUP($B1354,고객정보!$A$2:$G$7714,5,0)</f>
        <v>0</v>
      </c>
      <c r="N1354" s="5">
        <f t="shared" si="400"/>
        <v>3</v>
      </c>
      <c r="AC1354" s="5">
        <v>1351</v>
      </c>
      <c r="AD1354" s="29">
        <v>115218613</v>
      </c>
      <c r="AE1354" s="10">
        <f t="shared" si="401"/>
        <v>43.279752992439334</v>
      </c>
      <c r="AF1354" s="10">
        <f t="shared" si="390"/>
        <v>0.1680151488023236</v>
      </c>
      <c r="AG1354" s="10">
        <f t="shared" si="391"/>
        <v>26.199934715195564</v>
      </c>
      <c r="AH1354" s="10">
        <f t="shared" si="392"/>
        <v>8.0938342190849077</v>
      </c>
      <c r="AI1354" s="10">
        <f t="shared" si="393"/>
        <v>-0.70752216194963369</v>
      </c>
      <c r="AJ1354" s="10">
        <f t="shared" si="394"/>
        <v>45.312281493664216</v>
      </c>
      <c r="AK1354" s="10">
        <f t="shared" si="395"/>
        <v>-0.57014479562494769</v>
      </c>
      <c r="AL1354" s="10">
        <f t="shared" si="396"/>
        <v>8.1681287019752489</v>
      </c>
      <c r="AM1354" s="10">
        <f t="shared" si="397"/>
        <v>8.4150377746043983</v>
      </c>
      <c r="AN1354" s="10">
        <f t="shared" si="398"/>
        <v>55.268516818928049</v>
      </c>
      <c r="AO1354" s="10">
        <f t="shared" si="399"/>
        <v>-0.58393471876786773</v>
      </c>
      <c r="BG1354" s="5">
        <v>1351</v>
      </c>
      <c r="BH1354" s="10">
        <f t="shared" si="402"/>
        <v>17985.587777777702</v>
      </c>
      <c r="BI1354" s="10">
        <f t="shared" si="403"/>
        <v>7146.7502777777827</v>
      </c>
      <c r="BJ1354" s="10">
        <f t="shared" si="404"/>
        <v>2534.84</v>
      </c>
      <c r="BK1354" s="10">
        <f t="shared" si="405"/>
        <v>11612.36</v>
      </c>
      <c r="BL1354" s="5">
        <f t="shared" si="406"/>
        <v>2534.84</v>
      </c>
      <c r="BM1354" s="5">
        <f t="shared" si="407"/>
        <v>3</v>
      </c>
    </row>
    <row r="1355" spans="1:65">
      <c r="A1355" s="5">
        <v>1352</v>
      </c>
      <c r="B1355" s="21">
        <v>115230408</v>
      </c>
      <c r="C1355" s="5">
        <v>14</v>
      </c>
      <c r="E1355" s="5">
        <v>5</v>
      </c>
      <c r="F1355" s="5">
        <v>1</v>
      </c>
      <c r="H1355" s="5">
        <v>3</v>
      </c>
      <c r="I1355" s="5">
        <v>5</v>
      </c>
      <c r="J1355" s="5">
        <v>15</v>
      </c>
      <c r="K1355" s="5">
        <f>VLOOKUP($B1355,고객정보!$A$2:$G$7714,3,0)</f>
        <v>3.6</v>
      </c>
      <c r="L1355" s="5">
        <f>VLOOKUP($B1355,고객정보!$A$2:$G$7714,4,0)</f>
        <v>59</v>
      </c>
      <c r="M1355" s="5">
        <f>VLOOKUP($B1355,고객정보!$A$2:$G$7714,5,0)</f>
        <v>119.555555555556</v>
      </c>
      <c r="N1355" s="5">
        <f t="shared" si="400"/>
        <v>1</v>
      </c>
      <c r="AC1355" s="5">
        <v>1352</v>
      </c>
      <c r="AD1355" s="29">
        <v>115230408</v>
      </c>
      <c r="AE1355" s="10">
        <f t="shared" si="401"/>
        <v>13.279752992439336</v>
      </c>
      <c r="AF1355" s="10">
        <f t="shared" si="390"/>
        <v>-0.8319848511976764</v>
      </c>
      <c r="AG1355" s="10">
        <f t="shared" si="391"/>
        <v>4.1999347151955648</v>
      </c>
      <c r="AH1355" s="10">
        <f t="shared" si="392"/>
        <v>9.3834219084908299E-2</v>
      </c>
      <c r="AI1355" s="10">
        <f t="shared" si="393"/>
        <v>-0.70752216194963369</v>
      </c>
      <c r="AJ1355" s="10">
        <f t="shared" si="394"/>
        <v>2.3122814936642171</v>
      </c>
      <c r="AK1355" s="10">
        <f t="shared" si="395"/>
        <v>4.4298552043750519</v>
      </c>
      <c r="AL1355" s="10">
        <f t="shared" si="396"/>
        <v>14.168128701975249</v>
      </c>
      <c r="AM1355" s="10">
        <f t="shared" si="397"/>
        <v>2.6150377746043985</v>
      </c>
      <c r="AN1355" s="10">
        <f t="shared" si="398"/>
        <v>55.268516818928049</v>
      </c>
      <c r="AO1355" s="10">
        <f t="shared" si="399"/>
        <v>118.97162083678813</v>
      </c>
      <c r="BG1355" s="5">
        <v>1352</v>
      </c>
      <c r="BH1355" s="10">
        <f t="shared" si="402"/>
        <v>741.50382716050262</v>
      </c>
      <c r="BI1355" s="10">
        <f t="shared" si="403"/>
        <v>2973.4292901234971</v>
      </c>
      <c r="BJ1355" s="10">
        <f t="shared" si="404"/>
        <v>14797.490864197636</v>
      </c>
      <c r="BK1355" s="10">
        <f t="shared" si="405"/>
        <v>37389.490864197636</v>
      </c>
      <c r="BL1355" s="5">
        <f t="shared" si="406"/>
        <v>741.50382716050262</v>
      </c>
      <c r="BM1355" s="5">
        <f t="shared" si="407"/>
        <v>1</v>
      </c>
    </row>
    <row r="1356" spans="1:65">
      <c r="A1356" s="5">
        <v>1353</v>
      </c>
      <c r="B1356" s="21">
        <v>115246257</v>
      </c>
      <c r="C1356" s="5">
        <v>247</v>
      </c>
      <c r="D1356" s="5">
        <v>16</v>
      </c>
      <c r="E1356" s="5">
        <v>32</v>
      </c>
      <c r="F1356" s="5">
        <v>6</v>
      </c>
      <c r="G1356" s="5">
        <v>24</v>
      </c>
      <c r="H1356" s="5">
        <v>176</v>
      </c>
      <c r="I1356" s="5">
        <v>35</v>
      </c>
      <c r="J1356" s="5">
        <v>33</v>
      </c>
      <c r="K1356" s="5">
        <f>VLOOKUP($B1356,고객정보!$A$2:$G$7714,3,0)</f>
        <v>18.5</v>
      </c>
      <c r="L1356" s="5">
        <f>VLOOKUP($B1356,고객정보!$A$2:$G$7714,4,0)</f>
        <v>59</v>
      </c>
      <c r="M1356" s="5">
        <f>VLOOKUP($B1356,고객정보!$A$2:$G$7714,5,0)</f>
        <v>0</v>
      </c>
      <c r="N1356" s="5">
        <f t="shared" si="400"/>
        <v>4</v>
      </c>
      <c r="AC1356" s="5">
        <v>1353</v>
      </c>
      <c r="AD1356" s="29">
        <v>115246257</v>
      </c>
      <c r="AE1356" s="10">
        <f t="shared" si="401"/>
        <v>246.27975299243934</v>
      </c>
      <c r="AF1356" s="10">
        <f t="shared" si="390"/>
        <v>15.168015148802324</v>
      </c>
      <c r="AG1356" s="10">
        <f t="shared" si="391"/>
        <v>31.199934715195564</v>
      </c>
      <c r="AH1356" s="10">
        <f t="shared" si="392"/>
        <v>5.0938342190849086</v>
      </c>
      <c r="AI1356" s="10">
        <f t="shared" si="393"/>
        <v>23.292477838050367</v>
      </c>
      <c r="AJ1356" s="10">
        <f t="shared" si="394"/>
        <v>175.31228149366422</v>
      </c>
      <c r="AK1356" s="10">
        <f t="shared" si="395"/>
        <v>34.429855204375052</v>
      </c>
      <c r="AL1356" s="10">
        <f t="shared" si="396"/>
        <v>32.168128701975249</v>
      </c>
      <c r="AM1356" s="10">
        <f t="shared" si="397"/>
        <v>17.515037774604398</v>
      </c>
      <c r="AN1356" s="10">
        <f t="shared" si="398"/>
        <v>55.268516818928049</v>
      </c>
      <c r="AO1356" s="10">
        <f t="shared" si="399"/>
        <v>-0.58393471876786773</v>
      </c>
      <c r="BG1356" s="5">
        <v>1353</v>
      </c>
      <c r="BH1356" s="10">
        <f t="shared" si="402"/>
        <v>108636.27777777771</v>
      </c>
      <c r="BI1356" s="10">
        <f t="shared" si="403"/>
        <v>84194.340277777781</v>
      </c>
      <c r="BJ1356" s="10">
        <f t="shared" si="404"/>
        <v>82029.69</v>
      </c>
      <c r="BK1356" s="10">
        <f t="shared" si="405"/>
        <v>23425.25</v>
      </c>
      <c r="BL1356" s="5">
        <f t="shared" si="406"/>
        <v>23425.25</v>
      </c>
      <c r="BM1356" s="5">
        <f t="shared" si="407"/>
        <v>4</v>
      </c>
    </row>
    <row r="1357" spans="1:65">
      <c r="A1357" s="5">
        <v>1354</v>
      </c>
      <c r="B1357" s="21">
        <v>115251472</v>
      </c>
      <c r="C1357" s="5">
        <v>26</v>
      </c>
      <c r="D1357" s="5">
        <v>3</v>
      </c>
      <c r="E1357" s="5">
        <v>2</v>
      </c>
      <c r="H1357" s="5">
        <v>17</v>
      </c>
      <c r="J1357" s="5">
        <v>3</v>
      </c>
      <c r="K1357" s="5">
        <f>VLOOKUP($B1357,고객정보!$A$2:$G$7714,3,0)</f>
        <v>5.2</v>
      </c>
      <c r="L1357" s="5">
        <f>VLOOKUP($B1357,고객정보!$A$2:$G$7714,4,0)</f>
        <v>59</v>
      </c>
      <c r="M1357" s="5">
        <f>VLOOKUP($B1357,고객정보!$A$2:$G$7714,5,0)</f>
        <v>0</v>
      </c>
      <c r="N1357" s="5">
        <f t="shared" si="400"/>
        <v>3</v>
      </c>
      <c r="AC1357" s="5">
        <v>1354</v>
      </c>
      <c r="AD1357" s="29">
        <v>115251472</v>
      </c>
      <c r="AE1357" s="10">
        <f t="shared" si="401"/>
        <v>25.279752992439334</v>
      </c>
      <c r="AF1357" s="10">
        <f t="shared" si="390"/>
        <v>2.1680151488023238</v>
      </c>
      <c r="AG1357" s="10">
        <f t="shared" si="391"/>
        <v>1.199934715195565</v>
      </c>
      <c r="AH1357" s="10">
        <f t="shared" si="392"/>
        <v>-0.9061657809150917</v>
      </c>
      <c r="AI1357" s="10">
        <f t="shared" si="393"/>
        <v>-0.70752216194963369</v>
      </c>
      <c r="AJ1357" s="10">
        <f t="shared" si="394"/>
        <v>16.312281493664216</v>
      </c>
      <c r="AK1357" s="10">
        <f t="shared" si="395"/>
        <v>-0.57014479562494769</v>
      </c>
      <c r="AL1357" s="10">
        <f t="shared" si="396"/>
        <v>2.1681287019752489</v>
      </c>
      <c r="AM1357" s="10">
        <f t="shared" si="397"/>
        <v>4.215037774604399</v>
      </c>
      <c r="AN1357" s="10">
        <f t="shared" si="398"/>
        <v>55.268516818928049</v>
      </c>
      <c r="AO1357" s="10">
        <f t="shared" si="399"/>
        <v>-0.58393471876786773</v>
      </c>
      <c r="BG1357" s="5">
        <v>1354</v>
      </c>
      <c r="BH1357" s="10">
        <f t="shared" si="402"/>
        <v>14147.667777777702</v>
      </c>
      <c r="BI1357" s="10">
        <f t="shared" si="403"/>
        <v>5059.0302777777824</v>
      </c>
      <c r="BJ1357" s="10">
        <f t="shared" si="404"/>
        <v>423</v>
      </c>
      <c r="BK1357" s="10">
        <f t="shared" si="405"/>
        <v>18106.04</v>
      </c>
      <c r="BL1357" s="5">
        <f t="shared" si="406"/>
        <v>423</v>
      </c>
      <c r="BM1357" s="5">
        <f t="shared" si="407"/>
        <v>3</v>
      </c>
    </row>
    <row r="1358" spans="1:65">
      <c r="A1358" s="5">
        <v>1355</v>
      </c>
      <c r="B1358" s="21">
        <v>115316401</v>
      </c>
      <c r="C1358" s="5">
        <v>98</v>
      </c>
      <c r="D1358" s="5">
        <v>1</v>
      </c>
      <c r="E1358" s="5">
        <v>12</v>
      </c>
      <c r="F1358" s="5">
        <v>2</v>
      </c>
      <c r="G1358" s="5">
        <v>3</v>
      </c>
      <c r="H1358" s="5">
        <v>117</v>
      </c>
      <c r="I1358" s="5">
        <v>2</v>
      </c>
      <c r="J1358" s="5">
        <v>16</v>
      </c>
      <c r="K1358" s="5">
        <f>VLOOKUP($B1358,고객정보!$A$2:$G$7714,3,0)</f>
        <v>12.875</v>
      </c>
      <c r="L1358" s="5">
        <f>VLOOKUP($B1358,고객정보!$A$2:$G$7714,4,0)</f>
        <v>59</v>
      </c>
      <c r="M1358" s="5">
        <f>VLOOKUP($B1358,고객정보!$A$2:$G$7714,5,0)</f>
        <v>82.6</v>
      </c>
      <c r="N1358" s="5">
        <f t="shared" si="400"/>
        <v>4</v>
      </c>
      <c r="AC1358" s="5">
        <v>1355</v>
      </c>
      <c r="AD1358" s="29">
        <v>115316401</v>
      </c>
      <c r="AE1358" s="10">
        <f t="shared" si="401"/>
        <v>97.279752992439342</v>
      </c>
      <c r="AF1358" s="10">
        <f t="shared" si="390"/>
        <v>0.1680151488023236</v>
      </c>
      <c r="AG1358" s="10">
        <f t="shared" si="391"/>
        <v>11.199934715195566</v>
      </c>
      <c r="AH1358" s="10">
        <f t="shared" si="392"/>
        <v>1.0938342190849082</v>
      </c>
      <c r="AI1358" s="10">
        <f t="shared" si="393"/>
        <v>2.2924778380503663</v>
      </c>
      <c r="AJ1358" s="10">
        <f t="shared" si="394"/>
        <v>116.31228149366422</v>
      </c>
      <c r="AK1358" s="10">
        <f t="shared" si="395"/>
        <v>1.4298552043750523</v>
      </c>
      <c r="AL1358" s="10">
        <f t="shared" si="396"/>
        <v>15.168128701975249</v>
      </c>
      <c r="AM1358" s="10">
        <f t="shared" si="397"/>
        <v>11.890037774604398</v>
      </c>
      <c r="AN1358" s="10">
        <f t="shared" si="398"/>
        <v>55.268516818928049</v>
      </c>
      <c r="AO1358" s="10">
        <f t="shared" si="399"/>
        <v>82.01606528123213</v>
      </c>
      <c r="BG1358" s="5">
        <v>1355</v>
      </c>
      <c r="BH1358" s="10">
        <f t="shared" si="402"/>
        <v>24684.536736111091</v>
      </c>
      <c r="BI1358" s="10">
        <f t="shared" si="403"/>
        <v>17059.257569444442</v>
      </c>
      <c r="BJ1358" s="10">
        <f t="shared" si="404"/>
        <v>24560.715624999997</v>
      </c>
      <c r="BK1358" s="10">
        <f t="shared" si="405"/>
        <v>11042.025624999998</v>
      </c>
      <c r="BL1358" s="5">
        <f t="shared" si="406"/>
        <v>11042.025624999998</v>
      </c>
      <c r="BM1358" s="5">
        <f t="shared" si="407"/>
        <v>4</v>
      </c>
    </row>
    <row r="1359" spans="1:65">
      <c r="A1359" s="5">
        <v>1356</v>
      </c>
      <c r="B1359" s="21">
        <v>115335749</v>
      </c>
      <c r="C1359" s="5">
        <v>27</v>
      </c>
      <c r="D1359" s="5">
        <v>6</v>
      </c>
      <c r="E1359" s="5">
        <v>14</v>
      </c>
      <c r="F1359" s="5">
        <v>2</v>
      </c>
      <c r="G1359" s="5">
        <v>4</v>
      </c>
      <c r="H1359" s="5">
        <v>21</v>
      </c>
      <c r="I1359" s="5">
        <v>3</v>
      </c>
      <c r="J1359" s="5">
        <v>6</v>
      </c>
      <c r="K1359" s="5">
        <f>VLOOKUP($B1359,고객정보!$A$2:$G$7714,3,0)</f>
        <v>4.5</v>
      </c>
      <c r="L1359" s="5">
        <f>VLOOKUP($B1359,고객정보!$A$2:$G$7714,4,0)</f>
        <v>59</v>
      </c>
      <c r="M1359" s="5">
        <f>VLOOKUP($B1359,고객정보!$A$2:$G$7714,5,0)</f>
        <v>0</v>
      </c>
      <c r="N1359" s="5">
        <f t="shared" si="400"/>
        <v>3</v>
      </c>
      <c r="AC1359" s="5">
        <v>1356</v>
      </c>
      <c r="AD1359" s="29">
        <v>115335749</v>
      </c>
      <c r="AE1359" s="10">
        <f t="shared" si="401"/>
        <v>26.279752992439334</v>
      </c>
      <c r="AF1359" s="10">
        <f t="shared" si="390"/>
        <v>5.1680151488023238</v>
      </c>
      <c r="AG1359" s="10">
        <f t="shared" si="391"/>
        <v>13.199934715195566</v>
      </c>
      <c r="AH1359" s="10">
        <f t="shared" si="392"/>
        <v>1.0938342190849082</v>
      </c>
      <c r="AI1359" s="10">
        <f t="shared" si="393"/>
        <v>3.2924778380503663</v>
      </c>
      <c r="AJ1359" s="10">
        <f t="shared" si="394"/>
        <v>20.312281493664216</v>
      </c>
      <c r="AK1359" s="10">
        <f t="shared" si="395"/>
        <v>2.4298552043750523</v>
      </c>
      <c r="AL1359" s="10">
        <f t="shared" si="396"/>
        <v>5.1681287019752489</v>
      </c>
      <c r="AM1359" s="10">
        <f t="shared" si="397"/>
        <v>3.5150377746043988</v>
      </c>
      <c r="AN1359" s="10">
        <f t="shared" si="398"/>
        <v>55.268516818928049</v>
      </c>
      <c r="AO1359" s="10">
        <f t="shared" si="399"/>
        <v>-0.58393471876786773</v>
      </c>
      <c r="BG1359" s="5">
        <v>1356</v>
      </c>
      <c r="BH1359" s="10">
        <f t="shared" si="402"/>
        <v>14570.277777777703</v>
      </c>
      <c r="BI1359" s="10">
        <f t="shared" si="403"/>
        <v>5230.3402777777828</v>
      </c>
      <c r="BJ1359" s="10">
        <f t="shared" si="404"/>
        <v>527.29</v>
      </c>
      <c r="BK1359" s="10">
        <f t="shared" si="405"/>
        <v>17295.25</v>
      </c>
      <c r="BL1359" s="5">
        <f t="shared" si="406"/>
        <v>527.29</v>
      </c>
      <c r="BM1359" s="5">
        <f t="shared" si="407"/>
        <v>3</v>
      </c>
    </row>
    <row r="1360" spans="1:65">
      <c r="A1360" s="5">
        <v>1357</v>
      </c>
      <c r="B1360" s="21">
        <v>115335781</v>
      </c>
      <c r="C1360" s="5">
        <v>34</v>
      </c>
      <c r="D1360" s="5">
        <v>13</v>
      </c>
      <c r="E1360" s="5">
        <v>21</v>
      </c>
      <c r="F1360" s="5">
        <v>9</v>
      </c>
      <c r="G1360" s="5">
        <v>15</v>
      </c>
      <c r="H1360" s="5">
        <v>29</v>
      </c>
      <c r="I1360" s="5">
        <v>16</v>
      </c>
      <c r="J1360" s="5">
        <v>11</v>
      </c>
      <c r="K1360" s="5">
        <f>VLOOKUP($B1360,고객정보!$A$2:$G$7714,3,0)</f>
        <v>4.375</v>
      </c>
      <c r="L1360" s="5">
        <f>VLOOKUP($B1360,고객정보!$A$2:$G$7714,4,0)</f>
        <v>59</v>
      </c>
      <c r="M1360" s="5">
        <f>VLOOKUP($B1360,고객정보!$A$2:$G$7714,5,0)</f>
        <v>0</v>
      </c>
      <c r="N1360" s="5">
        <f t="shared" si="400"/>
        <v>3</v>
      </c>
      <c r="AC1360" s="5">
        <v>1357</v>
      </c>
      <c r="AD1360" s="29">
        <v>115335781</v>
      </c>
      <c r="AE1360" s="10">
        <f t="shared" si="401"/>
        <v>33.279752992439334</v>
      </c>
      <c r="AF1360" s="10">
        <f t="shared" si="390"/>
        <v>12.168015148802324</v>
      </c>
      <c r="AG1360" s="10">
        <f t="shared" si="391"/>
        <v>20.199934715195564</v>
      </c>
      <c r="AH1360" s="10">
        <f t="shared" si="392"/>
        <v>8.0938342190849077</v>
      </c>
      <c r="AI1360" s="10">
        <f t="shared" si="393"/>
        <v>14.292477838050367</v>
      </c>
      <c r="AJ1360" s="10">
        <f t="shared" si="394"/>
        <v>28.312281493664216</v>
      </c>
      <c r="AK1360" s="10">
        <f t="shared" si="395"/>
        <v>15.429855204375052</v>
      </c>
      <c r="AL1360" s="10">
        <f t="shared" si="396"/>
        <v>10.168128701975249</v>
      </c>
      <c r="AM1360" s="10">
        <f t="shared" si="397"/>
        <v>3.3900377746043988</v>
      </c>
      <c r="AN1360" s="10">
        <f t="shared" si="398"/>
        <v>55.268516818928049</v>
      </c>
      <c r="AO1360" s="10">
        <f t="shared" si="399"/>
        <v>-0.58393471876786773</v>
      </c>
      <c r="BG1360" s="5">
        <v>1357</v>
      </c>
      <c r="BH1360" s="10">
        <f t="shared" si="402"/>
        <v>16336.418402777703</v>
      </c>
      <c r="BI1360" s="10">
        <f t="shared" si="403"/>
        <v>6386.6059027777828</v>
      </c>
      <c r="BJ1360" s="10">
        <f t="shared" si="404"/>
        <v>1657.7306249999999</v>
      </c>
      <c r="BK1360" s="10">
        <f t="shared" si="405"/>
        <v>15525.640625</v>
      </c>
      <c r="BL1360" s="5">
        <f t="shared" si="406"/>
        <v>1657.7306249999999</v>
      </c>
      <c r="BM1360" s="5">
        <f t="shared" si="407"/>
        <v>3</v>
      </c>
    </row>
    <row r="1361" spans="1:65">
      <c r="A1361" s="5">
        <v>1358</v>
      </c>
      <c r="B1361" s="21">
        <v>115352614</v>
      </c>
      <c r="C1361" s="5">
        <v>6</v>
      </c>
      <c r="E1361" s="5">
        <v>1</v>
      </c>
      <c r="F1361" s="5">
        <v>3</v>
      </c>
      <c r="H1361" s="5">
        <v>3</v>
      </c>
      <c r="J1361" s="5">
        <v>2</v>
      </c>
      <c r="K1361" s="5">
        <f>VLOOKUP($B1361,고객정보!$A$2:$G$7714,3,0)</f>
        <v>1.5</v>
      </c>
      <c r="L1361" s="5">
        <f>VLOOKUP($B1361,고객정보!$A$2:$G$7714,4,0)</f>
        <v>59</v>
      </c>
      <c r="M1361" s="5">
        <f>VLOOKUP($B1361,고객정보!$A$2:$G$7714,5,0)</f>
        <v>0</v>
      </c>
      <c r="N1361" s="5">
        <f t="shared" si="400"/>
        <v>3</v>
      </c>
      <c r="AC1361" s="5">
        <v>1358</v>
      </c>
      <c r="AD1361" s="29">
        <v>115352614</v>
      </c>
      <c r="AE1361" s="10">
        <f t="shared" si="401"/>
        <v>5.2797529924393354</v>
      </c>
      <c r="AF1361" s="10">
        <f t="shared" si="390"/>
        <v>-0.8319848511976764</v>
      </c>
      <c r="AG1361" s="10">
        <f t="shared" si="391"/>
        <v>0.19993471519556505</v>
      </c>
      <c r="AH1361" s="10">
        <f t="shared" si="392"/>
        <v>2.0938342190849082</v>
      </c>
      <c r="AI1361" s="10">
        <f t="shared" si="393"/>
        <v>-0.70752216194963369</v>
      </c>
      <c r="AJ1361" s="10">
        <f t="shared" si="394"/>
        <v>2.3122814936642171</v>
      </c>
      <c r="AK1361" s="10">
        <f t="shared" si="395"/>
        <v>-0.57014479562494769</v>
      </c>
      <c r="AL1361" s="10">
        <f t="shared" si="396"/>
        <v>1.1681287019752489</v>
      </c>
      <c r="AM1361" s="10">
        <f t="shared" si="397"/>
        <v>0.51503777460439859</v>
      </c>
      <c r="AN1361" s="10">
        <f t="shared" si="398"/>
        <v>55.268516818928049</v>
      </c>
      <c r="AO1361" s="10">
        <f t="shared" si="399"/>
        <v>-0.58393471876786773</v>
      </c>
      <c r="BG1361" s="5">
        <v>1358</v>
      </c>
      <c r="BH1361" s="10">
        <f t="shared" si="402"/>
        <v>13286.277777777703</v>
      </c>
      <c r="BI1361" s="10">
        <f t="shared" si="403"/>
        <v>5559.3402777777828</v>
      </c>
      <c r="BJ1361" s="10">
        <f t="shared" si="404"/>
        <v>670.49</v>
      </c>
      <c r="BK1361" s="10">
        <f t="shared" si="405"/>
        <v>25249.25</v>
      </c>
      <c r="BL1361" s="5">
        <f t="shared" si="406"/>
        <v>670.49</v>
      </c>
      <c r="BM1361" s="5">
        <f t="shared" si="407"/>
        <v>3</v>
      </c>
    </row>
    <row r="1362" spans="1:65">
      <c r="A1362" s="5">
        <v>1359</v>
      </c>
      <c r="B1362" s="21">
        <v>115395152</v>
      </c>
      <c r="C1362" s="5">
        <v>8</v>
      </c>
      <c r="D1362" s="5">
        <v>3</v>
      </c>
      <c r="E1362" s="5">
        <v>6</v>
      </c>
      <c r="F1362" s="5">
        <v>1</v>
      </c>
      <c r="H1362" s="5">
        <v>6</v>
      </c>
      <c r="K1362" s="5">
        <f>VLOOKUP($B1362,고객정보!$A$2:$G$7714,3,0)</f>
        <v>2.2000000000000002</v>
      </c>
      <c r="L1362" s="5">
        <f>VLOOKUP($B1362,고객정보!$A$2:$G$7714,4,0)</f>
        <v>59</v>
      </c>
      <c r="M1362" s="5">
        <f>VLOOKUP($B1362,고객정보!$A$2:$G$7714,5,0)</f>
        <v>101</v>
      </c>
      <c r="N1362" s="5">
        <f t="shared" si="400"/>
        <v>1</v>
      </c>
      <c r="AC1362" s="5">
        <v>1359</v>
      </c>
      <c r="AD1362" s="29">
        <v>115395152</v>
      </c>
      <c r="AE1362" s="10">
        <f t="shared" si="401"/>
        <v>7.2797529924393354</v>
      </c>
      <c r="AF1362" s="10">
        <f t="shared" si="390"/>
        <v>2.1680151488023238</v>
      </c>
      <c r="AG1362" s="10">
        <f t="shared" si="391"/>
        <v>5.1999347151955648</v>
      </c>
      <c r="AH1362" s="10">
        <f t="shared" si="392"/>
        <v>9.3834219084908299E-2</v>
      </c>
      <c r="AI1362" s="10">
        <f t="shared" si="393"/>
        <v>-0.70752216194963369</v>
      </c>
      <c r="AJ1362" s="10">
        <f t="shared" si="394"/>
        <v>5.3122814936642175</v>
      </c>
      <c r="AK1362" s="10">
        <f t="shared" si="395"/>
        <v>-0.57014479562494769</v>
      </c>
      <c r="AL1362" s="10">
        <f t="shared" si="396"/>
        <v>-0.83187129802475124</v>
      </c>
      <c r="AM1362" s="10">
        <f t="shared" si="397"/>
        <v>1.2150377746043988</v>
      </c>
      <c r="AN1362" s="10">
        <f t="shared" si="398"/>
        <v>55.268516818928049</v>
      </c>
      <c r="AO1362" s="10">
        <f t="shared" si="399"/>
        <v>100.41606528123214</v>
      </c>
      <c r="BG1362" s="5">
        <v>1359</v>
      </c>
      <c r="BH1362" s="10">
        <f t="shared" si="402"/>
        <v>553.13444444443599</v>
      </c>
      <c r="BI1362" s="10">
        <f t="shared" si="403"/>
        <v>1494.663611111109</v>
      </c>
      <c r="BJ1362" s="10">
        <f t="shared" si="404"/>
        <v>10760</v>
      </c>
      <c r="BK1362" s="10">
        <f t="shared" si="405"/>
        <v>34339.839999999997</v>
      </c>
      <c r="BL1362" s="5">
        <f t="shared" si="406"/>
        <v>553.13444444443599</v>
      </c>
      <c r="BM1362" s="5">
        <f t="shared" si="407"/>
        <v>1</v>
      </c>
    </row>
    <row r="1363" spans="1:65">
      <c r="A1363" s="5">
        <v>1360</v>
      </c>
      <c r="B1363" s="21">
        <v>115399871</v>
      </c>
      <c r="C1363" s="5">
        <v>43</v>
      </c>
      <c r="D1363" s="5">
        <v>7</v>
      </c>
      <c r="E1363" s="5">
        <v>17</v>
      </c>
      <c r="F1363" s="5">
        <v>7</v>
      </c>
      <c r="G1363" s="5">
        <v>1</v>
      </c>
      <c r="H1363" s="5">
        <v>58</v>
      </c>
      <c r="I1363" s="5">
        <v>3</v>
      </c>
      <c r="J1363" s="5">
        <v>15</v>
      </c>
      <c r="K1363" s="5">
        <f>VLOOKUP($B1363,고객정보!$A$2:$G$7714,3,0)</f>
        <v>9.75</v>
      </c>
      <c r="L1363" s="5">
        <f>VLOOKUP($B1363,고객정보!$A$2:$G$7714,4,0)</f>
        <v>59</v>
      </c>
      <c r="M1363" s="5">
        <f>VLOOKUP($B1363,고객정보!$A$2:$G$7714,5,0)</f>
        <v>0</v>
      </c>
      <c r="N1363" s="5">
        <f t="shared" si="400"/>
        <v>3</v>
      </c>
      <c r="AC1363" s="5">
        <v>1360</v>
      </c>
      <c r="AD1363" s="29">
        <v>115399871</v>
      </c>
      <c r="AE1363" s="10">
        <f t="shared" si="401"/>
        <v>42.279752992439334</v>
      </c>
      <c r="AF1363" s="10">
        <f t="shared" si="390"/>
        <v>6.1680151488023238</v>
      </c>
      <c r="AG1363" s="10">
        <f t="shared" si="391"/>
        <v>16.199934715195564</v>
      </c>
      <c r="AH1363" s="10">
        <f t="shared" si="392"/>
        <v>6.0938342190849086</v>
      </c>
      <c r="AI1363" s="10">
        <f t="shared" si="393"/>
        <v>0.29247783805036631</v>
      </c>
      <c r="AJ1363" s="10">
        <f t="shared" si="394"/>
        <v>57.312281493664216</v>
      </c>
      <c r="AK1363" s="10">
        <f t="shared" si="395"/>
        <v>2.4298552043750523</v>
      </c>
      <c r="AL1363" s="10">
        <f t="shared" si="396"/>
        <v>14.168128701975249</v>
      </c>
      <c r="AM1363" s="10">
        <f t="shared" si="397"/>
        <v>8.7650377746043979</v>
      </c>
      <c r="AN1363" s="10">
        <f t="shared" si="398"/>
        <v>55.268516818928049</v>
      </c>
      <c r="AO1363" s="10">
        <f t="shared" si="399"/>
        <v>-0.58393471876786773</v>
      </c>
      <c r="BG1363" s="5">
        <v>1360</v>
      </c>
      <c r="BH1363" s="10">
        <f t="shared" si="402"/>
        <v>18926.590277777701</v>
      </c>
      <c r="BI1363" s="10">
        <f t="shared" si="403"/>
        <v>8027.4027777777828</v>
      </c>
      <c r="BJ1363" s="10">
        <f t="shared" si="404"/>
        <v>3307.0025000000001</v>
      </c>
      <c r="BK1363" s="10">
        <f t="shared" si="405"/>
        <v>11151.0625</v>
      </c>
      <c r="BL1363" s="5">
        <f t="shared" si="406"/>
        <v>3307.0025000000001</v>
      </c>
      <c r="BM1363" s="5">
        <f t="shared" si="407"/>
        <v>3</v>
      </c>
    </row>
    <row r="1364" spans="1:65">
      <c r="A1364" s="5">
        <v>1361</v>
      </c>
      <c r="B1364" s="21">
        <v>115408608</v>
      </c>
      <c r="C1364" s="5">
        <v>73</v>
      </c>
      <c r="D1364" s="5">
        <v>3</v>
      </c>
      <c r="E1364" s="5">
        <v>11</v>
      </c>
      <c r="F1364" s="5">
        <v>12</v>
      </c>
      <c r="H1364" s="5">
        <v>43</v>
      </c>
      <c r="I1364" s="5">
        <v>12</v>
      </c>
      <c r="J1364" s="5">
        <v>15</v>
      </c>
      <c r="K1364" s="5">
        <f>VLOOKUP($B1364,고객정보!$A$2:$G$7714,3,0)</f>
        <v>8.1428571428571406</v>
      </c>
      <c r="L1364" s="5">
        <f>VLOOKUP($B1364,고객정보!$A$2:$G$7714,4,0)</f>
        <v>59</v>
      </c>
      <c r="M1364" s="5">
        <f>VLOOKUP($B1364,고객정보!$A$2:$G$7714,5,0)</f>
        <v>0</v>
      </c>
      <c r="N1364" s="5">
        <f t="shared" si="400"/>
        <v>3</v>
      </c>
      <c r="AC1364" s="5">
        <v>1361</v>
      </c>
      <c r="AD1364" s="29">
        <v>115408608</v>
      </c>
      <c r="AE1364" s="10">
        <f t="shared" si="401"/>
        <v>72.279752992439342</v>
      </c>
      <c r="AF1364" s="10">
        <f t="shared" si="390"/>
        <v>2.1680151488023238</v>
      </c>
      <c r="AG1364" s="10">
        <f t="shared" si="391"/>
        <v>10.199934715195566</v>
      </c>
      <c r="AH1364" s="10">
        <f t="shared" si="392"/>
        <v>11.093834219084908</v>
      </c>
      <c r="AI1364" s="10">
        <f t="shared" si="393"/>
        <v>-0.70752216194963369</v>
      </c>
      <c r="AJ1364" s="10">
        <f t="shared" si="394"/>
        <v>42.312281493664216</v>
      </c>
      <c r="AK1364" s="10">
        <f t="shared" si="395"/>
        <v>11.429855204375052</v>
      </c>
      <c r="AL1364" s="10">
        <f t="shared" si="396"/>
        <v>14.168128701975249</v>
      </c>
      <c r="AM1364" s="10">
        <f t="shared" si="397"/>
        <v>7.1578949174615394</v>
      </c>
      <c r="AN1364" s="10">
        <f t="shared" si="398"/>
        <v>55.268516818928049</v>
      </c>
      <c r="AO1364" s="10">
        <f t="shared" si="399"/>
        <v>-0.58393471876786773</v>
      </c>
      <c r="BG1364" s="5">
        <v>1361</v>
      </c>
      <c r="BH1364" s="10">
        <f t="shared" si="402"/>
        <v>20791.04818594097</v>
      </c>
      <c r="BI1364" s="10">
        <f t="shared" si="403"/>
        <v>8513.4678287981915</v>
      </c>
      <c r="BJ1364" s="10">
        <f t="shared" si="404"/>
        <v>4335.3175510204092</v>
      </c>
      <c r="BK1364" s="10">
        <f t="shared" si="405"/>
        <v>6848.4489795918371</v>
      </c>
      <c r="BL1364" s="5">
        <f t="shared" si="406"/>
        <v>4335.3175510204092</v>
      </c>
      <c r="BM1364" s="5">
        <f t="shared" si="407"/>
        <v>3</v>
      </c>
    </row>
    <row r="1365" spans="1:65">
      <c r="A1365" s="5">
        <v>1362</v>
      </c>
      <c r="B1365" s="21">
        <v>115423515</v>
      </c>
      <c r="C1365" s="5">
        <v>35</v>
      </c>
      <c r="D1365" s="5">
        <v>36</v>
      </c>
      <c r="E1365" s="5">
        <v>11</v>
      </c>
      <c r="F1365" s="5">
        <v>4</v>
      </c>
      <c r="H1365" s="5">
        <v>39</v>
      </c>
      <c r="I1365" s="5">
        <v>2</v>
      </c>
      <c r="J1365" s="5">
        <v>2</v>
      </c>
      <c r="K1365" s="5">
        <f>VLOOKUP($B1365,고객정보!$A$2:$G$7714,3,0)</f>
        <v>8</v>
      </c>
      <c r="L1365" s="5">
        <f>VLOOKUP($B1365,고객정보!$A$2:$G$7714,4,0)</f>
        <v>59</v>
      </c>
      <c r="M1365" s="5">
        <f>VLOOKUP($B1365,고객정보!$A$2:$G$7714,5,0)</f>
        <v>0</v>
      </c>
      <c r="N1365" s="5">
        <f t="shared" si="400"/>
        <v>3</v>
      </c>
      <c r="AC1365" s="5">
        <v>1362</v>
      </c>
      <c r="AD1365" s="29">
        <v>115423515</v>
      </c>
      <c r="AE1365" s="10">
        <f t="shared" si="401"/>
        <v>34.279752992439334</v>
      </c>
      <c r="AF1365" s="10">
        <f t="shared" si="390"/>
        <v>35.168015148802326</v>
      </c>
      <c r="AG1365" s="10">
        <f t="shared" si="391"/>
        <v>10.199934715195566</v>
      </c>
      <c r="AH1365" s="10">
        <f t="shared" si="392"/>
        <v>3.0938342190849082</v>
      </c>
      <c r="AI1365" s="10">
        <f t="shared" si="393"/>
        <v>-0.70752216194963369</v>
      </c>
      <c r="AJ1365" s="10">
        <f t="shared" si="394"/>
        <v>38.312281493664216</v>
      </c>
      <c r="AK1365" s="10">
        <f t="shared" si="395"/>
        <v>1.4298552043750523</v>
      </c>
      <c r="AL1365" s="10">
        <f t="shared" si="396"/>
        <v>1.1681287019752489</v>
      </c>
      <c r="AM1365" s="10">
        <f t="shared" si="397"/>
        <v>7.0150377746043988</v>
      </c>
      <c r="AN1365" s="10">
        <f t="shared" si="398"/>
        <v>55.268516818928049</v>
      </c>
      <c r="AO1365" s="10">
        <f t="shared" si="399"/>
        <v>-0.58393471876786773</v>
      </c>
      <c r="BG1365" s="5">
        <v>1362</v>
      </c>
      <c r="BH1365" s="10">
        <f t="shared" si="402"/>
        <v>17307.027777777701</v>
      </c>
      <c r="BI1365" s="10">
        <f t="shared" si="403"/>
        <v>7273.5902777777828</v>
      </c>
      <c r="BJ1365" s="10">
        <f t="shared" si="404"/>
        <v>2599.64</v>
      </c>
      <c r="BK1365" s="10">
        <f t="shared" si="405"/>
        <v>14725</v>
      </c>
      <c r="BL1365" s="5">
        <f t="shared" si="406"/>
        <v>2599.64</v>
      </c>
      <c r="BM1365" s="5">
        <f t="shared" si="407"/>
        <v>3</v>
      </c>
    </row>
    <row r="1366" spans="1:65">
      <c r="A1366" s="5">
        <v>1363</v>
      </c>
      <c r="B1366" s="21">
        <v>115423753</v>
      </c>
      <c r="C1366" s="5">
        <v>8</v>
      </c>
      <c r="D1366" s="5">
        <v>9</v>
      </c>
      <c r="E1366" s="5">
        <v>16</v>
      </c>
      <c r="F1366" s="5">
        <v>4</v>
      </c>
      <c r="G1366" s="5">
        <v>1</v>
      </c>
      <c r="H1366" s="5">
        <v>1</v>
      </c>
      <c r="I1366" s="5">
        <v>5</v>
      </c>
      <c r="J1366" s="5">
        <v>28</v>
      </c>
      <c r="K1366" s="5">
        <f>VLOOKUP($B1366,고객정보!$A$2:$G$7714,3,0)</f>
        <v>2.1428571428571401</v>
      </c>
      <c r="L1366" s="5">
        <f>VLOOKUP($B1366,고객정보!$A$2:$G$7714,4,0)</f>
        <v>59</v>
      </c>
      <c r="M1366" s="5">
        <f>VLOOKUP($B1366,고객정보!$A$2:$G$7714,5,0)</f>
        <v>0</v>
      </c>
      <c r="N1366" s="5">
        <f t="shared" si="400"/>
        <v>3</v>
      </c>
      <c r="AC1366" s="5">
        <v>1363</v>
      </c>
      <c r="AD1366" s="29">
        <v>115423753</v>
      </c>
      <c r="AE1366" s="10">
        <f t="shared" si="401"/>
        <v>7.2797529924393354</v>
      </c>
      <c r="AF1366" s="10">
        <f t="shared" si="390"/>
        <v>8.1680151488023238</v>
      </c>
      <c r="AG1366" s="10">
        <f t="shared" si="391"/>
        <v>15.199934715195566</v>
      </c>
      <c r="AH1366" s="10">
        <f t="shared" si="392"/>
        <v>3.0938342190849082</v>
      </c>
      <c r="AI1366" s="10">
        <f t="shared" si="393"/>
        <v>0.29247783805036631</v>
      </c>
      <c r="AJ1366" s="10">
        <f t="shared" si="394"/>
        <v>0.31228149366421709</v>
      </c>
      <c r="AK1366" s="10">
        <f t="shared" si="395"/>
        <v>4.4298552043750519</v>
      </c>
      <c r="AL1366" s="10">
        <f t="shared" si="396"/>
        <v>27.168128701975249</v>
      </c>
      <c r="AM1366" s="10">
        <f t="shared" si="397"/>
        <v>1.1578949174615387</v>
      </c>
      <c r="AN1366" s="10">
        <f t="shared" si="398"/>
        <v>55.268516818928049</v>
      </c>
      <c r="AO1366" s="10">
        <f t="shared" si="399"/>
        <v>-0.58393471876786773</v>
      </c>
      <c r="BG1366" s="5">
        <v>1363</v>
      </c>
      <c r="BH1366" s="10">
        <f t="shared" si="402"/>
        <v>14388.333900226682</v>
      </c>
      <c r="BI1366" s="10">
        <f t="shared" si="403"/>
        <v>6326.7535430839052</v>
      </c>
      <c r="BJ1366" s="10">
        <f t="shared" si="404"/>
        <v>1165.0032653061226</v>
      </c>
      <c r="BK1366" s="10">
        <f t="shared" si="405"/>
        <v>25405.734693877552</v>
      </c>
      <c r="BL1366" s="5">
        <f t="shared" si="406"/>
        <v>1165.0032653061226</v>
      </c>
      <c r="BM1366" s="5">
        <f t="shared" si="407"/>
        <v>3</v>
      </c>
    </row>
    <row r="1367" spans="1:65">
      <c r="A1367" s="5">
        <v>1364</v>
      </c>
      <c r="B1367" s="21">
        <v>115424156</v>
      </c>
      <c r="C1367" s="5">
        <v>37</v>
      </c>
      <c r="D1367" s="5">
        <v>1</v>
      </c>
      <c r="E1367" s="5">
        <v>2</v>
      </c>
      <c r="F1367" s="5">
        <v>6</v>
      </c>
      <c r="H1367" s="5">
        <v>10</v>
      </c>
      <c r="I1367" s="5">
        <v>2</v>
      </c>
      <c r="J1367" s="5">
        <v>6</v>
      </c>
      <c r="K1367" s="5">
        <f>VLOOKUP($B1367,고객정보!$A$2:$G$7714,3,0)</f>
        <v>4</v>
      </c>
      <c r="L1367" s="5">
        <f>VLOOKUP($B1367,고객정보!$A$2:$G$7714,4,0)</f>
        <v>59</v>
      </c>
      <c r="M1367" s="5">
        <f>VLOOKUP($B1367,고객정보!$A$2:$G$7714,5,0)</f>
        <v>82</v>
      </c>
      <c r="N1367" s="5">
        <f t="shared" si="400"/>
        <v>2</v>
      </c>
      <c r="AC1367" s="5">
        <v>1364</v>
      </c>
      <c r="AD1367" s="29">
        <v>115424156</v>
      </c>
      <c r="AE1367" s="10">
        <f t="shared" si="401"/>
        <v>36.279752992439334</v>
      </c>
      <c r="AF1367" s="10">
        <f t="shared" si="390"/>
        <v>0.1680151488023236</v>
      </c>
      <c r="AG1367" s="10">
        <f t="shared" si="391"/>
        <v>1.199934715195565</v>
      </c>
      <c r="AH1367" s="10">
        <f t="shared" si="392"/>
        <v>5.0938342190849086</v>
      </c>
      <c r="AI1367" s="10">
        <f t="shared" si="393"/>
        <v>-0.70752216194963369</v>
      </c>
      <c r="AJ1367" s="10">
        <f t="shared" si="394"/>
        <v>9.3122814936642175</v>
      </c>
      <c r="AK1367" s="10">
        <f t="shared" si="395"/>
        <v>1.4298552043750523</v>
      </c>
      <c r="AL1367" s="10">
        <f t="shared" si="396"/>
        <v>5.1681287019752489</v>
      </c>
      <c r="AM1367" s="10">
        <f t="shared" si="397"/>
        <v>3.0150377746043988</v>
      </c>
      <c r="AN1367" s="10">
        <f t="shared" si="398"/>
        <v>55.268516818928049</v>
      </c>
      <c r="AO1367" s="10">
        <f t="shared" si="399"/>
        <v>81.416065281232136</v>
      </c>
      <c r="BG1367" s="5">
        <v>1364</v>
      </c>
      <c r="BH1367" s="10">
        <f t="shared" si="402"/>
        <v>2713.3611111110899</v>
      </c>
      <c r="BI1367" s="10">
        <f t="shared" si="403"/>
        <v>312.25694444444366</v>
      </c>
      <c r="BJ1367" s="10">
        <f t="shared" si="404"/>
        <v>7298.24</v>
      </c>
      <c r="BK1367" s="10">
        <f t="shared" si="405"/>
        <v>23230</v>
      </c>
      <c r="BL1367" s="5">
        <f t="shared" si="406"/>
        <v>312.25694444444366</v>
      </c>
      <c r="BM1367" s="5">
        <f t="shared" si="407"/>
        <v>2</v>
      </c>
    </row>
    <row r="1368" spans="1:65">
      <c r="A1368" s="5">
        <v>1365</v>
      </c>
      <c r="B1368" s="21">
        <v>115433928</v>
      </c>
      <c r="C1368" s="5">
        <v>179</v>
      </c>
      <c r="D1368" s="5">
        <v>2</v>
      </c>
      <c r="E1368" s="5">
        <v>21</v>
      </c>
      <c r="F1368" s="5">
        <v>9</v>
      </c>
      <c r="G1368" s="5">
        <v>5</v>
      </c>
      <c r="H1368" s="5">
        <v>98</v>
      </c>
      <c r="I1368" s="5">
        <v>15</v>
      </c>
      <c r="J1368" s="5">
        <v>40</v>
      </c>
      <c r="K1368" s="5">
        <f>VLOOKUP($B1368,고객정보!$A$2:$G$7714,3,0)</f>
        <v>11.375</v>
      </c>
      <c r="L1368" s="5">
        <f>VLOOKUP($B1368,고객정보!$A$2:$G$7714,4,0)</f>
        <v>59</v>
      </c>
      <c r="M1368" s="5">
        <f>VLOOKUP($B1368,고객정보!$A$2:$G$7714,5,0)</f>
        <v>57</v>
      </c>
      <c r="N1368" s="5">
        <f t="shared" si="400"/>
        <v>4</v>
      </c>
      <c r="AC1368" s="5">
        <v>1365</v>
      </c>
      <c r="AD1368" s="29">
        <v>115433928</v>
      </c>
      <c r="AE1368" s="10">
        <f t="shared" si="401"/>
        <v>178.27975299243934</v>
      </c>
      <c r="AF1368" s="10">
        <f t="shared" si="390"/>
        <v>1.1680151488023236</v>
      </c>
      <c r="AG1368" s="10">
        <f t="shared" si="391"/>
        <v>20.199934715195564</v>
      </c>
      <c r="AH1368" s="10">
        <f t="shared" si="392"/>
        <v>8.0938342190849077</v>
      </c>
      <c r="AI1368" s="10">
        <f t="shared" si="393"/>
        <v>4.2924778380503668</v>
      </c>
      <c r="AJ1368" s="10">
        <f t="shared" si="394"/>
        <v>97.312281493664216</v>
      </c>
      <c r="AK1368" s="10">
        <f t="shared" si="395"/>
        <v>14.429855204375052</v>
      </c>
      <c r="AL1368" s="10">
        <f t="shared" si="396"/>
        <v>39.168128701975249</v>
      </c>
      <c r="AM1368" s="10">
        <f t="shared" si="397"/>
        <v>10.390037774604398</v>
      </c>
      <c r="AN1368" s="10">
        <f t="shared" si="398"/>
        <v>55.268516818928049</v>
      </c>
      <c r="AO1368" s="10">
        <f t="shared" si="399"/>
        <v>56.416065281232129</v>
      </c>
      <c r="BG1368" s="5">
        <v>1365</v>
      </c>
      <c r="BH1368" s="10">
        <f t="shared" si="402"/>
        <v>46855.668402777737</v>
      </c>
      <c r="BI1368" s="10">
        <f t="shared" si="403"/>
        <v>32565.355902777777</v>
      </c>
      <c r="BJ1368" s="10">
        <f t="shared" si="404"/>
        <v>37573.180625000001</v>
      </c>
      <c r="BK1368" s="10">
        <f t="shared" si="405"/>
        <v>6525.890625</v>
      </c>
      <c r="BL1368" s="5">
        <f t="shared" si="406"/>
        <v>6525.890625</v>
      </c>
      <c r="BM1368" s="5">
        <f t="shared" si="407"/>
        <v>4</v>
      </c>
    </row>
    <row r="1369" spans="1:65">
      <c r="A1369" s="5">
        <v>1366</v>
      </c>
      <c r="B1369" s="21">
        <v>115434872</v>
      </c>
      <c r="C1369" s="5">
        <v>139</v>
      </c>
      <c r="D1369" s="5">
        <v>9</v>
      </c>
      <c r="E1369" s="5">
        <v>20</v>
      </c>
      <c r="F1369" s="5">
        <v>13</v>
      </c>
      <c r="G1369" s="5">
        <v>5</v>
      </c>
      <c r="H1369" s="5">
        <v>88</v>
      </c>
      <c r="I1369" s="5">
        <v>15</v>
      </c>
      <c r="J1369" s="5">
        <v>9</v>
      </c>
      <c r="K1369" s="5">
        <f>VLOOKUP($B1369,고객정보!$A$2:$G$7714,3,0)</f>
        <v>11.75</v>
      </c>
      <c r="L1369" s="5">
        <f>VLOOKUP($B1369,고객정보!$A$2:$G$7714,4,0)</f>
        <v>59</v>
      </c>
      <c r="M1369" s="5">
        <f>VLOOKUP($B1369,고객정보!$A$2:$G$7714,5,0)</f>
        <v>0</v>
      </c>
      <c r="N1369" s="5">
        <f t="shared" si="400"/>
        <v>4</v>
      </c>
      <c r="AC1369" s="5">
        <v>1366</v>
      </c>
      <c r="AD1369" s="29">
        <v>115434872</v>
      </c>
      <c r="AE1369" s="10">
        <f t="shared" si="401"/>
        <v>138.27975299243934</v>
      </c>
      <c r="AF1369" s="10">
        <f t="shared" si="390"/>
        <v>8.1680151488023238</v>
      </c>
      <c r="AG1369" s="10">
        <f t="shared" si="391"/>
        <v>19.199934715195564</v>
      </c>
      <c r="AH1369" s="10">
        <f t="shared" si="392"/>
        <v>12.093834219084908</v>
      </c>
      <c r="AI1369" s="10">
        <f t="shared" si="393"/>
        <v>4.2924778380503668</v>
      </c>
      <c r="AJ1369" s="10">
        <f t="shared" si="394"/>
        <v>87.312281493664216</v>
      </c>
      <c r="AK1369" s="10">
        <f t="shared" si="395"/>
        <v>14.429855204375052</v>
      </c>
      <c r="AL1369" s="10">
        <f t="shared" si="396"/>
        <v>8.1681287019752489</v>
      </c>
      <c r="AM1369" s="10">
        <f t="shared" si="397"/>
        <v>10.765037774604398</v>
      </c>
      <c r="AN1369" s="10">
        <f t="shared" si="398"/>
        <v>55.268516818928049</v>
      </c>
      <c r="AO1369" s="10">
        <f t="shared" si="399"/>
        <v>-0.58393471876786773</v>
      </c>
      <c r="BG1369" s="5">
        <v>1366</v>
      </c>
      <c r="BH1369" s="10">
        <f t="shared" si="402"/>
        <v>40780.590277777701</v>
      </c>
      <c r="BI1369" s="10">
        <f t="shared" si="403"/>
        <v>24017.402777777781</v>
      </c>
      <c r="BJ1369" s="10">
        <f t="shared" si="404"/>
        <v>20736.202499999999</v>
      </c>
      <c r="BK1369" s="10">
        <f t="shared" si="405"/>
        <v>693.0625</v>
      </c>
      <c r="BL1369" s="5">
        <f t="shared" si="406"/>
        <v>693.0625</v>
      </c>
      <c r="BM1369" s="5">
        <f t="shared" si="407"/>
        <v>4</v>
      </c>
    </row>
    <row r="1370" spans="1:65">
      <c r="A1370" s="5">
        <v>1367</v>
      </c>
      <c r="B1370" s="21">
        <v>115446511</v>
      </c>
      <c r="C1370" s="5">
        <v>68</v>
      </c>
      <c r="D1370" s="5">
        <v>14</v>
      </c>
      <c r="E1370" s="5">
        <v>19</v>
      </c>
      <c r="F1370" s="5">
        <v>2</v>
      </c>
      <c r="G1370" s="5">
        <v>10</v>
      </c>
      <c r="H1370" s="5">
        <v>32</v>
      </c>
      <c r="J1370" s="5">
        <v>26</v>
      </c>
      <c r="K1370" s="5">
        <f>VLOOKUP($B1370,고객정보!$A$2:$G$7714,3,0)</f>
        <v>5.71428571428571</v>
      </c>
      <c r="L1370" s="5">
        <f>VLOOKUP($B1370,고객정보!$A$2:$G$7714,4,0)</f>
        <v>59</v>
      </c>
      <c r="M1370" s="5">
        <f>VLOOKUP($B1370,고객정보!$A$2:$G$7714,5,0)</f>
        <v>0</v>
      </c>
      <c r="N1370" s="5">
        <f t="shared" si="400"/>
        <v>3</v>
      </c>
      <c r="AC1370" s="5">
        <v>1367</v>
      </c>
      <c r="AD1370" s="29">
        <v>115446511</v>
      </c>
      <c r="AE1370" s="10">
        <f t="shared" si="401"/>
        <v>67.279752992439342</v>
      </c>
      <c r="AF1370" s="10">
        <f t="shared" si="390"/>
        <v>13.168015148802324</v>
      </c>
      <c r="AG1370" s="10">
        <f t="shared" si="391"/>
        <v>18.199934715195564</v>
      </c>
      <c r="AH1370" s="10">
        <f t="shared" si="392"/>
        <v>1.0938342190849082</v>
      </c>
      <c r="AI1370" s="10">
        <f t="shared" si="393"/>
        <v>9.2924778380503668</v>
      </c>
      <c r="AJ1370" s="10">
        <f t="shared" si="394"/>
        <v>31.312281493664216</v>
      </c>
      <c r="AK1370" s="10">
        <f t="shared" si="395"/>
        <v>-0.57014479562494769</v>
      </c>
      <c r="AL1370" s="10">
        <f t="shared" si="396"/>
        <v>25.168128701975249</v>
      </c>
      <c r="AM1370" s="10">
        <f t="shared" si="397"/>
        <v>4.7293234888901088</v>
      </c>
      <c r="AN1370" s="10">
        <f t="shared" si="398"/>
        <v>55.268516818928049</v>
      </c>
      <c r="AO1370" s="10">
        <f t="shared" si="399"/>
        <v>-0.58393471876786773</v>
      </c>
      <c r="BG1370" s="5">
        <v>1367</v>
      </c>
      <c r="BH1370" s="10">
        <f t="shared" si="402"/>
        <v>19914.252267573622</v>
      </c>
      <c r="BI1370" s="10">
        <f t="shared" si="403"/>
        <v>7971.1004818594156</v>
      </c>
      <c r="BJ1370" s="10">
        <f t="shared" si="404"/>
        <v>3652.3502040816329</v>
      </c>
      <c r="BK1370" s="10">
        <f t="shared" si="405"/>
        <v>8777.3673469387759</v>
      </c>
      <c r="BL1370" s="5">
        <f t="shared" si="406"/>
        <v>3652.3502040816329</v>
      </c>
      <c r="BM1370" s="5">
        <f t="shared" si="407"/>
        <v>3</v>
      </c>
    </row>
    <row r="1371" spans="1:65">
      <c r="A1371" s="5">
        <v>1368</v>
      </c>
      <c r="B1371" s="21">
        <v>115447568</v>
      </c>
      <c r="C1371" s="5">
        <v>122</v>
      </c>
      <c r="D1371" s="5">
        <v>5</v>
      </c>
      <c r="E1371" s="5">
        <v>8</v>
      </c>
      <c r="F1371" s="5">
        <v>1</v>
      </c>
      <c r="G1371" s="5">
        <v>1</v>
      </c>
      <c r="H1371" s="5">
        <v>27</v>
      </c>
      <c r="I1371" s="5">
        <v>19</v>
      </c>
      <c r="J1371" s="5">
        <v>19</v>
      </c>
      <c r="K1371" s="5">
        <f>VLOOKUP($B1371,고객정보!$A$2:$G$7714,3,0)</f>
        <v>9.3333333333333304</v>
      </c>
      <c r="L1371" s="5">
        <f>VLOOKUP($B1371,고객정보!$A$2:$G$7714,4,0)</f>
        <v>59</v>
      </c>
      <c r="M1371" s="5">
        <f>VLOOKUP($B1371,고객정보!$A$2:$G$7714,5,0)</f>
        <v>0</v>
      </c>
      <c r="N1371" s="5">
        <f t="shared" si="400"/>
        <v>4</v>
      </c>
      <c r="AC1371" s="5">
        <v>1368</v>
      </c>
      <c r="AD1371" s="29">
        <v>115447568</v>
      </c>
      <c r="AE1371" s="10">
        <f t="shared" si="401"/>
        <v>121.27975299243934</v>
      </c>
      <c r="AF1371" s="10">
        <f t="shared" si="390"/>
        <v>4.1680151488023238</v>
      </c>
      <c r="AG1371" s="10">
        <f t="shared" si="391"/>
        <v>7.1999347151955648</v>
      </c>
      <c r="AH1371" s="10">
        <f t="shared" si="392"/>
        <v>9.3834219084908299E-2</v>
      </c>
      <c r="AI1371" s="10">
        <f t="shared" si="393"/>
        <v>0.29247783805036631</v>
      </c>
      <c r="AJ1371" s="10">
        <f t="shared" si="394"/>
        <v>26.312281493664216</v>
      </c>
      <c r="AK1371" s="10">
        <f t="shared" si="395"/>
        <v>18.429855204375052</v>
      </c>
      <c r="AL1371" s="10">
        <f t="shared" si="396"/>
        <v>18.168128701975249</v>
      </c>
      <c r="AM1371" s="10">
        <f t="shared" si="397"/>
        <v>8.3483711079377283</v>
      </c>
      <c r="AN1371" s="10">
        <f t="shared" si="398"/>
        <v>55.268516818928049</v>
      </c>
      <c r="AO1371" s="10">
        <f t="shared" si="399"/>
        <v>-0.58393471876786773</v>
      </c>
      <c r="BG1371" s="5">
        <v>1368</v>
      </c>
      <c r="BH1371" s="10">
        <f t="shared" si="402"/>
        <v>29230.472222222146</v>
      </c>
      <c r="BI1371" s="10">
        <f t="shared" si="403"/>
        <v>14477.701388888894</v>
      </c>
      <c r="BJ1371" s="10">
        <f t="shared" si="404"/>
        <v>11151.884444444444</v>
      </c>
      <c r="BK1371" s="10">
        <f t="shared" si="405"/>
        <v>3650.4444444444443</v>
      </c>
      <c r="BL1371" s="5">
        <f t="shared" si="406"/>
        <v>3650.4444444444443</v>
      </c>
      <c r="BM1371" s="5">
        <f t="shared" si="407"/>
        <v>4</v>
      </c>
    </row>
    <row r="1372" spans="1:65">
      <c r="A1372" s="5">
        <v>1369</v>
      </c>
      <c r="B1372" s="21">
        <v>115467831</v>
      </c>
      <c r="E1372" s="5">
        <v>1</v>
      </c>
      <c r="J1372" s="5">
        <v>1</v>
      </c>
      <c r="K1372" s="5">
        <f>VLOOKUP($B1372,고객정보!$A$2:$G$7714,3,0)</f>
        <v>1</v>
      </c>
      <c r="L1372" s="5">
        <f>VLOOKUP($B1372,고객정보!$A$2:$G$7714,4,0)</f>
        <v>59</v>
      </c>
      <c r="M1372" s="5">
        <f>VLOOKUP($B1372,고객정보!$A$2:$G$7714,5,0)</f>
        <v>0</v>
      </c>
      <c r="N1372" s="5">
        <f t="shared" si="400"/>
        <v>3</v>
      </c>
      <c r="AC1372" s="5">
        <v>1369</v>
      </c>
      <c r="AD1372" s="29">
        <v>115467831</v>
      </c>
      <c r="AE1372" s="10">
        <f t="shared" si="401"/>
        <v>-0.72024700756066451</v>
      </c>
      <c r="AF1372" s="10">
        <f t="shared" si="390"/>
        <v>-0.8319848511976764</v>
      </c>
      <c r="AG1372" s="10">
        <f t="shared" si="391"/>
        <v>0.19993471519556505</v>
      </c>
      <c r="AH1372" s="10">
        <f t="shared" si="392"/>
        <v>-0.9061657809150917</v>
      </c>
      <c r="AI1372" s="10">
        <f t="shared" si="393"/>
        <v>-0.70752216194963369</v>
      </c>
      <c r="AJ1372" s="10">
        <f t="shared" si="394"/>
        <v>-0.68771850633578291</v>
      </c>
      <c r="AK1372" s="10">
        <f t="shared" si="395"/>
        <v>-0.57014479562494769</v>
      </c>
      <c r="AL1372" s="10">
        <f t="shared" si="396"/>
        <v>0.16812870197524876</v>
      </c>
      <c r="AM1372" s="10">
        <f t="shared" si="397"/>
        <v>1.503777460439859E-2</v>
      </c>
      <c r="AN1372" s="10">
        <f t="shared" si="398"/>
        <v>55.268516818928049</v>
      </c>
      <c r="AO1372" s="10">
        <f t="shared" si="399"/>
        <v>-0.58393471876786773</v>
      </c>
      <c r="BG1372" s="5">
        <v>1369</v>
      </c>
      <c r="BH1372" s="10">
        <f t="shared" si="402"/>
        <v>13253.027777777703</v>
      </c>
      <c r="BI1372" s="10">
        <f t="shared" si="403"/>
        <v>5914.5902777777828</v>
      </c>
      <c r="BJ1372" s="10">
        <f t="shared" si="404"/>
        <v>964.44</v>
      </c>
      <c r="BK1372" s="10">
        <f t="shared" si="405"/>
        <v>27429</v>
      </c>
      <c r="BL1372" s="5">
        <f t="shared" si="406"/>
        <v>964.44</v>
      </c>
      <c r="BM1372" s="5">
        <f t="shared" si="407"/>
        <v>3</v>
      </c>
    </row>
    <row r="1373" spans="1:65">
      <c r="A1373" s="5">
        <v>1370</v>
      </c>
      <c r="B1373" s="21">
        <v>115478061</v>
      </c>
      <c r="C1373" s="5">
        <v>22</v>
      </c>
      <c r="D1373" s="5">
        <v>1</v>
      </c>
      <c r="E1373" s="5">
        <v>1</v>
      </c>
      <c r="F1373" s="5">
        <v>3</v>
      </c>
      <c r="H1373" s="5">
        <v>24</v>
      </c>
      <c r="I1373" s="5">
        <v>1</v>
      </c>
      <c r="J1373" s="5">
        <v>5</v>
      </c>
      <c r="K1373" s="5">
        <f>VLOOKUP($B1373,고객정보!$A$2:$G$7714,3,0)</f>
        <v>3.8571428571428599</v>
      </c>
      <c r="L1373" s="5">
        <f>VLOOKUP($B1373,고객정보!$A$2:$G$7714,4,0)</f>
        <v>59</v>
      </c>
      <c r="M1373" s="5">
        <f>VLOOKUP($B1373,고객정보!$A$2:$G$7714,5,0)</f>
        <v>0</v>
      </c>
      <c r="N1373" s="5">
        <f t="shared" si="400"/>
        <v>3</v>
      </c>
      <c r="AC1373" s="5">
        <v>1370</v>
      </c>
      <c r="AD1373" s="29">
        <v>115478061</v>
      </c>
      <c r="AE1373" s="10">
        <f t="shared" si="401"/>
        <v>21.279752992439334</v>
      </c>
      <c r="AF1373" s="10">
        <f t="shared" si="390"/>
        <v>0.1680151488023236</v>
      </c>
      <c r="AG1373" s="10">
        <f t="shared" si="391"/>
        <v>0.19993471519556505</v>
      </c>
      <c r="AH1373" s="10">
        <f t="shared" si="392"/>
        <v>2.0938342190849082</v>
      </c>
      <c r="AI1373" s="10">
        <f t="shared" si="393"/>
        <v>-0.70752216194963369</v>
      </c>
      <c r="AJ1373" s="10">
        <f t="shared" si="394"/>
        <v>23.312281493664216</v>
      </c>
      <c r="AK1373" s="10">
        <f t="shared" si="395"/>
        <v>0.42985520437505231</v>
      </c>
      <c r="AL1373" s="10">
        <f t="shared" si="396"/>
        <v>4.1681287019752489</v>
      </c>
      <c r="AM1373" s="10">
        <f t="shared" si="397"/>
        <v>2.8721806317472582</v>
      </c>
      <c r="AN1373" s="10">
        <f t="shared" si="398"/>
        <v>55.268516818928049</v>
      </c>
      <c r="AO1373" s="10">
        <f t="shared" si="399"/>
        <v>-0.58393471876786773</v>
      </c>
      <c r="BG1373" s="5">
        <v>1370</v>
      </c>
      <c r="BH1373" s="10">
        <f t="shared" si="402"/>
        <v>14268.191043083825</v>
      </c>
      <c r="BI1373" s="10">
        <f t="shared" si="403"/>
        <v>5294.8964002267621</v>
      </c>
      <c r="BJ1373" s="10">
        <f t="shared" si="404"/>
        <v>542.74612244897958</v>
      </c>
      <c r="BK1373" s="10">
        <f t="shared" si="405"/>
        <v>18354.734693877552</v>
      </c>
      <c r="BL1373" s="5">
        <f t="shared" si="406"/>
        <v>542.74612244897958</v>
      </c>
      <c r="BM1373" s="5">
        <f t="shared" si="407"/>
        <v>3</v>
      </c>
    </row>
    <row r="1374" spans="1:65">
      <c r="A1374" s="5">
        <v>1371</v>
      </c>
      <c r="B1374" s="21">
        <v>115490601</v>
      </c>
      <c r="C1374" s="5">
        <v>67</v>
      </c>
      <c r="D1374" s="5">
        <v>21</v>
      </c>
      <c r="E1374" s="5">
        <v>12</v>
      </c>
      <c r="F1374" s="5">
        <v>6</v>
      </c>
      <c r="G1374" s="5">
        <v>1</v>
      </c>
      <c r="H1374" s="5">
        <v>29</v>
      </c>
      <c r="I1374" s="5">
        <v>22</v>
      </c>
      <c r="J1374" s="5">
        <v>42</v>
      </c>
      <c r="K1374" s="5">
        <f>VLOOKUP($B1374,고객정보!$A$2:$G$7714,3,0)</f>
        <v>10.5</v>
      </c>
      <c r="L1374" s="5">
        <f>VLOOKUP($B1374,고객정보!$A$2:$G$7714,4,0)</f>
        <v>59</v>
      </c>
      <c r="M1374" s="5">
        <f>VLOOKUP($B1374,고객정보!$A$2:$G$7714,5,0)</f>
        <v>0</v>
      </c>
      <c r="N1374" s="5">
        <f t="shared" si="400"/>
        <v>3</v>
      </c>
      <c r="AC1374" s="5">
        <v>1371</v>
      </c>
      <c r="AD1374" s="29">
        <v>115490601</v>
      </c>
      <c r="AE1374" s="10">
        <f t="shared" si="401"/>
        <v>66.279752992439342</v>
      </c>
      <c r="AF1374" s="10">
        <f t="shared" si="390"/>
        <v>20.168015148802322</v>
      </c>
      <c r="AG1374" s="10">
        <f t="shared" si="391"/>
        <v>11.199934715195566</v>
      </c>
      <c r="AH1374" s="10">
        <f t="shared" si="392"/>
        <v>5.0938342190849086</v>
      </c>
      <c r="AI1374" s="10">
        <f t="shared" si="393"/>
        <v>0.29247783805036631</v>
      </c>
      <c r="AJ1374" s="10">
        <f t="shared" si="394"/>
        <v>28.312281493664216</v>
      </c>
      <c r="AK1374" s="10">
        <f t="shared" si="395"/>
        <v>21.429855204375052</v>
      </c>
      <c r="AL1374" s="10">
        <f t="shared" si="396"/>
        <v>41.168128701975249</v>
      </c>
      <c r="AM1374" s="10">
        <f t="shared" si="397"/>
        <v>9.5150377746043979</v>
      </c>
      <c r="AN1374" s="10">
        <f t="shared" si="398"/>
        <v>55.268516818928049</v>
      </c>
      <c r="AO1374" s="10">
        <f t="shared" si="399"/>
        <v>-0.58393471876786773</v>
      </c>
      <c r="BG1374" s="5">
        <v>1371</v>
      </c>
      <c r="BH1374" s="10">
        <f t="shared" si="402"/>
        <v>21229.277777777701</v>
      </c>
      <c r="BI1374" s="10">
        <f t="shared" si="403"/>
        <v>9391.3402777777828</v>
      </c>
      <c r="BJ1374" s="10">
        <f t="shared" si="404"/>
        <v>4885.8900000000012</v>
      </c>
      <c r="BK1374" s="10">
        <f t="shared" si="405"/>
        <v>10704.25</v>
      </c>
      <c r="BL1374" s="5">
        <f t="shared" si="406"/>
        <v>4885.8900000000012</v>
      </c>
      <c r="BM1374" s="5">
        <f t="shared" si="407"/>
        <v>3</v>
      </c>
    </row>
    <row r="1375" spans="1:65">
      <c r="A1375" s="5">
        <v>1372</v>
      </c>
      <c r="B1375" s="21">
        <v>115490758</v>
      </c>
      <c r="C1375" s="5">
        <v>6</v>
      </c>
      <c r="D1375" s="5">
        <v>1</v>
      </c>
      <c r="E1375" s="5">
        <v>2</v>
      </c>
      <c r="H1375" s="5">
        <v>1</v>
      </c>
      <c r="J1375" s="5">
        <v>3</v>
      </c>
      <c r="K1375" s="5">
        <f>VLOOKUP($B1375,고객정보!$A$2:$G$7714,3,0)</f>
        <v>0</v>
      </c>
      <c r="L1375" s="5">
        <f>VLOOKUP($B1375,고객정보!$A$2:$G$7714,4,0)</f>
        <v>59</v>
      </c>
      <c r="M1375" s="5">
        <f>VLOOKUP($B1375,고객정보!$A$2:$G$7714,5,0)</f>
        <v>0</v>
      </c>
      <c r="N1375" s="5">
        <f t="shared" si="400"/>
        <v>3</v>
      </c>
      <c r="AC1375" s="5">
        <v>1372</v>
      </c>
      <c r="AD1375" s="29">
        <v>115490758</v>
      </c>
      <c r="AE1375" s="10">
        <f t="shared" si="401"/>
        <v>5.2797529924393354</v>
      </c>
      <c r="AF1375" s="10">
        <f t="shared" si="390"/>
        <v>0.1680151488023236</v>
      </c>
      <c r="AG1375" s="10">
        <f t="shared" si="391"/>
        <v>1.199934715195565</v>
      </c>
      <c r="AH1375" s="10">
        <f t="shared" si="392"/>
        <v>-0.9061657809150917</v>
      </c>
      <c r="AI1375" s="10">
        <f t="shared" si="393"/>
        <v>-0.70752216194963369</v>
      </c>
      <c r="AJ1375" s="10">
        <f t="shared" si="394"/>
        <v>0.31228149366421709</v>
      </c>
      <c r="AK1375" s="10">
        <f t="shared" si="395"/>
        <v>-0.57014479562494769</v>
      </c>
      <c r="AL1375" s="10">
        <f t="shared" si="396"/>
        <v>2.1681287019752489</v>
      </c>
      <c r="AM1375" s="10">
        <f t="shared" si="397"/>
        <v>-0.98496222539560141</v>
      </c>
      <c r="AN1375" s="10">
        <f t="shared" si="398"/>
        <v>55.268516818928049</v>
      </c>
      <c r="AO1375" s="10">
        <f t="shared" si="399"/>
        <v>-0.58393471876786773</v>
      </c>
      <c r="BG1375" s="5">
        <v>1372</v>
      </c>
      <c r="BH1375" s="10">
        <f t="shared" si="402"/>
        <v>13275.027777777703</v>
      </c>
      <c r="BI1375" s="10">
        <f t="shared" si="403"/>
        <v>5567.5902777777828</v>
      </c>
      <c r="BJ1375" s="10">
        <f t="shared" si="404"/>
        <v>686.83999999999992</v>
      </c>
      <c r="BK1375" s="10">
        <f t="shared" si="405"/>
        <v>25539</v>
      </c>
      <c r="BL1375" s="5">
        <f t="shared" si="406"/>
        <v>686.83999999999992</v>
      </c>
      <c r="BM1375" s="5">
        <f t="shared" si="407"/>
        <v>3</v>
      </c>
    </row>
    <row r="1376" spans="1:65">
      <c r="A1376" s="5">
        <v>1373</v>
      </c>
      <c r="B1376" s="21">
        <v>115493571</v>
      </c>
      <c r="E1376" s="5">
        <v>1</v>
      </c>
      <c r="K1376" s="5">
        <f>VLOOKUP($B1376,고객정보!$A$2:$G$7714,3,0)</f>
        <v>0</v>
      </c>
      <c r="L1376" s="5">
        <f>VLOOKUP($B1376,고객정보!$A$2:$G$7714,4,0)</f>
        <v>59</v>
      </c>
      <c r="M1376" s="5">
        <f>VLOOKUP($B1376,고객정보!$A$2:$G$7714,5,0)</f>
        <v>0</v>
      </c>
      <c r="N1376" s="5">
        <f t="shared" si="400"/>
        <v>3</v>
      </c>
      <c r="AC1376" s="5">
        <v>1373</v>
      </c>
      <c r="AD1376" s="29">
        <v>115493571</v>
      </c>
      <c r="AE1376" s="10">
        <f t="shared" si="401"/>
        <v>-0.72024700756066451</v>
      </c>
      <c r="AF1376" s="10">
        <f t="shared" si="390"/>
        <v>-0.8319848511976764</v>
      </c>
      <c r="AG1376" s="10">
        <f t="shared" si="391"/>
        <v>0.19993471519556505</v>
      </c>
      <c r="AH1376" s="10">
        <f t="shared" si="392"/>
        <v>-0.9061657809150917</v>
      </c>
      <c r="AI1376" s="10">
        <f t="shared" si="393"/>
        <v>-0.70752216194963369</v>
      </c>
      <c r="AJ1376" s="10">
        <f t="shared" si="394"/>
        <v>-0.68771850633578291</v>
      </c>
      <c r="AK1376" s="10">
        <f t="shared" si="395"/>
        <v>-0.57014479562494769</v>
      </c>
      <c r="AL1376" s="10">
        <f t="shared" si="396"/>
        <v>-0.83187129802475124</v>
      </c>
      <c r="AM1376" s="10">
        <f t="shared" si="397"/>
        <v>-0.98496222539560141</v>
      </c>
      <c r="AN1376" s="10">
        <f t="shared" si="398"/>
        <v>55.268516818928049</v>
      </c>
      <c r="AO1376" s="10">
        <f t="shared" si="399"/>
        <v>-0.58393471876786773</v>
      </c>
      <c r="BG1376" s="5">
        <v>1373</v>
      </c>
      <c r="BH1376" s="10">
        <f t="shared" si="402"/>
        <v>13253.027777777703</v>
      </c>
      <c r="BI1376" s="10">
        <f t="shared" si="403"/>
        <v>5919.5902777777828</v>
      </c>
      <c r="BJ1376" s="10">
        <f t="shared" si="404"/>
        <v>980.84</v>
      </c>
      <c r="BK1376" s="10">
        <f t="shared" si="405"/>
        <v>27455</v>
      </c>
      <c r="BL1376" s="5">
        <f t="shared" si="406"/>
        <v>980.84</v>
      </c>
      <c r="BM1376" s="5">
        <f t="shared" si="407"/>
        <v>3</v>
      </c>
    </row>
    <row r="1377" spans="1:65">
      <c r="A1377" s="5">
        <v>1374</v>
      </c>
      <c r="B1377" s="21">
        <v>115502782</v>
      </c>
      <c r="C1377" s="5">
        <v>16</v>
      </c>
      <c r="D1377" s="5">
        <v>6</v>
      </c>
      <c r="E1377" s="5">
        <v>3</v>
      </c>
      <c r="F1377" s="5">
        <v>4</v>
      </c>
      <c r="H1377" s="5">
        <v>3</v>
      </c>
      <c r="I1377" s="5">
        <v>2</v>
      </c>
      <c r="J1377" s="5">
        <v>4</v>
      </c>
      <c r="K1377" s="5">
        <f>VLOOKUP($B1377,고객정보!$A$2:$G$7714,3,0)</f>
        <v>2.4285714285714302</v>
      </c>
      <c r="L1377" s="5">
        <f>VLOOKUP($B1377,고객정보!$A$2:$G$7714,4,0)</f>
        <v>59</v>
      </c>
      <c r="M1377" s="5">
        <f>VLOOKUP($B1377,고객정보!$A$2:$G$7714,5,0)</f>
        <v>75</v>
      </c>
      <c r="N1377" s="5">
        <f t="shared" si="400"/>
        <v>2</v>
      </c>
      <c r="AC1377" s="5">
        <v>1374</v>
      </c>
      <c r="AD1377" s="29">
        <v>115502782</v>
      </c>
      <c r="AE1377" s="10">
        <f t="shared" si="401"/>
        <v>15.279752992439336</v>
      </c>
      <c r="AF1377" s="10">
        <f t="shared" si="390"/>
        <v>5.1680151488023238</v>
      </c>
      <c r="AG1377" s="10">
        <f t="shared" si="391"/>
        <v>2.1999347151955648</v>
      </c>
      <c r="AH1377" s="10">
        <f t="shared" si="392"/>
        <v>3.0938342190849082</v>
      </c>
      <c r="AI1377" s="10">
        <f t="shared" si="393"/>
        <v>-0.70752216194963369</v>
      </c>
      <c r="AJ1377" s="10">
        <f t="shared" si="394"/>
        <v>2.3122814936642171</v>
      </c>
      <c r="AK1377" s="10">
        <f t="shared" si="395"/>
        <v>1.4298552043750523</v>
      </c>
      <c r="AL1377" s="10">
        <f t="shared" si="396"/>
        <v>3.1681287019752489</v>
      </c>
      <c r="AM1377" s="10">
        <f t="shared" si="397"/>
        <v>1.4436092031758287</v>
      </c>
      <c r="AN1377" s="10">
        <f t="shared" si="398"/>
        <v>55.268516818928049</v>
      </c>
      <c r="AO1377" s="10">
        <f t="shared" si="399"/>
        <v>74.416065281232136</v>
      </c>
      <c r="BG1377" s="5">
        <v>1374</v>
      </c>
      <c r="BH1377" s="10">
        <f t="shared" si="402"/>
        <v>2077.068594104283</v>
      </c>
      <c r="BI1377" s="10">
        <f t="shared" si="403"/>
        <v>348.70252267573659</v>
      </c>
      <c r="BJ1377" s="10">
        <f t="shared" si="404"/>
        <v>6066.0522448979591</v>
      </c>
      <c r="BK1377" s="10">
        <f t="shared" si="405"/>
        <v>28090.326530612245</v>
      </c>
      <c r="BL1377" s="5">
        <f t="shared" si="406"/>
        <v>348.70252267573659</v>
      </c>
      <c r="BM1377" s="5">
        <f t="shared" si="407"/>
        <v>2</v>
      </c>
    </row>
    <row r="1378" spans="1:65">
      <c r="A1378" s="5">
        <v>1375</v>
      </c>
      <c r="B1378" s="21">
        <v>115523418</v>
      </c>
      <c r="C1378" s="5">
        <v>1</v>
      </c>
      <c r="E1378" s="5">
        <v>1</v>
      </c>
      <c r="F1378" s="5">
        <v>1</v>
      </c>
      <c r="I1378" s="5">
        <v>3</v>
      </c>
      <c r="J1378" s="5">
        <v>2</v>
      </c>
      <c r="K1378" s="5">
        <f>VLOOKUP($B1378,고객정보!$A$2:$G$7714,3,0)</f>
        <v>1.3333333333333299</v>
      </c>
      <c r="L1378" s="5">
        <f>VLOOKUP($B1378,고객정보!$A$2:$G$7714,4,0)</f>
        <v>59</v>
      </c>
      <c r="M1378" s="5">
        <f>VLOOKUP($B1378,고객정보!$A$2:$G$7714,5,0)</f>
        <v>0</v>
      </c>
      <c r="N1378" s="5">
        <f t="shared" si="400"/>
        <v>3</v>
      </c>
      <c r="AC1378" s="5">
        <v>1375</v>
      </c>
      <c r="AD1378" s="29">
        <v>115523418</v>
      </c>
      <c r="AE1378" s="10">
        <f t="shared" si="401"/>
        <v>0.27975299243933549</v>
      </c>
      <c r="AF1378" s="10">
        <f t="shared" si="390"/>
        <v>-0.8319848511976764</v>
      </c>
      <c r="AG1378" s="10">
        <f t="shared" si="391"/>
        <v>0.19993471519556505</v>
      </c>
      <c r="AH1378" s="10">
        <f t="shared" si="392"/>
        <v>9.3834219084908299E-2</v>
      </c>
      <c r="AI1378" s="10">
        <f t="shared" si="393"/>
        <v>-0.70752216194963369</v>
      </c>
      <c r="AJ1378" s="10">
        <f t="shared" si="394"/>
        <v>-0.68771850633578291</v>
      </c>
      <c r="AK1378" s="10">
        <f t="shared" si="395"/>
        <v>2.4298552043750523</v>
      </c>
      <c r="AL1378" s="10">
        <f t="shared" si="396"/>
        <v>1.1681287019752489</v>
      </c>
      <c r="AM1378" s="10">
        <f t="shared" si="397"/>
        <v>0.34837110793772852</v>
      </c>
      <c r="AN1378" s="10">
        <f t="shared" si="398"/>
        <v>55.268516818928049</v>
      </c>
      <c r="AO1378" s="10">
        <f t="shared" si="399"/>
        <v>-0.58393471876786773</v>
      </c>
      <c r="BG1378" s="5">
        <v>1375</v>
      </c>
      <c r="BH1378" s="10">
        <f t="shared" si="402"/>
        <v>13263.138888888814</v>
      </c>
      <c r="BI1378" s="10">
        <f t="shared" si="403"/>
        <v>5864.3680555555602</v>
      </c>
      <c r="BJ1378" s="10">
        <f t="shared" si="404"/>
        <v>915.75111111111107</v>
      </c>
      <c r="BK1378" s="10">
        <f t="shared" si="405"/>
        <v>27133.111111111109</v>
      </c>
      <c r="BL1378" s="5">
        <f t="shared" si="406"/>
        <v>915.75111111111107</v>
      </c>
      <c r="BM1378" s="5">
        <f t="shared" si="407"/>
        <v>3</v>
      </c>
    </row>
    <row r="1379" spans="1:65">
      <c r="A1379" s="5">
        <v>1376</v>
      </c>
      <c r="B1379" s="21">
        <v>115531221</v>
      </c>
      <c r="C1379" s="5">
        <v>104</v>
      </c>
      <c r="D1379" s="5">
        <v>5</v>
      </c>
      <c r="E1379" s="5">
        <v>5</v>
      </c>
      <c r="F1379" s="5">
        <v>11</v>
      </c>
      <c r="H1379" s="5">
        <v>79</v>
      </c>
      <c r="I1379" s="5">
        <v>26</v>
      </c>
      <c r="J1379" s="5">
        <v>4</v>
      </c>
      <c r="K1379" s="5">
        <f>VLOOKUP($B1379,고객정보!$A$2:$G$7714,3,0)</f>
        <v>10.1428571428571</v>
      </c>
      <c r="L1379" s="5">
        <f>VLOOKUP($B1379,고객정보!$A$2:$G$7714,4,0)</f>
        <v>59</v>
      </c>
      <c r="M1379" s="5">
        <f>VLOOKUP($B1379,고객정보!$A$2:$G$7714,5,0)</f>
        <v>0</v>
      </c>
      <c r="N1379" s="5">
        <f t="shared" si="400"/>
        <v>4</v>
      </c>
      <c r="AC1379" s="5">
        <v>1376</v>
      </c>
      <c r="AD1379" s="29">
        <v>115531221</v>
      </c>
      <c r="AE1379" s="10">
        <f t="shared" si="401"/>
        <v>103.27975299243934</v>
      </c>
      <c r="AF1379" s="10">
        <f t="shared" si="390"/>
        <v>4.1680151488023238</v>
      </c>
      <c r="AG1379" s="10">
        <f t="shared" si="391"/>
        <v>4.1999347151955648</v>
      </c>
      <c r="AH1379" s="10">
        <f t="shared" si="392"/>
        <v>10.093834219084908</v>
      </c>
      <c r="AI1379" s="10">
        <f t="shared" si="393"/>
        <v>-0.70752216194963369</v>
      </c>
      <c r="AJ1379" s="10">
        <f t="shared" si="394"/>
        <v>78.312281493664216</v>
      </c>
      <c r="AK1379" s="10">
        <f t="shared" si="395"/>
        <v>25.429855204375052</v>
      </c>
      <c r="AL1379" s="10">
        <f t="shared" si="396"/>
        <v>3.1681287019752489</v>
      </c>
      <c r="AM1379" s="10">
        <f t="shared" si="397"/>
        <v>9.1578949174614976</v>
      </c>
      <c r="AN1379" s="10">
        <f t="shared" si="398"/>
        <v>55.268516818928049</v>
      </c>
      <c r="AO1379" s="10">
        <f t="shared" si="399"/>
        <v>-0.58393471876786773</v>
      </c>
      <c r="BG1379" s="5">
        <v>1376</v>
      </c>
      <c r="BH1379" s="10">
        <f t="shared" si="402"/>
        <v>30822.619614512398</v>
      </c>
      <c r="BI1379" s="10">
        <f t="shared" si="403"/>
        <v>16335.039257369619</v>
      </c>
      <c r="BJ1379" s="10">
        <f t="shared" si="404"/>
        <v>12628.088979591836</v>
      </c>
      <c r="BK1379" s="10">
        <f t="shared" si="405"/>
        <v>2660.0204081632651</v>
      </c>
      <c r="BL1379" s="5">
        <f t="shared" si="406"/>
        <v>2660.0204081632651</v>
      </c>
      <c r="BM1379" s="5">
        <f t="shared" si="407"/>
        <v>4</v>
      </c>
    </row>
    <row r="1380" spans="1:65">
      <c r="A1380" s="5">
        <v>1377</v>
      </c>
      <c r="B1380" s="21">
        <v>115536759</v>
      </c>
      <c r="C1380" s="5">
        <v>14</v>
      </c>
      <c r="D1380" s="5">
        <v>1</v>
      </c>
      <c r="E1380" s="5">
        <v>16</v>
      </c>
      <c r="H1380" s="5">
        <v>2</v>
      </c>
      <c r="I1380" s="5">
        <v>1</v>
      </c>
      <c r="J1380" s="5">
        <v>5</v>
      </c>
      <c r="K1380" s="5">
        <f>VLOOKUP($B1380,고객정보!$A$2:$G$7714,3,0)</f>
        <v>1.5</v>
      </c>
      <c r="L1380" s="5">
        <f>VLOOKUP($B1380,고객정보!$A$2:$G$7714,4,0)</f>
        <v>59</v>
      </c>
      <c r="M1380" s="5">
        <f>VLOOKUP($B1380,고객정보!$A$2:$G$7714,5,0)</f>
        <v>0</v>
      </c>
      <c r="N1380" s="5">
        <f t="shared" si="400"/>
        <v>3</v>
      </c>
      <c r="AC1380" s="5">
        <v>1377</v>
      </c>
      <c r="AD1380" s="29">
        <v>115536759</v>
      </c>
      <c r="AE1380" s="10">
        <f t="shared" si="401"/>
        <v>13.279752992439336</v>
      </c>
      <c r="AF1380" s="10">
        <f t="shared" si="390"/>
        <v>0.1680151488023236</v>
      </c>
      <c r="AG1380" s="10">
        <f t="shared" si="391"/>
        <v>15.199934715195566</v>
      </c>
      <c r="AH1380" s="10">
        <f t="shared" si="392"/>
        <v>-0.9061657809150917</v>
      </c>
      <c r="AI1380" s="10">
        <f t="shared" si="393"/>
        <v>-0.70752216194963369</v>
      </c>
      <c r="AJ1380" s="10">
        <f t="shared" si="394"/>
        <v>1.3122814936642171</v>
      </c>
      <c r="AK1380" s="10">
        <f t="shared" si="395"/>
        <v>0.42985520437505231</v>
      </c>
      <c r="AL1380" s="10">
        <f t="shared" si="396"/>
        <v>4.1681287019752489</v>
      </c>
      <c r="AM1380" s="10">
        <f t="shared" si="397"/>
        <v>0.51503777460439859</v>
      </c>
      <c r="AN1380" s="10">
        <f t="shared" si="398"/>
        <v>55.268516818928049</v>
      </c>
      <c r="AO1380" s="10">
        <f t="shared" si="399"/>
        <v>-0.58393471876786773</v>
      </c>
      <c r="BG1380" s="5">
        <v>1377</v>
      </c>
      <c r="BH1380" s="10">
        <f t="shared" si="402"/>
        <v>13618.277777777703</v>
      </c>
      <c r="BI1380" s="10">
        <f t="shared" si="403"/>
        <v>5297.3402777777828</v>
      </c>
      <c r="BJ1380" s="10">
        <f t="shared" si="404"/>
        <v>490.49</v>
      </c>
      <c r="BK1380" s="10">
        <f t="shared" si="405"/>
        <v>23047.25</v>
      </c>
      <c r="BL1380" s="5">
        <f t="shared" si="406"/>
        <v>490.49</v>
      </c>
      <c r="BM1380" s="5">
        <f t="shared" si="407"/>
        <v>3</v>
      </c>
    </row>
    <row r="1381" spans="1:65">
      <c r="A1381" s="5">
        <v>1378</v>
      </c>
      <c r="B1381" s="21">
        <v>115538851</v>
      </c>
      <c r="C1381" s="5">
        <v>15</v>
      </c>
      <c r="D1381" s="5">
        <v>8</v>
      </c>
      <c r="E1381" s="5">
        <v>36</v>
      </c>
      <c r="F1381" s="5">
        <v>1</v>
      </c>
      <c r="H1381" s="5">
        <v>15</v>
      </c>
      <c r="J1381" s="5">
        <v>6</v>
      </c>
      <c r="K1381" s="5">
        <f>VLOOKUP($B1381,고객정보!$A$2:$G$7714,3,0)</f>
        <v>3.4</v>
      </c>
      <c r="L1381" s="5">
        <f>VLOOKUP($B1381,고객정보!$A$2:$G$7714,4,0)</f>
        <v>59</v>
      </c>
      <c r="M1381" s="5">
        <f>VLOOKUP($B1381,고객정보!$A$2:$G$7714,5,0)</f>
        <v>0</v>
      </c>
      <c r="N1381" s="5">
        <f t="shared" si="400"/>
        <v>3</v>
      </c>
      <c r="AC1381" s="5">
        <v>1378</v>
      </c>
      <c r="AD1381" s="29">
        <v>115538851</v>
      </c>
      <c r="AE1381" s="10">
        <f t="shared" si="401"/>
        <v>14.279752992439336</v>
      </c>
      <c r="AF1381" s="10">
        <f t="shared" si="390"/>
        <v>7.1680151488023238</v>
      </c>
      <c r="AG1381" s="10">
        <f t="shared" si="391"/>
        <v>35.199934715195567</v>
      </c>
      <c r="AH1381" s="10">
        <f t="shared" si="392"/>
        <v>9.3834219084908299E-2</v>
      </c>
      <c r="AI1381" s="10">
        <f t="shared" si="393"/>
        <v>-0.70752216194963369</v>
      </c>
      <c r="AJ1381" s="10">
        <f t="shared" si="394"/>
        <v>14.312281493664218</v>
      </c>
      <c r="AK1381" s="10">
        <f t="shared" si="395"/>
        <v>-0.57014479562494769</v>
      </c>
      <c r="AL1381" s="10">
        <f t="shared" si="396"/>
        <v>5.1681287019752489</v>
      </c>
      <c r="AM1381" s="10">
        <f t="shared" si="397"/>
        <v>2.4150377746043983</v>
      </c>
      <c r="AN1381" s="10">
        <f t="shared" si="398"/>
        <v>55.268516818928049</v>
      </c>
      <c r="AO1381" s="10">
        <f t="shared" si="399"/>
        <v>-0.58393471876786773</v>
      </c>
      <c r="BG1381" s="5">
        <v>1378</v>
      </c>
      <c r="BH1381" s="10">
        <f t="shared" si="402"/>
        <v>14903.787777777703</v>
      </c>
      <c r="BI1381" s="10">
        <f t="shared" si="403"/>
        <v>6112.9502777777834</v>
      </c>
      <c r="BJ1381" s="10">
        <f t="shared" si="404"/>
        <v>1199.4400000000003</v>
      </c>
      <c r="BK1381" s="10">
        <f t="shared" si="405"/>
        <v>21472.560000000001</v>
      </c>
      <c r="BL1381" s="5">
        <f t="shared" si="406"/>
        <v>1199.4400000000003</v>
      </c>
      <c r="BM1381" s="5">
        <f t="shared" si="407"/>
        <v>3</v>
      </c>
    </row>
    <row r="1382" spans="1:65">
      <c r="A1382" s="5">
        <v>1379</v>
      </c>
      <c r="B1382" s="21">
        <v>115539016</v>
      </c>
      <c r="C1382" s="5">
        <v>2</v>
      </c>
      <c r="D1382" s="5">
        <v>1</v>
      </c>
      <c r="E1382" s="5">
        <v>18</v>
      </c>
      <c r="F1382" s="5">
        <v>2</v>
      </c>
      <c r="H1382" s="5">
        <v>3</v>
      </c>
      <c r="I1382" s="5">
        <v>2</v>
      </c>
      <c r="J1382" s="5">
        <v>3</v>
      </c>
      <c r="K1382" s="5">
        <f>VLOOKUP($B1382,고객정보!$A$2:$G$7714,3,0)</f>
        <v>1.2</v>
      </c>
      <c r="L1382" s="5">
        <f>VLOOKUP($B1382,고객정보!$A$2:$G$7714,4,0)</f>
        <v>59</v>
      </c>
      <c r="M1382" s="5">
        <f>VLOOKUP($B1382,고객정보!$A$2:$G$7714,5,0)</f>
        <v>0</v>
      </c>
      <c r="N1382" s="5">
        <f t="shared" si="400"/>
        <v>3</v>
      </c>
      <c r="AC1382" s="5">
        <v>1379</v>
      </c>
      <c r="AD1382" s="29">
        <v>115539016</v>
      </c>
      <c r="AE1382" s="10">
        <f t="shared" si="401"/>
        <v>1.2797529924393354</v>
      </c>
      <c r="AF1382" s="10">
        <f t="shared" si="390"/>
        <v>0.1680151488023236</v>
      </c>
      <c r="AG1382" s="10">
        <f t="shared" si="391"/>
        <v>17.199934715195564</v>
      </c>
      <c r="AH1382" s="10">
        <f t="shared" si="392"/>
        <v>1.0938342190849082</v>
      </c>
      <c r="AI1382" s="10">
        <f t="shared" si="393"/>
        <v>-0.70752216194963369</v>
      </c>
      <c r="AJ1382" s="10">
        <f t="shared" si="394"/>
        <v>2.3122814936642171</v>
      </c>
      <c r="AK1382" s="10">
        <f t="shared" si="395"/>
        <v>1.4298552043750523</v>
      </c>
      <c r="AL1382" s="10">
        <f t="shared" si="396"/>
        <v>2.1681287019752489</v>
      </c>
      <c r="AM1382" s="10">
        <f t="shared" si="397"/>
        <v>0.21503777460439855</v>
      </c>
      <c r="AN1382" s="10">
        <f t="shared" si="398"/>
        <v>55.268516818928049</v>
      </c>
      <c r="AO1382" s="10">
        <f t="shared" si="399"/>
        <v>-0.58393471876786773</v>
      </c>
      <c r="BG1382" s="5">
        <v>1379</v>
      </c>
      <c r="BH1382" s="10">
        <f t="shared" si="402"/>
        <v>13530.067777777702</v>
      </c>
      <c r="BI1382" s="10">
        <f t="shared" si="403"/>
        <v>5853.430277777783</v>
      </c>
      <c r="BJ1382" s="10">
        <f t="shared" si="404"/>
        <v>859</v>
      </c>
      <c r="BK1382" s="10">
        <f t="shared" si="405"/>
        <v>26228.44</v>
      </c>
      <c r="BL1382" s="5">
        <f t="shared" si="406"/>
        <v>859</v>
      </c>
      <c r="BM1382" s="5">
        <f t="shared" si="407"/>
        <v>3</v>
      </c>
    </row>
    <row r="1383" spans="1:65">
      <c r="A1383" s="5">
        <v>1380</v>
      </c>
      <c r="B1383" s="21">
        <v>115542641</v>
      </c>
      <c r="C1383" s="5">
        <v>20</v>
      </c>
      <c r="D1383" s="5">
        <v>4</v>
      </c>
      <c r="E1383" s="5">
        <v>6</v>
      </c>
      <c r="F1383" s="5">
        <v>1</v>
      </c>
      <c r="G1383" s="5">
        <v>3</v>
      </c>
      <c r="H1383" s="5">
        <v>2</v>
      </c>
      <c r="J1383" s="5">
        <v>5</v>
      </c>
      <c r="K1383" s="5">
        <f>VLOOKUP($B1383,고객정보!$A$2:$G$7714,3,0)</f>
        <v>1.8</v>
      </c>
      <c r="L1383" s="5">
        <f>VLOOKUP($B1383,고객정보!$A$2:$G$7714,4,0)</f>
        <v>59</v>
      </c>
      <c r="M1383" s="5">
        <f>VLOOKUP($B1383,고객정보!$A$2:$G$7714,5,0)</f>
        <v>0</v>
      </c>
      <c r="N1383" s="5">
        <f t="shared" si="400"/>
        <v>3</v>
      </c>
      <c r="AC1383" s="5">
        <v>1380</v>
      </c>
      <c r="AD1383" s="29">
        <v>115542641</v>
      </c>
      <c r="AE1383" s="10">
        <f t="shared" si="401"/>
        <v>19.279752992439334</v>
      </c>
      <c r="AF1383" s="10">
        <f t="shared" si="390"/>
        <v>3.1680151488023238</v>
      </c>
      <c r="AG1383" s="10">
        <f t="shared" si="391"/>
        <v>5.1999347151955648</v>
      </c>
      <c r="AH1383" s="10">
        <f t="shared" si="392"/>
        <v>9.3834219084908299E-2</v>
      </c>
      <c r="AI1383" s="10">
        <f t="shared" si="393"/>
        <v>2.2924778380503663</v>
      </c>
      <c r="AJ1383" s="10">
        <f t="shared" si="394"/>
        <v>1.3122814936642171</v>
      </c>
      <c r="AK1383" s="10">
        <f t="shared" si="395"/>
        <v>-0.57014479562494769</v>
      </c>
      <c r="AL1383" s="10">
        <f t="shared" si="396"/>
        <v>4.1681287019752489</v>
      </c>
      <c r="AM1383" s="10">
        <f t="shared" si="397"/>
        <v>0.81503777460439863</v>
      </c>
      <c r="AN1383" s="10">
        <f t="shared" si="398"/>
        <v>55.268516818928049</v>
      </c>
      <c r="AO1383" s="10">
        <f t="shared" si="399"/>
        <v>-0.58393471876786773</v>
      </c>
      <c r="BG1383" s="5">
        <v>1380</v>
      </c>
      <c r="BH1383" s="10">
        <f t="shared" si="402"/>
        <v>13642.667777777702</v>
      </c>
      <c r="BI1383" s="10">
        <f t="shared" si="403"/>
        <v>5085.430277777783</v>
      </c>
      <c r="BJ1383" s="10">
        <f t="shared" si="404"/>
        <v>384.15999999999997</v>
      </c>
      <c r="BK1383" s="10">
        <f t="shared" si="405"/>
        <v>21544.240000000002</v>
      </c>
      <c r="BL1383" s="5">
        <f t="shared" si="406"/>
        <v>384.15999999999997</v>
      </c>
      <c r="BM1383" s="5">
        <f t="shared" si="407"/>
        <v>3</v>
      </c>
    </row>
    <row r="1384" spans="1:65">
      <c r="A1384" s="5">
        <v>1381</v>
      </c>
      <c r="B1384" s="21">
        <v>115561057</v>
      </c>
      <c r="C1384" s="5">
        <v>9</v>
      </c>
      <c r="E1384" s="5">
        <v>2</v>
      </c>
      <c r="J1384" s="5">
        <v>3</v>
      </c>
      <c r="K1384" s="5">
        <f>VLOOKUP($B1384,고객정보!$A$2:$G$7714,3,0)</f>
        <v>2</v>
      </c>
      <c r="L1384" s="5">
        <f>VLOOKUP($B1384,고객정보!$A$2:$G$7714,4,0)</f>
        <v>59</v>
      </c>
      <c r="M1384" s="5">
        <f>VLOOKUP($B1384,고객정보!$A$2:$G$7714,5,0)</f>
        <v>0</v>
      </c>
      <c r="N1384" s="5">
        <f t="shared" si="400"/>
        <v>3</v>
      </c>
      <c r="AC1384" s="5">
        <v>1381</v>
      </c>
      <c r="AD1384" s="29">
        <v>115561057</v>
      </c>
      <c r="AE1384" s="10">
        <f t="shared" si="401"/>
        <v>8.2797529924393363</v>
      </c>
      <c r="AF1384" s="10">
        <f t="shared" si="390"/>
        <v>-0.8319848511976764</v>
      </c>
      <c r="AG1384" s="10">
        <f t="shared" si="391"/>
        <v>1.199934715195565</v>
      </c>
      <c r="AH1384" s="10">
        <f t="shared" si="392"/>
        <v>-0.9061657809150917</v>
      </c>
      <c r="AI1384" s="10">
        <f t="shared" si="393"/>
        <v>-0.70752216194963369</v>
      </c>
      <c r="AJ1384" s="10">
        <f t="shared" si="394"/>
        <v>-0.68771850633578291</v>
      </c>
      <c r="AK1384" s="10">
        <f t="shared" si="395"/>
        <v>-0.57014479562494769</v>
      </c>
      <c r="AL1384" s="10">
        <f t="shared" si="396"/>
        <v>2.1681287019752489</v>
      </c>
      <c r="AM1384" s="10">
        <f t="shared" si="397"/>
        <v>1.0150377746043986</v>
      </c>
      <c r="AN1384" s="10">
        <f t="shared" si="398"/>
        <v>55.268516818928049</v>
      </c>
      <c r="AO1384" s="10">
        <f t="shared" si="399"/>
        <v>-0.58393471876786773</v>
      </c>
      <c r="BG1384" s="5">
        <v>1381</v>
      </c>
      <c r="BH1384" s="10">
        <f t="shared" si="402"/>
        <v>13306.027777777703</v>
      </c>
      <c r="BI1384" s="10">
        <f t="shared" si="403"/>
        <v>5444.5902777777828</v>
      </c>
      <c r="BJ1384" s="10">
        <f t="shared" si="404"/>
        <v>615.04</v>
      </c>
      <c r="BK1384" s="10">
        <f t="shared" si="405"/>
        <v>24832</v>
      </c>
      <c r="BL1384" s="5">
        <f t="shared" si="406"/>
        <v>615.04</v>
      </c>
      <c r="BM1384" s="5">
        <f t="shared" si="407"/>
        <v>3</v>
      </c>
    </row>
    <row r="1385" spans="1:65">
      <c r="A1385" s="5">
        <v>1382</v>
      </c>
      <c r="B1385" s="21">
        <v>115562913</v>
      </c>
      <c r="C1385" s="5">
        <v>37</v>
      </c>
      <c r="D1385" s="5">
        <v>4</v>
      </c>
      <c r="E1385" s="5">
        <v>26</v>
      </c>
      <c r="F1385" s="5">
        <v>4</v>
      </c>
      <c r="G1385" s="5">
        <v>1</v>
      </c>
      <c r="H1385" s="5">
        <v>38</v>
      </c>
      <c r="I1385" s="5">
        <v>4</v>
      </c>
      <c r="J1385" s="5">
        <v>33</v>
      </c>
      <c r="K1385" s="5">
        <f>VLOOKUP($B1385,고객정보!$A$2:$G$7714,3,0)</f>
        <v>8.125</v>
      </c>
      <c r="L1385" s="5">
        <f>VLOOKUP($B1385,고객정보!$A$2:$G$7714,4,0)</f>
        <v>59</v>
      </c>
      <c r="M1385" s="5">
        <f>VLOOKUP($B1385,고객정보!$A$2:$G$7714,5,0)</f>
        <v>0</v>
      </c>
      <c r="N1385" s="5">
        <f t="shared" si="400"/>
        <v>3</v>
      </c>
      <c r="AC1385" s="5">
        <v>1382</v>
      </c>
      <c r="AD1385" s="29">
        <v>115562913</v>
      </c>
      <c r="AE1385" s="10">
        <f t="shared" si="401"/>
        <v>36.279752992439334</v>
      </c>
      <c r="AF1385" s="10">
        <f t="shared" si="390"/>
        <v>3.1680151488023238</v>
      </c>
      <c r="AG1385" s="10">
        <f t="shared" si="391"/>
        <v>25.199934715195564</v>
      </c>
      <c r="AH1385" s="10">
        <f t="shared" si="392"/>
        <v>3.0938342190849082</v>
      </c>
      <c r="AI1385" s="10">
        <f t="shared" si="393"/>
        <v>0.29247783805036631</v>
      </c>
      <c r="AJ1385" s="10">
        <f t="shared" si="394"/>
        <v>37.312281493664216</v>
      </c>
      <c r="AK1385" s="10">
        <f t="shared" si="395"/>
        <v>3.4298552043750523</v>
      </c>
      <c r="AL1385" s="10">
        <f t="shared" si="396"/>
        <v>32.168128701975249</v>
      </c>
      <c r="AM1385" s="10">
        <f t="shared" si="397"/>
        <v>7.1400377746043988</v>
      </c>
      <c r="AN1385" s="10">
        <f t="shared" si="398"/>
        <v>55.268516818928049</v>
      </c>
      <c r="AO1385" s="10">
        <f t="shared" si="399"/>
        <v>-0.58393471876786773</v>
      </c>
      <c r="BG1385" s="5">
        <v>1382</v>
      </c>
      <c r="BH1385" s="10">
        <f t="shared" si="402"/>
        <v>17680.793402777701</v>
      </c>
      <c r="BI1385" s="10">
        <f t="shared" si="403"/>
        <v>7277.2309027777828</v>
      </c>
      <c r="BJ1385" s="10">
        <f t="shared" si="404"/>
        <v>2363.1056250000001</v>
      </c>
      <c r="BK1385" s="10">
        <f t="shared" si="405"/>
        <v>14384.515625</v>
      </c>
      <c r="BL1385" s="5">
        <f t="shared" si="406"/>
        <v>2363.1056250000001</v>
      </c>
      <c r="BM1385" s="5">
        <f t="shared" si="407"/>
        <v>3</v>
      </c>
    </row>
    <row r="1386" spans="1:65">
      <c r="A1386" s="5">
        <v>1383</v>
      </c>
      <c r="B1386" s="21">
        <v>115578998</v>
      </c>
      <c r="C1386" s="5">
        <v>60</v>
      </c>
      <c r="D1386" s="5">
        <v>11</v>
      </c>
      <c r="E1386" s="5">
        <v>4</v>
      </c>
      <c r="F1386" s="5">
        <v>18</v>
      </c>
      <c r="G1386" s="5">
        <v>3</v>
      </c>
      <c r="H1386" s="5">
        <v>40</v>
      </c>
      <c r="I1386" s="5">
        <v>4</v>
      </c>
      <c r="J1386" s="5">
        <v>23</v>
      </c>
      <c r="K1386" s="5">
        <f>VLOOKUP($B1386,고객정보!$A$2:$G$7714,3,0)</f>
        <v>8.1428571428571406</v>
      </c>
      <c r="L1386" s="5">
        <f>VLOOKUP($B1386,고객정보!$A$2:$G$7714,4,0)</f>
        <v>59</v>
      </c>
      <c r="M1386" s="5">
        <f>VLOOKUP($B1386,고객정보!$A$2:$G$7714,5,0)</f>
        <v>0</v>
      </c>
      <c r="N1386" s="5">
        <f t="shared" si="400"/>
        <v>3</v>
      </c>
      <c r="AC1386" s="5">
        <v>1383</v>
      </c>
      <c r="AD1386" s="29">
        <v>115578998</v>
      </c>
      <c r="AE1386" s="10">
        <f t="shared" si="401"/>
        <v>59.279752992439334</v>
      </c>
      <c r="AF1386" s="10">
        <f t="shared" si="390"/>
        <v>10.168015148802324</v>
      </c>
      <c r="AG1386" s="10">
        <f t="shared" si="391"/>
        <v>3.1999347151955648</v>
      </c>
      <c r="AH1386" s="10">
        <f t="shared" si="392"/>
        <v>17.093834219084908</v>
      </c>
      <c r="AI1386" s="10">
        <f t="shared" si="393"/>
        <v>2.2924778380503663</v>
      </c>
      <c r="AJ1386" s="10">
        <f t="shared" si="394"/>
        <v>39.312281493664216</v>
      </c>
      <c r="AK1386" s="10">
        <f t="shared" si="395"/>
        <v>3.4298552043750523</v>
      </c>
      <c r="AL1386" s="10">
        <f t="shared" si="396"/>
        <v>22.168128701975249</v>
      </c>
      <c r="AM1386" s="10">
        <f t="shared" si="397"/>
        <v>7.1578949174615394</v>
      </c>
      <c r="AN1386" s="10">
        <f t="shared" si="398"/>
        <v>55.268516818928049</v>
      </c>
      <c r="AO1386" s="10">
        <f t="shared" si="399"/>
        <v>-0.58393471876786773</v>
      </c>
      <c r="BG1386" s="5">
        <v>1383</v>
      </c>
      <c r="BH1386" s="10">
        <f t="shared" si="402"/>
        <v>19265.04818594097</v>
      </c>
      <c r="BI1386" s="10">
        <f t="shared" si="403"/>
        <v>7801.4678287981915</v>
      </c>
      <c r="BJ1386" s="10">
        <f t="shared" si="404"/>
        <v>3321.3175510204082</v>
      </c>
      <c r="BK1386" s="10">
        <f t="shared" si="405"/>
        <v>9522.4489795918362</v>
      </c>
      <c r="BL1386" s="5">
        <f t="shared" si="406"/>
        <v>3321.3175510204082</v>
      </c>
      <c r="BM1386" s="5">
        <f t="shared" si="407"/>
        <v>3</v>
      </c>
    </row>
    <row r="1387" spans="1:65">
      <c r="A1387" s="5">
        <v>1384</v>
      </c>
      <c r="B1387" s="21">
        <v>115625482</v>
      </c>
      <c r="C1387" s="5">
        <v>118</v>
      </c>
      <c r="D1387" s="5">
        <v>54</v>
      </c>
      <c r="E1387" s="5">
        <v>10</v>
      </c>
      <c r="F1387" s="5">
        <v>29</v>
      </c>
      <c r="G1387" s="5">
        <v>4</v>
      </c>
      <c r="H1387" s="5">
        <v>81</v>
      </c>
      <c r="I1387" s="5">
        <v>6</v>
      </c>
      <c r="J1387" s="5">
        <v>25</v>
      </c>
      <c r="K1387" s="5">
        <f>VLOOKUP($B1387,고객정보!$A$2:$G$7714,3,0)</f>
        <v>12.75</v>
      </c>
      <c r="L1387" s="5">
        <f>VLOOKUP($B1387,고객정보!$A$2:$G$7714,4,0)</f>
        <v>59</v>
      </c>
      <c r="M1387" s="5">
        <f>VLOOKUP($B1387,고객정보!$A$2:$G$7714,5,0)</f>
        <v>0</v>
      </c>
      <c r="N1387" s="5">
        <f t="shared" si="400"/>
        <v>4</v>
      </c>
      <c r="AC1387" s="5">
        <v>1384</v>
      </c>
      <c r="AD1387" s="29">
        <v>115625482</v>
      </c>
      <c r="AE1387" s="10">
        <f t="shared" si="401"/>
        <v>117.27975299243934</v>
      </c>
      <c r="AF1387" s="10">
        <f t="shared" si="390"/>
        <v>53.168015148802326</v>
      </c>
      <c r="AG1387" s="10">
        <f t="shared" si="391"/>
        <v>9.1999347151955657</v>
      </c>
      <c r="AH1387" s="10">
        <f t="shared" si="392"/>
        <v>28.093834219084908</v>
      </c>
      <c r="AI1387" s="10">
        <f t="shared" si="393"/>
        <v>3.2924778380503663</v>
      </c>
      <c r="AJ1387" s="10">
        <f t="shared" si="394"/>
        <v>80.312281493664216</v>
      </c>
      <c r="AK1387" s="10">
        <f t="shared" si="395"/>
        <v>5.4298552043750519</v>
      </c>
      <c r="AL1387" s="10">
        <f t="shared" si="396"/>
        <v>24.168128701975249</v>
      </c>
      <c r="AM1387" s="10">
        <f t="shared" si="397"/>
        <v>11.765037774604398</v>
      </c>
      <c r="AN1387" s="10">
        <f t="shared" si="398"/>
        <v>55.268516818928049</v>
      </c>
      <c r="AO1387" s="10">
        <f t="shared" si="399"/>
        <v>-0.58393471876786773</v>
      </c>
      <c r="BG1387" s="5">
        <v>1384</v>
      </c>
      <c r="BH1387" s="10">
        <f t="shared" si="402"/>
        <v>37900.090277777701</v>
      </c>
      <c r="BI1387" s="10">
        <f t="shared" si="403"/>
        <v>22459.902777777781</v>
      </c>
      <c r="BJ1387" s="10">
        <f t="shared" si="404"/>
        <v>18575.302500000002</v>
      </c>
      <c r="BK1387" s="10">
        <f t="shared" si="405"/>
        <v>4504.5625</v>
      </c>
      <c r="BL1387" s="5">
        <f t="shared" si="406"/>
        <v>4504.5625</v>
      </c>
      <c r="BM1387" s="5">
        <f t="shared" si="407"/>
        <v>4</v>
      </c>
    </row>
    <row r="1388" spans="1:65">
      <c r="A1388" s="5">
        <v>1385</v>
      </c>
      <c r="B1388" s="21">
        <v>115629061</v>
      </c>
      <c r="C1388" s="5">
        <v>39</v>
      </c>
      <c r="E1388" s="5">
        <v>10</v>
      </c>
      <c r="F1388" s="5">
        <v>5</v>
      </c>
      <c r="G1388" s="5">
        <v>1</v>
      </c>
      <c r="H1388" s="5">
        <v>23</v>
      </c>
      <c r="I1388" s="5">
        <v>2</v>
      </c>
      <c r="J1388" s="5">
        <v>5</v>
      </c>
      <c r="K1388" s="5">
        <f>VLOOKUP($B1388,고객정보!$A$2:$G$7714,3,0)</f>
        <v>7.5714285714285703</v>
      </c>
      <c r="L1388" s="5">
        <f>VLOOKUP($B1388,고객정보!$A$2:$G$7714,4,0)</f>
        <v>59</v>
      </c>
      <c r="M1388" s="5">
        <f>VLOOKUP($B1388,고객정보!$A$2:$G$7714,5,0)</f>
        <v>0</v>
      </c>
      <c r="N1388" s="5">
        <f t="shared" si="400"/>
        <v>3</v>
      </c>
      <c r="AC1388" s="5">
        <v>1385</v>
      </c>
      <c r="AD1388" s="29">
        <v>115629061</v>
      </c>
      <c r="AE1388" s="10">
        <f t="shared" si="401"/>
        <v>38.279752992439334</v>
      </c>
      <c r="AF1388" s="10">
        <f t="shared" si="390"/>
        <v>-0.8319848511976764</v>
      </c>
      <c r="AG1388" s="10">
        <f t="shared" si="391"/>
        <v>9.1999347151955657</v>
      </c>
      <c r="AH1388" s="10">
        <f t="shared" si="392"/>
        <v>4.0938342190849086</v>
      </c>
      <c r="AI1388" s="10">
        <f t="shared" si="393"/>
        <v>0.29247783805036631</v>
      </c>
      <c r="AJ1388" s="10">
        <f t="shared" si="394"/>
        <v>22.312281493664216</v>
      </c>
      <c r="AK1388" s="10">
        <f t="shared" si="395"/>
        <v>1.4298552043750523</v>
      </c>
      <c r="AL1388" s="10">
        <f t="shared" si="396"/>
        <v>4.1681287019752489</v>
      </c>
      <c r="AM1388" s="10">
        <f t="shared" si="397"/>
        <v>6.5864663460329691</v>
      </c>
      <c r="AN1388" s="10">
        <f t="shared" si="398"/>
        <v>55.268516818928049</v>
      </c>
      <c r="AO1388" s="10">
        <f t="shared" si="399"/>
        <v>-0.58393471876786773</v>
      </c>
      <c r="BG1388" s="5">
        <v>1385</v>
      </c>
      <c r="BH1388" s="10">
        <f t="shared" si="402"/>
        <v>15307.211451247091</v>
      </c>
      <c r="BI1388" s="10">
        <f t="shared" si="403"/>
        <v>5304.2025226757423</v>
      </c>
      <c r="BJ1388" s="10">
        <f t="shared" si="404"/>
        <v>798.85224489795905</v>
      </c>
      <c r="BK1388" s="10">
        <f t="shared" si="405"/>
        <v>14368.897959183674</v>
      </c>
      <c r="BL1388" s="5">
        <f t="shared" si="406"/>
        <v>798.85224489795905</v>
      </c>
      <c r="BM1388" s="5">
        <f t="shared" si="407"/>
        <v>3</v>
      </c>
    </row>
    <row r="1389" spans="1:65">
      <c r="A1389" s="5">
        <v>1386</v>
      </c>
      <c r="B1389" s="21">
        <v>115638529</v>
      </c>
      <c r="C1389" s="5">
        <v>39</v>
      </c>
      <c r="D1389" s="5">
        <v>13</v>
      </c>
      <c r="E1389" s="5">
        <v>19</v>
      </c>
      <c r="F1389" s="5">
        <v>6</v>
      </c>
      <c r="G1389" s="5">
        <v>6</v>
      </c>
      <c r="H1389" s="5">
        <v>34</v>
      </c>
      <c r="I1389" s="5">
        <v>5</v>
      </c>
      <c r="J1389" s="5">
        <v>10</v>
      </c>
      <c r="K1389" s="5">
        <f>VLOOKUP($B1389,고객정보!$A$2:$G$7714,3,0)</f>
        <v>6.875</v>
      </c>
      <c r="L1389" s="5">
        <f>VLOOKUP($B1389,고객정보!$A$2:$G$7714,4,0)</f>
        <v>59</v>
      </c>
      <c r="M1389" s="5">
        <f>VLOOKUP($B1389,고객정보!$A$2:$G$7714,5,0)</f>
        <v>0</v>
      </c>
      <c r="N1389" s="5">
        <f t="shared" si="400"/>
        <v>3</v>
      </c>
      <c r="AC1389" s="5">
        <v>1386</v>
      </c>
      <c r="AD1389" s="29">
        <v>115638529</v>
      </c>
      <c r="AE1389" s="10">
        <f t="shared" si="401"/>
        <v>38.279752992439334</v>
      </c>
      <c r="AF1389" s="10">
        <f t="shared" si="390"/>
        <v>12.168015148802324</v>
      </c>
      <c r="AG1389" s="10">
        <f t="shared" si="391"/>
        <v>18.199934715195564</v>
      </c>
      <c r="AH1389" s="10">
        <f t="shared" si="392"/>
        <v>5.0938342190849086</v>
      </c>
      <c r="AI1389" s="10">
        <f t="shared" si="393"/>
        <v>5.2924778380503668</v>
      </c>
      <c r="AJ1389" s="10">
        <f t="shared" si="394"/>
        <v>33.312281493664216</v>
      </c>
      <c r="AK1389" s="10">
        <f t="shared" si="395"/>
        <v>4.4298552043750519</v>
      </c>
      <c r="AL1389" s="10">
        <f t="shared" si="396"/>
        <v>9.1681287019752489</v>
      </c>
      <c r="AM1389" s="10">
        <f t="shared" si="397"/>
        <v>5.8900377746043988</v>
      </c>
      <c r="AN1389" s="10">
        <f t="shared" si="398"/>
        <v>55.268516818928049</v>
      </c>
      <c r="AO1389" s="10">
        <f t="shared" si="399"/>
        <v>-0.58393471876786773</v>
      </c>
      <c r="BG1389" s="5">
        <v>1386</v>
      </c>
      <c r="BH1389" s="10">
        <f t="shared" si="402"/>
        <v>16461.543402777701</v>
      </c>
      <c r="BI1389" s="10">
        <f t="shared" si="403"/>
        <v>6173.2309027777828</v>
      </c>
      <c r="BJ1389" s="10">
        <f t="shared" si="404"/>
        <v>1526.8556249999999</v>
      </c>
      <c r="BK1389" s="10">
        <f t="shared" si="405"/>
        <v>13473.765625</v>
      </c>
      <c r="BL1389" s="5">
        <f t="shared" si="406"/>
        <v>1526.8556249999999</v>
      </c>
      <c r="BM1389" s="5">
        <f t="shared" si="407"/>
        <v>3</v>
      </c>
    </row>
    <row r="1390" spans="1:65">
      <c r="A1390" s="5">
        <v>1387</v>
      </c>
      <c r="B1390" s="21">
        <v>115651989</v>
      </c>
      <c r="C1390" s="5">
        <v>17</v>
      </c>
      <c r="D1390" s="5">
        <v>2</v>
      </c>
      <c r="E1390" s="5">
        <v>2</v>
      </c>
      <c r="F1390" s="5">
        <v>2</v>
      </c>
      <c r="G1390" s="5">
        <v>3</v>
      </c>
      <c r="H1390" s="5">
        <v>8</v>
      </c>
      <c r="J1390" s="5">
        <v>2</v>
      </c>
      <c r="K1390" s="5">
        <f>VLOOKUP($B1390,고객정보!$A$2:$G$7714,3,0)</f>
        <v>1.8</v>
      </c>
      <c r="L1390" s="5">
        <f>VLOOKUP($B1390,고객정보!$A$2:$G$7714,4,0)</f>
        <v>59</v>
      </c>
      <c r="M1390" s="5">
        <f>VLOOKUP($B1390,고객정보!$A$2:$G$7714,5,0)</f>
        <v>91.25</v>
      </c>
      <c r="N1390" s="5">
        <f t="shared" si="400"/>
        <v>2</v>
      </c>
      <c r="AC1390" s="5">
        <v>1387</v>
      </c>
      <c r="AD1390" s="29">
        <v>115651989</v>
      </c>
      <c r="AE1390" s="10">
        <f t="shared" si="401"/>
        <v>16.279752992439334</v>
      </c>
      <c r="AF1390" s="10">
        <f t="shared" si="390"/>
        <v>1.1680151488023236</v>
      </c>
      <c r="AG1390" s="10">
        <f t="shared" si="391"/>
        <v>1.199934715195565</v>
      </c>
      <c r="AH1390" s="10">
        <f t="shared" si="392"/>
        <v>1.0938342190849082</v>
      </c>
      <c r="AI1390" s="10">
        <f t="shared" si="393"/>
        <v>2.2924778380503663</v>
      </c>
      <c r="AJ1390" s="10">
        <f t="shared" si="394"/>
        <v>7.3122814936642175</v>
      </c>
      <c r="AK1390" s="10">
        <f t="shared" si="395"/>
        <v>-0.57014479562494769</v>
      </c>
      <c r="AL1390" s="10">
        <f t="shared" si="396"/>
        <v>1.1681287019752489</v>
      </c>
      <c r="AM1390" s="10">
        <f t="shared" si="397"/>
        <v>0.81503777460439863</v>
      </c>
      <c r="AN1390" s="10">
        <f t="shared" si="398"/>
        <v>55.268516818928049</v>
      </c>
      <c r="AO1390" s="10">
        <f t="shared" si="399"/>
        <v>90.666065281232136</v>
      </c>
      <c r="BG1390" s="5">
        <v>1387</v>
      </c>
      <c r="BH1390" s="10">
        <f t="shared" si="402"/>
        <v>1109.6469444444294</v>
      </c>
      <c r="BI1390" s="10">
        <f t="shared" si="403"/>
        <v>691.20111111110975</v>
      </c>
      <c r="BJ1390" s="10">
        <f t="shared" si="404"/>
        <v>8715.7224999999999</v>
      </c>
      <c r="BK1390" s="10">
        <f t="shared" si="405"/>
        <v>29873.802500000002</v>
      </c>
      <c r="BL1390" s="5">
        <f t="shared" si="406"/>
        <v>691.20111111110975</v>
      </c>
      <c r="BM1390" s="5">
        <f t="shared" si="407"/>
        <v>2</v>
      </c>
    </row>
    <row r="1391" spans="1:65">
      <c r="A1391" s="5">
        <v>1388</v>
      </c>
      <c r="B1391" s="21">
        <v>115655974</v>
      </c>
      <c r="C1391" s="5">
        <v>47</v>
      </c>
      <c r="E1391" s="5">
        <v>10</v>
      </c>
      <c r="F1391" s="5">
        <v>6</v>
      </c>
      <c r="H1391" s="5">
        <v>32</v>
      </c>
      <c r="I1391" s="5">
        <v>4</v>
      </c>
      <c r="J1391" s="5">
        <v>6</v>
      </c>
      <c r="K1391" s="5">
        <f>VLOOKUP($B1391,고객정보!$A$2:$G$7714,3,0)</f>
        <v>4.8333333333333304</v>
      </c>
      <c r="L1391" s="5">
        <f>VLOOKUP($B1391,고객정보!$A$2:$G$7714,4,0)</f>
        <v>59</v>
      </c>
      <c r="M1391" s="5">
        <f>VLOOKUP($B1391,고객정보!$A$2:$G$7714,5,0)</f>
        <v>75.235294117647101</v>
      </c>
      <c r="N1391" s="5">
        <f t="shared" si="400"/>
        <v>2</v>
      </c>
      <c r="AC1391" s="5">
        <v>1388</v>
      </c>
      <c r="AD1391" s="29">
        <v>115655974</v>
      </c>
      <c r="AE1391" s="10">
        <f t="shared" si="401"/>
        <v>46.279752992439334</v>
      </c>
      <c r="AF1391" s="10">
        <f t="shared" si="390"/>
        <v>-0.8319848511976764</v>
      </c>
      <c r="AG1391" s="10">
        <f t="shared" si="391"/>
        <v>9.1999347151955657</v>
      </c>
      <c r="AH1391" s="10">
        <f t="shared" si="392"/>
        <v>5.0938342190849086</v>
      </c>
      <c r="AI1391" s="10">
        <f t="shared" si="393"/>
        <v>-0.70752216194963369</v>
      </c>
      <c r="AJ1391" s="10">
        <f t="shared" si="394"/>
        <v>31.312281493664216</v>
      </c>
      <c r="AK1391" s="10">
        <f t="shared" si="395"/>
        <v>3.4298552043750523</v>
      </c>
      <c r="AL1391" s="10">
        <f t="shared" si="396"/>
        <v>5.1681287019752489</v>
      </c>
      <c r="AM1391" s="10">
        <f t="shared" si="397"/>
        <v>3.8483711079377292</v>
      </c>
      <c r="AN1391" s="10">
        <f t="shared" si="398"/>
        <v>55.268516818928049</v>
      </c>
      <c r="AO1391" s="10">
        <f t="shared" si="399"/>
        <v>74.651359398879237</v>
      </c>
      <c r="BG1391" s="5">
        <v>1388</v>
      </c>
      <c r="BH1391" s="10">
        <f t="shared" si="402"/>
        <v>4994.5030757400709</v>
      </c>
      <c r="BI1391" s="10">
        <f t="shared" si="403"/>
        <v>1006.3989090734334</v>
      </c>
      <c r="BJ1391" s="10">
        <f t="shared" si="404"/>
        <v>7103.2839254133087</v>
      </c>
      <c r="BK1391" s="10">
        <f t="shared" si="405"/>
        <v>17550.043925413309</v>
      </c>
      <c r="BL1391" s="5">
        <f t="shared" si="406"/>
        <v>1006.3989090734334</v>
      </c>
      <c r="BM1391" s="5">
        <f t="shared" si="407"/>
        <v>2</v>
      </c>
    </row>
    <row r="1392" spans="1:65">
      <c r="A1392" s="5">
        <v>1389</v>
      </c>
      <c r="B1392" s="21">
        <v>115659158</v>
      </c>
      <c r="C1392" s="5">
        <v>41</v>
      </c>
      <c r="D1392" s="5">
        <v>3</v>
      </c>
      <c r="E1392" s="5">
        <v>5</v>
      </c>
      <c r="F1392" s="5">
        <v>1</v>
      </c>
      <c r="G1392" s="5">
        <v>11</v>
      </c>
      <c r="H1392" s="5">
        <v>14</v>
      </c>
      <c r="I1392" s="5">
        <v>5</v>
      </c>
      <c r="J1392" s="5">
        <v>6</v>
      </c>
      <c r="K1392" s="5">
        <f>VLOOKUP($B1392,고객정보!$A$2:$G$7714,3,0)</f>
        <v>3.5714285714285698</v>
      </c>
      <c r="L1392" s="5">
        <f>VLOOKUP($B1392,고객정보!$A$2:$G$7714,4,0)</f>
        <v>59</v>
      </c>
      <c r="M1392" s="5">
        <f>VLOOKUP($B1392,고객정보!$A$2:$G$7714,5,0)</f>
        <v>0</v>
      </c>
      <c r="N1392" s="5">
        <f t="shared" si="400"/>
        <v>3</v>
      </c>
      <c r="AC1392" s="5">
        <v>1389</v>
      </c>
      <c r="AD1392" s="29">
        <v>115659158</v>
      </c>
      <c r="AE1392" s="10">
        <f t="shared" si="401"/>
        <v>40.279752992439334</v>
      </c>
      <c r="AF1392" s="10">
        <f t="shared" si="390"/>
        <v>2.1680151488023238</v>
      </c>
      <c r="AG1392" s="10">
        <f t="shared" si="391"/>
        <v>4.1999347151955648</v>
      </c>
      <c r="AH1392" s="10">
        <f t="shared" si="392"/>
        <v>9.3834219084908299E-2</v>
      </c>
      <c r="AI1392" s="10">
        <f t="shared" si="393"/>
        <v>10.292477838050367</v>
      </c>
      <c r="AJ1392" s="10">
        <f t="shared" si="394"/>
        <v>13.312281493664218</v>
      </c>
      <c r="AK1392" s="10">
        <f t="shared" si="395"/>
        <v>4.4298552043750519</v>
      </c>
      <c r="AL1392" s="10">
        <f t="shared" si="396"/>
        <v>5.1681287019752489</v>
      </c>
      <c r="AM1392" s="10">
        <f t="shared" si="397"/>
        <v>2.5864663460329682</v>
      </c>
      <c r="AN1392" s="10">
        <f t="shared" si="398"/>
        <v>55.268516818928049</v>
      </c>
      <c r="AO1392" s="10">
        <f t="shared" si="399"/>
        <v>-0.58393471876786773</v>
      </c>
      <c r="BG1392" s="5">
        <v>1389</v>
      </c>
      <c r="BH1392" s="10">
        <f t="shared" si="402"/>
        <v>15171.640022675663</v>
      </c>
      <c r="BI1392" s="10">
        <f t="shared" si="403"/>
        <v>5250.6310941043139</v>
      </c>
      <c r="BJ1392" s="10">
        <f t="shared" si="404"/>
        <v>828.88081632653063</v>
      </c>
      <c r="BK1392" s="10">
        <f t="shared" si="405"/>
        <v>15195.326530612245</v>
      </c>
      <c r="BL1392" s="5">
        <f t="shared" si="406"/>
        <v>828.88081632653063</v>
      </c>
      <c r="BM1392" s="5">
        <f t="shared" si="407"/>
        <v>3</v>
      </c>
    </row>
    <row r="1393" spans="1:65">
      <c r="A1393" s="5">
        <v>1390</v>
      </c>
      <c r="B1393" s="21">
        <v>115662058</v>
      </c>
      <c r="C1393" s="5">
        <v>42</v>
      </c>
      <c r="D1393" s="5">
        <v>2</v>
      </c>
      <c r="E1393" s="5">
        <v>5</v>
      </c>
      <c r="F1393" s="5">
        <v>4</v>
      </c>
      <c r="G1393" s="5">
        <v>7</v>
      </c>
      <c r="H1393" s="5">
        <v>19</v>
      </c>
      <c r="I1393" s="5">
        <v>7</v>
      </c>
      <c r="J1393" s="5">
        <v>22</v>
      </c>
      <c r="K1393" s="5">
        <f>VLOOKUP($B1393,고객정보!$A$2:$G$7714,3,0)</f>
        <v>4.5714285714285703</v>
      </c>
      <c r="L1393" s="5">
        <f>VLOOKUP($B1393,고객정보!$A$2:$G$7714,4,0)</f>
        <v>59</v>
      </c>
      <c r="M1393" s="5">
        <f>VLOOKUP($B1393,고객정보!$A$2:$G$7714,5,0)</f>
        <v>0</v>
      </c>
      <c r="N1393" s="5">
        <f t="shared" si="400"/>
        <v>3</v>
      </c>
      <c r="AC1393" s="5">
        <v>1390</v>
      </c>
      <c r="AD1393" s="29">
        <v>115662058</v>
      </c>
      <c r="AE1393" s="10">
        <f t="shared" si="401"/>
        <v>41.279752992439334</v>
      </c>
      <c r="AF1393" s="10">
        <f t="shared" si="390"/>
        <v>1.1680151488023236</v>
      </c>
      <c r="AG1393" s="10">
        <f t="shared" si="391"/>
        <v>4.1999347151955648</v>
      </c>
      <c r="AH1393" s="10">
        <f t="shared" si="392"/>
        <v>3.0938342190849082</v>
      </c>
      <c r="AI1393" s="10">
        <f t="shared" si="393"/>
        <v>6.2924778380503668</v>
      </c>
      <c r="AJ1393" s="10">
        <f t="shared" si="394"/>
        <v>18.312281493664216</v>
      </c>
      <c r="AK1393" s="10">
        <f t="shared" si="395"/>
        <v>6.4298552043750519</v>
      </c>
      <c r="AL1393" s="10">
        <f t="shared" si="396"/>
        <v>21.168128701975249</v>
      </c>
      <c r="AM1393" s="10">
        <f t="shared" si="397"/>
        <v>3.5864663460329691</v>
      </c>
      <c r="AN1393" s="10">
        <f t="shared" si="398"/>
        <v>55.268516818928049</v>
      </c>
      <c r="AO1393" s="10">
        <f t="shared" si="399"/>
        <v>-0.58393471876786773</v>
      </c>
      <c r="BG1393" s="5">
        <v>1390</v>
      </c>
      <c r="BH1393" s="10">
        <f t="shared" si="402"/>
        <v>15831.782879818518</v>
      </c>
      <c r="BI1393" s="10">
        <f t="shared" si="403"/>
        <v>5709.7739512471708</v>
      </c>
      <c r="BJ1393" s="10">
        <f t="shared" si="404"/>
        <v>1112.6236734693878</v>
      </c>
      <c r="BK1393" s="10">
        <f t="shared" si="405"/>
        <v>14659.469387755102</v>
      </c>
      <c r="BL1393" s="5">
        <f t="shared" si="406"/>
        <v>1112.6236734693878</v>
      </c>
      <c r="BM1393" s="5">
        <f t="shared" si="407"/>
        <v>3</v>
      </c>
    </row>
    <row r="1394" spans="1:65">
      <c r="A1394" s="5">
        <v>1391</v>
      </c>
      <c r="B1394" s="21">
        <v>115671124</v>
      </c>
      <c r="C1394" s="5">
        <v>38</v>
      </c>
      <c r="D1394" s="5">
        <v>1</v>
      </c>
      <c r="E1394" s="5">
        <v>22</v>
      </c>
      <c r="F1394" s="5">
        <v>2</v>
      </c>
      <c r="H1394" s="5">
        <v>14</v>
      </c>
      <c r="I1394" s="5">
        <v>5</v>
      </c>
      <c r="J1394" s="5">
        <v>7</v>
      </c>
      <c r="K1394" s="5">
        <f>VLOOKUP($B1394,고객정보!$A$2:$G$7714,3,0)</f>
        <v>6</v>
      </c>
      <c r="L1394" s="5">
        <f>VLOOKUP($B1394,고객정보!$A$2:$G$7714,4,0)</f>
        <v>59</v>
      </c>
      <c r="M1394" s="5">
        <f>VLOOKUP($B1394,고객정보!$A$2:$G$7714,5,0)</f>
        <v>0</v>
      </c>
      <c r="N1394" s="5">
        <f t="shared" si="400"/>
        <v>3</v>
      </c>
      <c r="AC1394" s="5">
        <v>1391</v>
      </c>
      <c r="AD1394" s="29">
        <v>115671124</v>
      </c>
      <c r="AE1394" s="10">
        <f t="shared" si="401"/>
        <v>37.279752992439334</v>
      </c>
      <c r="AF1394" s="10">
        <f t="shared" si="390"/>
        <v>0.1680151488023236</v>
      </c>
      <c r="AG1394" s="10">
        <f t="shared" si="391"/>
        <v>21.199934715195564</v>
      </c>
      <c r="AH1394" s="10">
        <f t="shared" si="392"/>
        <v>1.0938342190849082</v>
      </c>
      <c r="AI1394" s="10">
        <f t="shared" si="393"/>
        <v>-0.70752216194963369</v>
      </c>
      <c r="AJ1394" s="10">
        <f t="shared" si="394"/>
        <v>13.312281493664218</v>
      </c>
      <c r="AK1394" s="10">
        <f t="shared" si="395"/>
        <v>4.4298552043750519</v>
      </c>
      <c r="AL1394" s="10">
        <f t="shared" si="396"/>
        <v>6.1681287019752489</v>
      </c>
      <c r="AM1394" s="10">
        <f t="shared" si="397"/>
        <v>5.0150377746043988</v>
      </c>
      <c r="AN1394" s="10">
        <f t="shared" si="398"/>
        <v>55.268516818928049</v>
      </c>
      <c r="AO1394" s="10">
        <f t="shared" si="399"/>
        <v>-0.58393471876786773</v>
      </c>
      <c r="BG1394" s="5">
        <v>1391</v>
      </c>
      <c r="BH1394" s="10">
        <f t="shared" si="402"/>
        <v>15243.027777777703</v>
      </c>
      <c r="BI1394" s="10">
        <f t="shared" si="403"/>
        <v>5313.5902777777828</v>
      </c>
      <c r="BJ1394" s="10">
        <f t="shared" si="404"/>
        <v>796.44</v>
      </c>
      <c r="BK1394" s="10">
        <f t="shared" si="405"/>
        <v>15687</v>
      </c>
      <c r="BL1394" s="5">
        <f t="shared" si="406"/>
        <v>796.44</v>
      </c>
      <c r="BM1394" s="5">
        <f t="shared" si="407"/>
        <v>3</v>
      </c>
    </row>
    <row r="1395" spans="1:65">
      <c r="A1395" s="5">
        <v>1392</v>
      </c>
      <c r="B1395" s="21">
        <v>115682018</v>
      </c>
      <c r="C1395" s="5">
        <v>9</v>
      </c>
      <c r="D1395" s="5">
        <v>2</v>
      </c>
      <c r="E1395" s="5">
        <v>3</v>
      </c>
      <c r="G1395" s="5">
        <v>6</v>
      </c>
      <c r="H1395" s="5">
        <v>1</v>
      </c>
      <c r="I1395" s="5">
        <v>14</v>
      </c>
      <c r="J1395" s="5">
        <v>1</v>
      </c>
      <c r="K1395" s="5">
        <f>VLOOKUP($B1395,고객정보!$A$2:$G$7714,3,0)</f>
        <v>2.8333333333333299</v>
      </c>
      <c r="L1395" s="5">
        <f>VLOOKUP($B1395,고객정보!$A$2:$G$7714,4,0)</f>
        <v>59</v>
      </c>
      <c r="M1395" s="5">
        <f>VLOOKUP($B1395,고객정보!$A$2:$G$7714,5,0)</f>
        <v>0</v>
      </c>
      <c r="N1395" s="5">
        <f t="shared" si="400"/>
        <v>3</v>
      </c>
      <c r="AC1395" s="5">
        <v>1392</v>
      </c>
      <c r="AD1395" s="29">
        <v>115682018</v>
      </c>
      <c r="AE1395" s="10">
        <f t="shared" si="401"/>
        <v>8.2797529924393363</v>
      </c>
      <c r="AF1395" s="10">
        <f t="shared" si="390"/>
        <v>1.1680151488023236</v>
      </c>
      <c r="AG1395" s="10">
        <f t="shared" si="391"/>
        <v>2.1999347151955648</v>
      </c>
      <c r="AH1395" s="10">
        <f t="shared" si="392"/>
        <v>-0.9061657809150917</v>
      </c>
      <c r="AI1395" s="10">
        <f t="shared" si="393"/>
        <v>5.2924778380503668</v>
      </c>
      <c r="AJ1395" s="10">
        <f t="shared" si="394"/>
        <v>0.31228149366421709</v>
      </c>
      <c r="AK1395" s="10">
        <f t="shared" si="395"/>
        <v>13.429855204375052</v>
      </c>
      <c r="AL1395" s="10">
        <f t="shared" si="396"/>
        <v>0.16812870197524876</v>
      </c>
      <c r="AM1395" s="10">
        <f t="shared" si="397"/>
        <v>1.8483711079377285</v>
      </c>
      <c r="AN1395" s="10">
        <f t="shared" si="398"/>
        <v>55.268516818928049</v>
      </c>
      <c r="AO1395" s="10">
        <f t="shared" si="399"/>
        <v>-0.58393471876786773</v>
      </c>
      <c r="BG1395" s="5">
        <v>1392</v>
      </c>
      <c r="BH1395" s="10">
        <f t="shared" si="402"/>
        <v>13538.388888888814</v>
      </c>
      <c r="BI1395" s="10">
        <f t="shared" si="403"/>
        <v>5658.1180555555602</v>
      </c>
      <c r="BJ1395" s="10">
        <f t="shared" si="404"/>
        <v>837.40111111111116</v>
      </c>
      <c r="BK1395" s="10">
        <f t="shared" si="405"/>
        <v>24869.361111111109</v>
      </c>
      <c r="BL1395" s="5">
        <f t="shared" si="406"/>
        <v>837.40111111111116</v>
      </c>
      <c r="BM1395" s="5">
        <f t="shared" si="407"/>
        <v>3</v>
      </c>
    </row>
    <row r="1396" spans="1:65">
      <c r="A1396" s="5">
        <v>1393</v>
      </c>
      <c r="B1396" s="21">
        <v>115682663</v>
      </c>
      <c r="C1396" s="5">
        <v>1</v>
      </c>
      <c r="E1396" s="5">
        <v>1</v>
      </c>
      <c r="J1396" s="5">
        <v>6</v>
      </c>
      <c r="K1396" s="5">
        <f>VLOOKUP($B1396,고객정보!$A$2:$G$7714,3,0)</f>
        <v>1.6666666666666701</v>
      </c>
      <c r="L1396" s="5">
        <f>VLOOKUP($B1396,고객정보!$A$2:$G$7714,4,0)</f>
        <v>59</v>
      </c>
      <c r="M1396" s="5">
        <f>VLOOKUP($B1396,고객정보!$A$2:$G$7714,5,0)</f>
        <v>0</v>
      </c>
      <c r="N1396" s="5">
        <f t="shared" si="400"/>
        <v>3</v>
      </c>
      <c r="AC1396" s="5">
        <v>1393</v>
      </c>
      <c r="AD1396" s="29">
        <v>115682663</v>
      </c>
      <c r="AE1396" s="10">
        <f t="shared" si="401"/>
        <v>0.27975299243933549</v>
      </c>
      <c r="AF1396" s="10">
        <f t="shared" si="390"/>
        <v>-0.8319848511976764</v>
      </c>
      <c r="AG1396" s="10">
        <f t="shared" si="391"/>
        <v>0.19993471519556505</v>
      </c>
      <c r="AH1396" s="10">
        <f t="shared" si="392"/>
        <v>-0.9061657809150917</v>
      </c>
      <c r="AI1396" s="10">
        <f t="shared" si="393"/>
        <v>-0.70752216194963369</v>
      </c>
      <c r="AJ1396" s="10">
        <f t="shared" si="394"/>
        <v>-0.68771850633578291</v>
      </c>
      <c r="AK1396" s="10">
        <f t="shared" si="395"/>
        <v>-0.57014479562494769</v>
      </c>
      <c r="AL1396" s="10">
        <f t="shared" si="396"/>
        <v>5.1681287019752489</v>
      </c>
      <c r="AM1396" s="10">
        <f t="shared" si="397"/>
        <v>0.68170444127106866</v>
      </c>
      <c r="AN1396" s="10">
        <f t="shared" si="398"/>
        <v>55.268516818928049</v>
      </c>
      <c r="AO1396" s="10">
        <f t="shared" si="399"/>
        <v>-0.58393471876786773</v>
      </c>
      <c r="BG1396" s="5">
        <v>1393</v>
      </c>
      <c r="BH1396" s="10">
        <f t="shared" si="402"/>
        <v>13285.472222222148</v>
      </c>
      <c r="BI1396" s="10">
        <f t="shared" si="403"/>
        <v>5870.3680555555602</v>
      </c>
      <c r="BJ1396" s="10">
        <f t="shared" si="404"/>
        <v>885.28444444444449</v>
      </c>
      <c r="BK1396" s="10">
        <f t="shared" si="405"/>
        <v>27121.444444444445</v>
      </c>
      <c r="BL1396" s="5">
        <f t="shared" si="406"/>
        <v>885.28444444444449</v>
      </c>
      <c r="BM1396" s="5">
        <f t="shared" si="407"/>
        <v>3</v>
      </c>
    </row>
    <row r="1397" spans="1:65">
      <c r="A1397" s="5">
        <v>1394</v>
      </c>
      <c r="B1397" s="21">
        <v>115701793</v>
      </c>
      <c r="C1397" s="5">
        <v>90</v>
      </c>
      <c r="D1397" s="5">
        <v>6</v>
      </c>
      <c r="E1397" s="5">
        <v>4</v>
      </c>
      <c r="F1397" s="5">
        <v>3</v>
      </c>
      <c r="H1397" s="5">
        <v>24</v>
      </c>
      <c r="J1397" s="5">
        <v>8</v>
      </c>
      <c r="K1397" s="5">
        <f>VLOOKUP($B1397,고객정보!$A$2:$G$7714,3,0)</f>
        <v>10</v>
      </c>
      <c r="L1397" s="5">
        <f>VLOOKUP($B1397,고객정보!$A$2:$G$7714,4,0)</f>
        <v>59</v>
      </c>
      <c r="M1397" s="5">
        <f>VLOOKUP($B1397,고객정보!$A$2:$G$7714,5,0)</f>
        <v>0</v>
      </c>
      <c r="N1397" s="5">
        <f t="shared" si="400"/>
        <v>3</v>
      </c>
      <c r="AC1397" s="5">
        <v>1394</v>
      </c>
      <c r="AD1397" s="29">
        <v>115701793</v>
      </c>
      <c r="AE1397" s="10">
        <f t="shared" si="401"/>
        <v>89.279752992439342</v>
      </c>
      <c r="AF1397" s="10">
        <f t="shared" si="390"/>
        <v>5.1680151488023238</v>
      </c>
      <c r="AG1397" s="10">
        <f t="shared" si="391"/>
        <v>3.1999347151955648</v>
      </c>
      <c r="AH1397" s="10">
        <f t="shared" si="392"/>
        <v>2.0938342190849082</v>
      </c>
      <c r="AI1397" s="10">
        <f t="shared" si="393"/>
        <v>-0.70752216194963369</v>
      </c>
      <c r="AJ1397" s="10">
        <f t="shared" si="394"/>
        <v>23.312281493664216</v>
      </c>
      <c r="AK1397" s="10">
        <f t="shared" si="395"/>
        <v>-0.57014479562494769</v>
      </c>
      <c r="AL1397" s="10">
        <f t="shared" si="396"/>
        <v>7.1681287019752489</v>
      </c>
      <c r="AM1397" s="10">
        <f t="shared" si="397"/>
        <v>9.0150377746043979</v>
      </c>
      <c r="AN1397" s="10">
        <f t="shared" si="398"/>
        <v>55.268516818928049</v>
      </c>
      <c r="AO1397" s="10">
        <f t="shared" si="399"/>
        <v>-0.58393471876786773</v>
      </c>
      <c r="BG1397" s="5">
        <v>1394</v>
      </c>
      <c r="BH1397" s="10">
        <f t="shared" si="402"/>
        <v>21761.027777777701</v>
      </c>
      <c r="BI1397" s="10">
        <f t="shared" si="403"/>
        <v>8931.5902777777846</v>
      </c>
      <c r="BJ1397" s="10">
        <f t="shared" si="404"/>
        <v>5212.84</v>
      </c>
      <c r="BK1397" s="10">
        <f t="shared" si="405"/>
        <v>6007</v>
      </c>
      <c r="BL1397" s="5">
        <f t="shared" si="406"/>
        <v>5212.84</v>
      </c>
      <c r="BM1397" s="5">
        <f t="shared" si="407"/>
        <v>3</v>
      </c>
    </row>
    <row r="1398" spans="1:65">
      <c r="A1398" s="5">
        <v>1395</v>
      </c>
      <c r="B1398" s="21">
        <v>115702798</v>
      </c>
      <c r="C1398" s="5">
        <v>8</v>
      </c>
      <c r="D1398" s="5">
        <v>3</v>
      </c>
      <c r="E1398" s="5">
        <v>4</v>
      </c>
      <c r="H1398" s="5">
        <v>6</v>
      </c>
      <c r="J1398" s="5">
        <v>2</v>
      </c>
      <c r="K1398" s="5">
        <f>VLOOKUP($B1398,고객정보!$A$2:$G$7714,3,0)</f>
        <v>1.75</v>
      </c>
      <c r="L1398" s="5">
        <f>VLOOKUP($B1398,고객정보!$A$2:$G$7714,4,0)</f>
        <v>59</v>
      </c>
      <c r="M1398" s="5">
        <f>VLOOKUP($B1398,고객정보!$A$2:$G$7714,5,0)</f>
        <v>57.3333333333333</v>
      </c>
      <c r="N1398" s="5">
        <f t="shared" si="400"/>
        <v>2</v>
      </c>
      <c r="AC1398" s="5">
        <v>1395</v>
      </c>
      <c r="AD1398" s="29">
        <v>115702798</v>
      </c>
      <c r="AE1398" s="10">
        <f t="shared" si="401"/>
        <v>7.2797529924393354</v>
      </c>
      <c r="AF1398" s="10">
        <f t="shared" si="390"/>
        <v>2.1680151488023238</v>
      </c>
      <c r="AG1398" s="10">
        <f t="shared" si="391"/>
        <v>3.1999347151955648</v>
      </c>
      <c r="AH1398" s="10">
        <f t="shared" si="392"/>
        <v>-0.9061657809150917</v>
      </c>
      <c r="AI1398" s="10">
        <f t="shared" si="393"/>
        <v>-0.70752216194963369</v>
      </c>
      <c r="AJ1398" s="10">
        <f t="shared" si="394"/>
        <v>5.3122814936642175</v>
      </c>
      <c r="AK1398" s="10">
        <f t="shared" si="395"/>
        <v>-0.57014479562494769</v>
      </c>
      <c r="AL1398" s="10">
        <f t="shared" si="396"/>
        <v>1.1681287019752489</v>
      </c>
      <c r="AM1398" s="10">
        <f t="shared" si="397"/>
        <v>0.76503777460439859</v>
      </c>
      <c r="AN1398" s="10">
        <f t="shared" si="398"/>
        <v>55.268516818928049</v>
      </c>
      <c r="AO1398" s="10">
        <f t="shared" si="399"/>
        <v>56.749398614565429</v>
      </c>
      <c r="BG1398" s="5">
        <v>1395</v>
      </c>
      <c r="BH1398" s="10">
        <f t="shared" si="402"/>
        <v>3570.8124999999673</v>
      </c>
      <c r="BI1398" s="10">
        <f t="shared" si="403"/>
        <v>689.40277777777965</v>
      </c>
      <c r="BJ1398" s="10">
        <f t="shared" si="404"/>
        <v>3837.3136111111071</v>
      </c>
      <c r="BK1398" s="10">
        <f t="shared" si="405"/>
        <v>27460.173611111106</v>
      </c>
      <c r="BL1398" s="5">
        <f t="shared" si="406"/>
        <v>689.40277777777965</v>
      </c>
      <c r="BM1398" s="5">
        <f t="shared" si="407"/>
        <v>2</v>
      </c>
    </row>
    <row r="1399" spans="1:65">
      <c r="A1399" s="5">
        <v>1396</v>
      </c>
      <c r="B1399" s="21">
        <v>115711379</v>
      </c>
      <c r="C1399" s="5">
        <v>25</v>
      </c>
      <c r="E1399" s="5">
        <v>1</v>
      </c>
      <c r="H1399" s="5">
        <v>25</v>
      </c>
      <c r="K1399" s="5">
        <f>VLOOKUP($B1399,고객정보!$A$2:$G$7714,3,0)</f>
        <v>11.5</v>
      </c>
      <c r="L1399" s="5">
        <f>VLOOKUP($B1399,고객정보!$A$2:$G$7714,4,0)</f>
        <v>59</v>
      </c>
      <c r="M1399" s="5">
        <f>VLOOKUP($B1399,고객정보!$A$2:$G$7714,5,0)</f>
        <v>0</v>
      </c>
      <c r="N1399" s="5">
        <f t="shared" si="400"/>
        <v>3</v>
      </c>
      <c r="AC1399" s="5">
        <v>1396</v>
      </c>
      <c r="AD1399" s="29">
        <v>115711379</v>
      </c>
      <c r="AE1399" s="10">
        <f t="shared" si="401"/>
        <v>24.279752992439334</v>
      </c>
      <c r="AF1399" s="10">
        <f t="shared" si="390"/>
        <v>-0.8319848511976764</v>
      </c>
      <c r="AG1399" s="10">
        <f t="shared" si="391"/>
        <v>0.19993471519556505</v>
      </c>
      <c r="AH1399" s="10">
        <f t="shared" si="392"/>
        <v>-0.9061657809150917</v>
      </c>
      <c r="AI1399" s="10">
        <f t="shared" si="393"/>
        <v>-0.70752216194963369</v>
      </c>
      <c r="AJ1399" s="10">
        <f t="shared" si="394"/>
        <v>24.312281493664216</v>
      </c>
      <c r="AK1399" s="10">
        <f t="shared" si="395"/>
        <v>-0.57014479562494769</v>
      </c>
      <c r="AL1399" s="10">
        <f t="shared" si="396"/>
        <v>-0.83187129802475124</v>
      </c>
      <c r="AM1399" s="10">
        <f t="shared" si="397"/>
        <v>10.515037774604398</v>
      </c>
      <c r="AN1399" s="10">
        <f t="shared" si="398"/>
        <v>55.268516818928049</v>
      </c>
      <c r="AO1399" s="10">
        <f t="shared" si="399"/>
        <v>-0.58393471876786773</v>
      </c>
      <c r="BG1399" s="5">
        <v>1396</v>
      </c>
      <c r="BH1399" s="10">
        <f t="shared" si="402"/>
        <v>14512.277777777703</v>
      </c>
      <c r="BI1399" s="10">
        <f t="shared" si="403"/>
        <v>5367.3402777777828</v>
      </c>
      <c r="BJ1399" s="10">
        <f t="shared" si="404"/>
        <v>712.4899999999999</v>
      </c>
      <c r="BK1399" s="10">
        <f t="shared" si="405"/>
        <v>17507.25</v>
      </c>
      <c r="BL1399" s="5">
        <f t="shared" si="406"/>
        <v>712.4899999999999</v>
      </c>
      <c r="BM1399" s="5">
        <f t="shared" si="407"/>
        <v>3</v>
      </c>
    </row>
    <row r="1400" spans="1:65">
      <c r="A1400" s="5">
        <v>1397</v>
      </c>
      <c r="B1400" s="21">
        <v>115712919</v>
      </c>
      <c r="C1400" s="5">
        <v>45</v>
      </c>
      <c r="D1400" s="5">
        <v>1</v>
      </c>
      <c r="E1400" s="5">
        <v>4</v>
      </c>
      <c r="H1400" s="5">
        <v>25</v>
      </c>
      <c r="K1400" s="5">
        <f>VLOOKUP($B1400,고객정보!$A$2:$G$7714,3,0)</f>
        <v>7.6666666666666696</v>
      </c>
      <c r="L1400" s="5">
        <f>VLOOKUP($B1400,고객정보!$A$2:$G$7714,4,0)</f>
        <v>59</v>
      </c>
      <c r="M1400" s="5">
        <f>VLOOKUP($B1400,고객정보!$A$2:$G$7714,5,0)</f>
        <v>0</v>
      </c>
      <c r="N1400" s="5">
        <f t="shared" si="400"/>
        <v>3</v>
      </c>
      <c r="AC1400" s="5">
        <v>1397</v>
      </c>
      <c r="AD1400" s="29">
        <v>115712919</v>
      </c>
      <c r="AE1400" s="10">
        <f t="shared" si="401"/>
        <v>44.279752992439334</v>
      </c>
      <c r="AF1400" s="10">
        <f t="shared" si="390"/>
        <v>0.1680151488023236</v>
      </c>
      <c r="AG1400" s="10">
        <f t="shared" si="391"/>
        <v>3.1999347151955648</v>
      </c>
      <c r="AH1400" s="10">
        <f t="shared" si="392"/>
        <v>-0.9061657809150917</v>
      </c>
      <c r="AI1400" s="10">
        <f t="shared" si="393"/>
        <v>-0.70752216194963369</v>
      </c>
      <c r="AJ1400" s="10">
        <f t="shared" si="394"/>
        <v>24.312281493664216</v>
      </c>
      <c r="AK1400" s="10">
        <f t="shared" si="395"/>
        <v>-0.57014479562494769</v>
      </c>
      <c r="AL1400" s="10">
        <f t="shared" si="396"/>
        <v>-0.83187129802475124</v>
      </c>
      <c r="AM1400" s="10">
        <f t="shared" si="397"/>
        <v>6.6817044412710684</v>
      </c>
      <c r="AN1400" s="10">
        <f t="shared" si="398"/>
        <v>55.268516818928049</v>
      </c>
      <c r="AO1400" s="10">
        <f t="shared" si="399"/>
        <v>-0.58393471876786773</v>
      </c>
      <c r="BG1400" s="5">
        <v>1397</v>
      </c>
      <c r="BH1400" s="10">
        <f t="shared" si="402"/>
        <v>15770.472222222146</v>
      </c>
      <c r="BI1400" s="10">
        <f t="shared" si="403"/>
        <v>5479.3680555555602</v>
      </c>
      <c r="BJ1400" s="10">
        <f t="shared" si="404"/>
        <v>1141.8844444444444</v>
      </c>
      <c r="BK1400" s="10">
        <f t="shared" si="405"/>
        <v>12992.444444444445</v>
      </c>
      <c r="BL1400" s="5">
        <f t="shared" si="406"/>
        <v>1141.8844444444444</v>
      </c>
      <c r="BM1400" s="5">
        <f t="shared" si="407"/>
        <v>3</v>
      </c>
    </row>
    <row r="1401" spans="1:65">
      <c r="A1401" s="5">
        <v>1398</v>
      </c>
      <c r="B1401" s="21">
        <v>115718132</v>
      </c>
      <c r="C1401" s="5">
        <v>1</v>
      </c>
      <c r="E1401" s="5">
        <v>1</v>
      </c>
      <c r="J1401" s="5">
        <v>1</v>
      </c>
      <c r="K1401" s="5">
        <f>VLOOKUP($B1401,고객정보!$A$2:$G$7714,3,0)</f>
        <v>1</v>
      </c>
      <c r="L1401" s="5">
        <f>VLOOKUP($B1401,고객정보!$A$2:$G$7714,4,0)</f>
        <v>59</v>
      </c>
      <c r="M1401" s="5">
        <f>VLOOKUP($B1401,고객정보!$A$2:$G$7714,5,0)</f>
        <v>0</v>
      </c>
      <c r="N1401" s="5">
        <f t="shared" si="400"/>
        <v>3</v>
      </c>
      <c r="AC1401" s="5">
        <v>1398</v>
      </c>
      <c r="AD1401" s="29">
        <v>115718132</v>
      </c>
      <c r="AE1401" s="10">
        <f t="shared" si="401"/>
        <v>0.27975299243933549</v>
      </c>
      <c r="AF1401" s="10">
        <f t="shared" si="390"/>
        <v>-0.8319848511976764</v>
      </c>
      <c r="AG1401" s="10">
        <f t="shared" si="391"/>
        <v>0.19993471519556505</v>
      </c>
      <c r="AH1401" s="10">
        <f t="shared" si="392"/>
        <v>-0.9061657809150917</v>
      </c>
      <c r="AI1401" s="10">
        <f t="shared" si="393"/>
        <v>-0.70752216194963369</v>
      </c>
      <c r="AJ1401" s="10">
        <f t="shared" si="394"/>
        <v>-0.68771850633578291</v>
      </c>
      <c r="AK1401" s="10">
        <f t="shared" si="395"/>
        <v>-0.57014479562494769</v>
      </c>
      <c r="AL1401" s="10">
        <f t="shared" si="396"/>
        <v>0.16812870197524876</v>
      </c>
      <c r="AM1401" s="10">
        <f t="shared" si="397"/>
        <v>1.503777460439859E-2</v>
      </c>
      <c r="AN1401" s="10">
        <f t="shared" si="398"/>
        <v>55.268516818928049</v>
      </c>
      <c r="AO1401" s="10">
        <f t="shared" si="399"/>
        <v>-0.58393471876786773</v>
      </c>
      <c r="BG1401" s="5">
        <v>1398</v>
      </c>
      <c r="BH1401" s="10">
        <f t="shared" si="402"/>
        <v>13250.027777777703</v>
      </c>
      <c r="BI1401" s="10">
        <f t="shared" si="403"/>
        <v>5855.5902777777828</v>
      </c>
      <c r="BJ1401" s="10">
        <f t="shared" si="404"/>
        <v>921.44</v>
      </c>
      <c r="BK1401" s="10">
        <f t="shared" si="405"/>
        <v>27138</v>
      </c>
      <c r="BL1401" s="5">
        <f t="shared" si="406"/>
        <v>921.44</v>
      </c>
      <c r="BM1401" s="5">
        <f t="shared" si="407"/>
        <v>3</v>
      </c>
    </row>
    <row r="1402" spans="1:65">
      <c r="A1402" s="5">
        <v>1399</v>
      </c>
      <c r="B1402" s="21">
        <v>115731549</v>
      </c>
      <c r="C1402" s="5">
        <v>2</v>
      </c>
      <c r="E1402" s="5">
        <v>17</v>
      </c>
      <c r="G1402" s="5">
        <v>6</v>
      </c>
      <c r="H1402" s="5">
        <v>8</v>
      </c>
      <c r="I1402" s="5">
        <v>4</v>
      </c>
      <c r="J1402" s="5">
        <v>2</v>
      </c>
      <c r="K1402" s="5">
        <f>VLOOKUP($B1402,고객정보!$A$2:$G$7714,3,0)</f>
        <v>2.2000000000000002</v>
      </c>
      <c r="L1402" s="5">
        <f>VLOOKUP($B1402,고객정보!$A$2:$G$7714,4,0)</f>
        <v>59</v>
      </c>
      <c r="M1402" s="5">
        <f>VLOOKUP($B1402,고객정보!$A$2:$G$7714,5,0)</f>
        <v>0</v>
      </c>
      <c r="N1402" s="5">
        <f t="shared" si="400"/>
        <v>3</v>
      </c>
      <c r="AC1402" s="5">
        <v>1399</v>
      </c>
      <c r="AD1402" s="29">
        <v>115731549</v>
      </c>
      <c r="AE1402" s="10">
        <f t="shared" si="401"/>
        <v>1.2797529924393354</v>
      </c>
      <c r="AF1402" s="10">
        <f t="shared" si="390"/>
        <v>-0.8319848511976764</v>
      </c>
      <c r="AG1402" s="10">
        <f t="shared" si="391"/>
        <v>16.199934715195564</v>
      </c>
      <c r="AH1402" s="10">
        <f t="shared" si="392"/>
        <v>-0.9061657809150917</v>
      </c>
      <c r="AI1402" s="10">
        <f t="shared" si="393"/>
        <v>5.2924778380503668</v>
      </c>
      <c r="AJ1402" s="10">
        <f t="shared" si="394"/>
        <v>7.3122814936642175</v>
      </c>
      <c r="AK1402" s="10">
        <f t="shared" si="395"/>
        <v>3.4298552043750523</v>
      </c>
      <c r="AL1402" s="10">
        <f t="shared" si="396"/>
        <v>1.1681287019752489</v>
      </c>
      <c r="AM1402" s="10">
        <f t="shared" si="397"/>
        <v>1.2150377746043988</v>
      </c>
      <c r="AN1402" s="10">
        <f t="shared" si="398"/>
        <v>55.268516818928049</v>
      </c>
      <c r="AO1402" s="10">
        <f t="shared" si="399"/>
        <v>-0.58393471876786773</v>
      </c>
      <c r="BG1402" s="5">
        <v>1399</v>
      </c>
      <c r="BH1402" s="10">
        <f t="shared" si="402"/>
        <v>13593.467777777703</v>
      </c>
      <c r="BI1402" s="10">
        <f t="shared" si="403"/>
        <v>5849.8302777777826</v>
      </c>
      <c r="BJ1402" s="10">
        <f t="shared" si="404"/>
        <v>856</v>
      </c>
      <c r="BK1402" s="10">
        <f t="shared" si="405"/>
        <v>25563.84</v>
      </c>
      <c r="BL1402" s="5">
        <f t="shared" si="406"/>
        <v>856</v>
      </c>
      <c r="BM1402" s="5">
        <f t="shared" si="407"/>
        <v>3</v>
      </c>
    </row>
    <row r="1403" spans="1:65">
      <c r="A1403" s="5">
        <v>1400</v>
      </c>
      <c r="B1403" s="21">
        <v>115745481</v>
      </c>
      <c r="C1403" s="5">
        <v>12</v>
      </c>
      <c r="D1403" s="5">
        <v>3</v>
      </c>
      <c r="E1403" s="5">
        <v>7</v>
      </c>
      <c r="F1403" s="5">
        <v>5</v>
      </c>
      <c r="H1403" s="5">
        <v>19</v>
      </c>
      <c r="I1403" s="5">
        <v>3</v>
      </c>
      <c r="J1403" s="5">
        <v>6</v>
      </c>
      <c r="K1403" s="5">
        <f>VLOOKUP($B1403,고객정보!$A$2:$G$7714,3,0)</f>
        <v>2.71428571428571</v>
      </c>
      <c r="L1403" s="5">
        <f>VLOOKUP($B1403,고객정보!$A$2:$G$7714,4,0)</f>
        <v>59</v>
      </c>
      <c r="M1403" s="5">
        <f>VLOOKUP($B1403,고객정보!$A$2:$G$7714,5,0)</f>
        <v>0</v>
      </c>
      <c r="N1403" s="5">
        <f t="shared" si="400"/>
        <v>3</v>
      </c>
      <c r="AC1403" s="5">
        <v>1400</v>
      </c>
      <c r="AD1403" s="29">
        <v>115745481</v>
      </c>
      <c r="AE1403" s="10">
        <f t="shared" si="401"/>
        <v>11.279752992439336</v>
      </c>
      <c r="AF1403" s="10">
        <f t="shared" si="390"/>
        <v>2.1680151488023238</v>
      </c>
      <c r="AG1403" s="10">
        <f t="shared" si="391"/>
        <v>6.1999347151955648</v>
      </c>
      <c r="AH1403" s="10">
        <f t="shared" si="392"/>
        <v>4.0938342190849086</v>
      </c>
      <c r="AI1403" s="10">
        <f t="shared" si="393"/>
        <v>-0.70752216194963369</v>
      </c>
      <c r="AJ1403" s="10">
        <f t="shared" si="394"/>
        <v>18.312281493664216</v>
      </c>
      <c r="AK1403" s="10">
        <f t="shared" si="395"/>
        <v>2.4298552043750523</v>
      </c>
      <c r="AL1403" s="10">
        <f t="shared" si="396"/>
        <v>5.1681287019752489</v>
      </c>
      <c r="AM1403" s="10">
        <f t="shared" si="397"/>
        <v>1.7293234888901086</v>
      </c>
      <c r="AN1403" s="10">
        <f t="shared" si="398"/>
        <v>55.268516818928049</v>
      </c>
      <c r="AO1403" s="10">
        <f t="shared" si="399"/>
        <v>-0.58393471876786773</v>
      </c>
      <c r="BG1403" s="5">
        <v>1400</v>
      </c>
      <c r="BH1403" s="10">
        <f t="shared" si="402"/>
        <v>13814.966553287906</v>
      </c>
      <c r="BI1403" s="10">
        <f t="shared" si="403"/>
        <v>5418.8147675737009</v>
      </c>
      <c r="BJ1403" s="10">
        <f t="shared" si="404"/>
        <v>494.26448979591828</v>
      </c>
      <c r="BK1403" s="10">
        <f t="shared" si="405"/>
        <v>21382.081632653062</v>
      </c>
      <c r="BL1403" s="5">
        <f t="shared" si="406"/>
        <v>494.26448979591828</v>
      </c>
      <c r="BM1403" s="5">
        <f t="shared" si="407"/>
        <v>3</v>
      </c>
    </row>
    <row r="1404" spans="1:65">
      <c r="A1404" s="5">
        <v>1401</v>
      </c>
      <c r="B1404" s="21">
        <v>115749118</v>
      </c>
      <c r="C1404" s="5">
        <v>3</v>
      </c>
      <c r="E1404" s="5">
        <v>1</v>
      </c>
      <c r="H1404" s="5">
        <v>1</v>
      </c>
      <c r="I1404" s="5">
        <v>1</v>
      </c>
      <c r="K1404" s="5">
        <f>VLOOKUP($B1404,고객정보!$A$2:$G$7714,3,0)</f>
        <v>1.5</v>
      </c>
      <c r="L1404" s="5">
        <f>VLOOKUP($B1404,고객정보!$A$2:$G$7714,4,0)</f>
        <v>59</v>
      </c>
      <c r="M1404" s="5">
        <f>VLOOKUP($B1404,고객정보!$A$2:$G$7714,5,0)</f>
        <v>0</v>
      </c>
      <c r="N1404" s="5">
        <f t="shared" si="400"/>
        <v>3</v>
      </c>
      <c r="AC1404" s="5">
        <v>1401</v>
      </c>
      <c r="AD1404" s="29">
        <v>115749118</v>
      </c>
      <c r="AE1404" s="10">
        <f t="shared" si="401"/>
        <v>2.2797529924393354</v>
      </c>
      <c r="AF1404" s="10">
        <f t="shared" si="390"/>
        <v>-0.8319848511976764</v>
      </c>
      <c r="AG1404" s="10">
        <f t="shared" si="391"/>
        <v>0.19993471519556505</v>
      </c>
      <c r="AH1404" s="10">
        <f t="shared" si="392"/>
        <v>-0.9061657809150917</v>
      </c>
      <c r="AI1404" s="10">
        <f t="shared" si="393"/>
        <v>-0.70752216194963369</v>
      </c>
      <c r="AJ1404" s="10">
        <f t="shared" si="394"/>
        <v>0.31228149366421709</v>
      </c>
      <c r="AK1404" s="10">
        <f t="shared" si="395"/>
        <v>0.42985520437505231</v>
      </c>
      <c r="AL1404" s="10">
        <f t="shared" si="396"/>
        <v>-0.83187129802475124</v>
      </c>
      <c r="AM1404" s="10">
        <f t="shared" si="397"/>
        <v>0.51503777460439859</v>
      </c>
      <c r="AN1404" s="10">
        <f t="shared" si="398"/>
        <v>55.268516818928049</v>
      </c>
      <c r="AO1404" s="10">
        <f t="shared" si="399"/>
        <v>-0.58393471876786773</v>
      </c>
      <c r="BG1404" s="5">
        <v>1401</v>
      </c>
      <c r="BH1404" s="10">
        <f t="shared" si="402"/>
        <v>13251.277777777703</v>
      </c>
      <c r="BI1404" s="10">
        <f t="shared" si="403"/>
        <v>5732.3402777777828</v>
      </c>
      <c r="BJ1404" s="10">
        <f t="shared" si="404"/>
        <v>835.49</v>
      </c>
      <c r="BK1404" s="10">
        <f t="shared" si="405"/>
        <v>26410.25</v>
      </c>
      <c r="BL1404" s="5">
        <f t="shared" si="406"/>
        <v>835.49</v>
      </c>
      <c r="BM1404" s="5">
        <f t="shared" si="407"/>
        <v>3</v>
      </c>
    </row>
    <row r="1405" spans="1:65">
      <c r="A1405" s="5">
        <v>1402</v>
      </c>
      <c r="B1405" s="21">
        <v>115754061</v>
      </c>
      <c r="C1405" s="5">
        <v>20</v>
      </c>
      <c r="D1405" s="5">
        <v>5</v>
      </c>
      <c r="E1405" s="5">
        <v>4</v>
      </c>
      <c r="F1405" s="5">
        <v>4</v>
      </c>
      <c r="G1405" s="5">
        <v>2</v>
      </c>
      <c r="H1405" s="5">
        <v>16</v>
      </c>
      <c r="I1405" s="5">
        <v>3</v>
      </c>
      <c r="J1405" s="5">
        <v>14</v>
      </c>
      <c r="K1405" s="5">
        <f>VLOOKUP($B1405,고객정보!$A$2:$G$7714,3,0)</f>
        <v>3.1428571428571401</v>
      </c>
      <c r="L1405" s="5">
        <f>VLOOKUP($B1405,고객정보!$A$2:$G$7714,4,0)</f>
        <v>59</v>
      </c>
      <c r="M1405" s="5">
        <f>VLOOKUP($B1405,고객정보!$A$2:$G$7714,5,0)</f>
        <v>66.5</v>
      </c>
      <c r="N1405" s="5">
        <f t="shared" si="400"/>
        <v>2</v>
      </c>
      <c r="AC1405" s="5">
        <v>1402</v>
      </c>
      <c r="AD1405" s="29">
        <v>115754061</v>
      </c>
      <c r="AE1405" s="10">
        <f t="shared" si="401"/>
        <v>19.279752992439334</v>
      </c>
      <c r="AF1405" s="10">
        <f t="shared" si="390"/>
        <v>4.1680151488023238</v>
      </c>
      <c r="AG1405" s="10">
        <f t="shared" si="391"/>
        <v>3.1999347151955648</v>
      </c>
      <c r="AH1405" s="10">
        <f t="shared" si="392"/>
        <v>3.0938342190849082</v>
      </c>
      <c r="AI1405" s="10">
        <f t="shared" si="393"/>
        <v>1.2924778380503663</v>
      </c>
      <c r="AJ1405" s="10">
        <f t="shared" si="394"/>
        <v>15.312281493664218</v>
      </c>
      <c r="AK1405" s="10">
        <f t="shared" si="395"/>
        <v>2.4298552043750523</v>
      </c>
      <c r="AL1405" s="10">
        <f t="shared" si="396"/>
        <v>13.168128701975249</v>
      </c>
      <c r="AM1405" s="10">
        <f t="shared" si="397"/>
        <v>2.1578949174615385</v>
      </c>
      <c r="AN1405" s="10">
        <f t="shared" si="398"/>
        <v>55.268516818928049</v>
      </c>
      <c r="AO1405" s="10">
        <f t="shared" si="399"/>
        <v>65.916065281232136</v>
      </c>
      <c r="BG1405" s="5">
        <v>1402</v>
      </c>
      <c r="BH1405" s="10">
        <f t="shared" si="402"/>
        <v>3368.0362811791069</v>
      </c>
      <c r="BI1405" s="10">
        <f t="shared" si="403"/>
        <v>410.37259070294806</v>
      </c>
      <c r="BJ1405" s="10">
        <f t="shared" si="404"/>
        <v>4850.1389795918367</v>
      </c>
      <c r="BK1405" s="10">
        <f t="shared" si="405"/>
        <v>24211.270408163266</v>
      </c>
      <c r="BL1405" s="5">
        <f t="shared" si="406"/>
        <v>410.37259070294806</v>
      </c>
      <c r="BM1405" s="5">
        <f t="shared" si="407"/>
        <v>2</v>
      </c>
    </row>
    <row r="1406" spans="1:65">
      <c r="A1406" s="5">
        <v>1403</v>
      </c>
      <c r="B1406" s="21">
        <v>115791959</v>
      </c>
      <c r="C1406" s="5">
        <v>1</v>
      </c>
      <c r="E1406" s="5">
        <v>1</v>
      </c>
      <c r="F1406" s="5">
        <v>3</v>
      </c>
      <c r="J1406" s="5">
        <v>3</v>
      </c>
      <c r="K1406" s="5">
        <f>VLOOKUP($B1406,고객정보!$A$2:$G$7714,3,0)</f>
        <v>1</v>
      </c>
      <c r="L1406" s="5">
        <f>VLOOKUP($B1406,고객정보!$A$2:$G$7714,4,0)</f>
        <v>59</v>
      </c>
      <c r="M1406" s="5">
        <f>VLOOKUP($B1406,고객정보!$A$2:$G$7714,5,0)</f>
        <v>0</v>
      </c>
      <c r="N1406" s="5">
        <f t="shared" si="400"/>
        <v>3</v>
      </c>
      <c r="AC1406" s="5">
        <v>1403</v>
      </c>
      <c r="AD1406" s="29">
        <v>115791959</v>
      </c>
      <c r="AE1406" s="10">
        <f t="shared" si="401"/>
        <v>0.27975299243933549</v>
      </c>
      <c r="AF1406" s="10">
        <f t="shared" si="390"/>
        <v>-0.8319848511976764</v>
      </c>
      <c r="AG1406" s="10">
        <f t="shared" si="391"/>
        <v>0.19993471519556505</v>
      </c>
      <c r="AH1406" s="10">
        <f t="shared" si="392"/>
        <v>2.0938342190849082</v>
      </c>
      <c r="AI1406" s="10">
        <f t="shared" si="393"/>
        <v>-0.70752216194963369</v>
      </c>
      <c r="AJ1406" s="10">
        <f t="shared" si="394"/>
        <v>-0.68771850633578291</v>
      </c>
      <c r="AK1406" s="10">
        <f t="shared" si="395"/>
        <v>-0.57014479562494769</v>
      </c>
      <c r="AL1406" s="10">
        <f t="shared" si="396"/>
        <v>2.1681287019752489</v>
      </c>
      <c r="AM1406" s="10">
        <f t="shared" si="397"/>
        <v>1.503777460439859E-2</v>
      </c>
      <c r="AN1406" s="10">
        <f t="shared" si="398"/>
        <v>55.268516818928049</v>
      </c>
      <c r="AO1406" s="10">
        <f t="shared" si="399"/>
        <v>-0.58393471876786773</v>
      </c>
      <c r="BG1406" s="5">
        <v>1403</v>
      </c>
      <c r="BH1406" s="10">
        <f t="shared" si="402"/>
        <v>13267.027777777703</v>
      </c>
      <c r="BI1406" s="10">
        <f t="shared" si="403"/>
        <v>5864.5902777777828</v>
      </c>
      <c r="BJ1406" s="10">
        <f t="shared" si="404"/>
        <v>898.44</v>
      </c>
      <c r="BK1406" s="10">
        <f t="shared" si="405"/>
        <v>27127</v>
      </c>
      <c r="BL1406" s="5">
        <f t="shared" si="406"/>
        <v>898.44</v>
      </c>
      <c r="BM1406" s="5">
        <f t="shared" si="407"/>
        <v>3</v>
      </c>
    </row>
    <row r="1407" spans="1:65">
      <c r="A1407" s="5">
        <v>1404</v>
      </c>
      <c r="B1407" s="21">
        <v>115791961</v>
      </c>
      <c r="C1407" s="5">
        <v>32</v>
      </c>
      <c r="E1407" s="5">
        <v>12</v>
      </c>
      <c r="F1407" s="5">
        <v>3</v>
      </c>
      <c r="H1407" s="5">
        <v>50</v>
      </c>
      <c r="J1407" s="5">
        <v>1</v>
      </c>
      <c r="K1407" s="5">
        <f>VLOOKUP($B1407,고객정보!$A$2:$G$7714,3,0)</f>
        <v>5.6666666666666696</v>
      </c>
      <c r="L1407" s="5">
        <f>VLOOKUP($B1407,고객정보!$A$2:$G$7714,4,0)</f>
        <v>59</v>
      </c>
      <c r="M1407" s="5">
        <f>VLOOKUP($B1407,고객정보!$A$2:$G$7714,5,0)</f>
        <v>82.093023255813904</v>
      </c>
      <c r="N1407" s="5">
        <f t="shared" si="400"/>
        <v>2</v>
      </c>
      <c r="AC1407" s="5">
        <v>1404</v>
      </c>
      <c r="AD1407" s="29">
        <v>115791961</v>
      </c>
      <c r="AE1407" s="10">
        <f t="shared" si="401"/>
        <v>31.279752992439334</v>
      </c>
      <c r="AF1407" s="10">
        <f t="shared" si="390"/>
        <v>-0.8319848511976764</v>
      </c>
      <c r="AG1407" s="10">
        <f t="shared" si="391"/>
        <v>11.199934715195566</v>
      </c>
      <c r="AH1407" s="10">
        <f t="shared" si="392"/>
        <v>2.0938342190849082</v>
      </c>
      <c r="AI1407" s="10">
        <f t="shared" si="393"/>
        <v>-0.70752216194963369</v>
      </c>
      <c r="AJ1407" s="10">
        <f t="shared" si="394"/>
        <v>49.312281493664216</v>
      </c>
      <c r="AK1407" s="10">
        <f t="shared" si="395"/>
        <v>-0.57014479562494769</v>
      </c>
      <c r="AL1407" s="10">
        <f t="shared" si="396"/>
        <v>0.16812870197524876</v>
      </c>
      <c r="AM1407" s="10">
        <f t="shared" si="397"/>
        <v>4.6817044412710684</v>
      </c>
      <c r="AN1407" s="10">
        <f t="shared" si="398"/>
        <v>55.268516818928049</v>
      </c>
      <c r="AO1407" s="10">
        <f t="shared" si="399"/>
        <v>81.50908853704604</v>
      </c>
      <c r="BG1407" s="5">
        <v>1404</v>
      </c>
      <c r="BH1407" s="10">
        <f t="shared" si="402"/>
        <v>4828.2250615948378</v>
      </c>
      <c r="BI1407" s="10">
        <f t="shared" si="403"/>
        <v>1993.6247708971796</v>
      </c>
      <c r="BJ1407" s="10">
        <f t="shared" si="404"/>
        <v>8794.2822450573804</v>
      </c>
      <c r="BK1407" s="10">
        <f t="shared" si="405"/>
        <v>20518.042245057379</v>
      </c>
      <c r="BL1407" s="5">
        <f t="shared" si="406"/>
        <v>1993.6247708971796</v>
      </c>
      <c r="BM1407" s="5">
        <f t="shared" si="407"/>
        <v>2</v>
      </c>
    </row>
    <row r="1408" spans="1:65">
      <c r="A1408" s="5">
        <v>1405</v>
      </c>
      <c r="B1408" s="21">
        <v>115814065</v>
      </c>
      <c r="E1408" s="5">
        <v>1</v>
      </c>
      <c r="K1408" s="5">
        <f>VLOOKUP($B1408,고객정보!$A$2:$G$7714,3,0)</f>
        <v>1</v>
      </c>
      <c r="L1408" s="5">
        <f>VLOOKUP($B1408,고객정보!$A$2:$G$7714,4,0)</f>
        <v>59</v>
      </c>
      <c r="M1408" s="5">
        <f>VLOOKUP($B1408,고객정보!$A$2:$G$7714,5,0)</f>
        <v>0</v>
      </c>
      <c r="N1408" s="5">
        <f t="shared" si="400"/>
        <v>3</v>
      </c>
      <c r="AC1408" s="5">
        <v>1405</v>
      </c>
      <c r="AD1408" s="29">
        <v>115814065</v>
      </c>
      <c r="AE1408" s="10">
        <f t="shared" si="401"/>
        <v>-0.72024700756066451</v>
      </c>
      <c r="AF1408" s="10">
        <f t="shared" si="390"/>
        <v>-0.8319848511976764</v>
      </c>
      <c r="AG1408" s="10">
        <f t="shared" si="391"/>
        <v>0.19993471519556505</v>
      </c>
      <c r="AH1408" s="10">
        <f t="shared" si="392"/>
        <v>-0.9061657809150917</v>
      </c>
      <c r="AI1408" s="10">
        <f t="shared" si="393"/>
        <v>-0.70752216194963369</v>
      </c>
      <c r="AJ1408" s="10">
        <f t="shared" si="394"/>
        <v>-0.68771850633578291</v>
      </c>
      <c r="AK1408" s="10">
        <f t="shared" si="395"/>
        <v>-0.57014479562494769</v>
      </c>
      <c r="AL1408" s="10">
        <f t="shared" si="396"/>
        <v>-0.83187129802475124</v>
      </c>
      <c r="AM1408" s="10">
        <f t="shared" si="397"/>
        <v>1.503777460439859E-2</v>
      </c>
      <c r="AN1408" s="10">
        <f t="shared" si="398"/>
        <v>55.268516818928049</v>
      </c>
      <c r="AO1408" s="10">
        <f t="shared" si="399"/>
        <v>-0.58393471876786773</v>
      </c>
      <c r="BG1408" s="5">
        <v>1405</v>
      </c>
      <c r="BH1408" s="10">
        <f t="shared" si="402"/>
        <v>13252.027777777703</v>
      </c>
      <c r="BI1408" s="10">
        <f t="shared" si="403"/>
        <v>5917.5902777777828</v>
      </c>
      <c r="BJ1408" s="10">
        <f t="shared" si="404"/>
        <v>977.44</v>
      </c>
      <c r="BK1408" s="10">
        <f t="shared" si="405"/>
        <v>27436</v>
      </c>
      <c r="BL1408" s="5">
        <f t="shared" si="406"/>
        <v>977.44</v>
      </c>
      <c r="BM1408" s="5">
        <f t="shared" si="407"/>
        <v>3</v>
      </c>
    </row>
    <row r="1409" spans="1:65">
      <c r="A1409" s="5">
        <v>1406</v>
      </c>
      <c r="B1409" s="21">
        <v>115833228</v>
      </c>
      <c r="C1409" s="5">
        <v>82</v>
      </c>
      <c r="E1409" s="5">
        <v>12</v>
      </c>
      <c r="H1409" s="5">
        <v>113</v>
      </c>
      <c r="I1409" s="5">
        <v>1</v>
      </c>
      <c r="J1409" s="5">
        <v>43</v>
      </c>
      <c r="K1409" s="5">
        <f>VLOOKUP($B1409,고객정보!$A$2:$G$7714,3,0)</f>
        <v>18.5</v>
      </c>
      <c r="L1409" s="5">
        <f>VLOOKUP($B1409,고객정보!$A$2:$G$7714,4,0)</f>
        <v>59</v>
      </c>
      <c r="M1409" s="5">
        <f>VLOOKUP($B1409,고객정보!$A$2:$G$7714,5,0)</f>
        <v>0</v>
      </c>
      <c r="N1409" s="5">
        <f t="shared" si="400"/>
        <v>4</v>
      </c>
      <c r="AC1409" s="5">
        <v>1406</v>
      </c>
      <c r="AD1409" s="29">
        <v>115833228</v>
      </c>
      <c r="AE1409" s="10">
        <f t="shared" si="401"/>
        <v>81.279752992439342</v>
      </c>
      <c r="AF1409" s="10">
        <f t="shared" si="390"/>
        <v>-0.8319848511976764</v>
      </c>
      <c r="AG1409" s="10">
        <f t="shared" si="391"/>
        <v>11.199934715195566</v>
      </c>
      <c r="AH1409" s="10">
        <f t="shared" si="392"/>
        <v>-0.9061657809150917</v>
      </c>
      <c r="AI1409" s="10">
        <f t="shared" si="393"/>
        <v>-0.70752216194963369</v>
      </c>
      <c r="AJ1409" s="10">
        <f t="shared" si="394"/>
        <v>112.31228149366422</v>
      </c>
      <c r="AK1409" s="10">
        <f t="shared" si="395"/>
        <v>0.42985520437505231</v>
      </c>
      <c r="AL1409" s="10">
        <f t="shared" si="396"/>
        <v>42.168128701975249</v>
      </c>
      <c r="AM1409" s="10">
        <f t="shared" si="397"/>
        <v>17.515037774604398</v>
      </c>
      <c r="AN1409" s="10">
        <f t="shared" si="398"/>
        <v>55.268516818928049</v>
      </c>
      <c r="AO1409" s="10">
        <f t="shared" si="399"/>
        <v>-0.58393471876786773</v>
      </c>
      <c r="BG1409" s="5">
        <v>1406</v>
      </c>
      <c r="BH1409" s="10">
        <f t="shared" si="402"/>
        <v>34672.277777777701</v>
      </c>
      <c r="BI1409" s="10">
        <f t="shared" si="403"/>
        <v>20638.340277777781</v>
      </c>
      <c r="BJ1409" s="10">
        <f t="shared" si="404"/>
        <v>16081.69</v>
      </c>
      <c r="BK1409" s="10">
        <f t="shared" si="405"/>
        <v>7141.25</v>
      </c>
      <c r="BL1409" s="5">
        <f t="shared" si="406"/>
        <v>7141.25</v>
      </c>
      <c r="BM1409" s="5">
        <f t="shared" si="407"/>
        <v>4</v>
      </c>
    </row>
    <row r="1410" spans="1:65">
      <c r="A1410" s="5">
        <v>1407</v>
      </c>
      <c r="B1410" s="21">
        <v>115833598</v>
      </c>
      <c r="C1410" s="5">
        <v>221</v>
      </c>
      <c r="D1410" s="5">
        <v>1</v>
      </c>
      <c r="E1410" s="5">
        <v>13</v>
      </c>
      <c r="F1410" s="5">
        <v>5</v>
      </c>
      <c r="H1410" s="5">
        <v>225</v>
      </c>
      <c r="I1410" s="5">
        <v>15</v>
      </c>
      <c r="J1410" s="5">
        <v>24</v>
      </c>
      <c r="K1410" s="5">
        <f>VLOOKUP($B1410,고객정보!$A$2:$G$7714,3,0)</f>
        <v>20.8333333333333</v>
      </c>
      <c r="L1410" s="5">
        <f>VLOOKUP($B1410,고객정보!$A$2:$G$7714,4,0)</f>
        <v>59</v>
      </c>
      <c r="M1410" s="5">
        <f>VLOOKUP($B1410,고객정보!$A$2:$G$7714,5,0)</f>
        <v>0</v>
      </c>
      <c r="N1410" s="5">
        <f t="shared" si="400"/>
        <v>4</v>
      </c>
      <c r="AC1410" s="5">
        <v>1407</v>
      </c>
      <c r="AD1410" s="29">
        <v>115833598</v>
      </c>
      <c r="AE1410" s="10">
        <f t="shared" si="401"/>
        <v>220.27975299243934</v>
      </c>
      <c r="AF1410" s="10">
        <f t="shared" si="390"/>
        <v>0.1680151488023236</v>
      </c>
      <c r="AG1410" s="10">
        <f t="shared" si="391"/>
        <v>12.199934715195566</v>
      </c>
      <c r="AH1410" s="10">
        <f t="shared" si="392"/>
        <v>4.0938342190849086</v>
      </c>
      <c r="AI1410" s="10">
        <f t="shared" si="393"/>
        <v>-0.70752216194963369</v>
      </c>
      <c r="AJ1410" s="10">
        <f t="shared" si="394"/>
        <v>224.31228149366422</v>
      </c>
      <c r="AK1410" s="10">
        <f t="shared" si="395"/>
        <v>14.429855204375052</v>
      </c>
      <c r="AL1410" s="10">
        <f t="shared" si="396"/>
        <v>23.168128701975249</v>
      </c>
      <c r="AM1410" s="10">
        <f t="shared" si="397"/>
        <v>19.848371107937698</v>
      </c>
      <c r="AN1410" s="10">
        <f t="shared" si="398"/>
        <v>55.268516818928049</v>
      </c>
      <c r="AO1410" s="10">
        <f t="shared" si="399"/>
        <v>-0.58393471876786773</v>
      </c>
      <c r="BG1410" s="5">
        <v>1407</v>
      </c>
      <c r="BH1410" s="10">
        <f t="shared" si="402"/>
        <v>113174.38888888882</v>
      </c>
      <c r="BI1410" s="10">
        <f t="shared" si="403"/>
        <v>89628.118055555562</v>
      </c>
      <c r="BJ1410" s="10">
        <f t="shared" si="404"/>
        <v>87010.201111111106</v>
      </c>
      <c r="BK1410" s="10">
        <f t="shared" si="405"/>
        <v>28643.361111111109</v>
      </c>
      <c r="BL1410" s="5">
        <f t="shared" si="406"/>
        <v>28643.361111111109</v>
      </c>
      <c r="BM1410" s="5">
        <f t="shared" si="407"/>
        <v>4</v>
      </c>
    </row>
    <row r="1411" spans="1:65">
      <c r="A1411" s="5">
        <v>1408</v>
      </c>
      <c r="B1411" s="21">
        <v>115845984</v>
      </c>
      <c r="C1411" s="5">
        <v>54</v>
      </c>
      <c r="D1411" s="5">
        <v>4</v>
      </c>
      <c r="E1411" s="5">
        <v>8</v>
      </c>
      <c r="F1411" s="5">
        <v>1</v>
      </c>
      <c r="H1411" s="5">
        <v>13</v>
      </c>
      <c r="I1411" s="5">
        <v>4</v>
      </c>
      <c r="J1411" s="5">
        <v>20</v>
      </c>
      <c r="K1411" s="5">
        <f>VLOOKUP($B1411,고객정보!$A$2:$G$7714,3,0)</f>
        <v>8.5</v>
      </c>
      <c r="L1411" s="5">
        <f>VLOOKUP($B1411,고객정보!$A$2:$G$7714,4,0)</f>
        <v>59</v>
      </c>
      <c r="M1411" s="5">
        <f>VLOOKUP($B1411,고객정보!$A$2:$G$7714,5,0)</f>
        <v>0</v>
      </c>
      <c r="N1411" s="5">
        <f t="shared" si="400"/>
        <v>3</v>
      </c>
      <c r="AC1411" s="5">
        <v>1408</v>
      </c>
      <c r="AD1411" s="29">
        <v>115845984</v>
      </c>
      <c r="AE1411" s="10">
        <f t="shared" si="401"/>
        <v>53.279752992439334</v>
      </c>
      <c r="AF1411" s="10">
        <f t="shared" si="390"/>
        <v>3.1680151488023238</v>
      </c>
      <c r="AG1411" s="10">
        <f t="shared" si="391"/>
        <v>7.1999347151955648</v>
      </c>
      <c r="AH1411" s="10">
        <f t="shared" si="392"/>
        <v>9.3834219084908299E-2</v>
      </c>
      <c r="AI1411" s="10">
        <f t="shared" si="393"/>
        <v>-0.70752216194963369</v>
      </c>
      <c r="AJ1411" s="10">
        <f t="shared" si="394"/>
        <v>12.312281493664218</v>
      </c>
      <c r="AK1411" s="10">
        <f t="shared" si="395"/>
        <v>3.4298552043750523</v>
      </c>
      <c r="AL1411" s="10">
        <f t="shared" si="396"/>
        <v>19.168128701975249</v>
      </c>
      <c r="AM1411" s="10">
        <f t="shared" si="397"/>
        <v>7.5150377746043988</v>
      </c>
      <c r="AN1411" s="10">
        <f t="shared" si="398"/>
        <v>55.268516818928049</v>
      </c>
      <c r="AO1411" s="10">
        <f t="shared" si="399"/>
        <v>-0.58393471876786773</v>
      </c>
      <c r="BG1411" s="5">
        <v>1408</v>
      </c>
      <c r="BH1411" s="10">
        <f t="shared" si="402"/>
        <v>16645.277777777701</v>
      </c>
      <c r="BI1411" s="10">
        <f t="shared" si="403"/>
        <v>5921.3402777777828</v>
      </c>
      <c r="BJ1411" s="10">
        <f t="shared" si="404"/>
        <v>1556.69</v>
      </c>
      <c r="BK1411" s="10">
        <f t="shared" si="405"/>
        <v>12794.25</v>
      </c>
      <c r="BL1411" s="5">
        <f t="shared" si="406"/>
        <v>1556.69</v>
      </c>
      <c r="BM1411" s="5">
        <f t="shared" si="407"/>
        <v>3</v>
      </c>
    </row>
    <row r="1412" spans="1:65">
      <c r="A1412" s="5">
        <v>1409</v>
      </c>
      <c r="B1412" s="21">
        <v>115880881</v>
      </c>
      <c r="C1412" s="5">
        <v>41</v>
      </c>
      <c r="D1412" s="5">
        <v>11</v>
      </c>
      <c r="E1412" s="5">
        <v>4</v>
      </c>
      <c r="F1412" s="5">
        <v>1</v>
      </c>
      <c r="G1412" s="5">
        <v>2</v>
      </c>
      <c r="H1412" s="5">
        <v>48</v>
      </c>
      <c r="J1412" s="5">
        <v>21</v>
      </c>
      <c r="K1412" s="5">
        <f>VLOOKUP($B1412,고객정보!$A$2:$G$7714,3,0)</f>
        <v>7.71428571428571</v>
      </c>
      <c r="L1412" s="5">
        <f>VLOOKUP($B1412,고객정보!$A$2:$G$7714,4,0)</f>
        <v>59</v>
      </c>
      <c r="M1412" s="5">
        <f>VLOOKUP($B1412,고객정보!$A$2:$G$7714,5,0)</f>
        <v>66.391304347826093</v>
      </c>
      <c r="N1412" s="5">
        <f t="shared" si="400"/>
        <v>2</v>
      </c>
      <c r="AC1412" s="5">
        <v>1409</v>
      </c>
      <c r="AD1412" s="29">
        <v>115880881</v>
      </c>
      <c r="AE1412" s="10">
        <f t="shared" si="401"/>
        <v>40.279752992439334</v>
      </c>
      <c r="AF1412" s="10">
        <f t="shared" ref="AF1412:AF1475" si="408">D1412-R$4/R$5</f>
        <v>10.168015148802324</v>
      </c>
      <c r="AG1412" s="10">
        <f t="shared" ref="AG1412:AG1475" si="409">E1412-S$4/S$5</f>
        <v>3.1999347151955648</v>
      </c>
      <c r="AH1412" s="10">
        <f t="shared" ref="AH1412:AH1475" si="410">F1412-T$4/T$5</f>
        <v>9.3834219084908299E-2</v>
      </c>
      <c r="AI1412" s="10">
        <f t="shared" ref="AI1412:AI1475" si="411">G1412-U$4/U$5</f>
        <v>1.2924778380503663</v>
      </c>
      <c r="AJ1412" s="10">
        <f t="shared" ref="AJ1412:AJ1475" si="412">H1412-V$4/V$5</f>
        <v>47.312281493664216</v>
      </c>
      <c r="AK1412" s="10">
        <f t="shared" ref="AK1412:AK1475" si="413">I1412-W$4/W$5</f>
        <v>-0.57014479562494769</v>
      </c>
      <c r="AL1412" s="10">
        <f t="shared" ref="AL1412:AL1475" si="414">J1412-X$4/X$5</f>
        <v>20.168128701975249</v>
      </c>
      <c r="AM1412" s="10">
        <f t="shared" ref="AM1412:AM1475" si="415">K1412-Y$4/Y$5</f>
        <v>6.7293234888901088</v>
      </c>
      <c r="AN1412" s="10">
        <f t="shared" ref="AN1412:AN1475" si="416">L1412-Z$4/Z$5</f>
        <v>55.268516818928049</v>
      </c>
      <c r="AO1412" s="10">
        <f t="shared" ref="AO1412:AO1475" si="417">M1412-AA$4/AA$5</f>
        <v>65.807369629058229</v>
      </c>
      <c r="BG1412" s="5">
        <v>1409</v>
      </c>
      <c r="BH1412" s="10">
        <f t="shared" si="402"/>
        <v>6980.8277469147388</v>
      </c>
      <c r="BI1412" s="10">
        <f t="shared" si="403"/>
        <v>2293.0455264178768</v>
      </c>
      <c r="BJ1412" s="10">
        <f t="shared" si="404"/>
        <v>6849.2126399444478</v>
      </c>
      <c r="BK1412" s="10">
        <f t="shared" si="405"/>
        <v>16701.02978280159</v>
      </c>
      <c r="BL1412" s="5">
        <f t="shared" si="406"/>
        <v>2293.0455264178768</v>
      </c>
      <c r="BM1412" s="5">
        <f t="shared" si="407"/>
        <v>2</v>
      </c>
    </row>
    <row r="1413" spans="1:65">
      <c r="A1413" s="5">
        <v>1410</v>
      </c>
      <c r="B1413" s="21">
        <v>115894723</v>
      </c>
      <c r="C1413" s="5">
        <v>2</v>
      </c>
      <c r="E1413" s="5">
        <v>3</v>
      </c>
      <c r="F1413" s="5">
        <v>1</v>
      </c>
      <c r="H1413" s="5">
        <v>10</v>
      </c>
      <c r="J1413" s="5">
        <v>1</v>
      </c>
      <c r="K1413" s="5">
        <f>VLOOKUP($B1413,고객정보!$A$2:$G$7714,3,0)</f>
        <v>2</v>
      </c>
      <c r="L1413" s="5">
        <f>VLOOKUP($B1413,고객정보!$A$2:$G$7714,4,0)</f>
        <v>59</v>
      </c>
      <c r="M1413" s="5">
        <f>VLOOKUP($B1413,고객정보!$A$2:$G$7714,5,0)</f>
        <v>0</v>
      </c>
      <c r="N1413" s="5">
        <f t="shared" ref="N1413:N1476" si="418">VLOOKUP($A1413,$BG$4:$BM$7716,7,0)</f>
        <v>3</v>
      </c>
      <c r="AC1413" s="5">
        <v>1410</v>
      </c>
      <c r="AD1413" s="29">
        <v>115894723</v>
      </c>
      <c r="AE1413" s="10">
        <f t="shared" ref="AE1413:AE1476" si="419">C1413-Q$4/Q$5</f>
        <v>1.2797529924393354</v>
      </c>
      <c r="AF1413" s="10">
        <f t="shared" si="408"/>
        <v>-0.8319848511976764</v>
      </c>
      <c r="AG1413" s="10">
        <f t="shared" si="409"/>
        <v>2.1999347151955648</v>
      </c>
      <c r="AH1413" s="10">
        <f t="shared" si="410"/>
        <v>9.3834219084908299E-2</v>
      </c>
      <c r="AI1413" s="10">
        <f t="shared" si="411"/>
        <v>-0.70752216194963369</v>
      </c>
      <c r="AJ1413" s="10">
        <f t="shared" si="412"/>
        <v>9.3122814936642175</v>
      </c>
      <c r="AK1413" s="10">
        <f t="shared" si="413"/>
        <v>-0.57014479562494769</v>
      </c>
      <c r="AL1413" s="10">
        <f t="shared" si="414"/>
        <v>0.16812870197524876</v>
      </c>
      <c r="AM1413" s="10">
        <f t="shared" si="415"/>
        <v>1.0150377746043986</v>
      </c>
      <c r="AN1413" s="10">
        <f t="shared" si="416"/>
        <v>55.268516818928049</v>
      </c>
      <c r="AO1413" s="10">
        <f t="shared" si="417"/>
        <v>-0.58393471876786773</v>
      </c>
      <c r="BG1413" s="5">
        <v>1410</v>
      </c>
      <c r="BH1413" s="10">
        <f t="shared" ref="BH1413:BH1476" si="420">SUMXMY2($AE1413:$AO1413,$AS$4:$BC$4)</f>
        <v>13351.027777777703</v>
      </c>
      <c r="BI1413" s="10">
        <f t="shared" ref="BI1413:BI1476" si="421">SUMXMY2($AE1413:$AO1413,$AS$5:$BC$5)</f>
        <v>5719.5902777777828</v>
      </c>
      <c r="BJ1413" s="10">
        <f t="shared" ref="BJ1413:BJ1476" si="422">SUMXMY2($AE1413:$AO1413,$AS$6:$BC$6)</f>
        <v>752.04</v>
      </c>
      <c r="BK1413" s="10">
        <f t="shared" ref="BK1413:BK1476" si="423">SUMXMY2($AE1413:$AO1413,$AS$7:$BC$7)</f>
        <v>25361</v>
      </c>
      <c r="BL1413" s="5">
        <f t="shared" ref="BL1413:BL1476" si="424">MIN(BH1413:BK1413)</f>
        <v>752.04</v>
      </c>
      <c r="BM1413" s="5">
        <f t="shared" ref="BM1413:BM1476" si="425">MATCH(BL1413,BH1413:BK1413,0)</f>
        <v>3</v>
      </c>
    </row>
    <row r="1414" spans="1:65">
      <c r="A1414" s="5">
        <v>1411</v>
      </c>
      <c r="B1414" s="21">
        <v>115903375</v>
      </c>
      <c r="C1414" s="5">
        <v>14</v>
      </c>
      <c r="E1414" s="5">
        <v>3</v>
      </c>
      <c r="F1414" s="5">
        <v>8</v>
      </c>
      <c r="H1414" s="5">
        <v>14</v>
      </c>
      <c r="J1414" s="5">
        <v>3</v>
      </c>
      <c r="K1414" s="5">
        <f>VLOOKUP($B1414,고객정보!$A$2:$G$7714,3,0)</f>
        <v>3.2</v>
      </c>
      <c r="L1414" s="5">
        <f>VLOOKUP($B1414,고객정보!$A$2:$G$7714,4,0)</f>
        <v>59</v>
      </c>
      <c r="M1414" s="5">
        <f>VLOOKUP($B1414,고객정보!$A$2:$G$7714,5,0)</f>
        <v>0</v>
      </c>
      <c r="N1414" s="5">
        <f t="shared" si="418"/>
        <v>3</v>
      </c>
      <c r="AC1414" s="5">
        <v>1411</v>
      </c>
      <c r="AD1414" s="29">
        <v>115903375</v>
      </c>
      <c r="AE1414" s="10">
        <f t="shared" si="419"/>
        <v>13.279752992439336</v>
      </c>
      <c r="AF1414" s="10">
        <f t="shared" si="408"/>
        <v>-0.8319848511976764</v>
      </c>
      <c r="AG1414" s="10">
        <f t="shared" si="409"/>
        <v>2.1999347151955648</v>
      </c>
      <c r="AH1414" s="10">
        <f t="shared" si="410"/>
        <v>7.0938342190849086</v>
      </c>
      <c r="AI1414" s="10">
        <f t="shared" si="411"/>
        <v>-0.70752216194963369</v>
      </c>
      <c r="AJ1414" s="10">
        <f t="shared" si="412"/>
        <v>13.312281493664218</v>
      </c>
      <c r="AK1414" s="10">
        <f t="shared" si="413"/>
        <v>-0.57014479562494769</v>
      </c>
      <c r="AL1414" s="10">
        <f t="shared" si="414"/>
        <v>2.1681287019752489</v>
      </c>
      <c r="AM1414" s="10">
        <f t="shared" si="415"/>
        <v>2.215037774604399</v>
      </c>
      <c r="AN1414" s="10">
        <f t="shared" si="416"/>
        <v>55.268516818928049</v>
      </c>
      <c r="AO1414" s="10">
        <f t="shared" si="417"/>
        <v>-0.58393471876786773</v>
      </c>
      <c r="BG1414" s="5">
        <v>1411</v>
      </c>
      <c r="BH1414" s="10">
        <f t="shared" si="420"/>
        <v>13665.867777777703</v>
      </c>
      <c r="BI1414" s="10">
        <f t="shared" si="421"/>
        <v>5289.2302777777832</v>
      </c>
      <c r="BJ1414" s="10">
        <f t="shared" si="422"/>
        <v>448</v>
      </c>
      <c r="BK1414" s="10">
        <f t="shared" si="423"/>
        <v>21546.240000000002</v>
      </c>
      <c r="BL1414" s="5">
        <f t="shared" si="424"/>
        <v>448</v>
      </c>
      <c r="BM1414" s="5">
        <f t="shared" si="425"/>
        <v>3</v>
      </c>
    </row>
    <row r="1415" spans="1:65">
      <c r="A1415" s="5">
        <v>1412</v>
      </c>
      <c r="B1415" s="21">
        <v>115906381</v>
      </c>
      <c r="C1415" s="5">
        <v>38</v>
      </c>
      <c r="D1415" s="5">
        <v>1</v>
      </c>
      <c r="E1415" s="5">
        <v>6</v>
      </c>
      <c r="H1415" s="5">
        <v>13</v>
      </c>
      <c r="K1415" s="5">
        <f>VLOOKUP($B1415,고객정보!$A$2:$G$7714,3,0)</f>
        <v>5</v>
      </c>
      <c r="L1415" s="5">
        <f>VLOOKUP($B1415,고객정보!$A$2:$G$7714,4,0)</f>
        <v>59</v>
      </c>
      <c r="M1415" s="5">
        <f>VLOOKUP($B1415,고객정보!$A$2:$G$7714,5,0)</f>
        <v>0</v>
      </c>
      <c r="N1415" s="5">
        <f t="shared" si="418"/>
        <v>3</v>
      </c>
      <c r="AC1415" s="5">
        <v>1412</v>
      </c>
      <c r="AD1415" s="29">
        <v>115906381</v>
      </c>
      <c r="AE1415" s="10">
        <f t="shared" si="419"/>
        <v>37.279752992439334</v>
      </c>
      <c r="AF1415" s="10">
        <f t="shared" si="408"/>
        <v>0.1680151488023236</v>
      </c>
      <c r="AG1415" s="10">
        <f t="shared" si="409"/>
        <v>5.1999347151955648</v>
      </c>
      <c r="AH1415" s="10">
        <f t="shared" si="410"/>
        <v>-0.9061657809150917</v>
      </c>
      <c r="AI1415" s="10">
        <f t="shared" si="411"/>
        <v>-0.70752216194963369</v>
      </c>
      <c r="AJ1415" s="10">
        <f t="shared" si="412"/>
        <v>12.312281493664218</v>
      </c>
      <c r="AK1415" s="10">
        <f t="shared" si="413"/>
        <v>-0.57014479562494769</v>
      </c>
      <c r="AL1415" s="10">
        <f t="shared" si="414"/>
        <v>-0.83187129802475124</v>
      </c>
      <c r="AM1415" s="10">
        <f t="shared" si="415"/>
        <v>4.0150377746043988</v>
      </c>
      <c r="AN1415" s="10">
        <f t="shared" si="416"/>
        <v>55.268516818928049</v>
      </c>
      <c r="AO1415" s="10">
        <f t="shared" si="417"/>
        <v>-0.58393471876786773</v>
      </c>
      <c r="BG1415" s="5">
        <v>1412</v>
      </c>
      <c r="BH1415" s="10">
        <f t="shared" si="420"/>
        <v>14745.027777777703</v>
      </c>
      <c r="BI1415" s="10">
        <f t="shared" si="421"/>
        <v>5020.5902777777828</v>
      </c>
      <c r="BJ1415" s="10">
        <f t="shared" si="422"/>
        <v>618.83999999999992</v>
      </c>
      <c r="BK1415" s="10">
        <f t="shared" si="423"/>
        <v>15807</v>
      </c>
      <c r="BL1415" s="5">
        <f t="shared" si="424"/>
        <v>618.83999999999992</v>
      </c>
      <c r="BM1415" s="5">
        <f t="shared" si="425"/>
        <v>3</v>
      </c>
    </row>
    <row r="1416" spans="1:65">
      <c r="A1416" s="5">
        <v>1413</v>
      </c>
      <c r="B1416" s="21">
        <v>115914297</v>
      </c>
      <c r="C1416" s="5">
        <v>57</v>
      </c>
      <c r="E1416" s="5">
        <v>3</v>
      </c>
      <c r="F1416" s="5">
        <v>29</v>
      </c>
      <c r="G1416" s="5">
        <v>1</v>
      </c>
      <c r="H1416" s="5">
        <v>27</v>
      </c>
      <c r="J1416" s="5">
        <v>14</v>
      </c>
      <c r="K1416" s="5">
        <f>VLOOKUP($B1416,고객정보!$A$2:$G$7714,3,0)</f>
        <v>6.6</v>
      </c>
      <c r="L1416" s="5">
        <f>VLOOKUP($B1416,고객정보!$A$2:$G$7714,4,0)</f>
        <v>59</v>
      </c>
      <c r="M1416" s="5">
        <f>VLOOKUP($B1416,고객정보!$A$2:$G$7714,5,0)</f>
        <v>104.857142857143</v>
      </c>
      <c r="N1416" s="5">
        <f t="shared" si="418"/>
        <v>2</v>
      </c>
      <c r="AC1416" s="5">
        <v>1413</v>
      </c>
      <c r="AD1416" s="29">
        <v>115914297</v>
      </c>
      <c r="AE1416" s="10">
        <f t="shared" si="419"/>
        <v>56.279752992439334</v>
      </c>
      <c r="AF1416" s="10">
        <f t="shared" si="408"/>
        <v>-0.8319848511976764</v>
      </c>
      <c r="AG1416" s="10">
        <f t="shared" si="409"/>
        <v>2.1999347151955648</v>
      </c>
      <c r="AH1416" s="10">
        <f t="shared" si="410"/>
        <v>28.093834219084908</v>
      </c>
      <c r="AI1416" s="10">
        <f t="shared" si="411"/>
        <v>0.29247783805036631</v>
      </c>
      <c r="AJ1416" s="10">
        <f t="shared" si="412"/>
        <v>26.312281493664216</v>
      </c>
      <c r="AK1416" s="10">
        <f t="shared" si="413"/>
        <v>-0.57014479562494769</v>
      </c>
      <c r="AL1416" s="10">
        <f t="shared" si="414"/>
        <v>13.168128701975249</v>
      </c>
      <c r="AM1416" s="10">
        <f t="shared" si="415"/>
        <v>5.6150377746043985</v>
      </c>
      <c r="AN1416" s="10">
        <f t="shared" si="416"/>
        <v>55.268516818928049</v>
      </c>
      <c r="AO1416" s="10">
        <f t="shared" si="417"/>
        <v>104.27320813837514</v>
      </c>
      <c r="BG1416" s="5">
        <v>1413</v>
      </c>
      <c r="BH1416" s="10">
        <f t="shared" si="420"/>
        <v>5193.9319954648436</v>
      </c>
      <c r="BI1416" s="10">
        <f t="shared" si="421"/>
        <v>3363.8468764172417</v>
      </c>
      <c r="BJ1416" s="10">
        <f t="shared" si="422"/>
        <v>13622.380408163297</v>
      </c>
      <c r="BK1416" s="10">
        <f t="shared" si="423"/>
        <v>22353.580408163296</v>
      </c>
      <c r="BL1416" s="5">
        <f t="shared" si="424"/>
        <v>3363.8468764172417</v>
      </c>
      <c r="BM1416" s="5">
        <f t="shared" si="425"/>
        <v>2</v>
      </c>
    </row>
    <row r="1417" spans="1:65">
      <c r="A1417" s="5">
        <v>1414</v>
      </c>
      <c r="B1417" s="21">
        <v>115915718</v>
      </c>
      <c r="C1417" s="5">
        <v>148</v>
      </c>
      <c r="D1417" s="5">
        <v>2</v>
      </c>
      <c r="E1417" s="5">
        <v>6</v>
      </c>
      <c r="F1417" s="5">
        <v>33</v>
      </c>
      <c r="H1417" s="5">
        <v>100</v>
      </c>
      <c r="I1417" s="5">
        <v>6</v>
      </c>
      <c r="J1417" s="5">
        <v>16</v>
      </c>
      <c r="K1417" s="5">
        <f>VLOOKUP($B1417,고객정보!$A$2:$G$7714,3,0)</f>
        <v>13.8571428571429</v>
      </c>
      <c r="L1417" s="5">
        <f>VLOOKUP($B1417,고객정보!$A$2:$G$7714,4,0)</f>
        <v>59</v>
      </c>
      <c r="M1417" s="5">
        <f>VLOOKUP($B1417,고객정보!$A$2:$G$7714,5,0)</f>
        <v>0</v>
      </c>
      <c r="N1417" s="5">
        <f t="shared" si="418"/>
        <v>4</v>
      </c>
      <c r="AC1417" s="5">
        <v>1414</v>
      </c>
      <c r="AD1417" s="29">
        <v>115915718</v>
      </c>
      <c r="AE1417" s="10">
        <f t="shared" si="419"/>
        <v>147.27975299243934</v>
      </c>
      <c r="AF1417" s="10">
        <f t="shared" si="408"/>
        <v>1.1680151488023236</v>
      </c>
      <c r="AG1417" s="10">
        <f t="shared" si="409"/>
        <v>5.1999347151955648</v>
      </c>
      <c r="AH1417" s="10">
        <f t="shared" si="410"/>
        <v>32.093834219084911</v>
      </c>
      <c r="AI1417" s="10">
        <f t="shared" si="411"/>
        <v>-0.70752216194963369</v>
      </c>
      <c r="AJ1417" s="10">
        <f t="shared" si="412"/>
        <v>99.312281493664216</v>
      </c>
      <c r="AK1417" s="10">
        <f t="shared" si="413"/>
        <v>5.4298552043750519</v>
      </c>
      <c r="AL1417" s="10">
        <f t="shared" si="414"/>
        <v>15.168128701975249</v>
      </c>
      <c r="AM1417" s="10">
        <f t="shared" si="415"/>
        <v>12.872180631747298</v>
      </c>
      <c r="AN1417" s="10">
        <f t="shared" si="416"/>
        <v>55.268516818928049</v>
      </c>
      <c r="AO1417" s="10">
        <f t="shared" si="417"/>
        <v>-0.58393471876786773</v>
      </c>
      <c r="BG1417" s="5">
        <v>1414</v>
      </c>
      <c r="BH1417" s="10">
        <f t="shared" si="420"/>
        <v>46129.33390022668</v>
      </c>
      <c r="BI1417" s="10">
        <f t="shared" si="421"/>
        <v>28780.039257369623</v>
      </c>
      <c r="BJ1417" s="10">
        <f t="shared" si="422"/>
        <v>25483.888979591837</v>
      </c>
      <c r="BK1417" s="10">
        <f t="shared" si="423"/>
        <v>1857.8775510204086</v>
      </c>
      <c r="BL1417" s="5">
        <f t="shared" si="424"/>
        <v>1857.8775510204086</v>
      </c>
      <c r="BM1417" s="5">
        <f t="shared" si="425"/>
        <v>4</v>
      </c>
    </row>
    <row r="1418" spans="1:65">
      <c r="A1418" s="5">
        <v>1415</v>
      </c>
      <c r="B1418" s="21">
        <v>115918408</v>
      </c>
      <c r="C1418" s="5">
        <v>103</v>
      </c>
      <c r="D1418" s="5">
        <v>5</v>
      </c>
      <c r="E1418" s="5">
        <v>19</v>
      </c>
      <c r="G1418" s="5">
        <v>1</v>
      </c>
      <c r="H1418" s="5">
        <v>38</v>
      </c>
      <c r="J1418" s="5">
        <v>17</v>
      </c>
      <c r="K1418" s="5">
        <f>VLOOKUP($B1418,고객정보!$A$2:$G$7714,3,0)</f>
        <v>9</v>
      </c>
      <c r="L1418" s="5">
        <f>VLOOKUP($B1418,고객정보!$A$2:$G$7714,4,0)</f>
        <v>59</v>
      </c>
      <c r="M1418" s="5">
        <f>VLOOKUP($B1418,고객정보!$A$2:$G$7714,5,0)</f>
        <v>81.6666666666667</v>
      </c>
      <c r="N1418" s="5">
        <f t="shared" si="418"/>
        <v>2</v>
      </c>
      <c r="AC1418" s="5">
        <v>1415</v>
      </c>
      <c r="AD1418" s="29">
        <v>115918408</v>
      </c>
      <c r="AE1418" s="10">
        <f t="shared" si="419"/>
        <v>102.27975299243934</v>
      </c>
      <c r="AF1418" s="10">
        <f t="shared" si="408"/>
        <v>4.1680151488023238</v>
      </c>
      <c r="AG1418" s="10">
        <f t="shared" si="409"/>
        <v>18.199934715195564</v>
      </c>
      <c r="AH1418" s="10">
        <f t="shared" si="410"/>
        <v>-0.9061657809150917</v>
      </c>
      <c r="AI1418" s="10">
        <f t="shared" si="411"/>
        <v>0.29247783805036631</v>
      </c>
      <c r="AJ1418" s="10">
        <f t="shared" si="412"/>
        <v>37.312281493664216</v>
      </c>
      <c r="AK1418" s="10">
        <f t="shared" si="413"/>
        <v>-0.57014479562494769</v>
      </c>
      <c r="AL1418" s="10">
        <f t="shared" si="414"/>
        <v>16.168128701975249</v>
      </c>
      <c r="AM1418" s="10">
        <f t="shared" si="415"/>
        <v>8.0150377746043979</v>
      </c>
      <c r="AN1418" s="10">
        <f t="shared" si="416"/>
        <v>55.268516818928049</v>
      </c>
      <c r="AO1418" s="10">
        <f t="shared" si="417"/>
        <v>81.082731947898836</v>
      </c>
      <c r="BG1418" s="5">
        <v>1415</v>
      </c>
      <c r="BH1418" s="10">
        <f t="shared" si="420"/>
        <v>13636.694444444422</v>
      </c>
      <c r="BI1418" s="10">
        <f t="shared" si="421"/>
        <v>6843.3125</v>
      </c>
      <c r="BJ1418" s="10">
        <f t="shared" si="422"/>
        <v>14591.68444444445</v>
      </c>
      <c r="BK1418" s="10">
        <f t="shared" si="423"/>
        <v>10211.444444444449</v>
      </c>
      <c r="BL1418" s="5">
        <f t="shared" si="424"/>
        <v>6843.3125</v>
      </c>
      <c r="BM1418" s="5">
        <f t="shared" si="425"/>
        <v>2</v>
      </c>
    </row>
    <row r="1419" spans="1:65">
      <c r="A1419" s="5">
        <v>1416</v>
      </c>
      <c r="B1419" s="21">
        <v>115923651</v>
      </c>
      <c r="C1419" s="5">
        <v>53</v>
      </c>
      <c r="E1419" s="5">
        <v>6</v>
      </c>
      <c r="F1419" s="5">
        <v>1</v>
      </c>
      <c r="H1419" s="5">
        <v>4</v>
      </c>
      <c r="I1419" s="5">
        <v>5</v>
      </c>
      <c r="J1419" s="5">
        <v>6</v>
      </c>
      <c r="K1419" s="5">
        <f>VLOOKUP($B1419,고객정보!$A$2:$G$7714,3,0)</f>
        <v>4.75</v>
      </c>
      <c r="L1419" s="5">
        <f>VLOOKUP($B1419,고객정보!$A$2:$G$7714,4,0)</f>
        <v>59</v>
      </c>
      <c r="M1419" s="5">
        <f>VLOOKUP($B1419,고객정보!$A$2:$G$7714,5,0)</f>
        <v>0</v>
      </c>
      <c r="N1419" s="5">
        <f t="shared" si="418"/>
        <v>3</v>
      </c>
      <c r="AC1419" s="5">
        <v>1416</v>
      </c>
      <c r="AD1419" s="29">
        <v>115923651</v>
      </c>
      <c r="AE1419" s="10">
        <f t="shared" si="419"/>
        <v>52.279752992439334</v>
      </c>
      <c r="AF1419" s="10">
        <f t="shared" si="408"/>
        <v>-0.8319848511976764</v>
      </c>
      <c r="AG1419" s="10">
        <f t="shared" si="409"/>
        <v>5.1999347151955648</v>
      </c>
      <c r="AH1419" s="10">
        <f t="shared" si="410"/>
        <v>9.3834219084908299E-2</v>
      </c>
      <c r="AI1419" s="10">
        <f t="shared" si="411"/>
        <v>-0.70752216194963369</v>
      </c>
      <c r="AJ1419" s="10">
        <f t="shared" si="412"/>
        <v>3.3122814936642171</v>
      </c>
      <c r="AK1419" s="10">
        <f t="shared" si="413"/>
        <v>4.4298552043750519</v>
      </c>
      <c r="AL1419" s="10">
        <f t="shared" si="414"/>
        <v>5.1681287019752489</v>
      </c>
      <c r="AM1419" s="10">
        <f t="shared" si="415"/>
        <v>3.7650377746043988</v>
      </c>
      <c r="AN1419" s="10">
        <f t="shared" si="416"/>
        <v>55.268516818928049</v>
      </c>
      <c r="AO1419" s="10">
        <f t="shared" si="417"/>
        <v>-0.58393471876786773</v>
      </c>
      <c r="BG1419" s="5">
        <v>1416</v>
      </c>
      <c r="BH1419" s="10">
        <f t="shared" si="420"/>
        <v>15956.090277777703</v>
      </c>
      <c r="BI1419" s="10">
        <f t="shared" si="421"/>
        <v>5511.9027777777828</v>
      </c>
      <c r="BJ1419" s="10">
        <f t="shared" si="422"/>
        <v>1324.5025000000001</v>
      </c>
      <c r="BK1419" s="10">
        <f t="shared" si="423"/>
        <v>14028.5625</v>
      </c>
      <c r="BL1419" s="5">
        <f t="shared" si="424"/>
        <v>1324.5025000000001</v>
      </c>
      <c r="BM1419" s="5">
        <f t="shared" si="425"/>
        <v>3</v>
      </c>
    </row>
    <row r="1420" spans="1:65">
      <c r="A1420" s="5">
        <v>1417</v>
      </c>
      <c r="B1420" s="21">
        <v>115930274</v>
      </c>
      <c r="C1420" s="5">
        <v>2</v>
      </c>
      <c r="E1420" s="5">
        <v>4</v>
      </c>
      <c r="H1420" s="5">
        <v>2</v>
      </c>
      <c r="K1420" s="5">
        <f>VLOOKUP($B1420,고객정보!$A$2:$G$7714,3,0)</f>
        <v>2</v>
      </c>
      <c r="L1420" s="5">
        <f>VLOOKUP($B1420,고객정보!$A$2:$G$7714,4,0)</f>
        <v>59</v>
      </c>
      <c r="M1420" s="5">
        <f>VLOOKUP($B1420,고객정보!$A$2:$G$7714,5,0)</f>
        <v>0</v>
      </c>
      <c r="N1420" s="5">
        <f t="shared" si="418"/>
        <v>3</v>
      </c>
      <c r="AC1420" s="5">
        <v>1417</v>
      </c>
      <c r="AD1420" s="29">
        <v>115930274</v>
      </c>
      <c r="AE1420" s="10">
        <f t="shared" si="419"/>
        <v>1.2797529924393354</v>
      </c>
      <c r="AF1420" s="10">
        <f t="shared" si="408"/>
        <v>-0.8319848511976764</v>
      </c>
      <c r="AG1420" s="10">
        <f t="shared" si="409"/>
        <v>3.1999347151955648</v>
      </c>
      <c r="AH1420" s="10">
        <f t="shared" si="410"/>
        <v>-0.9061657809150917</v>
      </c>
      <c r="AI1420" s="10">
        <f t="shared" si="411"/>
        <v>-0.70752216194963369</v>
      </c>
      <c r="AJ1420" s="10">
        <f t="shared" si="412"/>
        <v>1.3122814936642171</v>
      </c>
      <c r="AK1420" s="10">
        <f t="shared" si="413"/>
        <v>-0.57014479562494769</v>
      </c>
      <c r="AL1420" s="10">
        <f t="shared" si="414"/>
        <v>-0.83187129802475124</v>
      </c>
      <c r="AM1420" s="10">
        <f t="shared" si="415"/>
        <v>1.0150377746043986</v>
      </c>
      <c r="AN1420" s="10">
        <f t="shared" si="416"/>
        <v>55.268516818928049</v>
      </c>
      <c r="AO1420" s="10">
        <f t="shared" si="417"/>
        <v>-0.58393471876786773</v>
      </c>
      <c r="BG1420" s="5">
        <v>1417</v>
      </c>
      <c r="BH1420" s="10">
        <f t="shared" si="420"/>
        <v>13256.027777777703</v>
      </c>
      <c r="BI1420" s="10">
        <f t="shared" si="421"/>
        <v>5746.5902777777828</v>
      </c>
      <c r="BJ1420" s="10">
        <f t="shared" si="422"/>
        <v>823.04</v>
      </c>
      <c r="BK1420" s="10">
        <f t="shared" si="423"/>
        <v>26470</v>
      </c>
      <c r="BL1420" s="5">
        <f t="shared" si="424"/>
        <v>823.04</v>
      </c>
      <c r="BM1420" s="5">
        <f t="shared" si="425"/>
        <v>3</v>
      </c>
    </row>
    <row r="1421" spans="1:65">
      <c r="A1421" s="5">
        <v>1418</v>
      </c>
      <c r="B1421" s="21">
        <v>115930415</v>
      </c>
      <c r="C1421" s="5">
        <v>22</v>
      </c>
      <c r="D1421" s="5">
        <v>2</v>
      </c>
      <c r="E1421" s="5">
        <v>2</v>
      </c>
      <c r="F1421" s="5">
        <v>1</v>
      </c>
      <c r="G1421" s="5">
        <v>2</v>
      </c>
      <c r="H1421" s="5">
        <v>12</v>
      </c>
      <c r="I1421" s="5">
        <v>5</v>
      </c>
      <c r="K1421" s="5">
        <f>VLOOKUP($B1421,고객정보!$A$2:$G$7714,3,0)</f>
        <v>3</v>
      </c>
      <c r="L1421" s="5">
        <f>VLOOKUP($B1421,고객정보!$A$2:$G$7714,4,0)</f>
        <v>59</v>
      </c>
      <c r="M1421" s="5">
        <f>VLOOKUP($B1421,고객정보!$A$2:$G$7714,5,0)</f>
        <v>0</v>
      </c>
      <c r="N1421" s="5">
        <f t="shared" si="418"/>
        <v>3</v>
      </c>
      <c r="AC1421" s="5">
        <v>1418</v>
      </c>
      <c r="AD1421" s="29">
        <v>115930415</v>
      </c>
      <c r="AE1421" s="10">
        <f t="shared" si="419"/>
        <v>21.279752992439334</v>
      </c>
      <c r="AF1421" s="10">
        <f t="shared" si="408"/>
        <v>1.1680151488023236</v>
      </c>
      <c r="AG1421" s="10">
        <f t="shared" si="409"/>
        <v>1.199934715195565</v>
      </c>
      <c r="AH1421" s="10">
        <f t="shared" si="410"/>
        <v>9.3834219084908299E-2</v>
      </c>
      <c r="AI1421" s="10">
        <f t="shared" si="411"/>
        <v>1.2924778380503663</v>
      </c>
      <c r="AJ1421" s="10">
        <f t="shared" si="412"/>
        <v>11.312281493664218</v>
      </c>
      <c r="AK1421" s="10">
        <f t="shared" si="413"/>
        <v>4.4298552043750519</v>
      </c>
      <c r="AL1421" s="10">
        <f t="shared" si="414"/>
        <v>-0.83187129802475124</v>
      </c>
      <c r="AM1421" s="10">
        <f t="shared" si="415"/>
        <v>2.0150377746043988</v>
      </c>
      <c r="AN1421" s="10">
        <f t="shared" si="416"/>
        <v>55.268516818928049</v>
      </c>
      <c r="AO1421" s="10">
        <f t="shared" si="417"/>
        <v>-0.58393471876786773</v>
      </c>
      <c r="BG1421" s="5">
        <v>1418</v>
      </c>
      <c r="BH1421" s="10">
        <f t="shared" si="420"/>
        <v>13829.027777777703</v>
      </c>
      <c r="BI1421" s="10">
        <f t="shared" si="421"/>
        <v>5058.5902777777828</v>
      </c>
      <c r="BJ1421" s="10">
        <f t="shared" si="422"/>
        <v>409.64</v>
      </c>
      <c r="BK1421" s="10">
        <f t="shared" si="423"/>
        <v>19769</v>
      </c>
      <c r="BL1421" s="5">
        <f t="shared" si="424"/>
        <v>409.64</v>
      </c>
      <c r="BM1421" s="5">
        <f t="shared" si="425"/>
        <v>3</v>
      </c>
    </row>
    <row r="1422" spans="1:65">
      <c r="A1422" s="5">
        <v>1419</v>
      </c>
      <c r="B1422" s="21">
        <v>115944475</v>
      </c>
      <c r="C1422" s="5">
        <v>11</v>
      </c>
      <c r="E1422" s="5">
        <v>3</v>
      </c>
      <c r="G1422" s="5">
        <v>5</v>
      </c>
      <c r="H1422" s="5">
        <v>84</v>
      </c>
      <c r="I1422" s="5">
        <v>1</v>
      </c>
      <c r="J1422" s="5">
        <v>2</v>
      </c>
      <c r="K1422" s="5">
        <f>VLOOKUP($B1422,고객정보!$A$2:$G$7714,3,0)</f>
        <v>8.8000000000000007</v>
      </c>
      <c r="L1422" s="5">
        <f>VLOOKUP($B1422,고객정보!$A$2:$G$7714,4,0)</f>
        <v>59</v>
      </c>
      <c r="M1422" s="5">
        <f>VLOOKUP($B1422,고객정보!$A$2:$G$7714,5,0)</f>
        <v>0</v>
      </c>
      <c r="N1422" s="5">
        <f t="shared" si="418"/>
        <v>3</v>
      </c>
      <c r="AC1422" s="5">
        <v>1419</v>
      </c>
      <c r="AD1422" s="29">
        <v>115944475</v>
      </c>
      <c r="AE1422" s="10">
        <f t="shared" si="419"/>
        <v>10.279752992439336</v>
      </c>
      <c r="AF1422" s="10">
        <f t="shared" si="408"/>
        <v>-0.8319848511976764</v>
      </c>
      <c r="AG1422" s="10">
        <f t="shared" si="409"/>
        <v>2.1999347151955648</v>
      </c>
      <c r="AH1422" s="10">
        <f t="shared" si="410"/>
        <v>-0.9061657809150917</v>
      </c>
      <c r="AI1422" s="10">
        <f t="shared" si="411"/>
        <v>4.2924778380503668</v>
      </c>
      <c r="AJ1422" s="10">
        <f t="shared" si="412"/>
        <v>83.312281493664216</v>
      </c>
      <c r="AK1422" s="10">
        <f t="shared" si="413"/>
        <v>0.42985520437505231</v>
      </c>
      <c r="AL1422" s="10">
        <f t="shared" si="414"/>
        <v>1.1681287019752489</v>
      </c>
      <c r="AM1422" s="10">
        <f t="shared" si="415"/>
        <v>7.8150377746043995</v>
      </c>
      <c r="AN1422" s="10">
        <f t="shared" si="416"/>
        <v>55.268516818928049</v>
      </c>
      <c r="AO1422" s="10">
        <f t="shared" si="417"/>
        <v>-0.58393471876786773</v>
      </c>
      <c r="BG1422" s="5">
        <v>1419</v>
      </c>
      <c r="BH1422" s="10">
        <f t="shared" si="420"/>
        <v>20475.867777777705</v>
      </c>
      <c r="BI1422" s="10">
        <f t="shared" si="421"/>
        <v>11145.630277777782</v>
      </c>
      <c r="BJ1422" s="10">
        <f t="shared" si="422"/>
        <v>6010.56</v>
      </c>
      <c r="BK1422" s="10">
        <f t="shared" si="423"/>
        <v>18519.439999999999</v>
      </c>
      <c r="BL1422" s="5">
        <f t="shared" si="424"/>
        <v>6010.56</v>
      </c>
      <c r="BM1422" s="5">
        <f t="shared" si="425"/>
        <v>3</v>
      </c>
    </row>
    <row r="1423" spans="1:65">
      <c r="A1423" s="5">
        <v>1420</v>
      </c>
      <c r="B1423" s="21">
        <v>115947481</v>
      </c>
      <c r="C1423" s="5">
        <v>12</v>
      </c>
      <c r="D1423" s="5">
        <v>1</v>
      </c>
      <c r="E1423" s="5">
        <v>11</v>
      </c>
      <c r="F1423" s="5">
        <v>3</v>
      </c>
      <c r="G1423" s="5">
        <v>1</v>
      </c>
      <c r="H1423" s="5">
        <v>2</v>
      </c>
      <c r="I1423" s="5">
        <v>2</v>
      </c>
      <c r="J1423" s="5">
        <v>4</v>
      </c>
      <c r="K1423" s="5">
        <f>VLOOKUP($B1423,고객정보!$A$2:$G$7714,3,0)</f>
        <v>2.125</v>
      </c>
      <c r="L1423" s="5">
        <f>VLOOKUP($B1423,고객정보!$A$2:$G$7714,4,0)</f>
        <v>59</v>
      </c>
      <c r="M1423" s="5">
        <f>VLOOKUP($B1423,고객정보!$A$2:$G$7714,5,0)</f>
        <v>0</v>
      </c>
      <c r="N1423" s="5">
        <f t="shared" si="418"/>
        <v>3</v>
      </c>
      <c r="AC1423" s="5">
        <v>1420</v>
      </c>
      <c r="AD1423" s="29">
        <v>115947481</v>
      </c>
      <c r="AE1423" s="10">
        <f t="shared" si="419"/>
        <v>11.279752992439336</v>
      </c>
      <c r="AF1423" s="10">
        <f t="shared" si="408"/>
        <v>0.1680151488023236</v>
      </c>
      <c r="AG1423" s="10">
        <f t="shared" si="409"/>
        <v>10.199934715195566</v>
      </c>
      <c r="AH1423" s="10">
        <f t="shared" si="410"/>
        <v>2.0938342190849082</v>
      </c>
      <c r="AI1423" s="10">
        <f t="shared" si="411"/>
        <v>0.29247783805036631</v>
      </c>
      <c r="AJ1423" s="10">
        <f t="shared" si="412"/>
        <v>1.3122814936642171</v>
      </c>
      <c r="AK1423" s="10">
        <f t="shared" si="413"/>
        <v>1.4298552043750523</v>
      </c>
      <c r="AL1423" s="10">
        <f t="shared" si="414"/>
        <v>3.1681287019752489</v>
      </c>
      <c r="AM1423" s="10">
        <f t="shared" si="415"/>
        <v>1.1400377746043986</v>
      </c>
      <c r="AN1423" s="10">
        <f t="shared" si="416"/>
        <v>55.268516818928049</v>
      </c>
      <c r="AO1423" s="10">
        <f t="shared" si="417"/>
        <v>-0.58393471876786773</v>
      </c>
      <c r="BG1423" s="5">
        <v>1420</v>
      </c>
      <c r="BH1423" s="10">
        <f t="shared" si="420"/>
        <v>13464.293402777703</v>
      </c>
      <c r="BI1423" s="10">
        <f t="shared" si="421"/>
        <v>5308.7309027777828</v>
      </c>
      <c r="BJ1423" s="10">
        <f t="shared" si="422"/>
        <v>477.00562500000001</v>
      </c>
      <c r="BK1423" s="10">
        <f t="shared" si="423"/>
        <v>23574.015625</v>
      </c>
      <c r="BL1423" s="5">
        <f t="shared" si="424"/>
        <v>477.00562500000001</v>
      </c>
      <c r="BM1423" s="5">
        <f t="shared" si="425"/>
        <v>3</v>
      </c>
    </row>
    <row r="1424" spans="1:65">
      <c r="A1424" s="5">
        <v>1421</v>
      </c>
      <c r="B1424" s="21">
        <v>115959837</v>
      </c>
      <c r="C1424" s="5">
        <v>6</v>
      </c>
      <c r="D1424" s="5">
        <v>17</v>
      </c>
      <c r="E1424" s="5">
        <v>10</v>
      </c>
      <c r="F1424" s="5">
        <v>14</v>
      </c>
      <c r="G1424" s="5">
        <v>35</v>
      </c>
      <c r="H1424" s="5">
        <v>1</v>
      </c>
      <c r="J1424" s="5">
        <v>12</v>
      </c>
      <c r="K1424" s="5">
        <f>VLOOKUP($B1424,고객정보!$A$2:$G$7714,3,0)</f>
        <v>3.8333333333333299</v>
      </c>
      <c r="L1424" s="5">
        <f>VLOOKUP($B1424,고객정보!$A$2:$G$7714,4,0)</f>
        <v>59</v>
      </c>
      <c r="M1424" s="5">
        <f>VLOOKUP($B1424,고객정보!$A$2:$G$7714,5,0)</f>
        <v>0</v>
      </c>
      <c r="N1424" s="5">
        <f t="shared" si="418"/>
        <v>3</v>
      </c>
      <c r="AC1424" s="5">
        <v>1421</v>
      </c>
      <c r="AD1424" s="29">
        <v>115959837</v>
      </c>
      <c r="AE1424" s="10">
        <f t="shared" si="419"/>
        <v>5.2797529924393354</v>
      </c>
      <c r="AF1424" s="10">
        <f t="shared" si="408"/>
        <v>16.168015148802322</v>
      </c>
      <c r="AG1424" s="10">
        <f t="shared" si="409"/>
        <v>9.1999347151955657</v>
      </c>
      <c r="AH1424" s="10">
        <f t="shared" si="410"/>
        <v>13.093834219084908</v>
      </c>
      <c r="AI1424" s="10">
        <f t="shared" si="411"/>
        <v>34.292477838050367</v>
      </c>
      <c r="AJ1424" s="10">
        <f t="shared" si="412"/>
        <v>0.31228149366421709</v>
      </c>
      <c r="AK1424" s="10">
        <f t="shared" si="413"/>
        <v>-0.57014479562494769</v>
      </c>
      <c r="AL1424" s="10">
        <f t="shared" si="414"/>
        <v>11.168128701975249</v>
      </c>
      <c r="AM1424" s="10">
        <f t="shared" si="415"/>
        <v>2.8483711079377283</v>
      </c>
      <c r="AN1424" s="10">
        <f t="shared" si="416"/>
        <v>55.268516818928049</v>
      </c>
      <c r="AO1424" s="10">
        <f t="shared" si="417"/>
        <v>-0.58393471876786773</v>
      </c>
      <c r="BG1424" s="5">
        <v>1421</v>
      </c>
      <c r="BH1424" s="10">
        <f t="shared" si="420"/>
        <v>15190.05555555548</v>
      </c>
      <c r="BI1424" s="10">
        <f t="shared" si="421"/>
        <v>7362.7847222222272</v>
      </c>
      <c r="BJ1424" s="10">
        <f t="shared" si="422"/>
        <v>2282.6677777777777</v>
      </c>
      <c r="BK1424" s="10">
        <f t="shared" si="423"/>
        <v>26905.027777777777</v>
      </c>
      <c r="BL1424" s="5">
        <f t="shared" si="424"/>
        <v>2282.6677777777777</v>
      </c>
      <c r="BM1424" s="5">
        <f t="shared" si="425"/>
        <v>3</v>
      </c>
    </row>
    <row r="1425" spans="1:65">
      <c r="A1425" s="5">
        <v>1422</v>
      </c>
      <c r="B1425" s="21">
        <v>115984477</v>
      </c>
      <c r="C1425" s="5">
        <v>37</v>
      </c>
      <c r="D1425" s="5">
        <v>11</v>
      </c>
      <c r="E1425" s="5">
        <v>8</v>
      </c>
      <c r="F1425" s="5">
        <v>6</v>
      </c>
      <c r="G1425" s="5">
        <v>3</v>
      </c>
      <c r="H1425" s="5">
        <v>18</v>
      </c>
      <c r="I1425" s="5">
        <v>18</v>
      </c>
      <c r="J1425" s="5">
        <v>18</v>
      </c>
      <c r="K1425" s="5">
        <f>VLOOKUP($B1425,고객정보!$A$2:$G$7714,3,0)</f>
        <v>4.25</v>
      </c>
      <c r="L1425" s="5">
        <f>VLOOKUP($B1425,고객정보!$A$2:$G$7714,4,0)</f>
        <v>59</v>
      </c>
      <c r="M1425" s="5">
        <f>VLOOKUP($B1425,고객정보!$A$2:$G$7714,5,0)</f>
        <v>54.5</v>
      </c>
      <c r="N1425" s="5">
        <f t="shared" si="418"/>
        <v>2</v>
      </c>
      <c r="AC1425" s="5">
        <v>1422</v>
      </c>
      <c r="AD1425" s="29">
        <v>115984477</v>
      </c>
      <c r="AE1425" s="10">
        <f t="shared" si="419"/>
        <v>36.279752992439334</v>
      </c>
      <c r="AF1425" s="10">
        <f t="shared" si="408"/>
        <v>10.168015148802324</v>
      </c>
      <c r="AG1425" s="10">
        <f t="shared" si="409"/>
        <v>7.1999347151955648</v>
      </c>
      <c r="AH1425" s="10">
        <f t="shared" si="410"/>
        <v>5.0938342190849086</v>
      </c>
      <c r="AI1425" s="10">
        <f t="shared" si="411"/>
        <v>2.2924778380503663</v>
      </c>
      <c r="AJ1425" s="10">
        <f t="shared" si="412"/>
        <v>17.312281493664216</v>
      </c>
      <c r="AK1425" s="10">
        <f t="shared" si="413"/>
        <v>17.429855204375052</v>
      </c>
      <c r="AL1425" s="10">
        <f t="shared" si="414"/>
        <v>17.168128701975249</v>
      </c>
      <c r="AM1425" s="10">
        <f t="shared" si="415"/>
        <v>3.2650377746043988</v>
      </c>
      <c r="AN1425" s="10">
        <f t="shared" si="416"/>
        <v>55.268516818928049</v>
      </c>
      <c r="AO1425" s="10">
        <f t="shared" si="417"/>
        <v>53.916065281232129</v>
      </c>
      <c r="BG1425" s="5">
        <v>1422</v>
      </c>
      <c r="BH1425" s="10">
        <f t="shared" si="420"/>
        <v>6219.0069444444061</v>
      </c>
      <c r="BI1425" s="10">
        <f t="shared" si="421"/>
        <v>1166.2361111111125</v>
      </c>
      <c r="BJ1425" s="10">
        <f t="shared" si="422"/>
        <v>4122.4524999999994</v>
      </c>
      <c r="BK1425" s="10">
        <f t="shared" si="423"/>
        <v>18914.3125</v>
      </c>
      <c r="BL1425" s="5">
        <f t="shared" si="424"/>
        <v>1166.2361111111125</v>
      </c>
      <c r="BM1425" s="5">
        <f t="shared" si="425"/>
        <v>2</v>
      </c>
    </row>
    <row r="1426" spans="1:65">
      <c r="A1426" s="5">
        <v>1423</v>
      </c>
      <c r="B1426" s="21">
        <v>115989993</v>
      </c>
      <c r="C1426" s="5">
        <v>41</v>
      </c>
      <c r="D1426" s="5">
        <v>5</v>
      </c>
      <c r="E1426" s="5">
        <v>9</v>
      </c>
      <c r="F1426" s="5">
        <v>9</v>
      </c>
      <c r="G1426" s="5">
        <v>1</v>
      </c>
      <c r="H1426" s="5">
        <v>65</v>
      </c>
      <c r="I1426" s="5">
        <v>4</v>
      </c>
      <c r="J1426" s="5">
        <v>21</v>
      </c>
      <c r="K1426" s="5">
        <f>VLOOKUP($B1426,고객정보!$A$2:$G$7714,3,0)</f>
        <v>5.5</v>
      </c>
      <c r="L1426" s="5">
        <f>VLOOKUP($B1426,고객정보!$A$2:$G$7714,4,0)</f>
        <v>59</v>
      </c>
      <c r="M1426" s="5">
        <f>VLOOKUP($B1426,고객정보!$A$2:$G$7714,5,0)</f>
        <v>0</v>
      </c>
      <c r="N1426" s="5">
        <f t="shared" si="418"/>
        <v>3</v>
      </c>
      <c r="AC1426" s="5">
        <v>1423</v>
      </c>
      <c r="AD1426" s="29">
        <v>115989993</v>
      </c>
      <c r="AE1426" s="10">
        <f t="shared" si="419"/>
        <v>40.279752992439334</v>
      </c>
      <c r="AF1426" s="10">
        <f t="shared" si="408"/>
        <v>4.1680151488023238</v>
      </c>
      <c r="AG1426" s="10">
        <f t="shared" si="409"/>
        <v>8.1999347151955657</v>
      </c>
      <c r="AH1426" s="10">
        <f t="shared" si="410"/>
        <v>8.0938342190849077</v>
      </c>
      <c r="AI1426" s="10">
        <f t="shared" si="411"/>
        <v>0.29247783805036631</v>
      </c>
      <c r="AJ1426" s="10">
        <f t="shared" si="412"/>
        <v>64.312281493664216</v>
      </c>
      <c r="AK1426" s="10">
        <f t="shared" si="413"/>
        <v>3.4298552043750523</v>
      </c>
      <c r="AL1426" s="10">
        <f t="shared" si="414"/>
        <v>20.168128701975249</v>
      </c>
      <c r="AM1426" s="10">
        <f t="shared" si="415"/>
        <v>4.5150377746043988</v>
      </c>
      <c r="AN1426" s="10">
        <f t="shared" si="416"/>
        <v>55.268516818928049</v>
      </c>
      <c r="AO1426" s="10">
        <f t="shared" si="417"/>
        <v>-0.58393471876786773</v>
      </c>
      <c r="BG1426" s="5">
        <v>1423</v>
      </c>
      <c r="BH1426" s="10">
        <f t="shared" si="420"/>
        <v>19626.277777777701</v>
      </c>
      <c r="BI1426" s="10">
        <f t="shared" si="421"/>
        <v>8787.3402777777828</v>
      </c>
      <c r="BJ1426" s="10">
        <f t="shared" si="422"/>
        <v>3964.89</v>
      </c>
      <c r="BK1426" s="10">
        <f t="shared" si="423"/>
        <v>11595.25</v>
      </c>
      <c r="BL1426" s="5">
        <f t="shared" si="424"/>
        <v>3964.89</v>
      </c>
      <c r="BM1426" s="5">
        <f t="shared" si="425"/>
        <v>3</v>
      </c>
    </row>
    <row r="1427" spans="1:65">
      <c r="A1427" s="5">
        <v>1424</v>
      </c>
      <c r="B1427" s="21">
        <v>116030729</v>
      </c>
      <c r="C1427" s="5">
        <v>5</v>
      </c>
      <c r="E1427" s="5">
        <v>1</v>
      </c>
      <c r="G1427" s="5">
        <v>1</v>
      </c>
      <c r="H1427" s="5">
        <v>1</v>
      </c>
      <c r="J1427" s="5">
        <v>7</v>
      </c>
      <c r="K1427" s="5">
        <f>VLOOKUP($B1427,고객정보!$A$2:$G$7714,3,0)</f>
        <v>1.2</v>
      </c>
      <c r="L1427" s="5">
        <f>VLOOKUP($B1427,고객정보!$A$2:$G$7714,4,0)</f>
        <v>59</v>
      </c>
      <c r="M1427" s="5">
        <f>VLOOKUP($B1427,고객정보!$A$2:$G$7714,5,0)</f>
        <v>0</v>
      </c>
      <c r="N1427" s="5">
        <f t="shared" si="418"/>
        <v>3</v>
      </c>
      <c r="AC1427" s="5">
        <v>1424</v>
      </c>
      <c r="AD1427" s="29">
        <v>116030729</v>
      </c>
      <c r="AE1427" s="10">
        <f t="shared" si="419"/>
        <v>4.2797529924393354</v>
      </c>
      <c r="AF1427" s="10">
        <f t="shared" si="408"/>
        <v>-0.8319848511976764</v>
      </c>
      <c r="AG1427" s="10">
        <f t="shared" si="409"/>
        <v>0.19993471519556505</v>
      </c>
      <c r="AH1427" s="10">
        <f t="shared" si="410"/>
        <v>-0.9061657809150917</v>
      </c>
      <c r="AI1427" s="10">
        <f t="shared" si="411"/>
        <v>0.29247783805036631</v>
      </c>
      <c r="AJ1427" s="10">
        <f t="shared" si="412"/>
        <v>0.31228149366421709</v>
      </c>
      <c r="AK1427" s="10">
        <f t="shared" si="413"/>
        <v>-0.57014479562494769</v>
      </c>
      <c r="AL1427" s="10">
        <f t="shared" si="414"/>
        <v>6.1681287019752489</v>
      </c>
      <c r="AM1427" s="10">
        <f t="shared" si="415"/>
        <v>0.21503777460439855</v>
      </c>
      <c r="AN1427" s="10">
        <f t="shared" si="416"/>
        <v>55.268516818928049</v>
      </c>
      <c r="AO1427" s="10">
        <f t="shared" si="417"/>
        <v>-0.58393471876786773</v>
      </c>
      <c r="BG1427" s="5">
        <v>1424</v>
      </c>
      <c r="BH1427" s="10">
        <f t="shared" si="420"/>
        <v>13308.067777777704</v>
      </c>
      <c r="BI1427" s="10">
        <f t="shared" si="421"/>
        <v>5649.430277777783</v>
      </c>
      <c r="BJ1427" s="10">
        <f t="shared" si="422"/>
        <v>715</v>
      </c>
      <c r="BK1427" s="10">
        <f t="shared" si="423"/>
        <v>25840.44</v>
      </c>
      <c r="BL1427" s="5">
        <f t="shared" si="424"/>
        <v>715</v>
      </c>
      <c r="BM1427" s="5">
        <f t="shared" si="425"/>
        <v>3</v>
      </c>
    </row>
    <row r="1428" spans="1:65">
      <c r="A1428" s="5">
        <v>1425</v>
      </c>
      <c r="B1428" s="21">
        <v>116058215</v>
      </c>
      <c r="C1428" s="5">
        <v>75</v>
      </c>
      <c r="D1428" s="5">
        <v>9</v>
      </c>
      <c r="E1428" s="5">
        <v>10</v>
      </c>
      <c r="F1428" s="5">
        <v>6</v>
      </c>
      <c r="H1428" s="5">
        <v>54</v>
      </c>
      <c r="I1428" s="5">
        <v>5</v>
      </c>
      <c r="J1428" s="5">
        <v>30</v>
      </c>
      <c r="K1428" s="5">
        <f>VLOOKUP($B1428,고객정보!$A$2:$G$7714,3,0)</f>
        <v>11.3333333333333</v>
      </c>
      <c r="L1428" s="5">
        <f>VLOOKUP($B1428,고객정보!$A$2:$G$7714,4,0)</f>
        <v>59</v>
      </c>
      <c r="M1428" s="5">
        <f>VLOOKUP($B1428,고객정보!$A$2:$G$7714,5,0)</f>
        <v>21</v>
      </c>
      <c r="N1428" s="5">
        <f t="shared" si="418"/>
        <v>3</v>
      </c>
      <c r="AC1428" s="5">
        <v>1425</v>
      </c>
      <c r="AD1428" s="29">
        <v>116058215</v>
      </c>
      <c r="AE1428" s="10">
        <f t="shared" si="419"/>
        <v>74.279752992439342</v>
      </c>
      <c r="AF1428" s="10">
        <f t="shared" si="408"/>
        <v>8.1680151488023238</v>
      </c>
      <c r="AG1428" s="10">
        <f t="shared" si="409"/>
        <v>9.1999347151955657</v>
      </c>
      <c r="AH1428" s="10">
        <f t="shared" si="410"/>
        <v>5.0938342190849086</v>
      </c>
      <c r="AI1428" s="10">
        <f t="shared" si="411"/>
        <v>-0.70752216194963369</v>
      </c>
      <c r="AJ1428" s="10">
        <f t="shared" si="412"/>
        <v>53.312281493664216</v>
      </c>
      <c r="AK1428" s="10">
        <f t="shared" si="413"/>
        <v>4.4298552043750519</v>
      </c>
      <c r="AL1428" s="10">
        <f t="shared" si="414"/>
        <v>29.168128701975249</v>
      </c>
      <c r="AM1428" s="10">
        <f t="shared" si="415"/>
        <v>10.348371107937698</v>
      </c>
      <c r="AN1428" s="10">
        <f t="shared" si="416"/>
        <v>55.268516818928049</v>
      </c>
      <c r="AO1428" s="10">
        <f t="shared" si="417"/>
        <v>20.416065281232132</v>
      </c>
      <c r="BG1428" s="5">
        <v>1425</v>
      </c>
      <c r="BH1428" s="10">
        <f t="shared" si="420"/>
        <v>18364.805555555493</v>
      </c>
      <c r="BI1428" s="10">
        <f t="shared" si="421"/>
        <v>7590.5347222222254</v>
      </c>
      <c r="BJ1428" s="10">
        <f t="shared" si="422"/>
        <v>6196.4177777777777</v>
      </c>
      <c r="BK1428" s="10">
        <f t="shared" si="423"/>
        <v>6765.7777777777774</v>
      </c>
      <c r="BL1428" s="5">
        <f t="shared" si="424"/>
        <v>6196.4177777777777</v>
      </c>
      <c r="BM1428" s="5">
        <f t="shared" si="425"/>
        <v>3</v>
      </c>
    </row>
    <row r="1429" spans="1:65">
      <c r="A1429" s="5">
        <v>1426</v>
      </c>
      <c r="B1429" s="21">
        <v>116062436</v>
      </c>
      <c r="C1429" s="5">
        <v>110</v>
      </c>
      <c r="D1429" s="5">
        <v>6</v>
      </c>
      <c r="E1429" s="5">
        <v>9</v>
      </c>
      <c r="H1429" s="5">
        <v>47</v>
      </c>
      <c r="I1429" s="5">
        <v>5</v>
      </c>
      <c r="J1429" s="5">
        <v>14</v>
      </c>
      <c r="K1429" s="5">
        <f>VLOOKUP($B1429,고객정보!$A$2:$G$7714,3,0)</f>
        <v>12.6666666666667</v>
      </c>
      <c r="L1429" s="5">
        <f>VLOOKUP($B1429,고객정보!$A$2:$G$7714,4,0)</f>
        <v>58</v>
      </c>
      <c r="M1429" s="5">
        <f>VLOOKUP($B1429,고객정보!$A$2:$G$7714,5,0)</f>
        <v>0</v>
      </c>
      <c r="N1429" s="5">
        <f t="shared" si="418"/>
        <v>4</v>
      </c>
      <c r="AC1429" s="5">
        <v>1426</v>
      </c>
      <c r="AD1429" s="29">
        <v>116062436</v>
      </c>
      <c r="AE1429" s="10">
        <f t="shared" si="419"/>
        <v>109.27975299243934</v>
      </c>
      <c r="AF1429" s="10">
        <f t="shared" si="408"/>
        <v>5.1680151488023238</v>
      </c>
      <c r="AG1429" s="10">
        <f t="shared" si="409"/>
        <v>8.1999347151955657</v>
      </c>
      <c r="AH1429" s="10">
        <f t="shared" si="410"/>
        <v>-0.9061657809150917</v>
      </c>
      <c r="AI1429" s="10">
        <f t="shared" si="411"/>
        <v>-0.70752216194963369</v>
      </c>
      <c r="AJ1429" s="10">
        <f t="shared" si="412"/>
        <v>46.312281493664216</v>
      </c>
      <c r="AK1429" s="10">
        <f t="shared" si="413"/>
        <v>4.4298552043750519</v>
      </c>
      <c r="AL1429" s="10">
        <f t="shared" si="414"/>
        <v>13.168128701975249</v>
      </c>
      <c r="AM1429" s="10">
        <f t="shared" si="415"/>
        <v>11.681704441271098</v>
      </c>
      <c r="AN1429" s="10">
        <f t="shared" si="416"/>
        <v>54.268516818928049</v>
      </c>
      <c r="AO1429" s="10">
        <f t="shared" si="417"/>
        <v>-0.58393471876786773</v>
      </c>
      <c r="BG1429" s="5">
        <v>1426</v>
      </c>
      <c r="BH1429" s="10">
        <f t="shared" si="420"/>
        <v>27529.138888888814</v>
      </c>
      <c r="BI1429" s="10">
        <f t="shared" si="421"/>
        <v>13159.034722222228</v>
      </c>
      <c r="BJ1429" s="10">
        <f t="shared" si="422"/>
        <v>9582.5511111111118</v>
      </c>
      <c r="BK1429" s="10">
        <f t="shared" si="423"/>
        <v>2335.1111111111113</v>
      </c>
      <c r="BL1429" s="5">
        <f t="shared" si="424"/>
        <v>2335.1111111111113</v>
      </c>
      <c r="BM1429" s="5">
        <f t="shared" si="425"/>
        <v>4</v>
      </c>
    </row>
    <row r="1430" spans="1:65">
      <c r="A1430" s="5">
        <v>1427</v>
      </c>
      <c r="B1430" s="21">
        <v>116070671</v>
      </c>
      <c r="C1430" s="5">
        <v>64</v>
      </c>
      <c r="D1430" s="5">
        <v>25</v>
      </c>
      <c r="E1430" s="5">
        <v>22</v>
      </c>
      <c r="F1430" s="5">
        <v>27</v>
      </c>
      <c r="G1430" s="5">
        <v>2</v>
      </c>
      <c r="H1430" s="5">
        <v>46</v>
      </c>
      <c r="I1430" s="5">
        <v>5</v>
      </c>
      <c r="J1430" s="5">
        <v>10</v>
      </c>
      <c r="K1430" s="5">
        <f>VLOOKUP($B1430,고객정보!$A$2:$G$7714,3,0)</f>
        <v>11.125</v>
      </c>
      <c r="L1430" s="5">
        <f>VLOOKUP($B1430,고객정보!$A$2:$G$7714,4,0)</f>
        <v>58</v>
      </c>
      <c r="M1430" s="5">
        <f>VLOOKUP($B1430,고객정보!$A$2:$G$7714,5,0)</f>
        <v>0</v>
      </c>
      <c r="N1430" s="5">
        <f t="shared" si="418"/>
        <v>3</v>
      </c>
      <c r="AC1430" s="5">
        <v>1427</v>
      </c>
      <c r="AD1430" s="29">
        <v>116070671</v>
      </c>
      <c r="AE1430" s="10">
        <f t="shared" si="419"/>
        <v>63.279752992439334</v>
      </c>
      <c r="AF1430" s="10">
        <f t="shared" si="408"/>
        <v>24.168015148802322</v>
      </c>
      <c r="AG1430" s="10">
        <f t="shared" si="409"/>
        <v>21.199934715195564</v>
      </c>
      <c r="AH1430" s="10">
        <f t="shared" si="410"/>
        <v>26.093834219084908</v>
      </c>
      <c r="AI1430" s="10">
        <f t="shared" si="411"/>
        <v>1.2924778380503663</v>
      </c>
      <c r="AJ1430" s="10">
        <f t="shared" si="412"/>
        <v>45.312281493664216</v>
      </c>
      <c r="AK1430" s="10">
        <f t="shared" si="413"/>
        <v>4.4298552043750519</v>
      </c>
      <c r="AL1430" s="10">
        <f t="shared" si="414"/>
        <v>9.1681287019752489</v>
      </c>
      <c r="AM1430" s="10">
        <f t="shared" si="415"/>
        <v>10.140037774604398</v>
      </c>
      <c r="AN1430" s="10">
        <f t="shared" si="416"/>
        <v>54.268516818928049</v>
      </c>
      <c r="AO1430" s="10">
        <f t="shared" si="417"/>
        <v>-0.58393471876786773</v>
      </c>
      <c r="BG1430" s="5">
        <v>1427</v>
      </c>
      <c r="BH1430" s="10">
        <f t="shared" si="420"/>
        <v>21159.543402777701</v>
      </c>
      <c r="BI1430" s="10">
        <f t="shared" si="421"/>
        <v>9268.9809027777828</v>
      </c>
      <c r="BJ1430" s="10">
        <f t="shared" si="422"/>
        <v>4830.6556250000003</v>
      </c>
      <c r="BK1430" s="10">
        <f t="shared" si="423"/>
        <v>8815.265625</v>
      </c>
      <c r="BL1430" s="5">
        <f t="shared" si="424"/>
        <v>4830.6556250000003</v>
      </c>
      <c r="BM1430" s="5">
        <f t="shared" si="425"/>
        <v>3</v>
      </c>
    </row>
    <row r="1431" spans="1:65">
      <c r="A1431" s="5">
        <v>1428</v>
      </c>
      <c r="B1431" s="21">
        <v>116078413</v>
      </c>
      <c r="C1431" s="5">
        <v>1</v>
      </c>
      <c r="E1431" s="5">
        <v>1</v>
      </c>
      <c r="H1431" s="5">
        <v>3</v>
      </c>
      <c r="J1431" s="5">
        <v>1</v>
      </c>
      <c r="K1431" s="5">
        <f>VLOOKUP($B1431,고객정보!$A$2:$G$7714,3,0)</f>
        <v>1</v>
      </c>
      <c r="L1431" s="5">
        <f>VLOOKUP($B1431,고객정보!$A$2:$G$7714,4,0)</f>
        <v>58</v>
      </c>
      <c r="M1431" s="5">
        <f>VLOOKUP($B1431,고객정보!$A$2:$G$7714,5,0)</f>
        <v>0</v>
      </c>
      <c r="N1431" s="5">
        <f t="shared" si="418"/>
        <v>3</v>
      </c>
      <c r="AC1431" s="5">
        <v>1428</v>
      </c>
      <c r="AD1431" s="29">
        <v>116078413</v>
      </c>
      <c r="AE1431" s="10">
        <f t="shared" si="419"/>
        <v>0.27975299243933549</v>
      </c>
      <c r="AF1431" s="10">
        <f t="shared" si="408"/>
        <v>-0.8319848511976764</v>
      </c>
      <c r="AG1431" s="10">
        <f t="shared" si="409"/>
        <v>0.19993471519556505</v>
      </c>
      <c r="AH1431" s="10">
        <f t="shared" si="410"/>
        <v>-0.9061657809150917</v>
      </c>
      <c r="AI1431" s="10">
        <f t="shared" si="411"/>
        <v>-0.70752216194963369</v>
      </c>
      <c r="AJ1431" s="10">
        <f t="shared" si="412"/>
        <v>2.3122814936642171</v>
      </c>
      <c r="AK1431" s="10">
        <f t="shared" si="413"/>
        <v>-0.57014479562494769</v>
      </c>
      <c r="AL1431" s="10">
        <f t="shared" si="414"/>
        <v>0.16812870197524876</v>
      </c>
      <c r="AM1431" s="10">
        <f t="shared" si="415"/>
        <v>1.503777460439859E-2</v>
      </c>
      <c r="AN1431" s="10">
        <f t="shared" si="416"/>
        <v>54.268516818928049</v>
      </c>
      <c r="AO1431" s="10">
        <f t="shared" si="417"/>
        <v>-0.58393471876786773</v>
      </c>
      <c r="BG1431" s="5">
        <v>1428</v>
      </c>
      <c r="BH1431" s="10">
        <f t="shared" si="420"/>
        <v>13226.027777777703</v>
      </c>
      <c r="BI1431" s="10">
        <f t="shared" si="421"/>
        <v>5807.5902777777828</v>
      </c>
      <c r="BJ1431" s="10">
        <f t="shared" si="422"/>
        <v>837.44</v>
      </c>
      <c r="BK1431" s="10">
        <f t="shared" si="423"/>
        <v>26678</v>
      </c>
      <c r="BL1431" s="5">
        <f t="shared" si="424"/>
        <v>837.44</v>
      </c>
      <c r="BM1431" s="5">
        <f t="shared" si="425"/>
        <v>3</v>
      </c>
    </row>
    <row r="1432" spans="1:65">
      <c r="A1432" s="5">
        <v>1429</v>
      </c>
      <c r="B1432" s="21">
        <v>116082058</v>
      </c>
      <c r="C1432" s="5">
        <v>66</v>
      </c>
      <c r="D1432" s="5">
        <v>2</v>
      </c>
      <c r="E1432" s="5">
        <v>24</v>
      </c>
      <c r="F1432" s="5">
        <v>7</v>
      </c>
      <c r="H1432" s="5">
        <v>29</v>
      </c>
      <c r="J1432" s="5">
        <v>23</v>
      </c>
      <c r="K1432" s="5">
        <f>VLOOKUP($B1432,고객정보!$A$2:$G$7714,3,0)</f>
        <v>5.8</v>
      </c>
      <c r="L1432" s="5">
        <f>VLOOKUP($B1432,고객정보!$A$2:$G$7714,4,0)</f>
        <v>58</v>
      </c>
      <c r="M1432" s="5">
        <f>VLOOKUP($B1432,고객정보!$A$2:$G$7714,5,0)</f>
        <v>0</v>
      </c>
      <c r="N1432" s="5">
        <f t="shared" si="418"/>
        <v>3</v>
      </c>
      <c r="AC1432" s="5">
        <v>1429</v>
      </c>
      <c r="AD1432" s="29">
        <v>116082058</v>
      </c>
      <c r="AE1432" s="10">
        <f t="shared" si="419"/>
        <v>65.279752992439342</v>
      </c>
      <c r="AF1432" s="10">
        <f t="shared" si="408"/>
        <v>1.1680151488023236</v>
      </c>
      <c r="AG1432" s="10">
        <f t="shared" si="409"/>
        <v>23.199934715195564</v>
      </c>
      <c r="AH1432" s="10">
        <f t="shared" si="410"/>
        <v>6.0938342190849086</v>
      </c>
      <c r="AI1432" s="10">
        <f t="shared" si="411"/>
        <v>-0.70752216194963369</v>
      </c>
      <c r="AJ1432" s="10">
        <f t="shared" si="412"/>
        <v>28.312281493664216</v>
      </c>
      <c r="AK1432" s="10">
        <f t="shared" si="413"/>
        <v>-0.57014479562494769</v>
      </c>
      <c r="AL1432" s="10">
        <f t="shared" si="414"/>
        <v>22.168128701975249</v>
      </c>
      <c r="AM1432" s="10">
        <f t="shared" si="415"/>
        <v>4.8150377746043986</v>
      </c>
      <c r="AN1432" s="10">
        <f t="shared" si="416"/>
        <v>54.268516818928049</v>
      </c>
      <c r="AO1432" s="10">
        <f t="shared" si="417"/>
        <v>-0.58393471876786773</v>
      </c>
      <c r="BG1432" s="5">
        <v>1429</v>
      </c>
      <c r="BH1432" s="10">
        <f t="shared" si="420"/>
        <v>19240.067777777702</v>
      </c>
      <c r="BI1432" s="10">
        <f t="shared" si="421"/>
        <v>7442.8302777777826</v>
      </c>
      <c r="BJ1432" s="10">
        <f t="shared" si="422"/>
        <v>3103.9600000000009</v>
      </c>
      <c r="BK1432" s="10">
        <f t="shared" si="423"/>
        <v>9157.64</v>
      </c>
      <c r="BL1432" s="5">
        <f t="shared" si="424"/>
        <v>3103.9600000000009</v>
      </c>
      <c r="BM1432" s="5">
        <f t="shared" si="425"/>
        <v>3</v>
      </c>
    </row>
    <row r="1433" spans="1:65">
      <c r="A1433" s="5">
        <v>1430</v>
      </c>
      <c r="B1433" s="21">
        <v>116091858</v>
      </c>
      <c r="C1433" s="5">
        <v>33</v>
      </c>
      <c r="D1433" s="5">
        <v>2</v>
      </c>
      <c r="E1433" s="5">
        <v>6</v>
      </c>
      <c r="F1433" s="5">
        <v>4</v>
      </c>
      <c r="H1433" s="5">
        <v>10</v>
      </c>
      <c r="I1433" s="5">
        <v>2</v>
      </c>
      <c r="J1433" s="5">
        <v>3</v>
      </c>
      <c r="K1433" s="5">
        <f>VLOOKUP($B1433,고객정보!$A$2:$G$7714,3,0)</f>
        <v>4</v>
      </c>
      <c r="L1433" s="5">
        <f>VLOOKUP($B1433,고객정보!$A$2:$G$7714,4,0)</f>
        <v>58</v>
      </c>
      <c r="M1433" s="5">
        <f>VLOOKUP($B1433,고객정보!$A$2:$G$7714,5,0)</f>
        <v>0</v>
      </c>
      <c r="N1433" s="5">
        <f t="shared" si="418"/>
        <v>3</v>
      </c>
      <c r="AC1433" s="5">
        <v>1430</v>
      </c>
      <c r="AD1433" s="29">
        <v>116091858</v>
      </c>
      <c r="AE1433" s="10">
        <f t="shared" si="419"/>
        <v>32.279752992439334</v>
      </c>
      <c r="AF1433" s="10">
        <f t="shared" si="408"/>
        <v>1.1680151488023236</v>
      </c>
      <c r="AG1433" s="10">
        <f t="shared" si="409"/>
        <v>5.1999347151955648</v>
      </c>
      <c r="AH1433" s="10">
        <f t="shared" si="410"/>
        <v>3.0938342190849082</v>
      </c>
      <c r="AI1433" s="10">
        <f t="shared" si="411"/>
        <v>-0.70752216194963369</v>
      </c>
      <c r="AJ1433" s="10">
        <f t="shared" si="412"/>
        <v>9.3122814936642175</v>
      </c>
      <c r="AK1433" s="10">
        <f t="shared" si="413"/>
        <v>1.4298552043750523</v>
      </c>
      <c r="AL1433" s="10">
        <f t="shared" si="414"/>
        <v>2.1681287019752489</v>
      </c>
      <c r="AM1433" s="10">
        <f t="shared" si="415"/>
        <v>3.0150377746043988</v>
      </c>
      <c r="AN1433" s="10">
        <f t="shared" si="416"/>
        <v>54.268516818928049</v>
      </c>
      <c r="AO1433" s="10">
        <f t="shared" si="417"/>
        <v>-0.58393471876786773</v>
      </c>
      <c r="BG1433" s="5">
        <v>1430</v>
      </c>
      <c r="BH1433" s="10">
        <f t="shared" si="420"/>
        <v>14333.027777777703</v>
      </c>
      <c r="BI1433" s="10">
        <f t="shared" si="421"/>
        <v>4949.5902777777828</v>
      </c>
      <c r="BJ1433" s="10">
        <f t="shared" si="422"/>
        <v>409.24</v>
      </c>
      <c r="BK1433" s="10">
        <f t="shared" si="423"/>
        <v>17279</v>
      </c>
      <c r="BL1433" s="5">
        <f t="shared" si="424"/>
        <v>409.24</v>
      </c>
      <c r="BM1433" s="5">
        <f t="shared" si="425"/>
        <v>3</v>
      </c>
    </row>
    <row r="1434" spans="1:65">
      <c r="A1434" s="5">
        <v>1431</v>
      </c>
      <c r="B1434" s="21">
        <v>116092417</v>
      </c>
      <c r="C1434" s="5">
        <v>3</v>
      </c>
      <c r="E1434" s="5">
        <v>2</v>
      </c>
      <c r="F1434" s="5">
        <v>3</v>
      </c>
      <c r="J1434" s="5">
        <v>3</v>
      </c>
      <c r="K1434" s="5">
        <f>VLOOKUP($B1434,고객정보!$A$2:$G$7714,3,0)</f>
        <v>1</v>
      </c>
      <c r="L1434" s="5">
        <f>VLOOKUP($B1434,고객정보!$A$2:$G$7714,4,0)</f>
        <v>58</v>
      </c>
      <c r="M1434" s="5">
        <f>VLOOKUP($B1434,고객정보!$A$2:$G$7714,5,0)</f>
        <v>0</v>
      </c>
      <c r="N1434" s="5">
        <f t="shared" si="418"/>
        <v>3</v>
      </c>
      <c r="AC1434" s="5">
        <v>1431</v>
      </c>
      <c r="AD1434" s="29">
        <v>116092417</v>
      </c>
      <c r="AE1434" s="10">
        <f t="shared" si="419"/>
        <v>2.2797529924393354</v>
      </c>
      <c r="AF1434" s="10">
        <f t="shared" si="408"/>
        <v>-0.8319848511976764</v>
      </c>
      <c r="AG1434" s="10">
        <f t="shared" si="409"/>
        <v>1.199934715195565</v>
      </c>
      <c r="AH1434" s="10">
        <f t="shared" si="410"/>
        <v>2.0938342190849082</v>
      </c>
      <c r="AI1434" s="10">
        <f t="shared" si="411"/>
        <v>-0.70752216194963369</v>
      </c>
      <c r="AJ1434" s="10">
        <f t="shared" si="412"/>
        <v>-0.68771850633578291</v>
      </c>
      <c r="AK1434" s="10">
        <f t="shared" si="413"/>
        <v>-0.57014479562494769</v>
      </c>
      <c r="AL1434" s="10">
        <f t="shared" si="414"/>
        <v>2.1681287019752489</v>
      </c>
      <c r="AM1434" s="10">
        <f t="shared" si="415"/>
        <v>1.503777460439859E-2</v>
      </c>
      <c r="AN1434" s="10">
        <f t="shared" si="416"/>
        <v>54.268516818928049</v>
      </c>
      <c r="AO1434" s="10">
        <f t="shared" si="417"/>
        <v>-0.58393471876786773</v>
      </c>
      <c r="BG1434" s="5">
        <v>1431</v>
      </c>
      <c r="BH1434" s="10">
        <f t="shared" si="420"/>
        <v>13233.027777777703</v>
      </c>
      <c r="BI1434" s="10">
        <f t="shared" si="421"/>
        <v>5732.5902777777828</v>
      </c>
      <c r="BJ1434" s="10">
        <f t="shared" si="422"/>
        <v>772.44</v>
      </c>
      <c r="BK1434" s="10">
        <f t="shared" si="423"/>
        <v>26513</v>
      </c>
      <c r="BL1434" s="5">
        <f t="shared" si="424"/>
        <v>772.44</v>
      </c>
      <c r="BM1434" s="5">
        <f t="shared" si="425"/>
        <v>3</v>
      </c>
    </row>
    <row r="1435" spans="1:65">
      <c r="A1435" s="5">
        <v>1432</v>
      </c>
      <c r="B1435" s="21">
        <v>116126677</v>
      </c>
      <c r="C1435" s="5">
        <v>10</v>
      </c>
      <c r="E1435" s="5">
        <v>10</v>
      </c>
      <c r="F1435" s="5">
        <v>1</v>
      </c>
      <c r="G1435" s="5">
        <v>1</v>
      </c>
      <c r="H1435" s="5">
        <v>4</v>
      </c>
      <c r="J1435" s="5">
        <v>1</v>
      </c>
      <c r="K1435" s="5">
        <f>VLOOKUP($B1435,고객정보!$A$2:$G$7714,3,0)</f>
        <v>1</v>
      </c>
      <c r="L1435" s="5">
        <f>VLOOKUP($B1435,고객정보!$A$2:$G$7714,4,0)</f>
        <v>58</v>
      </c>
      <c r="M1435" s="5">
        <f>VLOOKUP($B1435,고객정보!$A$2:$G$7714,5,0)</f>
        <v>0</v>
      </c>
      <c r="N1435" s="5">
        <f t="shared" si="418"/>
        <v>3</v>
      </c>
      <c r="AC1435" s="5">
        <v>1432</v>
      </c>
      <c r="AD1435" s="29">
        <v>116126677</v>
      </c>
      <c r="AE1435" s="10">
        <f t="shared" si="419"/>
        <v>9.2797529924393363</v>
      </c>
      <c r="AF1435" s="10">
        <f t="shared" si="408"/>
        <v>-0.8319848511976764</v>
      </c>
      <c r="AG1435" s="10">
        <f t="shared" si="409"/>
        <v>9.1999347151955657</v>
      </c>
      <c r="AH1435" s="10">
        <f t="shared" si="410"/>
        <v>9.3834219084908299E-2</v>
      </c>
      <c r="AI1435" s="10">
        <f t="shared" si="411"/>
        <v>0.29247783805036631</v>
      </c>
      <c r="AJ1435" s="10">
        <f t="shared" si="412"/>
        <v>3.3122814936642171</v>
      </c>
      <c r="AK1435" s="10">
        <f t="shared" si="413"/>
        <v>-0.57014479562494769</v>
      </c>
      <c r="AL1435" s="10">
        <f t="shared" si="414"/>
        <v>0.16812870197524876</v>
      </c>
      <c r="AM1435" s="10">
        <f t="shared" si="415"/>
        <v>1.503777460439859E-2</v>
      </c>
      <c r="AN1435" s="10">
        <f t="shared" si="416"/>
        <v>54.268516818928049</v>
      </c>
      <c r="AO1435" s="10">
        <f t="shared" si="417"/>
        <v>-0.58393471876786773</v>
      </c>
      <c r="BG1435" s="5">
        <v>1432</v>
      </c>
      <c r="BH1435" s="10">
        <f t="shared" si="420"/>
        <v>13361.027777777703</v>
      </c>
      <c r="BI1435" s="10">
        <f t="shared" si="421"/>
        <v>5332.5902777777828</v>
      </c>
      <c r="BJ1435" s="10">
        <f t="shared" si="422"/>
        <v>480.43999999999994</v>
      </c>
      <c r="BK1435" s="10">
        <f t="shared" si="423"/>
        <v>23849</v>
      </c>
      <c r="BL1435" s="5">
        <f t="shared" si="424"/>
        <v>480.43999999999994</v>
      </c>
      <c r="BM1435" s="5">
        <f t="shared" si="425"/>
        <v>3</v>
      </c>
    </row>
    <row r="1436" spans="1:65">
      <c r="A1436" s="5">
        <v>1433</v>
      </c>
      <c r="B1436" s="21">
        <v>116128412</v>
      </c>
      <c r="C1436" s="5">
        <v>79</v>
      </c>
      <c r="E1436" s="5">
        <v>37</v>
      </c>
      <c r="F1436" s="5">
        <v>7</v>
      </c>
      <c r="H1436" s="5">
        <v>50</v>
      </c>
      <c r="J1436" s="5">
        <v>19</v>
      </c>
      <c r="K1436" s="5">
        <f>VLOOKUP($B1436,고객정보!$A$2:$G$7714,3,0)</f>
        <v>12.6</v>
      </c>
      <c r="L1436" s="5">
        <f>VLOOKUP($B1436,고객정보!$A$2:$G$7714,4,0)</f>
        <v>58</v>
      </c>
      <c r="M1436" s="5">
        <f>VLOOKUP($B1436,고객정보!$A$2:$G$7714,5,0)</f>
        <v>0</v>
      </c>
      <c r="N1436" s="5">
        <f t="shared" si="418"/>
        <v>4</v>
      </c>
      <c r="AC1436" s="5">
        <v>1433</v>
      </c>
      <c r="AD1436" s="29">
        <v>116128412</v>
      </c>
      <c r="AE1436" s="10">
        <f t="shared" si="419"/>
        <v>78.279752992439342</v>
      </c>
      <c r="AF1436" s="10">
        <f t="shared" si="408"/>
        <v>-0.8319848511976764</v>
      </c>
      <c r="AG1436" s="10">
        <f t="shared" si="409"/>
        <v>36.199934715195567</v>
      </c>
      <c r="AH1436" s="10">
        <f t="shared" si="410"/>
        <v>6.0938342190849086</v>
      </c>
      <c r="AI1436" s="10">
        <f t="shared" si="411"/>
        <v>-0.70752216194963369</v>
      </c>
      <c r="AJ1436" s="10">
        <f t="shared" si="412"/>
        <v>49.312281493664216</v>
      </c>
      <c r="AK1436" s="10">
        <f t="shared" si="413"/>
        <v>-0.57014479562494769</v>
      </c>
      <c r="AL1436" s="10">
        <f t="shared" si="414"/>
        <v>18.168128701975249</v>
      </c>
      <c r="AM1436" s="10">
        <f t="shared" si="415"/>
        <v>11.615037774604398</v>
      </c>
      <c r="AN1436" s="10">
        <f t="shared" si="416"/>
        <v>54.268516818928049</v>
      </c>
      <c r="AO1436" s="10">
        <f t="shared" si="417"/>
        <v>-0.58393471876786773</v>
      </c>
      <c r="BG1436" s="5">
        <v>1433</v>
      </c>
      <c r="BH1436" s="10">
        <f t="shared" si="420"/>
        <v>23412.587777777702</v>
      </c>
      <c r="BI1436" s="10">
        <f t="shared" si="421"/>
        <v>10430.550277777784</v>
      </c>
      <c r="BJ1436" s="10">
        <f t="shared" si="422"/>
        <v>6224.1600000000008</v>
      </c>
      <c r="BK1436" s="10">
        <f t="shared" si="423"/>
        <v>6011.76</v>
      </c>
      <c r="BL1436" s="5">
        <f t="shared" si="424"/>
        <v>6011.76</v>
      </c>
      <c r="BM1436" s="5">
        <f t="shared" si="425"/>
        <v>4</v>
      </c>
    </row>
    <row r="1437" spans="1:65">
      <c r="A1437" s="5">
        <v>1434</v>
      </c>
      <c r="B1437" s="21">
        <v>116131156</v>
      </c>
      <c r="C1437" s="5">
        <v>64</v>
      </c>
      <c r="D1437" s="5">
        <v>25</v>
      </c>
      <c r="E1437" s="5">
        <v>35</v>
      </c>
      <c r="F1437" s="5">
        <v>9</v>
      </c>
      <c r="G1437" s="5">
        <v>2</v>
      </c>
      <c r="H1437" s="5">
        <v>65</v>
      </c>
      <c r="I1437" s="5">
        <v>7</v>
      </c>
      <c r="J1437" s="5">
        <v>19</v>
      </c>
      <c r="K1437" s="5">
        <f>VLOOKUP($B1437,고객정보!$A$2:$G$7714,3,0)</f>
        <v>11.375</v>
      </c>
      <c r="L1437" s="5">
        <f>VLOOKUP($B1437,고객정보!$A$2:$G$7714,4,0)</f>
        <v>58</v>
      </c>
      <c r="M1437" s="5">
        <f>VLOOKUP($B1437,고객정보!$A$2:$G$7714,5,0)</f>
        <v>0</v>
      </c>
      <c r="N1437" s="5">
        <f t="shared" si="418"/>
        <v>3</v>
      </c>
      <c r="AC1437" s="5">
        <v>1434</v>
      </c>
      <c r="AD1437" s="29">
        <v>116131156</v>
      </c>
      <c r="AE1437" s="10">
        <f t="shared" si="419"/>
        <v>63.279752992439334</v>
      </c>
      <c r="AF1437" s="10">
        <f t="shared" si="408"/>
        <v>24.168015148802322</v>
      </c>
      <c r="AG1437" s="10">
        <f t="shared" si="409"/>
        <v>34.199934715195567</v>
      </c>
      <c r="AH1437" s="10">
        <f t="shared" si="410"/>
        <v>8.0938342190849077</v>
      </c>
      <c r="AI1437" s="10">
        <f t="shared" si="411"/>
        <v>1.2924778380503663</v>
      </c>
      <c r="AJ1437" s="10">
        <f t="shared" si="412"/>
        <v>64.312281493664216</v>
      </c>
      <c r="AK1437" s="10">
        <f t="shared" si="413"/>
        <v>6.4298552043750519</v>
      </c>
      <c r="AL1437" s="10">
        <f t="shared" si="414"/>
        <v>18.168128701975249</v>
      </c>
      <c r="AM1437" s="10">
        <f t="shared" si="415"/>
        <v>10.390037774604398</v>
      </c>
      <c r="AN1437" s="10">
        <f t="shared" si="416"/>
        <v>54.268516818928049</v>
      </c>
      <c r="AO1437" s="10">
        <f t="shared" si="417"/>
        <v>-0.58393471876786773</v>
      </c>
      <c r="BG1437" s="5">
        <v>1434</v>
      </c>
      <c r="BH1437" s="10">
        <f t="shared" si="420"/>
        <v>23599.668402777701</v>
      </c>
      <c r="BI1437" s="10">
        <f t="shared" si="421"/>
        <v>11238.855902777783</v>
      </c>
      <c r="BJ1437" s="10">
        <f t="shared" si="422"/>
        <v>6680.180625</v>
      </c>
      <c r="BK1437" s="10">
        <f t="shared" si="423"/>
        <v>8050.890625</v>
      </c>
      <c r="BL1437" s="5">
        <f t="shared" si="424"/>
        <v>6680.180625</v>
      </c>
      <c r="BM1437" s="5">
        <f t="shared" si="425"/>
        <v>3</v>
      </c>
    </row>
    <row r="1438" spans="1:65">
      <c r="A1438" s="5">
        <v>1435</v>
      </c>
      <c r="B1438" s="21">
        <v>116143057</v>
      </c>
      <c r="C1438" s="5">
        <v>7</v>
      </c>
      <c r="E1438" s="5">
        <v>3</v>
      </c>
      <c r="F1438" s="5">
        <v>3</v>
      </c>
      <c r="H1438" s="5">
        <v>2</v>
      </c>
      <c r="J1438" s="5">
        <v>3</v>
      </c>
      <c r="K1438" s="5">
        <f>VLOOKUP($B1438,고객정보!$A$2:$G$7714,3,0)</f>
        <v>1.25</v>
      </c>
      <c r="L1438" s="5">
        <f>VLOOKUP($B1438,고객정보!$A$2:$G$7714,4,0)</f>
        <v>58</v>
      </c>
      <c r="M1438" s="5">
        <f>VLOOKUP($B1438,고객정보!$A$2:$G$7714,5,0)</f>
        <v>0</v>
      </c>
      <c r="N1438" s="5">
        <f t="shared" si="418"/>
        <v>3</v>
      </c>
      <c r="AC1438" s="5">
        <v>1435</v>
      </c>
      <c r="AD1438" s="29">
        <v>116143057</v>
      </c>
      <c r="AE1438" s="10">
        <f t="shared" si="419"/>
        <v>6.2797529924393354</v>
      </c>
      <c r="AF1438" s="10">
        <f t="shared" si="408"/>
        <v>-0.8319848511976764</v>
      </c>
      <c r="AG1438" s="10">
        <f t="shared" si="409"/>
        <v>2.1999347151955648</v>
      </c>
      <c r="AH1438" s="10">
        <f t="shared" si="410"/>
        <v>2.0938342190849082</v>
      </c>
      <c r="AI1438" s="10">
        <f t="shared" si="411"/>
        <v>-0.70752216194963369</v>
      </c>
      <c r="AJ1438" s="10">
        <f t="shared" si="412"/>
        <v>1.3122814936642171</v>
      </c>
      <c r="AK1438" s="10">
        <f t="shared" si="413"/>
        <v>-0.57014479562494769</v>
      </c>
      <c r="AL1438" s="10">
        <f t="shared" si="414"/>
        <v>2.1681287019752489</v>
      </c>
      <c r="AM1438" s="10">
        <f t="shared" si="415"/>
        <v>0.26503777460439859</v>
      </c>
      <c r="AN1438" s="10">
        <f t="shared" si="416"/>
        <v>54.268516818928049</v>
      </c>
      <c r="AO1438" s="10">
        <f t="shared" si="417"/>
        <v>-0.58393471876786773</v>
      </c>
      <c r="BG1438" s="5">
        <v>1435</v>
      </c>
      <c r="BH1438" s="10">
        <f t="shared" si="420"/>
        <v>13262.090277777703</v>
      </c>
      <c r="BI1438" s="10">
        <f t="shared" si="421"/>
        <v>5495.4027777777828</v>
      </c>
      <c r="BJ1438" s="10">
        <f t="shared" si="422"/>
        <v>588.90249999999992</v>
      </c>
      <c r="BK1438" s="10">
        <f t="shared" si="423"/>
        <v>25057.5625</v>
      </c>
      <c r="BL1438" s="5">
        <f t="shared" si="424"/>
        <v>588.90249999999992</v>
      </c>
      <c r="BM1438" s="5">
        <f t="shared" si="425"/>
        <v>3</v>
      </c>
    </row>
    <row r="1439" spans="1:65">
      <c r="A1439" s="5">
        <v>1436</v>
      </c>
      <c r="B1439" s="21">
        <v>116151339</v>
      </c>
      <c r="C1439" s="5">
        <v>9</v>
      </c>
      <c r="E1439" s="5">
        <v>7</v>
      </c>
      <c r="K1439" s="5">
        <f>VLOOKUP($B1439,고객정보!$A$2:$G$7714,3,0)</f>
        <v>2</v>
      </c>
      <c r="L1439" s="5">
        <f>VLOOKUP($B1439,고객정보!$A$2:$G$7714,4,0)</f>
        <v>58</v>
      </c>
      <c r="M1439" s="5">
        <f>VLOOKUP($B1439,고객정보!$A$2:$G$7714,5,0)</f>
        <v>0</v>
      </c>
      <c r="N1439" s="5">
        <f t="shared" si="418"/>
        <v>3</v>
      </c>
      <c r="AC1439" s="5">
        <v>1436</v>
      </c>
      <c r="AD1439" s="29">
        <v>116151339</v>
      </c>
      <c r="AE1439" s="10">
        <f t="shared" si="419"/>
        <v>8.2797529924393363</v>
      </c>
      <c r="AF1439" s="10">
        <f t="shared" si="408"/>
        <v>-0.8319848511976764</v>
      </c>
      <c r="AG1439" s="10">
        <f t="shared" si="409"/>
        <v>6.1999347151955648</v>
      </c>
      <c r="AH1439" s="10">
        <f t="shared" si="410"/>
        <v>-0.9061657809150917</v>
      </c>
      <c r="AI1439" s="10">
        <f t="shared" si="411"/>
        <v>-0.70752216194963369</v>
      </c>
      <c r="AJ1439" s="10">
        <f t="shared" si="412"/>
        <v>-0.68771850633578291</v>
      </c>
      <c r="AK1439" s="10">
        <f t="shared" si="413"/>
        <v>-0.57014479562494769</v>
      </c>
      <c r="AL1439" s="10">
        <f t="shared" si="414"/>
        <v>-0.83187129802475124</v>
      </c>
      <c r="AM1439" s="10">
        <f t="shared" si="415"/>
        <v>1.0150377746043986</v>
      </c>
      <c r="AN1439" s="10">
        <f t="shared" si="416"/>
        <v>54.268516818928049</v>
      </c>
      <c r="AO1439" s="10">
        <f t="shared" si="417"/>
        <v>-0.58393471876786773</v>
      </c>
      <c r="BG1439" s="5">
        <v>1436</v>
      </c>
      <c r="BH1439" s="10">
        <f t="shared" si="420"/>
        <v>13289.027777777703</v>
      </c>
      <c r="BI1439" s="10">
        <f t="shared" si="421"/>
        <v>5413.5902777777828</v>
      </c>
      <c r="BJ1439" s="10">
        <f t="shared" si="422"/>
        <v>580.04</v>
      </c>
      <c r="BK1439" s="10">
        <f t="shared" si="423"/>
        <v>24739</v>
      </c>
      <c r="BL1439" s="5">
        <f t="shared" si="424"/>
        <v>580.04</v>
      </c>
      <c r="BM1439" s="5">
        <f t="shared" si="425"/>
        <v>3</v>
      </c>
    </row>
    <row r="1440" spans="1:65">
      <c r="A1440" s="5">
        <v>1437</v>
      </c>
      <c r="B1440" s="21">
        <v>116153219</v>
      </c>
      <c r="C1440" s="5">
        <v>68</v>
      </c>
      <c r="E1440" s="5">
        <v>43</v>
      </c>
      <c r="F1440" s="5">
        <v>6</v>
      </c>
      <c r="G1440" s="5">
        <v>7</v>
      </c>
      <c r="H1440" s="5">
        <v>44</v>
      </c>
      <c r="I1440" s="5">
        <v>8</v>
      </c>
      <c r="J1440" s="5">
        <v>47</v>
      </c>
      <c r="K1440" s="5">
        <f>VLOOKUP($B1440,고객정보!$A$2:$G$7714,3,0)</f>
        <v>8.4285714285714306</v>
      </c>
      <c r="L1440" s="5">
        <f>VLOOKUP($B1440,고객정보!$A$2:$G$7714,4,0)</f>
        <v>58</v>
      </c>
      <c r="M1440" s="5">
        <f>VLOOKUP($B1440,고객정보!$A$2:$G$7714,5,0)</f>
        <v>258</v>
      </c>
      <c r="N1440" s="5">
        <f t="shared" si="418"/>
        <v>1</v>
      </c>
      <c r="AC1440" s="5">
        <v>1437</v>
      </c>
      <c r="AD1440" s="29">
        <v>116153219</v>
      </c>
      <c r="AE1440" s="10">
        <f t="shared" si="419"/>
        <v>67.279752992439342</v>
      </c>
      <c r="AF1440" s="10">
        <f t="shared" si="408"/>
        <v>-0.8319848511976764</v>
      </c>
      <c r="AG1440" s="10">
        <f t="shared" si="409"/>
        <v>42.199934715195567</v>
      </c>
      <c r="AH1440" s="10">
        <f t="shared" si="410"/>
        <v>5.0938342190849086</v>
      </c>
      <c r="AI1440" s="10">
        <f t="shared" si="411"/>
        <v>6.2924778380503668</v>
      </c>
      <c r="AJ1440" s="10">
        <f t="shared" si="412"/>
        <v>43.312281493664216</v>
      </c>
      <c r="AK1440" s="10">
        <f t="shared" si="413"/>
        <v>7.4298552043750519</v>
      </c>
      <c r="AL1440" s="10">
        <f t="shared" si="414"/>
        <v>46.168128701975249</v>
      </c>
      <c r="AM1440" s="10">
        <f t="shared" si="415"/>
        <v>7.4436092031758294</v>
      </c>
      <c r="AN1440" s="10">
        <f t="shared" si="416"/>
        <v>54.268516818928049</v>
      </c>
      <c r="AO1440" s="10">
        <f t="shared" si="417"/>
        <v>257.41606528123214</v>
      </c>
      <c r="BG1440" s="5">
        <v>1437</v>
      </c>
      <c r="BH1440" s="10">
        <f t="shared" si="420"/>
        <v>31426.211451247262</v>
      </c>
      <c r="BI1440" s="10">
        <f t="shared" si="421"/>
        <v>41649.345379818587</v>
      </c>
      <c r="BJ1440" s="10">
        <f t="shared" si="422"/>
        <v>73085.795102040822</v>
      </c>
      <c r="BK1440" s="10">
        <f t="shared" si="423"/>
        <v>76554.469387755104</v>
      </c>
      <c r="BL1440" s="5">
        <f t="shared" si="424"/>
        <v>31426.211451247262</v>
      </c>
      <c r="BM1440" s="5">
        <f t="shared" si="425"/>
        <v>1</v>
      </c>
    </row>
    <row r="1441" spans="1:65">
      <c r="A1441" s="5">
        <v>1438</v>
      </c>
      <c r="B1441" s="21">
        <v>116155772</v>
      </c>
      <c r="C1441" s="5">
        <v>1</v>
      </c>
      <c r="E1441" s="5">
        <v>4</v>
      </c>
      <c r="H1441" s="5">
        <v>1</v>
      </c>
      <c r="J1441" s="5">
        <v>1</v>
      </c>
      <c r="K1441" s="5">
        <f>VLOOKUP($B1441,고객정보!$A$2:$G$7714,3,0)</f>
        <v>1</v>
      </c>
      <c r="L1441" s="5">
        <f>VLOOKUP($B1441,고객정보!$A$2:$G$7714,4,0)</f>
        <v>58</v>
      </c>
      <c r="M1441" s="5">
        <f>VLOOKUP($B1441,고객정보!$A$2:$G$7714,5,0)</f>
        <v>0</v>
      </c>
      <c r="N1441" s="5">
        <f t="shared" si="418"/>
        <v>3</v>
      </c>
      <c r="AC1441" s="5">
        <v>1438</v>
      </c>
      <c r="AD1441" s="29">
        <v>116155772</v>
      </c>
      <c r="AE1441" s="10">
        <f t="shared" si="419"/>
        <v>0.27975299243933549</v>
      </c>
      <c r="AF1441" s="10">
        <f t="shared" si="408"/>
        <v>-0.8319848511976764</v>
      </c>
      <c r="AG1441" s="10">
        <f t="shared" si="409"/>
        <v>3.1999347151955648</v>
      </c>
      <c r="AH1441" s="10">
        <f t="shared" si="410"/>
        <v>-0.9061657809150917</v>
      </c>
      <c r="AI1441" s="10">
        <f t="shared" si="411"/>
        <v>-0.70752216194963369</v>
      </c>
      <c r="AJ1441" s="10">
        <f t="shared" si="412"/>
        <v>0.31228149366421709</v>
      </c>
      <c r="AK1441" s="10">
        <f t="shared" si="413"/>
        <v>-0.57014479562494769</v>
      </c>
      <c r="AL1441" s="10">
        <f t="shared" si="414"/>
        <v>0.16812870197524876</v>
      </c>
      <c r="AM1441" s="10">
        <f t="shared" si="415"/>
        <v>1.503777460439859E-2</v>
      </c>
      <c r="AN1441" s="10">
        <f t="shared" si="416"/>
        <v>54.268516818928049</v>
      </c>
      <c r="AO1441" s="10">
        <f t="shared" si="417"/>
        <v>-0.58393471876786773</v>
      </c>
      <c r="BG1441" s="5">
        <v>1438</v>
      </c>
      <c r="BH1441" s="10">
        <f t="shared" si="420"/>
        <v>13221.027777777703</v>
      </c>
      <c r="BI1441" s="10">
        <f t="shared" si="421"/>
        <v>5804.5902777777828</v>
      </c>
      <c r="BJ1441" s="10">
        <f t="shared" si="422"/>
        <v>836.44</v>
      </c>
      <c r="BK1441" s="10">
        <f t="shared" si="423"/>
        <v>26905</v>
      </c>
      <c r="BL1441" s="5">
        <f t="shared" si="424"/>
        <v>836.44</v>
      </c>
      <c r="BM1441" s="5">
        <f t="shared" si="425"/>
        <v>3</v>
      </c>
    </row>
    <row r="1442" spans="1:65">
      <c r="A1442" s="5">
        <v>1439</v>
      </c>
      <c r="B1442" s="21">
        <v>116176003</v>
      </c>
      <c r="C1442" s="5">
        <v>50</v>
      </c>
      <c r="E1442" s="5">
        <v>3</v>
      </c>
      <c r="F1442" s="5">
        <v>9</v>
      </c>
      <c r="G1442" s="5">
        <v>1</v>
      </c>
      <c r="H1442" s="5">
        <v>30</v>
      </c>
      <c r="J1442" s="5">
        <v>16</v>
      </c>
      <c r="K1442" s="5">
        <f>VLOOKUP($B1442,고객정보!$A$2:$G$7714,3,0)</f>
        <v>7.8</v>
      </c>
      <c r="L1442" s="5">
        <f>VLOOKUP($B1442,고객정보!$A$2:$G$7714,4,0)</f>
        <v>58</v>
      </c>
      <c r="M1442" s="5">
        <f>VLOOKUP($B1442,고객정보!$A$2:$G$7714,5,0)</f>
        <v>0</v>
      </c>
      <c r="N1442" s="5">
        <f t="shared" si="418"/>
        <v>3</v>
      </c>
      <c r="AC1442" s="5">
        <v>1439</v>
      </c>
      <c r="AD1442" s="29">
        <v>116176003</v>
      </c>
      <c r="AE1442" s="10">
        <f t="shared" si="419"/>
        <v>49.279752992439334</v>
      </c>
      <c r="AF1442" s="10">
        <f t="shared" si="408"/>
        <v>-0.8319848511976764</v>
      </c>
      <c r="AG1442" s="10">
        <f t="shared" si="409"/>
        <v>2.1999347151955648</v>
      </c>
      <c r="AH1442" s="10">
        <f t="shared" si="410"/>
        <v>8.0938342190849077</v>
      </c>
      <c r="AI1442" s="10">
        <f t="shared" si="411"/>
        <v>0.29247783805036631</v>
      </c>
      <c r="AJ1442" s="10">
        <f t="shared" si="412"/>
        <v>29.312281493664216</v>
      </c>
      <c r="AK1442" s="10">
        <f t="shared" si="413"/>
        <v>-0.57014479562494769</v>
      </c>
      <c r="AL1442" s="10">
        <f t="shared" si="414"/>
        <v>15.168128701975249</v>
      </c>
      <c r="AM1442" s="10">
        <f t="shared" si="415"/>
        <v>6.8150377746043986</v>
      </c>
      <c r="AN1442" s="10">
        <f t="shared" si="416"/>
        <v>54.268516818928049</v>
      </c>
      <c r="AO1442" s="10">
        <f t="shared" si="417"/>
        <v>-0.58393471876786773</v>
      </c>
      <c r="BG1442" s="5">
        <v>1439</v>
      </c>
      <c r="BH1442" s="10">
        <f t="shared" si="420"/>
        <v>16803.267777777703</v>
      </c>
      <c r="BI1442" s="10">
        <f t="shared" si="421"/>
        <v>6122.0302777777833</v>
      </c>
      <c r="BJ1442" s="10">
        <f t="shared" si="422"/>
        <v>1628.36</v>
      </c>
      <c r="BK1442" s="10">
        <f t="shared" si="423"/>
        <v>11712.84</v>
      </c>
      <c r="BL1442" s="5">
        <f t="shared" si="424"/>
        <v>1628.36</v>
      </c>
      <c r="BM1442" s="5">
        <f t="shared" si="425"/>
        <v>3</v>
      </c>
    </row>
    <row r="1443" spans="1:65">
      <c r="A1443" s="5">
        <v>1440</v>
      </c>
      <c r="B1443" s="21">
        <v>116186931</v>
      </c>
      <c r="C1443" s="5">
        <v>136</v>
      </c>
      <c r="D1443" s="5">
        <v>3</v>
      </c>
      <c r="E1443" s="5">
        <v>27</v>
      </c>
      <c r="F1443" s="5">
        <v>23</v>
      </c>
      <c r="G1443" s="5">
        <v>7</v>
      </c>
      <c r="H1443" s="5">
        <v>87</v>
      </c>
      <c r="I1443" s="5">
        <v>3</v>
      </c>
      <c r="J1443" s="5">
        <v>10</v>
      </c>
      <c r="K1443" s="5">
        <f>VLOOKUP($B1443,고객정보!$A$2:$G$7714,3,0)</f>
        <v>13.8333333333333</v>
      </c>
      <c r="L1443" s="5">
        <f>VLOOKUP($B1443,고객정보!$A$2:$G$7714,4,0)</f>
        <v>58</v>
      </c>
      <c r="M1443" s="5">
        <f>VLOOKUP($B1443,고객정보!$A$2:$G$7714,5,0)</f>
        <v>0</v>
      </c>
      <c r="N1443" s="5">
        <f t="shared" si="418"/>
        <v>4</v>
      </c>
      <c r="AC1443" s="5">
        <v>1440</v>
      </c>
      <c r="AD1443" s="29">
        <v>116186931</v>
      </c>
      <c r="AE1443" s="10">
        <f t="shared" si="419"/>
        <v>135.27975299243934</v>
      </c>
      <c r="AF1443" s="10">
        <f t="shared" si="408"/>
        <v>2.1680151488023238</v>
      </c>
      <c r="AG1443" s="10">
        <f t="shared" si="409"/>
        <v>26.199934715195564</v>
      </c>
      <c r="AH1443" s="10">
        <f t="shared" si="410"/>
        <v>22.093834219084908</v>
      </c>
      <c r="AI1443" s="10">
        <f t="shared" si="411"/>
        <v>6.2924778380503668</v>
      </c>
      <c r="AJ1443" s="10">
        <f t="shared" si="412"/>
        <v>86.312281493664216</v>
      </c>
      <c r="AK1443" s="10">
        <f t="shared" si="413"/>
        <v>2.4298552043750523</v>
      </c>
      <c r="AL1443" s="10">
        <f t="shared" si="414"/>
        <v>9.1681287019752489</v>
      </c>
      <c r="AM1443" s="10">
        <f t="shared" si="415"/>
        <v>12.848371107937698</v>
      </c>
      <c r="AN1443" s="10">
        <f t="shared" si="416"/>
        <v>54.268516818928049</v>
      </c>
      <c r="AO1443" s="10">
        <f t="shared" si="417"/>
        <v>-0.58393471876786773</v>
      </c>
      <c r="BG1443" s="5">
        <v>1440</v>
      </c>
      <c r="BH1443" s="10">
        <f t="shared" si="420"/>
        <v>40224.722222222146</v>
      </c>
      <c r="BI1443" s="10">
        <f t="shared" si="421"/>
        <v>23593.451388888891</v>
      </c>
      <c r="BJ1443" s="10">
        <f t="shared" si="422"/>
        <v>20189.334444444445</v>
      </c>
      <c r="BK1443" s="10">
        <f t="shared" si="423"/>
        <v>979.69444444444423</v>
      </c>
      <c r="BL1443" s="5">
        <f t="shared" si="424"/>
        <v>979.69444444444423</v>
      </c>
      <c r="BM1443" s="5">
        <f t="shared" si="425"/>
        <v>4</v>
      </c>
    </row>
    <row r="1444" spans="1:65">
      <c r="A1444" s="5">
        <v>1441</v>
      </c>
      <c r="B1444" s="21">
        <v>116189435</v>
      </c>
      <c r="E1444" s="5">
        <v>2</v>
      </c>
      <c r="K1444" s="5">
        <f>VLOOKUP($B1444,고객정보!$A$2:$G$7714,3,0)</f>
        <v>0</v>
      </c>
      <c r="L1444" s="5">
        <f>VLOOKUP($B1444,고객정보!$A$2:$G$7714,4,0)</f>
        <v>58</v>
      </c>
      <c r="M1444" s="5">
        <f>VLOOKUP($B1444,고객정보!$A$2:$G$7714,5,0)</f>
        <v>166</v>
      </c>
      <c r="N1444" s="5">
        <f t="shared" si="418"/>
        <v>1</v>
      </c>
      <c r="AC1444" s="5">
        <v>1441</v>
      </c>
      <c r="AD1444" s="29">
        <v>116189435</v>
      </c>
      <c r="AE1444" s="10">
        <f t="shared" si="419"/>
        <v>-0.72024700756066451</v>
      </c>
      <c r="AF1444" s="10">
        <f t="shared" si="408"/>
        <v>-0.8319848511976764</v>
      </c>
      <c r="AG1444" s="10">
        <f t="shared" si="409"/>
        <v>1.199934715195565</v>
      </c>
      <c r="AH1444" s="10">
        <f t="shared" si="410"/>
        <v>-0.9061657809150917</v>
      </c>
      <c r="AI1444" s="10">
        <f t="shared" si="411"/>
        <v>-0.70752216194963369</v>
      </c>
      <c r="AJ1444" s="10">
        <f t="shared" si="412"/>
        <v>-0.68771850633578291</v>
      </c>
      <c r="AK1444" s="10">
        <f t="shared" si="413"/>
        <v>-0.57014479562494769</v>
      </c>
      <c r="AL1444" s="10">
        <f t="shared" si="414"/>
        <v>-0.83187129802475124</v>
      </c>
      <c r="AM1444" s="10">
        <f t="shared" si="415"/>
        <v>-0.98496222539560141</v>
      </c>
      <c r="AN1444" s="10">
        <f t="shared" si="416"/>
        <v>54.268516818928049</v>
      </c>
      <c r="AO1444" s="10">
        <f t="shared" si="417"/>
        <v>165.41606528123214</v>
      </c>
      <c r="BG1444" s="5">
        <v>1441</v>
      </c>
      <c r="BH1444" s="10">
        <f t="shared" si="420"/>
        <v>2982.3611111111459</v>
      </c>
      <c r="BI1444" s="10">
        <f t="shared" si="421"/>
        <v>10243.256944444438</v>
      </c>
      <c r="BJ1444" s="10">
        <f t="shared" si="422"/>
        <v>28490.84</v>
      </c>
      <c r="BK1444" s="10">
        <f t="shared" si="423"/>
        <v>54973</v>
      </c>
      <c r="BL1444" s="5">
        <f t="shared" si="424"/>
        <v>2982.3611111111459</v>
      </c>
      <c r="BM1444" s="5">
        <f t="shared" si="425"/>
        <v>1</v>
      </c>
    </row>
    <row r="1445" spans="1:65">
      <c r="A1445" s="5">
        <v>1442</v>
      </c>
      <c r="B1445" s="21">
        <v>116193537</v>
      </c>
      <c r="C1445" s="5">
        <v>31</v>
      </c>
      <c r="D1445" s="5">
        <v>3</v>
      </c>
      <c r="E1445" s="5">
        <v>11</v>
      </c>
      <c r="F1445" s="5">
        <v>1</v>
      </c>
      <c r="H1445" s="5">
        <v>12</v>
      </c>
      <c r="J1445" s="5">
        <v>8</v>
      </c>
      <c r="K1445" s="5">
        <f>VLOOKUP($B1445,고객정보!$A$2:$G$7714,3,0)</f>
        <v>3.4</v>
      </c>
      <c r="L1445" s="5">
        <f>VLOOKUP($B1445,고객정보!$A$2:$G$7714,4,0)</f>
        <v>58</v>
      </c>
      <c r="M1445" s="5">
        <f>VLOOKUP($B1445,고객정보!$A$2:$G$7714,5,0)</f>
        <v>303</v>
      </c>
      <c r="N1445" s="5">
        <f t="shared" si="418"/>
        <v>1</v>
      </c>
      <c r="AC1445" s="5">
        <v>1442</v>
      </c>
      <c r="AD1445" s="29">
        <v>116193537</v>
      </c>
      <c r="AE1445" s="10">
        <f t="shared" si="419"/>
        <v>30.279752992439334</v>
      </c>
      <c r="AF1445" s="10">
        <f t="shared" si="408"/>
        <v>2.1680151488023238</v>
      </c>
      <c r="AG1445" s="10">
        <f t="shared" si="409"/>
        <v>10.199934715195566</v>
      </c>
      <c r="AH1445" s="10">
        <f t="shared" si="410"/>
        <v>9.3834219084908299E-2</v>
      </c>
      <c r="AI1445" s="10">
        <f t="shared" si="411"/>
        <v>-0.70752216194963369</v>
      </c>
      <c r="AJ1445" s="10">
        <f t="shared" si="412"/>
        <v>11.312281493664218</v>
      </c>
      <c r="AK1445" s="10">
        <f t="shared" si="413"/>
        <v>-0.57014479562494769</v>
      </c>
      <c r="AL1445" s="10">
        <f t="shared" si="414"/>
        <v>7.1681287019752489</v>
      </c>
      <c r="AM1445" s="10">
        <f t="shared" si="415"/>
        <v>2.4150377746043983</v>
      </c>
      <c r="AN1445" s="10">
        <f t="shared" si="416"/>
        <v>54.268516818928049</v>
      </c>
      <c r="AO1445" s="10">
        <f t="shared" si="417"/>
        <v>302.41606528123214</v>
      </c>
      <c r="BG1445" s="5">
        <v>1442</v>
      </c>
      <c r="BH1445" s="10">
        <f t="shared" si="420"/>
        <v>37185.787777777907</v>
      </c>
      <c r="BI1445" s="10">
        <f t="shared" si="421"/>
        <v>54426.450277777767</v>
      </c>
      <c r="BJ1445" s="10">
        <f t="shared" si="422"/>
        <v>92166.44</v>
      </c>
      <c r="BK1445" s="10">
        <f t="shared" si="423"/>
        <v>109239.56</v>
      </c>
      <c r="BL1445" s="5">
        <f t="shared" si="424"/>
        <v>37185.787777777907</v>
      </c>
      <c r="BM1445" s="5">
        <f t="shared" si="425"/>
        <v>1</v>
      </c>
    </row>
    <row r="1446" spans="1:65">
      <c r="A1446" s="5">
        <v>1443</v>
      </c>
      <c r="B1446" s="21">
        <v>116209858</v>
      </c>
      <c r="C1446" s="5">
        <v>104</v>
      </c>
      <c r="E1446" s="5">
        <v>4</v>
      </c>
      <c r="F1446" s="5">
        <v>1</v>
      </c>
      <c r="H1446" s="5">
        <v>26</v>
      </c>
      <c r="I1446" s="5">
        <v>1</v>
      </c>
      <c r="J1446" s="5">
        <v>5</v>
      </c>
      <c r="K1446" s="5">
        <f>VLOOKUP($B1446,고객정보!$A$2:$G$7714,3,0)</f>
        <v>7.5</v>
      </c>
      <c r="L1446" s="5">
        <f>VLOOKUP($B1446,고객정보!$A$2:$G$7714,4,0)</f>
        <v>58</v>
      </c>
      <c r="M1446" s="5">
        <f>VLOOKUP($B1446,고객정보!$A$2:$G$7714,5,0)</f>
        <v>127.26666666666701</v>
      </c>
      <c r="N1446" s="5">
        <f t="shared" si="418"/>
        <v>2</v>
      </c>
      <c r="AC1446" s="5">
        <v>1443</v>
      </c>
      <c r="AD1446" s="29">
        <v>116209858</v>
      </c>
      <c r="AE1446" s="10">
        <f t="shared" si="419"/>
        <v>103.27975299243934</v>
      </c>
      <c r="AF1446" s="10">
        <f t="shared" si="408"/>
        <v>-0.8319848511976764</v>
      </c>
      <c r="AG1446" s="10">
        <f t="shared" si="409"/>
        <v>3.1999347151955648</v>
      </c>
      <c r="AH1446" s="10">
        <f t="shared" si="410"/>
        <v>9.3834219084908299E-2</v>
      </c>
      <c r="AI1446" s="10">
        <f t="shared" si="411"/>
        <v>-0.70752216194963369</v>
      </c>
      <c r="AJ1446" s="10">
        <f t="shared" si="412"/>
        <v>25.312281493664216</v>
      </c>
      <c r="AK1446" s="10">
        <f t="shared" si="413"/>
        <v>0.42985520437505231</v>
      </c>
      <c r="AL1446" s="10">
        <f t="shared" si="414"/>
        <v>4.1681287019752489</v>
      </c>
      <c r="AM1446" s="10">
        <f t="shared" si="415"/>
        <v>6.5150377746043988</v>
      </c>
      <c r="AN1446" s="10">
        <f t="shared" si="416"/>
        <v>54.268516818928049</v>
      </c>
      <c r="AO1446" s="10">
        <f t="shared" si="417"/>
        <v>126.68273194789914</v>
      </c>
      <c r="BG1446" s="5">
        <v>1443</v>
      </c>
      <c r="BH1446" s="10">
        <f t="shared" si="420"/>
        <v>11589.704444444462</v>
      </c>
      <c r="BI1446" s="10">
        <f t="shared" si="421"/>
        <v>9161.0225000000355</v>
      </c>
      <c r="BJ1446" s="10">
        <f t="shared" si="422"/>
        <v>23483.89444444453</v>
      </c>
      <c r="BK1446" s="10">
        <f t="shared" si="423"/>
        <v>20631.054444444533</v>
      </c>
      <c r="BL1446" s="5">
        <f t="shared" si="424"/>
        <v>9161.0225000000355</v>
      </c>
      <c r="BM1446" s="5">
        <f t="shared" si="425"/>
        <v>2</v>
      </c>
    </row>
    <row r="1447" spans="1:65">
      <c r="A1447" s="5">
        <v>1444</v>
      </c>
      <c r="B1447" s="21">
        <v>116226501</v>
      </c>
      <c r="C1447" s="5">
        <v>32</v>
      </c>
      <c r="D1447" s="5">
        <v>1</v>
      </c>
      <c r="E1447" s="5">
        <v>16</v>
      </c>
      <c r="F1447" s="5">
        <v>3</v>
      </c>
      <c r="G1447" s="5">
        <v>18</v>
      </c>
      <c r="H1447" s="5">
        <v>5</v>
      </c>
      <c r="I1447" s="5">
        <v>30</v>
      </c>
      <c r="J1447" s="5">
        <v>28</v>
      </c>
      <c r="K1447" s="5">
        <f>VLOOKUP($B1447,고객정보!$A$2:$G$7714,3,0)</f>
        <v>6.375</v>
      </c>
      <c r="L1447" s="5">
        <f>VLOOKUP($B1447,고객정보!$A$2:$G$7714,4,0)</f>
        <v>58</v>
      </c>
      <c r="M1447" s="5">
        <f>VLOOKUP($B1447,고객정보!$A$2:$G$7714,5,0)</f>
        <v>0</v>
      </c>
      <c r="N1447" s="5">
        <f t="shared" si="418"/>
        <v>3</v>
      </c>
      <c r="AC1447" s="5">
        <v>1444</v>
      </c>
      <c r="AD1447" s="29">
        <v>116226501</v>
      </c>
      <c r="AE1447" s="10">
        <f t="shared" si="419"/>
        <v>31.279752992439334</v>
      </c>
      <c r="AF1447" s="10">
        <f t="shared" si="408"/>
        <v>0.1680151488023236</v>
      </c>
      <c r="AG1447" s="10">
        <f t="shared" si="409"/>
        <v>15.199934715195566</v>
      </c>
      <c r="AH1447" s="10">
        <f t="shared" si="410"/>
        <v>2.0938342190849082</v>
      </c>
      <c r="AI1447" s="10">
        <f t="shared" si="411"/>
        <v>17.292477838050367</v>
      </c>
      <c r="AJ1447" s="10">
        <f t="shared" si="412"/>
        <v>4.3122814936642175</v>
      </c>
      <c r="AK1447" s="10">
        <f t="shared" si="413"/>
        <v>29.429855204375052</v>
      </c>
      <c r="AL1447" s="10">
        <f t="shared" si="414"/>
        <v>27.168128701975249</v>
      </c>
      <c r="AM1447" s="10">
        <f t="shared" si="415"/>
        <v>5.3900377746043988</v>
      </c>
      <c r="AN1447" s="10">
        <f t="shared" si="416"/>
        <v>54.268516818928049</v>
      </c>
      <c r="AO1447" s="10">
        <f t="shared" si="417"/>
        <v>-0.58393471876786773</v>
      </c>
      <c r="BG1447" s="5">
        <v>1444</v>
      </c>
      <c r="BH1447" s="10">
        <f t="shared" si="420"/>
        <v>16381.918402777703</v>
      </c>
      <c r="BI1447" s="10">
        <f t="shared" si="421"/>
        <v>6932.1059027777828</v>
      </c>
      <c r="BJ1447" s="10">
        <f t="shared" si="422"/>
        <v>2128.430625</v>
      </c>
      <c r="BK1447" s="10">
        <f t="shared" si="423"/>
        <v>19907.140625</v>
      </c>
      <c r="BL1447" s="5">
        <f t="shared" si="424"/>
        <v>2128.430625</v>
      </c>
      <c r="BM1447" s="5">
        <f t="shared" si="425"/>
        <v>3</v>
      </c>
    </row>
    <row r="1448" spans="1:65">
      <c r="A1448" s="5">
        <v>1445</v>
      </c>
      <c r="B1448" s="21">
        <v>116256353</v>
      </c>
      <c r="C1448" s="5">
        <v>6</v>
      </c>
      <c r="E1448" s="5">
        <v>2</v>
      </c>
      <c r="H1448" s="5">
        <v>5</v>
      </c>
      <c r="K1448" s="5">
        <f>VLOOKUP($B1448,고객정보!$A$2:$G$7714,3,0)</f>
        <v>1.6666666666666701</v>
      </c>
      <c r="L1448" s="5">
        <f>VLOOKUP($B1448,고객정보!$A$2:$G$7714,4,0)</f>
        <v>58</v>
      </c>
      <c r="M1448" s="5">
        <f>VLOOKUP($B1448,고객정보!$A$2:$G$7714,5,0)</f>
        <v>0</v>
      </c>
      <c r="N1448" s="5">
        <f t="shared" si="418"/>
        <v>3</v>
      </c>
      <c r="AC1448" s="5">
        <v>1445</v>
      </c>
      <c r="AD1448" s="29">
        <v>116256353</v>
      </c>
      <c r="AE1448" s="10">
        <f t="shared" si="419"/>
        <v>5.2797529924393354</v>
      </c>
      <c r="AF1448" s="10">
        <f t="shared" si="408"/>
        <v>-0.8319848511976764</v>
      </c>
      <c r="AG1448" s="10">
        <f t="shared" si="409"/>
        <v>1.199934715195565</v>
      </c>
      <c r="AH1448" s="10">
        <f t="shared" si="410"/>
        <v>-0.9061657809150917</v>
      </c>
      <c r="AI1448" s="10">
        <f t="shared" si="411"/>
        <v>-0.70752216194963369</v>
      </c>
      <c r="AJ1448" s="10">
        <f t="shared" si="412"/>
        <v>4.3122814936642175</v>
      </c>
      <c r="AK1448" s="10">
        <f t="shared" si="413"/>
        <v>-0.57014479562494769</v>
      </c>
      <c r="AL1448" s="10">
        <f t="shared" si="414"/>
        <v>-0.83187129802475124</v>
      </c>
      <c r="AM1448" s="10">
        <f t="shared" si="415"/>
        <v>0.68170444127106866</v>
      </c>
      <c r="AN1448" s="10">
        <f t="shared" si="416"/>
        <v>54.268516818928049</v>
      </c>
      <c r="AO1448" s="10">
        <f t="shared" si="417"/>
        <v>-0.58393471876786773</v>
      </c>
      <c r="BG1448" s="5">
        <v>1445</v>
      </c>
      <c r="BH1448" s="10">
        <f t="shared" si="420"/>
        <v>13255.472222222148</v>
      </c>
      <c r="BI1448" s="10">
        <f t="shared" si="421"/>
        <v>5518.3680555555602</v>
      </c>
      <c r="BJ1448" s="10">
        <f t="shared" si="422"/>
        <v>627.28444444444449</v>
      </c>
      <c r="BK1448" s="10">
        <f t="shared" si="423"/>
        <v>24935.444444444445</v>
      </c>
      <c r="BL1448" s="5">
        <f t="shared" si="424"/>
        <v>627.28444444444449</v>
      </c>
      <c r="BM1448" s="5">
        <f t="shared" si="425"/>
        <v>3</v>
      </c>
    </row>
    <row r="1449" spans="1:65">
      <c r="A1449" s="5">
        <v>1446</v>
      </c>
      <c r="B1449" s="21">
        <v>116256901</v>
      </c>
      <c r="C1449" s="5">
        <v>9</v>
      </c>
      <c r="E1449" s="5">
        <v>3</v>
      </c>
      <c r="H1449" s="5">
        <v>6</v>
      </c>
      <c r="J1449" s="5">
        <v>1</v>
      </c>
      <c r="K1449" s="5">
        <f>VLOOKUP($B1449,고객정보!$A$2:$G$7714,3,0)</f>
        <v>1.5</v>
      </c>
      <c r="L1449" s="5">
        <f>VLOOKUP($B1449,고객정보!$A$2:$G$7714,4,0)</f>
        <v>58</v>
      </c>
      <c r="M1449" s="5">
        <f>VLOOKUP($B1449,고객정보!$A$2:$G$7714,5,0)</f>
        <v>0</v>
      </c>
      <c r="N1449" s="5">
        <f t="shared" si="418"/>
        <v>3</v>
      </c>
      <c r="AC1449" s="5">
        <v>1446</v>
      </c>
      <c r="AD1449" s="29">
        <v>116256901</v>
      </c>
      <c r="AE1449" s="10">
        <f t="shared" si="419"/>
        <v>8.2797529924393363</v>
      </c>
      <c r="AF1449" s="10">
        <f t="shared" si="408"/>
        <v>-0.8319848511976764</v>
      </c>
      <c r="AG1449" s="10">
        <f t="shared" si="409"/>
        <v>2.1999347151955648</v>
      </c>
      <c r="AH1449" s="10">
        <f t="shared" si="410"/>
        <v>-0.9061657809150917</v>
      </c>
      <c r="AI1449" s="10">
        <f t="shared" si="411"/>
        <v>-0.70752216194963369</v>
      </c>
      <c r="AJ1449" s="10">
        <f t="shared" si="412"/>
        <v>5.3122814936642175</v>
      </c>
      <c r="AK1449" s="10">
        <f t="shared" si="413"/>
        <v>-0.57014479562494769</v>
      </c>
      <c r="AL1449" s="10">
        <f t="shared" si="414"/>
        <v>0.16812870197524876</v>
      </c>
      <c r="AM1449" s="10">
        <f t="shared" si="415"/>
        <v>0.51503777460439859</v>
      </c>
      <c r="AN1449" s="10">
        <f t="shared" si="416"/>
        <v>54.268516818928049</v>
      </c>
      <c r="AO1449" s="10">
        <f t="shared" si="417"/>
        <v>-0.58393471876786773</v>
      </c>
      <c r="BG1449" s="5">
        <v>1446</v>
      </c>
      <c r="BH1449" s="10">
        <f t="shared" si="420"/>
        <v>13301.277777777703</v>
      </c>
      <c r="BI1449" s="10">
        <f t="shared" si="421"/>
        <v>5366.3402777777828</v>
      </c>
      <c r="BJ1449" s="10">
        <f t="shared" si="422"/>
        <v>507.48999999999995</v>
      </c>
      <c r="BK1449" s="10">
        <f t="shared" si="423"/>
        <v>23936.25</v>
      </c>
      <c r="BL1449" s="5">
        <f t="shared" si="424"/>
        <v>507.48999999999995</v>
      </c>
      <c r="BM1449" s="5">
        <f t="shared" si="425"/>
        <v>3</v>
      </c>
    </row>
    <row r="1450" spans="1:65">
      <c r="A1450" s="5">
        <v>1447</v>
      </c>
      <c r="B1450" s="21">
        <v>116276432</v>
      </c>
      <c r="C1450" s="5">
        <v>11</v>
      </c>
      <c r="D1450" s="5">
        <v>1</v>
      </c>
      <c r="E1450" s="5">
        <v>8</v>
      </c>
      <c r="F1450" s="5">
        <v>1</v>
      </c>
      <c r="G1450" s="5">
        <v>6</v>
      </c>
      <c r="H1450" s="5">
        <v>2</v>
      </c>
      <c r="I1450" s="5">
        <v>5</v>
      </c>
      <c r="J1450" s="5">
        <v>7</v>
      </c>
      <c r="K1450" s="5">
        <f>VLOOKUP($B1450,고객정보!$A$2:$G$7714,3,0)</f>
        <v>2.28571428571429</v>
      </c>
      <c r="L1450" s="5">
        <f>VLOOKUP($B1450,고객정보!$A$2:$G$7714,4,0)</f>
        <v>58</v>
      </c>
      <c r="M1450" s="5">
        <f>VLOOKUP($B1450,고객정보!$A$2:$G$7714,5,0)</f>
        <v>72.928571428571402</v>
      </c>
      <c r="N1450" s="5">
        <f t="shared" si="418"/>
        <v>2</v>
      </c>
      <c r="AC1450" s="5">
        <v>1447</v>
      </c>
      <c r="AD1450" s="29">
        <v>116276432</v>
      </c>
      <c r="AE1450" s="10">
        <f t="shared" si="419"/>
        <v>10.279752992439336</v>
      </c>
      <c r="AF1450" s="10">
        <f t="shared" si="408"/>
        <v>0.1680151488023236</v>
      </c>
      <c r="AG1450" s="10">
        <f t="shared" si="409"/>
        <v>7.1999347151955648</v>
      </c>
      <c r="AH1450" s="10">
        <f t="shared" si="410"/>
        <v>9.3834219084908299E-2</v>
      </c>
      <c r="AI1450" s="10">
        <f t="shared" si="411"/>
        <v>5.2924778380503668</v>
      </c>
      <c r="AJ1450" s="10">
        <f t="shared" si="412"/>
        <v>1.3122814936642171</v>
      </c>
      <c r="AK1450" s="10">
        <f t="shared" si="413"/>
        <v>4.4298552043750519</v>
      </c>
      <c r="AL1450" s="10">
        <f t="shared" si="414"/>
        <v>6.1681287019752489</v>
      </c>
      <c r="AM1450" s="10">
        <f t="shared" si="415"/>
        <v>1.3007520603186886</v>
      </c>
      <c r="AN1450" s="10">
        <f t="shared" si="416"/>
        <v>54.268516818928049</v>
      </c>
      <c r="AO1450" s="10">
        <f t="shared" si="417"/>
        <v>72.344636709803538</v>
      </c>
      <c r="BG1450" s="5">
        <v>1447</v>
      </c>
      <c r="BH1450" s="10">
        <f t="shared" si="420"/>
        <v>2163.8526077097254</v>
      </c>
      <c r="BI1450" s="10">
        <f t="shared" si="421"/>
        <v>511.68891723355978</v>
      </c>
      <c r="BJ1450" s="10">
        <f t="shared" si="422"/>
        <v>5821.5838775510165</v>
      </c>
      <c r="BK1450" s="10">
        <f t="shared" si="423"/>
        <v>29238.086734693872</v>
      </c>
      <c r="BL1450" s="5">
        <f t="shared" si="424"/>
        <v>511.68891723355978</v>
      </c>
      <c r="BM1450" s="5">
        <f t="shared" si="425"/>
        <v>2</v>
      </c>
    </row>
    <row r="1451" spans="1:65">
      <c r="A1451" s="5">
        <v>1448</v>
      </c>
      <c r="B1451" s="21">
        <v>116299073</v>
      </c>
      <c r="C1451" s="5">
        <v>76</v>
      </c>
      <c r="D1451" s="5">
        <v>1</v>
      </c>
      <c r="E1451" s="5">
        <v>1</v>
      </c>
      <c r="F1451" s="5">
        <v>10</v>
      </c>
      <c r="H1451" s="5">
        <v>22</v>
      </c>
      <c r="J1451" s="5">
        <v>1</v>
      </c>
      <c r="K1451" s="5">
        <f>VLOOKUP($B1451,고객정보!$A$2:$G$7714,3,0)</f>
        <v>3</v>
      </c>
      <c r="L1451" s="5">
        <f>VLOOKUP($B1451,고객정보!$A$2:$G$7714,4,0)</f>
        <v>58</v>
      </c>
      <c r="M1451" s="5">
        <f>VLOOKUP($B1451,고객정보!$A$2:$G$7714,5,0)</f>
        <v>0</v>
      </c>
      <c r="N1451" s="5">
        <f t="shared" si="418"/>
        <v>3</v>
      </c>
      <c r="AC1451" s="5">
        <v>1448</v>
      </c>
      <c r="AD1451" s="29">
        <v>116299073</v>
      </c>
      <c r="AE1451" s="10">
        <f t="shared" si="419"/>
        <v>75.279752992439342</v>
      </c>
      <c r="AF1451" s="10">
        <f t="shared" si="408"/>
        <v>0.1680151488023236</v>
      </c>
      <c r="AG1451" s="10">
        <f t="shared" si="409"/>
        <v>0.19993471519556505</v>
      </c>
      <c r="AH1451" s="10">
        <f t="shared" si="410"/>
        <v>9.0938342190849077</v>
      </c>
      <c r="AI1451" s="10">
        <f t="shared" si="411"/>
        <v>-0.70752216194963369</v>
      </c>
      <c r="AJ1451" s="10">
        <f t="shared" si="412"/>
        <v>21.312281493664216</v>
      </c>
      <c r="AK1451" s="10">
        <f t="shared" si="413"/>
        <v>-0.57014479562494769</v>
      </c>
      <c r="AL1451" s="10">
        <f t="shared" si="414"/>
        <v>0.16812870197524876</v>
      </c>
      <c r="AM1451" s="10">
        <f t="shared" si="415"/>
        <v>2.0150377746043988</v>
      </c>
      <c r="AN1451" s="10">
        <f t="shared" si="416"/>
        <v>54.268516818928049</v>
      </c>
      <c r="AO1451" s="10">
        <f t="shared" si="417"/>
        <v>-0.58393471876786773</v>
      </c>
      <c r="BG1451" s="5">
        <v>1448</v>
      </c>
      <c r="BH1451" s="10">
        <f t="shared" si="420"/>
        <v>19281.027777777701</v>
      </c>
      <c r="BI1451" s="10">
        <f t="shared" si="421"/>
        <v>7356.5902777777828</v>
      </c>
      <c r="BJ1451" s="10">
        <f t="shared" si="422"/>
        <v>3465.6400000000008</v>
      </c>
      <c r="BK1451" s="10">
        <f t="shared" si="423"/>
        <v>8159</v>
      </c>
      <c r="BL1451" s="5">
        <f t="shared" si="424"/>
        <v>3465.6400000000008</v>
      </c>
      <c r="BM1451" s="5">
        <f t="shared" si="425"/>
        <v>3</v>
      </c>
    </row>
    <row r="1452" spans="1:65">
      <c r="A1452" s="5">
        <v>1449</v>
      </c>
      <c r="B1452" s="21">
        <v>116320419</v>
      </c>
      <c r="C1452" s="5">
        <v>69</v>
      </c>
      <c r="D1452" s="5">
        <v>7</v>
      </c>
      <c r="E1452" s="5">
        <v>18</v>
      </c>
      <c r="F1452" s="5">
        <v>22</v>
      </c>
      <c r="G1452" s="5">
        <v>5</v>
      </c>
      <c r="H1452" s="5">
        <v>68</v>
      </c>
      <c r="I1452" s="5">
        <v>12</v>
      </c>
      <c r="J1452" s="5">
        <v>30</v>
      </c>
      <c r="K1452" s="5">
        <f>VLOOKUP($B1452,고객정보!$A$2:$G$7714,3,0)</f>
        <v>5.875</v>
      </c>
      <c r="L1452" s="5">
        <f>VLOOKUP($B1452,고객정보!$A$2:$G$7714,4,0)</f>
        <v>58</v>
      </c>
      <c r="M1452" s="5">
        <f>VLOOKUP($B1452,고객정보!$A$2:$G$7714,5,0)</f>
        <v>0</v>
      </c>
      <c r="N1452" s="5">
        <f t="shared" si="418"/>
        <v>3</v>
      </c>
      <c r="AC1452" s="5">
        <v>1449</v>
      </c>
      <c r="AD1452" s="29">
        <v>116320419</v>
      </c>
      <c r="AE1452" s="10">
        <f t="shared" si="419"/>
        <v>68.279752992439342</v>
      </c>
      <c r="AF1452" s="10">
        <f t="shared" si="408"/>
        <v>6.1680151488023238</v>
      </c>
      <c r="AG1452" s="10">
        <f t="shared" si="409"/>
        <v>17.199934715195564</v>
      </c>
      <c r="AH1452" s="10">
        <f t="shared" si="410"/>
        <v>21.093834219084908</v>
      </c>
      <c r="AI1452" s="10">
        <f t="shared" si="411"/>
        <v>4.2924778380503668</v>
      </c>
      <c r="AJ1452" s="10">
        <f t="shared" si="412"/>
        <v>67.312281493664216</v>
      </c>
      <c r="AK1452" s="10">
        <f t="shared" si="413"/>
        <v>11.429855204375052</v>
      </c>
      <c r="AL1452" s="10">
        <f t="shared" si="414"/>
        <v>29.168128701975249</v>
      </c>
      <c r="AM1452" s="10">
        <f t="shared" si="415"/>
        <v>4.8900377746043988</v>
      </c>
      <c r="AN1452" s="10">
        <f t="shared" si="416"/>
        <v>54.268516818928049</v>
      </c>
      <c r="AO1452" s="10">
        <f t="shared" si="417"/>
        <v>-0.58393471876786773</v>
      </c>
      <c r="BG1452" s="5">
        <v>1449</v>
      </c>
      <c r="BH1452" s="10">
        <f t="shared" si="420"/>
        <v>24208.793402777701</v>
      </c>
      <c r="BI1452" s="10">
        <f t="shared" si="421"/>
        <v>11651.480902777783</v>
      </c>
      <c r="BJ1452" s="10">
        <f t="shared" si="422"/>
        <v>7076.5056249999998</v>
      </c>
      <c r="BK1452" s="10">
        <f t="shared" si="423"/>
        <v>7311.015625</v>
      </c>
      <c r="BL1452" s="5">
        <f t="shared" si="424"/>
        <v>7076.5056249999998</v>
      </c>
      <c r="BM1452" s="5">
        <f t="shared" si="425"/>
        <v>3</v>
      </c>
    </row>
    <row r="1453" spans="1:65">
      <c r="A1453" s="5">
        <v>1450</v>
      </c>
      <c r="B1453" s="21">
        <v>116322355</v>
      </c>
      <c r="C1453" s="5">
        <v>26</v>
      </c>
      <c r="D1453" s="5">
        <v>10</v>
      </c>
      <c r="E1453" s="5">
        <v>4</v>
      </c>
      <c r="F1453" s="5">
        <v>4</v>
      </c>
      <c r="H1453" s="5">
        <v>18</v>
      </c>
      <c r="I1453" s="5">
        <v>3</v>
      </c>
      <c r="J1453" s="5">
        <v>7</v>
      </c>
      <c r="K1453" s="5">
        <f>VLOOKUP($B1453,고객정보!$A$2:$G$7714,3,0)</f>
        <v>3.1428571428571401</v>
      </c>
      <c r="L1453" s="5">
        <f>VLOOKUP($B1453,고객정보!$A$2:$G$7714,4,0)</f>
        <v>58</v>
      </c>
      <c r="M1453" s="5">
        <f>VLOOKUP($B1453,고객정보!$A$2:$G$7714,5,0)</f>
        <v>0</v>
      </c>
      <c r="N1453" s="5">
        <f t="shared" si="418"/>
        <v>3</v>
      </c>
      <c r="AC1453" s="5">
        <v>1450</v>
      </c>
      <c r="AD1453" s="29">
        <v>116322355</v>
      </c>
      <c r="AE1453" s="10">
        <f t="shared" si="419"/>
        <v>25.279752992439334</v>
      </c>
      <c r="AF1453" s="10">
        <f t="shared" si="408"/>
        <v>9.1680151488023238</v>
      </c>
      <c r="AG1453" s="10">
        <f t="shared" si="409"/>
        <v>3.1999347151955648</v>
      </c>
      <c r="AH1453" s="10">
        <f t="shared" si="410"/>
        <v>3.0938342190849082</v>
      </c>
      <c r="AI1453" s="10">
        <f t="shared" si="411"/>
        <v>-0.70752216194963369</v>
      </c>
      <c r="AJ1453" s="10">
        <f t="shared" si="412"/>
        <v>17.312281493664216</v>
      </c>
      <c r="AK1453" s="10">
        <f t="shared" si="413"/>
        <v>2.4298552043750523</v>
      </c>
      <c r="AL1453" s="10">
        <f t="shared" si="414"/>
        <v>6.1681287019752489</v>
      </c>
      <c r="AM1453" s="10">
        <f t="shared" si="415"/>
        <v>2.1578949174615385</v>
      </c>
      <c r="AN1453" s="10">
        <f t="shared" si="416"/>
        <v>54.268516818928049</v>
      </c>
      <c r="AO1453" s="10">
        <f t="shared" si="417"/>
        <v>-0.58393471876786773</v>
      </c>
      <c r="BG1453" s="5">
        <v>1450</v>
      </c>
      <c r="BH1453" s="10">
        <f t="shared" si="420"/>
        <v>14296.619614512398</v>
      </c>
      <c r="BI1453" s="10">
        <f t="shared" si="421"/>
        <v>5182.0392573696199</v>
      </c>
      <c r="BJ1453" s="10">
        <f t="shared" si="422"/>
        <v>446.88897959183669</v>
      </c>
      <c r="BK1453" s="10">
        <f t="shared" si="423"/>
        <v>17994.020408163266</v>
      </c>
      <c r="BL1453" s="5">
        <f t="shared" si="424"/>
        <v>446.88897959183669</v>
      </c>
      <c r="BM1453" s="5">
        <f t="shared" si="425"/>
        <v>3</v>
      </c>
    </row>
    <row r="1454" spans="1:65">
      <c r="A1454" s="5">
        <v>1451</v>
      </c>
      <c r="B1454" s="21">
        <v>116330171</v>
      </c>
      <c r="C1454" s="5">
        <v>44</v>
      </c>
      <c r="D1454" s="5">
        <v>2</v>
      </c>
      <c r="E1454" s="5">
        <v>14</v>
      </c>
      <c r="F1454" s="5">
        <v>11</v>
      </c>
      <c r="G1454" s="5">
        <v>3</v>
      </c>
      <c r="H1454" s="5">
        <v>25</v>
      </c>
      <c r="J1454" s="5">
        <v>18</v>
      </c>
      <c r="K1454" s="5">
        <f>VLOOKUP($B1454,고객정보!$A$2:$G$7714,3,0)</f>
        <v>5.8333333333333304</v>
      </c>
      <c r="L1454" s="5">
        <f>VLOOKUP($B1454,고객정보!$A$2:$G$7714,4,0)</f>
        <v>58</v>
      </c>
      <c r="M1454" s="5">
        <f>VLOOKUP($B1454,고객정보!$A$2:$G$7714,5,0)</f>
        <v>0</v>
      </c>
      <c r="N1454" s="5">
        <f t="shared" si="418"/>
        <v>3</v>
      </c>
      <c r="AC1454" s="5">
        <v>1451</v>
      </c>
      <c r="AD1454" s="29">
        <v>116330171</v>
      </c>
      <c r="AE1454" s="10">
        <f t="shared" si="419"/>
        <v>43.279752992439334</v>
      </c>
      <c r="AF1454" s="10">
        <f t="shared" si="408"/>
        <v>1.1680151488023236</v>
      </c>
      <c r="AG1454" s="10">
        <f t="shared" si="409"/>
        <v>13.199934715195566</v>
      </c>
      <c r="AH1454" s="10">
        <f t="shared" si="410"/>
        <v>10.093834219084908</v>
      </c>
      <c r="AI1454" s="10">
        <f t="shared" si="411"/>
        <v>2.2924778380503663</v>
      </c>
      <c r="AJ1454" s="10">
        <f t="shared" si="412"/>
        <v>24.312281493664216</v>
      </c>
      <c r="AK1454" s="10">
        <f t="shared" si="413"/>
        <v>-0.57014479562494769</v>
      </c>
      <c r="AL1454" s="10">
        <f t="shared" si="414"/>
        <v>17.168128701975249</v>
      </c>
      <c r="AM1454" s="10">
        <f t="shared" si="415"/>
        <v>4.8483711079377292</v>
      </c>
      <c r="AN1454" s="10">
        <f t="shared" si="416"/>
        <v>54.268516818928049</v>
      </c>
      <c r="AO1454" s="10">
        <f t="shared" si="417"/>
        <v>-0.58393471876786773</v>
      </c>
      <c r="BG1454" s="5">
        <v>1451</v>
      </c>
      <c r="BH1454" s="10">
        <f t="shared" si="420"/>
        <v>16228.388888888814</v>
      </c>
      <c r="BI1454" s="10">
        <f t="shared" si="421"/>
        <v>5847.1180555555602</v>
      </c>
      <c r="BJ1454" s="10">
        <f t="shared" si="422"/>
        <v>1226.201111111111</v>
      </c>
      <c r="BK1454" s="10">
        <f t="shared" si="423"/>
        <v>13353.361111111111</v>
      </c>
      <c r="BL1454" s="5">
        <f t="shared" si="424"/>
        <v>1226.201111111111</v>
      </c>
      <c r="BM1454" s="5">
        <f t="shared" si="425"/>
        <v>3</v>
      </c>
    </row>
    <row r="1455" spans="1:65">
      <c r="A1455" s="5">
        <v>1452</v>
      </c>
      <c r="B1455" s="21">
        <v>116350694</v>
      </c>
      <c r="C1455" s="5">
        <v>7</v>
      </c>
      <c r="E1455" s="5">
        <v>1</v>
      </c>
      <c r="F1455" s="5">
        <v>5</v>
      </c>
      <c r="H1455" s="5">
        <v>6</v>
      </c>
      <c r="I1455" s="5">
        <v>3</v>
      </c>
      <c r="J1455" s="5">
        <v>21</v>
      </c>
      <c r="K1455" s="5">
        <f>VLOOKUP($B1455,고객정보!$A$2:$G$7714,3,0)</f>
        <v>2.75</v>
      </c>
      <c r="L1455" s="5">
        <f>VLOOKUP($B1455,고객정보!$A$2:$G$7714,4,0)</f>
        <v>58</v>
      </c>
      <c r="M1455" s="5">
        <f>VLOOKUP($B1455,고객정보!$A$2:$G$7714,5,0)</f>
        <v>0</v>
      </c>
      <c r="N1455" s="5">
        <f t="shared" si="418"/>
        <v>3</v>
      </c>
      <c r="AC1455" s="5">
        <v>1452</v>
      </c>
      <c r="AD1455" s="29">
        <v>116350694</v>
      </c>
      <c r="AE1455" s="10">
        <f t="shared" si="419"/>
        <v>6.2797529924393354</v>
      </c>
      <c r="AF1455" s="10">
        <f t="shared" si="408"/>
        <v>-0.8319848511976764</v>
      </c>
      <c r="AG1455" s="10">
        <f t="shared" si="409"/>
        <v>0.19993471519556505</v>
      </c>
      <c r="AH1455" s="10">
        <f t="shared" si="410"/>
        <v>4.0938342190849086</v>
      </c>
      <c r="AI1455" s="10">
        <f t="shared" si="411"/>
        <v>-0.70752216194963369</v>
      </c>
      <c r="AJ1455" s="10">
        <f t="shared" si="412"/>
        <v>5.3122814936642175</v>
      </c>
      <c r="AK1455" s="10">
        <f t="shared" si="413"/>
        <v>2.4298552043750523</v>
      </c>
      <c r="AL1455" s="10">
        <f t="shared" si="414"/>
        <v>20.168128701975249</v>
      </c>
      <c r="AM1455" s="10">
        <f t="shared" si="415"/>
        <v>1.7650377746043986</v>
      </c>
      <c r="AN1455" s="10">
        <f t="shared" si="416"/>
        <v>54.268516818928049</v>
      </c>
      <c r="AO1455" s="10">
        <f t="shared" si="417"/>
        <v>-0.58393471876786773</v>
      </c>
      <c r="BG1455" s="5">
        <v>1452</v>
      </c>
      <c r="BH1455" s="10">
        <f t="shared" si="420"/>
        <v>13754.090277777703</v>
      </c>
      <c r="BI1455" s="10">
        <f t="shared" si="421"/>
        <v>5869.9027777777828</v>
      </c>
      <c r="BJ1455" s="10">
        <f t="shared" si="422"/>
        <v>761.30250000000001</v>
      </c>
      <c r="BK1455" s="10">
        <f t="shared" si="423"/>
        <v>24810.5625</v>
      </c>
      <c r="BL1455" s="5">
        <f t="shared" si="424"/>
        <v>761.30250000000001</v>
      </c>
      <c r="BM1455" s="5">
        <f t="shared" si="425"/>
        <v>3</v>
      </c>
    </row>
    <row r="1456" spans="1:65">
      <c r="A1456" s="5">
        <v>1453</v>
      </c>
      <c r="B1456" s="21">
        <v>116363007</v>
      </c>
      <c r="C1456" s="5">
        <v>1</v>
      </c>
      <c r="E1456" s="5">
        <v>2</v>
      </c>
      <c r="K1456" s="5">
        <f>VLOOKUP($B1456,고객정보!$A$2:$G$7714,3,0)</f>
        <v>1</v>
      </c>
      <c r="L1456" s="5">
        <f>VLOOKUP($B1456,고객정보!$A$2:$G$7714,4,0)</f>
        <v>58</v>
      </c>
      <c r="M1456" s="5">
        <f>VLOOKUP($B1456,고객정보!$A$2:$G$7714,5,0)</f>
        <v>0</v>
      </c>
      <c r="N1456" s="5">
        <f t="shared" si="418"/>
        <v>3</v>
      </c>
      <c r="AC1456" s="5">
        <v>1453</v>
      </c>
      <c r="AD1456" s="29">
        <v>116363007</v>
      </c>
      <c r="AE1456" s="10">
        <f t="shared" si="419"/>
        <v>0.27975299243933549</v>
      </c>
      <c r="AF1456" s="10">
        <f t="shared" si="408"/>
        <v>-0.8319848511976764</v>
      </c>
      <c r="AG1456" s="10">
        <f t="shared" si="409"/>
        <v>1.199934715195565</v>
      </c>
      <c r="AH1456" s="10">
        <f t="shared" si="410"/>
        <v>-0.9061657809150917</v>
      </c>
      <c r="AI1456" s="10">
        <f t="shared" si="411"/>
        <v>-0.70752216194963369</v>
      </c>
      <c r="AJ1456" s="10">
        <f t="shared" si="412"/>
        <v>-0.68771850633578291</v>
      </c>
      <c r="AK1456" s="10">
        <f t="shared" si="413"/>
        <v>-0.57014479562494769</v>
      </c>
      <c r="AL1456" s="10">
        <f t="shared" si="414"/>
        <v>-0.83187129802475124</v>
      </c>
      <c r="AM1456" s="10">
        <f t="shared" si="415"/>
        <v>1.503777460439859E-2</v>
      </c>
      <c r="AN1456" s="10">
        <f t="shared" si="416"/>
        <v>54.268516818928049</v>
      </c>
      <c r="AO1456" s="10">
        <f t="shared" si="417"/>
        <v>-0.58393471876786773</v>
      </c>
      <c r="BG1456" s="5">
        <v>1453</v>
      </c>
      <c r="BH1456" s="10">
        <f t="shared" si="420"/>
        <v>13215.027777777703</v>
      </c>
      <c r="BI1456" s="10">
        <f t="shared" si="421"/>
        <v>5838.5902777777828</v>
      </c>
      <c r="BJ1456" s="10">
        <f t="shared" si="422"/>
        <v>888.44</v>
      </c>
      <c r="BK1456" s="10">
        <f t="shared" si="423"/>
        <v>27107</v>
      </c>
      <c r="BL1456" s="5">
        <f t="shared" si="424"/>
        <v>888.44</v>
      </c>
      <c r="BM1456" s="5">
        <f t="shared" si="425"/>
        <v>3</v>
      </c>
    </row>
    <row r="1457" spans="1:65">
      <c r="A1457" s="5">
        <v>1454</v>
      </c>
      <c r="B1457" s="21">
        <v>116365608</v>
      </c>
      <c r="C1457" s="5">
        <v>39</v>
      </c>
      <c r="E1457" s="5">
        <v>13</v>
      </c>
      <c r="F1457" s="5">
        <v>1</v>
      </c>
      <c r="H1457" s="5">
        <v>52</v>
      </c>
      <c r="J1457" s="5">
        <v>10</v>
      </c>
      <c r="K1457" s="5">
        <f>VLOOKUP($B1457,고객정보!$A$2:$G$7714,3,0)</f>
        <v>11.25</v>
      </c>
      <c r="L1457" s="5">
        <f>VLOOKUP($B1457,고객정보!$A$2:$G$7714,4,0)</f>
        <v>58</v>
      </c>
      <c r="M1457" s="5">
        <f>VLOOKUP($B1457,고객정보!$A$2:$G$7714,5,0)</f>
        <v>25</v>
      </c>
      <c r="N1457" s="5">
        <f t="shared" si="418"/>
        <v>3</v>
      </c>
      <c r="AC1457" s="5">
        <v>1454</v>
      </c>
      <c r="AD1457" s="29">
        <v>116365608</v>
      </c>
      <c r="AE1457" s="10">
        <f t="shared" si="419"/>
        <v>38.279752992439334</v>
      </c>
      <c r="AF1457" s="10">
        <f t="shared" si="408"/>
        <v>-0.8319848511976764</v>
      </c>
      <c r="AG1457" s="10">
        <f t="shared" si="409"/>
        <v>12.199934715195566</v>
      </c>
      <c r="AH1457" s="10">
        <f t="shared" si="410"/>
        <v>9.3834219084908299E-2</v>
      </c>
      <c r="AI1457" s="10">
        <f t="shared" si="411"/>
        <v>-0.70752216194963369</v>
      </c>
      <c r="AJ1457" s="10">
        <f t="shared" si="412"/>
        <v>51.312281493664216</v>
      </c>
      <c r="AK1457" s="10">
        <f t="shared" si="413"/>
        <v>-0.57014479562494769</v>
      </c>
      <c r="AL1457" s="10">
        <f t="shared" si="414"/>
        <v>9.1681287019752489</v>
      </c>
      <c r="AM1457" s="10">
        <f t="shared" si="415"/>
        <v>10.265037774604398</v>
      </c>
      <c r="AN1457" s="10">
        <f t="shared" si="416"/>
        <v>54.268516818928049</v>
      </c>
      <c r="AO1457" s="10">
        <f t="shared" si="417"/>
        <v>24.416065281232132</v>
      </c>
      <c r="BG1457" s="5">
        <v>1454</v>
      </c>
      <c r="BH1457" s="10">
        <f t="shared" si="420"/>
        <v>12547.423611111051</v>
      </c>
      <c r="BI1457" s="10">
        <f t="shared" si="421"/>
        <v>4246.5694444444471</v>
      </c>
      <c r="BJ1457" s="10">
        <f t="shared" si="422"/>
        <v>3051.9025000000001</v>
      </c>
      <c r="BK1457" s="10">
        <f t="shared" si="423"/>
        <v>12750.5625</v>
      </c>
      <c r="BL1457" s="5">
        <f t="shared" si="424"/>
        <v>3051.9025000000001</v>
      </c>
      <c r="BM1457" s="5">
        <f t="shared" si="425"/>
        <v>3</v>
      </c>
    </row>
    <row r="1458" spans="1:65">
      <c r="A1458" s="5">
        <v>1455</v>
      </c>
      <c r="B1458" s="21">
        <v>116371085</v>
      </c>
      <c r="C1458" s="5">
        <v>29</v>
      </c>
      <c r="E1458" s="5">
        <v>3</v>
      </c>
      <c r="H1458" s="5">
        <v>22</v>
      </c>
      <c r="J1458" s="5">
        <v>5</v>
      </c>
      <c r="K1458" s="5">
        <f>VLOOKUP($B1458,고객정보!$A$2:$G$7714,3,0)</f>
        <v>8</v>
      </c>
      <c r="L1458" s="5">
        <f>VLOOKUP($B1458,고객정보!$A$2:$G$7714,4,0)</f>
        <v>58</v>
      </c>
      <c r="M1458" s="5">
        <f>VLOOKUP($B1458,고객정보!$A$2:$G$7714,5,0)</f>
        <v>0</v>
      </c>
      <c r="N1458" s="5">
        <f t="shared" si="418"/>
        <v>3</v>
      </c>
      <c r="AC1458" s="5">
        <v>1455</v>
      </c>
      <c r="AD1458" s="29">
        <v>116371085</v>
      </c>
      <c r="AE1458" s="10">
        <f t="shared" si="419"/>
        <v>28.279752992439334</v>
      </c>
      <c r="AF1458" s="10">
        <f t="shared" si="408"/>
        <v>-0.8319848511976764</v>
      </c>
      <c r="AG1458" s="10">
        <f t="shared" si="409"/>
        <v>2.1999347151955648</v>
      </c>
      <c r="AH1458" s="10">
        <f t="shared" si="410"/>
        <v>-0.9061657809150917</v>
      </c>
      <c r="AI1458" s="10">
        <f t="shared" si="411"/>
        <v>-0.70752216194963369</v>
      </c>
      <c r="AJ1458" s="10">
        <f t="shared" si="412"/>
        <v>21.312281493664216</v>
      </c>
      <c r="AK1458" s="10">
        <f t="shared" si="413"/>
        <v>-0.57014479562494769</v>
      </c>
      <c r="AL1458" s="10">
        <f t="shared" si="414"/>
        <v>4.1681287019752489</v>
      </c>
      <c r="AM1458" s="10">
        <f t="shared" si="415"/>
        <v>7.0150377746043988</v>
      </c>
      <c r="AN1458" s="10">
        <f t="shared" si="416"/>
        <v>54.268516818928049</v>
      </c>
      <c r="AO1458" s="10">
        <f t="shared" si="417"/>
        <v>-0.58393471876786773</v>
      </c>
      <c r="BG1458" s="5">
        <v>1455</v>
      </c>
      <c r="BH1458" s="10">
        <f t="shared" si="420"/>
        <v>14502.027777777703</v>
      </c>
      <c r="BI1458" s="10">
        <f t="shared" si="421"/>
        <v>5168.5902777777828</v>
      </c>
      <c r="BJ1458" s="10">
        <f t="shared" si="422"/>
        <v>516.63999999999987</v>
      </c>
      <c r="BK1458" s="10">
        <f t="shared" si="423"/>
        <v>16796</v>
      </c>
      <c r="BL1458" s="5">
        <f t="shared" si="424"/>
        <v>516.63999999999987</v>
      </c>
      <c r="BM1458" s="5">
        <f t="shared" si="425"/>
        <v>3</v>
      </c>
    </row>
    <row r="1459" spans="1:65">
      <c r="A1459" s="5">
        <v>1456</v>
      </c>
      <c r="B1459" s="21">
        <v>116388929</v>
      </c>
      <c r="C1459" s="5">
        <v>17</v>
      </c>
      <c r="D1459" s="5">
        <v>1</v>
      </c>
      <c r="E1459" s="5">
        <v>11</v>
      </c>
      <c r="F1459" s="5">
        <v>21</v>
      </c>
      <c r="G1459" s="5">
        <v>2</v>
      </c>
      <c r="H1459" s="5">
        <v>46</v>
      </c>
      <c r="J1459" s="5">
        <v>6</v>
      </c>
      <c r="K1459" s="5">
        <f>VLOOKUP($B1459,고객정보!$A$2:$G$7714,3,0)</f>
        <v>6.5</v>
      </c>
      <c r="L1459" s="5">
        <f>VLOOKUP($B1459,고객정보!$A$2:$G$7714,4,0)</f>
        <v>58</v>
      </c>
      <c r="M1459" s="5">
        <f>VLOOKUP($B1459,고객정보!$A$2:$G$7714,5,0)</f>
        <v>54.8</v>
      </c>
      <c r="N1459" s="5">
        <f t="shared" si="418"/>
        <v>2</v>
      </c>
      <c r="AC1459" s="5">
        <v>1456</v>
      </c>
      <c r="AD1459" s="29">
        <v>116388929</v>
      </c>
      <c r="AE1459" s="10">
        <f t="shared" si="419"/>
        <v>16.279752992439334</v>
      </c>
      <c r="AF1459" s="10">
        <f t="shared" si="408"/>
        <v>0.1680151488023236</v>
      </c>
      <c r="AG1459" s="10">
        <f t="shared" si="409"/>
        <v>10.199934715195566</v>
      </c>
      <c r="AH1459" s="10">
        <f t="shared" si="410"/>
        <v>20.093834219084908</v>
      </c>
      <c r="AI1459" s="10">
        <f t="shared" si="411"/>
        <v>1.2924778380503663</v>
      </c>
      <c r="AJ1459" s="10">
        <f t="shared" si="412"/>
        <v>45.312281493664216</v>
      </c>
      <c r="AK1459" s="10">
        <f t="shared" si="413"/>
        <v>-0.57014479562494769</v>
      </c>
      <c r="AL1459" s="10">
        <f t="shared" si="414"/>
        <v>5.1681287019752489</v>
      </c>
      <c r="AM1459" s="10">
        <f t="shared" si="415"/>
        <v>5.5150377746043988</v>
      </c>
      <c r="AN1459" s="10">
        <f t="shared" si="416"/>
        <v>54.268516818928049</v>
      </c>
      <c r="AO1459" s="10">
        <f t="shared" si="417"/>
        <v>54.216065281232126</v>
      </c>
      <c r="BG1459" s="5">
        <v>1456</v>
      </c>
      <c r="BH1459" s="10">
        <f t="shared" si="420"/>
        <v>6675.1844444444068</v>
      </c>
      <c r="BI1459" s="10">
        <f t="shared" si="421"/>
        <v>2360.5136111111124</v>
      </c>
      <c r="BJ1459" s="10">
        <f t="shared" si="422"/>
        <v>4973.53</v>
      </c>
      <c r="BK1459" s="10">
        <f t="shared" si="423"/>
        <v>20986.29</v>
      </c>
      <c r="BL1459" s="5">
        <f t="shared" si="424"/>
        <v>2360.5136111111124</v>
      </c>
      <c r="BM1459" s="5">
        <f t="shared" si="425"/>
        <v>2</v>
      </c>
    </row>
    <row r="1460" spans="1:65">
      <c r="A1460" s="5">
        <v>1457</v>
      </c>
      <c r="B1460" s="21">
        <v>116393802</v>
      </c>
      <c r="E1460" s="5">
        <v>2</v>
      </c>
      <c r="K1460" s="5">
        <f>VLOOKUP($B1460,고객정보!$A$2:$G$7714,3,0)</f>
        <v>1</v>
      </c>
      <c r="L1460" s="5">
        <f>VLOOKUP($B1460,고객정보!$A$2:$G$7714,4,0)</f>
        <v>58</v>
      </c>
      <c r="M1460" s="5">
        <f>VLOOKUP($B1460,고객정보!$A$2:$G$7714,5,0)</f>
        <v>0</v>
      </c>
      <c r="N1460" s="5">
        <f t="shared" si="418"/>
        <v>3</v>
      </c>
      <c r="AC1460" s="5">
        <v>1457</v>
      </c>
      <c r="AD1460" s="29">
        <v>116393802</v>
      </c>
      <c r="AE1460" s="10">
        <f t="shared" si="419"/>
        <v>-0.72024700756066451</v>
      </c>
      <c r="AF1460" s="10">
        <f t="shared" si="408"/>
        <v>-0.8319848511976764</v>
      </c>
      <c r="AG1460" s="10">
        <f t="shared" si="409"/>
        <v>1.199934715195565</v>
      </c>
      <c r="AH1460" s="10">
        <f t="shared" si="410"/>
        <v>-0.9061657809150917</v>
      </c>
      <c r="AI1460" s="10">
        <f t="shared" si="411"/>
        <v>-0.70752216194963369</v>
      </c>
      <c r="AJ1460" s="10">
        <f t="shared" si="412"/>
        <v>-0.68771850633578291</v>
      </c>
      <c r="AK1460" s="10">
        <f t="shared" si="413"/>
        <v>-0.57014479562494769</v>
      </c>
      <c r="AL1460" s="10">
        <f t="shared" si="414"/>
        <v>-0.83187129802475124</v>
      </c>
      <c r="AM1460" s="10">
        <f t="shared" si="415"/>
        <v>1.503777460439859E-2</v>
      </c>
      <c r="AN1460" s="10">
        <f t="shared" si="416"/>
        <v>54.268516818928049</v>
      </c>
      <c r="AO1460" s="10">
        <f t="shared" si="417"/>
        <v>-0.58393471876786773</v>
      </c>
      <c r="BG1460" s="5">
        <v>1457</v>
      </c>
      <c r="BH1460" s="10">
        <f t="shared" si="420"/>
        <v>13218.027777777703</v>
      </c>
      <c r="BI1460" s="10">
        <f t="shared" si="421"/>
        <v>5897.5902777777828</v>
      </c>
      <c r="BJ1460" s="10">
        <f t="shared" si="422"/>
        <v>931.44</v>
      </c>
      <c r="BK1460" s="10">
        <f t="shared" si="423"/>
        <v>27398</v>
      </c>
      <c r="BL1460" s="5">
        <f t="shared" si="424"/>
        <v>931.44</v>
      </c>
      <c r="BM1460" s="5">
        <f t="shared" si="425"/>
        <v>3</v>
      </c>
    </row>
    <row r="1461" spans="1:65">
      <c r="A1461" s="5">
        <v>1458</v>
      </c>
      <c r="B1461" s="21">
        <v>116394261</v>
      </c>
      <c r="C1461" s="5">
        <v>105</v>
      </c>
      <c r="D1461" s="5">
        <v>12</v>
      </c>
      <c r="E1461" s="5">
        <v>19</v>
      </c>
      <c r="F1461" s="5">
        <v>4</v>
      </c>
      <c r="G1461" s="5">
        <v>1</v>
      </c>
      <c r="H1461" s="5">
        <v>56</v>
      </c>
      <c r="I1461" s="5">
        <v>8</v>
      </c>
      <c r="J1461" s="5">
        <v>25</v>
      </c>
      <c r="K1461" s="5">
        <f>VLOOKUP($B1461,고객정보!$A$2:$G$7714,3,0)</f>
        <v>9.875</v>
      </c>
      <c r="L1461" s="5">
        <f>VLOOKUP($B1461,고객정보!$A$2:$G$7714,4,0)</f>
        <v>58</v>
      </c>
      <c r="M1461" s="5">
        <f>VLOOKUP($B1461,고객정보!$A$2:$G$7714,5,0)</f>
        <v>0</v>
      </c>
      <c r="N1461" s="5">
        <f t="shared" si="418"/>
        <v>4</v>
      </c>
      <c r="AC1461" s="5">
        <v>1458</v>
      </c>
      <c r="AD1461" s="29">
        <v>116394261</v>
      </c>
      <c r="AE1461" s="10">
        <f t="shared" si="419"/>
        <v>104.27975299243934</v>
      </c>
      <c r="AF1461" s="10">
        <f t="shared" si="408"/>
        <v>11.168015148802324</v>
      </c>
      <c r="AG1461" s="10">
        <f t="shared" si="409"/>
        <v>18.199934715195564</v>
      </c>
      <c r="AH1461" s="10">
        <f t="shared" si="410"/>
        <v>3.0938342190849082</v>
      </c>
      <c r="AI1461" s="10">
        <f t="shared" si="411"/>
        <v>0.29247783805036631</v>
      </c>
      <c r="AJ1461" s="10">
        <f t="shared" si="412"/>
        <v>55.312281493664216</v>
      </c>
      <c r="AK1461" s="10">
        <f t="shared" si="413"/>
        <v>7.4298552043750519</v>
      </c>
      <c r="AL1461" s="10">
        <f t="shared" si="414"/>
        <v>24.168128701975249</v>
      </c>
      <c r="AM1461" s="10">
        <f t="shared" si="415"/>
        <v>8.8900377746043979</v>
      </c>
      <c r="AN1461" s="10">
        <f t="shared" si="416"/>
        <v>54.268516818928049</v>
      </c>
      <c r="AO1461" s="10">
        <f t="shared" si="417"/>
        <v>-0.58393471876786773</v>
      </c>
      <c r="BG1461" s="5">
        <v>1458</v>
      </c>
      <c r="BH1461" s="10">
        <f t="shared" si="420"/>
        <v>28176.793402777701</v>
      </c>
      <c r="BI1461" s="10">
        <f t="shared" si="421"/>
        <v>13801.480902777783</v>
      </c>
      <c r="BJ1461" s="10">
        <f t="shared" si="422"/>
        <v>9954.9056249999994</v>
      </c>
      <c r="BK1461" s="10">
        <f t="shared" si="423"/>
        <v>2701.015625</v>
      </c>
      <c r="BL1461" s="5">
        <f t="shared" si="424"/>
        <v>2701.015625</v>
      </c>
      <c r="BM1461" s="5">
        <f t="shared" si="425"/>
        <v>4</v>
      </c>
    </row>
    <row r="1462" spans="1:65">
      <c r="A1462" s="5">
        <v>1459</v>
      </c>
      <c r="B1462" s="21">
        <v>116424978</v>
      </c>
      <c r="C1462" s="5">
        <v>12</v>
      </c>
      <c r="E1462" s="5">
        <v>2</v>
      </c>
      <c r="H1462" s="5">
        <v>2</v>
      </c>
      <c r="K1462" s="5">
        <f>VLOOKUP($B1462,고객정보!$A$2:$G$7714,3,0)</f>
        <v>2</v>
      </c>
      <c r="L1462" s="5">
        <f>VLOOKUP($B1462,고객정보!$A$2:$G$7714,4,0)</f>
        <v>58</v>
      </c>
      <c r="M1462" s="5">
        <f>VLOOKUP($B1462,고객정보!$A$2:$G$7714,5,0)</f>
        <v>0</v>
      </c>
      <c r="N1462" s="5">
        <f t="shared" si="418"/>
        <v>3</v>
      </c>
      <c r="AC1462" s="5">
        <v>1459</v>
      </c>
      <c r="AD1462" s="29">
        <v>116424978</v>
      </c>
      <c r="AE1462" s="10">
        <f t="shared" si="419"/>
        <v>11.279752992439336</v>
      </c>
      <c r="AF1462" s="10">
        <f t="shared" si="408"/>
        <v>-0.8319848511976764</v>
      </c>
      <c r="AG1462" s="10">
        <f t="shared" si="409"/>
        <v>1.199934715195565</v>
      </c>
      <c r="AH1462" s="10">
        <f t="shared" si="410"/>
        <v>-0.9061657809150917</v>
      </c>
      <c r="AI1462" s="10">
        <f t="shared" si="411"/>
        <v>-0.70752216194963369</v>
      </c>
      <c r="AJ1462" s="10">
        <f t="shared" si="412"/>
        <v>1.3122814936642171</v>
      </c>
      <c r="AK1462" s="10">
        <f t="shared" si="413"/>
        <v>-0.57014479562494769</v>
      </c>
      <c r="AL1462" s="10">
        <f t="shared" si="414"/>
        <v>-0.83187129802475124</v>
      </c>
      <c r="AM1462" s="10">
        <f t="shared" si="415"/>
        <v>1.0150377746043986</v>
      </c>
      <c r="AN1462" s="10">
        <f t="shared" si="416"/>
        <v>54.268516818928049</v>
      </c>
      <c r="AO1462" s="10">
        <f t="shared" si="417"/>
        <v>-0.58393471876786773</v>
      </c>
      <c r="BG1462" s="5">
        <v>1459</v>
      </c>
      <c r="BH1462" s="10">
        <f t="shared" si="420"/>
        <v>13319.027777777703</v>
      </c>
      <c r="BI1462" s="10">
        <f t="shared" si="421"/>
        <v>5293.5902777777828</v>
      </c>
      <c r="BJ1462" s="10">
        <f t="shared" si="422"/>
        <v>510.03999999999996</v>
      </c>
      <c r="BK1462" s="10">
        <f t="shared" si="423"/>
        <v>23721</v>
      </c>
      <c r="BL1462" s="5">
        <f t="shared" si="424"/>
        <v>510.03999999999996</v>
      </c>
      <c r="BM1462" s="5">
        <f t="shared" si="425"/>
        <v>3</v>
      </c>
    </row>
    <row r="1463" spans="1:65">
      <c r="A1463" s="5">
        <v>1460</v>
      </c>
      <c r="B1463" s="21">
        <v>116428411</v>
      </c>
      <c r="C1463" s="5">
        <v>7</v>
      </c>
      <c r="D1463" s="5">
        <v>3</v>
      </c>
      <c r="E1463" s="5">
        <v>4</v>
      </c>
      <c r="F1463" s="5">
        <v>1</v>
      </c>
      <c r="H1463" s="5">
        <v>14</v>
      </c>
      <c r="J1463" s="5">
        <v>5</v>
      </c>
      <c r="K1463" s="5">
        <f>VLOOKUP($B1463,고객정보!$A$2:$G$7714,3,0)</f>
        <v>3.1666666666666701</v>
      </c>
      <c r="L1463" s="5">
        <f>VLOOKUP($B1463,고객정보!$A$2:$G$7714,4,0)</f>
        <v>58</v>
      </c>
      <c r="M1463" s="5">
        <f>VLOOKUP($B1463,고객정보!$A$2:$G$7714,5,0)</f>
        <v>0</v>
      </c>
      <c r="N1463" s="5">
        <f t="shared" si="418"/>
        <v>3</v>
      </c>
      <c r="AC1463" s="5">
        <v>1460</v>
      </c>
      <c r="AD1463" s="29">
        <v>116428411</v>
      </c>
      <c r="AE1463" s="10">
        <f t="shared" si="419"/>
        <v>6.2797529924393354</v>
      </c>
      <c r="AF1463" s="10">
        <f t="shared" si="408"/>
        <v>2.1680151488023238</v>
      </c>
      <c r="AG1463" s="10">
        <f t="shared" si="409"/>
        <v>3.1999347151955648</v>
      </c>
      <c r="AH1463" s="10">
        <f t="shared" si="410"/>
        <v>9.3834219084908299E-2</v>
      </c>
      <c r="AI1463" s="10">
        <f t="shared" si="411"/>
        <v>-0.70752216194963369</v>
      </c>
      <c r="AJ1463" s="10">
        <f t="shared" si="412"/>
        <v>13.312281493664218</v>
      </c>
      <c r="AK1463" s="10">
        <f t="shared" si="413"/>
        <v>-0.57014479562494769</v>
      </c>
      <c r="AL1463" s="10">
        <f t="shared" si="414"/>
        <v>4.1681287019752489</v>
      </c>
      <c r="AM1463" s="10">
        <f t="shared" si="415"/>
        <v>2.1817044412710684</v>
      </c>
      <c r="AN1463" s="10">
        <f t="shared" si="416"/>
        <v>54.268516818928049</v>
      </c>
      <c r="AO1463" s="10">
        <f t="shared" si="417"/>
        <v>-0.58393471876786773</v>
      </c>
      <c r="BG1463" s="5">
        <v>1460</v>
      </c>
      <c r="BH1463" s="10">
        <f t="shared" si="420"/>
        <v>13478.722222222148</v>
      </c>
      <c r="BI1463" s="10">
        <f t="shared" si="421"/>
        <v>5500.1180555555602</v>
      </c>
      <c r="BJ1463" s="10">
        <f t="shared" si="422"/>
        <v>522.93444444444447</v>
      </c>
      <c r="BK1463" s="10">
        <f t="shared" si="423"/>
        <v>23353.694444444445</v>
      </c>
      <c r="BL1463" s="5">
        <f t="shared" si="424"/>
        <v>522.93444444444447</v>
      </c>
      <c r="BM1463" s="5">
        <f t="shared" si="425"/>
        <v>3</v>
      </c>
    </row>
    <row r="1464" spans="1:65">
      <c r="A1464" s="5">
        <v>1461</v>
      </c>
      <c r="B1464" s="21">
        <v>116434945</v>
      </c>
      <c r="C1464" s="5">
        <v>209</v>
      </c>
      <c r="D1464" s="5">
        <v>5</v>
      </c>
      <c r="E1464" s="5">
        <v>8</v>
      </c>
      <c r="F1464" s="5">
        <v>1</v>
      </c>
      <c r="G1464" s="5">
        <v>7</v>
      </c>
      <c r="H1464" s="5">
        <v>71</v>
      </c>
      <c r="I1464" s="5">
        <v>1</v>
      </c>
      <c r="J1464" s="5">
        <v>13</v>
      </c>
      <c r="K1464" s="5">
        <f>VLOOKUP($B1464,고객정보!$A$2:$G$7714,3,0)</f>
        <v>12.6666666666667</v>
      </c>
      <c r="L1464" s="5">
        <f>VLOOKUP($B1464,고객정보!$A$2:$G$7714,4,0)</f>
        <v>58</v>
      </c>
      <c r="M1464" s="5">
        <f>VLOOKUP($B1464,고객정보!$A$2:$G$7714,5,0)</f>
        <v>0</v>
      </c>
      <c r="N1464" s="5">
        <f t="shared" si="418"/>
        <v>4</v>
      </c>
      <c r="AC1464" s="5">
        <v>1461</v>
      </c>
      <c r="AD1464" s="29">
        <v>116434945</v>
      </c>
      <c r="AE1464" s="10">
        <f t="shared" si="419"/>
        <v>208.27975299243934</v>
      </c>
      <c r="AF1464" s="10">
        <f t="shared" si="408"/>
        <v>4.1680151488023238</v>
      </c>
      <c r="AG1464" s="10">
        <f t="shared" si="409"/>
        <v>7.1999347151955648</v>
      </c>
      <c r="AH1464" s="10">
        <f t="shared" si="410"/>
        <v>9.3834219084908299E-2</v>
      </c>
      <c r="AI1464" s="10">
        <f t="shared" si="411"/>
        <v>6.2924778380503668</v>
      </c>
      <c r="AJ1464" s="10">
        <f t="shared" si="412"/>
        <v>70.312281493664216</v>
      </c>
      <c r="AK1464" s="10">
        <f t="shared" si="413"/>
        <v>0.42985520437505231</v>
      </c>
      <c r="AL1464" s="10">
        <f t="shared" si="414"/>
        <v>12.168128701975249</v>
      </c>
      <c r="AM1464" s="10">
        <f t="shared" si="415"/>
        <v>11.681704441271098</v>
      </c>
      <c r="AN1464" s="10">
        <f t="shared" si="416"/>
        <v>54.268516818928049</v>
      </c>
      <c r="AO1464" s="10">
        <f t="shared" si="417"/>
        <v>-0.58393471876786773</v>
      </c>
      <c r="BG1464" s="5">
        <v>1461</v>
      </c>
      <c r="BH1464" s="10">
        <f t="shared" si="420"/>
        <v>61521.13888888881</v>
      </c>
      <c r="BI1464" s="10">
        <f t="shared" si="421"/>
        <v>41237.034722222226</v>
      </c>
      <c r="BJ1464" s="10">
        <f t="shared" si="422"/>
        <v>39158.551111111112</v>
      </c>
      <c r="BK1464" s="10">
        <f t="shared" si="423"/>
        <v>4205.1111111111113</v>
      </c>
      <c r="BL1464" s="5">
        <f t="shared" si="424"/>
        <v>4205.1111111111113</v>
      </c>
      <c r="BM1464" s="5">
        <f t="shared" si="425"/>
        <v>4</v>
      </c>
    </row>
    <row r="1465" spans="1:65">
      <c r="A1465" s="5">
        <v>1462</v>
      </c>
      <c r="B1465" s="21">
        <v>116443372</v>
      </c>
      <c r="C1465" s="5">
        <v>5</v>
      </c>
      <c r="E1465" s="5">
        <v>8</v>
      </c>
      <c r="K1465" s="5">
        <f>VLOOKUP($B1465,고객정보!$A$2:$G$7714,3,0)</f>
        <v>1.5</v>
      </c>
      <c r="L1465" s="5">
        <f>VLOOKUP($B1465,고객정보!$A$2:$G$7714,4,0)</f>
        <v>58</v>
      </c>
      <c r="M1465" s="5">
        <f>VLOOKUP($B1465,고객정보!$A$2:$G$7714,5,0)</f>
        <v>0</v>
      </c>
      <c r="N1465" s="5">
        <f t="shared" si="418"/>
        <v>3</v>
      </c>
      <c r="AC1465" s="5">
        <v>1462</v>
      </c>
      <c r="AD1465" s="29">
        <v>116443372</v>
      </c>
      <c r="AE1465" s="10">
        <f t="shared" si="419"/>
        <v>4.2797529924393354</v>
      </c>
      <c r="AF1465" s="10">
        <f t="shared" si="408"/>
        <v>-0.8319848511976764</v>
      </c>
      <c r="AG1465" s="10">
        <f t="shared" si="409"/>
        <v>7.1999347151955648</v>
      </c>
      <c r="AH1465" s="10">
        <f t="shared" si="410"/>
        <v>-0.9061657809150917</v>
      </c>
      <c r="AI1465" s="10">
        <f t="shared" si="411"/>
        <v>-0.70752216194963369</v>
      </c>
      <c r="AJ1465" s="10">
        <f t="shared" si="412"/>
        <v>-0.68771850633578291</v>
      </c>
      <c r="AK1465" s="10">
        <f t="shared" si="413"/>
        <v>-0.57014479562494769</v>
      </c>
      <c r="AL1465" s="10">
        <f t="shared" si="414"/>
        <v>-0.83187129802475124</v>
      </c>
      <c r="AM1465" s="10">
        <f t="shared" si="415"/>
        <v>0.51503777460439859</v>
      </c>
      <c r="AN1465" s="10">
        <f t="shared" si="416"/>
        <v>54.268516818928049</v>
      </c>
      <c r="AO1465" s="10">
        <f t="shared" si="417"/>
        <v>-0.58393471876786773</v>
      </c>
      <c r="BG1465" s="5">
        <v>1462</v>
      </c>
      <c r="BH1465" s="10">
        <f t="shared" si="420"/>
        <v>13259.277777777703</v>
      </c>
      <c r="BI1465" s="10">
        <f t="shared" si="421"/>
        <v>5598.3402777777828</v>
      </c>
      <c r="BJ1465" s="10">
        <f t="shared" si="422"/>
        <v>699.49</v>
      </c>
      <c r="BK1465" s="10">
        <f t="shared" si="423"/>
        <v>25846.25</v>
      </c>
      <c r="BL1465" s="5">
        <f t="shared" si="424"/>
        <v>699.49</v>
      </c>
      <c r="BM1465" s="5">
        <f t="shared" si="425"/>
        <v>3</v>
      </c>
    </row>
    <row r="1466" spans="1:65">
      <c r="A1466" s="5">
        <v>1463</v>
      </c>
      <c r="B1466" s="21">
        <v>116460207</v>
      </c>
      <c r="C1466" s="5">
        <v>16</v>
      </c>
      <c r="D1466" s="5">
        <v>1</v>
      </c>
      <c r="E1466" s="5">
        <v>12</v>
      </c>
      <c r="F1466" s="5">
        <v>6</v>
      </c>
      <c r="H1466" s="5">
        <v>32</v>
      </c>
      <c r="K1466" s="5">
        <f>VLOOKUP($B1466,고객정보!$A$2:$G$7714,3,0)</f>
        <v>4.8</v>
      </c>
      <c r="L1466" s="5">
        <f>VLOOKUP($B1466,고객정보!$A$2:$G$7714,4,0)</f>
        <v>58</v>
      </c>
      <c r="M1466" s="5">
        <f>VLOOKUP($B1466,고객정보!$A$2:$G$7714,5,0)</f>
        <v>0</v>
      </c>
      <c r="N1466" s="5">
        <f t="shared" si="418"/>
        <v>3</v>
      </c>
      <c r="AC1466" s="5">
        <v>1463</v>
      </c>
      <c r="AD1466" s="29">
        <v>116460207</v>
      </c>
      <c r="AE1466" s="10">
        <f t="shared" si="419"/>
        <v>15.279752992439336</v>
      </c>
      <c r="AF1466" s="10">
        <f t="shared" si="408"/>
        <v>0.1680151488023236</v>
      </c>
      <c r="AG1466" s="10">
        <f t="shared" si="409"/>
        <v>11.199934715195566</v>
      </c>
      <c r="AH1466" s="10">
        <f t="shared" si="410"/>
        <v>5.0938342190849086</v>
      </c>
      <c r="AI1466" s="10">
        <f t="shared" si="411"/>
        <v>-0.70752216194963369</v>
      </c>
      <c r="AJ1466" s="10">
        <f t="shared" si="412"/>
        <v>31.312281493664216</v>
      </c>
      <c r="AK1466" s="10">
        <f t="shared" si="413"/>
        <v>-0.57014479562494769</v>
      </c>
      <c r="AL1466" s="10">
        <f t="shared" si="414"/>
        <v>-0.83187129802475124</v>
      </c>
      <c r="AM1466" s="10">
        <f t="shared" si="415"/>
        <v>3.8150377746043986</v>
      </c>
      <c r="AN1466" s="10">
        <f t="shared" si="416"/>
        <v>54.268516818928049</v>
      </c>
      <c r="AO1466" s="10">
        <f t="shared" si="417"/>
        <v>-0.58393471876786773</v>
      </c>
      <c r="BG1466" s="5">
        <v>1463</v>
      </c>
      <c r="BH1466" s="10">
        <f t="shared" si="420"/>
        <v>14585.467777777703</v>
      </c>
      <c r="BI1466" s="10">
        <f t="shared" si="421"/>
        <v>5753.2302777777832</v>
      </c>
      <c r="BJ1466" s="10">
        <f t="shared" si="422"/>
        <v>863.76</v>
      </c>
      <c r="BK1466" s="10">
        <f t="shared" si="423"/>
        <v>18951.04</v>
      </c>
      <c r="BL1466" s="5">
        <f t="shared" si="424"/>
        <v>863.76</v>
      </c>
      <c r="BM1466" s="5">
        <f t="shared" si="425"/>
        <v>3</v>
      </c>
    </row>
    <row r="1467" spans="1:65">
      <c r="A1467" s="5">
        <v>1464</v>
      </c>
      <c r="B1467" s="21">
        <v>116471956</v>
      </c>
      <c r="C1467" s="5">
        <v>12</v>
      </c>
      <c r="D1467" s="5">
        <v>7</v>
      </c>
      <c r="E1467" s="5">
        <v>7</v>
      </c>
      <c r="F1467" s="5">
        <v>3</v>
      </c>
      <c r="H1467" s="5">
        <v>10</v>
      </c>
      <c r="J1467" s="5">
        <v>1</v>
      </c>
      <c r="K1467" s="5">
        <f>VLOOKUP($B1467,고객정보!$A$2:$G$7714,3,0)</f>
        <v>2.2000000000000002</v>
      </c>
      <c r="L1467" s="5">
        <f>VLOOKUP($B1467,고객정보!$A$2:$G$7714,4,0)</f>
        <v>58</v>
      </c>
      <c r="M1467" s="5">
        <f>VLOOKUP($B1467,고객정보!$A$2:$G$7714,5,0)</f>
        <v>80</v>
      </c>
      <c r="N1467" s="5">
        <f t="shared" si="418"/>
        <v>2</v>
      </c>
      <c r="AC1467" s="5">
        <v>1464</v>
      </c>
      <c r="AD1467" s="29">
        <v>116471956</v>
      </c>
      <c r="AE1467" s="10">
        <f t="shared" si="419"/>
        <v>11.279752992439336</v>
      </c>
      <c r="AF1467" s="10">
        <f t="shared" si="408"/>
        <v>6.1680151488023238</v>
      </c>
      <c r="AG1467" s="10">
        <f t="shared" si="409"/>
        <v>6.1999347151955648</v>
      </c>
      <c r="AH1467" s="10">
        <f t="shared" si="410"/>
        <v>2.0938342190849082</v>
      </c>
      <c r="AI1467" s="10">
        <f t="shared" si="411"/>
        <v>-0.70752216194963369</v>
      </c>
      <c r="AJ1467" s="10">
        <f t="shared" si="412"/>
        <v>9.3122814936642175</v>
      </c>
      <c r="AK1467" s="10">
        <f t="shared" si="413"/>
        <v>-0.57014479562494769</v>
      </c>
      <c r="AL1467" s="10">
        <f t="shared" si="414"/>
        <v>0.16812870197524876</v>
      </c>
      <c r="AM1467" s="10">
        <f t="shared" si="415"/>
        <v>1.2150377746043988</v>
      </c>
      <c r="AN1467" s="10">
        <f t="shared" si="416"/>
        <v>54.268516818928049</v>
      </c>
      <c r="AO1467" s="10">
        <f t="shared" si="417"/>
        <v>79.416065281232136</v>
      </c>
      <c r="BG1467" s="5">
        <v>1464</v>
      </c>
      <c r="BH1467" s="10">
        <f t="shared" si="420"/>
        <v>1686.1344444444221</v>
      </c>
      <c r="BI1467" s="10">
        <f t="shared" si="421"/>
        <v>505.16361111111047</v>
      </c>
      <c r="BJ1467" s="10">
        <f t="shared" si="422"/>
        <v>6830</v>
      </c>
      <c r="BK1467" s="10">
        <f t="shared" si="423"/>
        <v>28871.84</v>
      </c>
      <c r="BL1467" s="5">
        <f t="shared" si="424"/>
        <v>505.16361111111047</v>
      </c>
      <c r="BM1467" s="5">
        <f t="shared" si="425"/>
        <v>2</v>
      </c>
    </row>
    <row r="1468" spans="1:65">
      <c r="A1468" s="5">
        <v>1465</v>
      </c>
      <c r="B1468" s="21">
        <v>116480223</v>
      </c>
      <c r="C1468" s="5">
        <v>13</v>
      </c>
      <c r="D1468" s="5">
        <v>5</v>
      </c>
      <c r="E1468" s="5">
        <v>12</v>
      </c>
      <c r="F1468" s="5">
        <v>7</v>
      </c>
      <c r="G1468" s="5">
        <v>2</v>
      </c>
      <c r="H1468" s="5">
        <v>3</v>
      </c>
      <c r="J1468" s="5">
        <v>9</v>
      </c>
      <c r="K1468" s="5">
        <f>VLOOKUP($B1468,고객정보!$A$2:$G$7714,3,0)</f>
        <v>2.8571428571428599</v>
      </c>
      <c r="L1468" s="5">
        <f>VLOOKUP($B1468,고객정보!$A$2:$G$7714,4,0)</f>
        <v>58</v>
      </c>
      <c r="M1468" s="5">
        <f>VLOOKUP($B1468,고객정보!$A$2:$G$7714,5,0)</f>
        <v>0</v>
      </c>
      <c r="N1468" s="5">
        <f t="shared" si="418"/>
        <v>3</v>
      </c>
      <c r="AC1468" s="5">
        <v>1465</v>
      </c>
      <c r="AD1468" s="29">
        <v>116480223</v>
      </c>
      <c r="AE1468" s="10">
        <f t="shared" si="419"/>
        <v>12.279752992439336</v>
      </c>
      <c r="AF1468" s="10">
        <f t="shared" si="408"/>
        <v>4.1680151488023238</v>
      </c>
      <c r="AG1468" s="10">
        <f t="shared" si="409"/>
        <v>11.199934715195566</v>
      </c>
      <c r="AH1468" s="10">
        <f t="shared" si="410"/>
        <v>6.0938342190849086</v>
      </c>
      <c r="AI1468" s="10">
        <f t="shared" si="411"/>
        <v>1.2924778380503663</v>
      </c>
      <c r="AJ1468" s="10">
        <f t="shared" si="412"/>
        <v>2.3122814936642171</v>
      </c>
      <c r="AK1468" s="10">
        <f t="shared" si="413"/>
        <v>-0.57014479562494769</v>
      </c>
      <c r="AL1468" s="10">
        <f t="shared" si="414"/>
        <v>8.1681287019752489</v>
      </c>
      <c r="AM1468" s="10">
        <f t="shared" si="415"/>
        <v>1.8721806317472585</v>
      </c>
      <c r="AN1468" s="10">
        <f t="shared" si="416"/>
        <v>54.268516818928049</v>
      </c>
      <c r="AO1468" s="10">
        <f t="shared" si="417"/>
        <v>-0.58393471876786773</v>
      </c>
      <c r="BG1468" s="5">
        <v>1465</v>
      </c>
      <c r="BH1468" s="10">
        <f t="shared" si="420"/>
        <v>13606.476757369539</v>
      </c>
      <c r="BI1468" s="10">
        <f t="shared" si="421"/>
        <v>5372.1821145124768</v>
      </c>
      <c r="BJ1468" s="10">
        <f t="shared" si="422"/>
        <v>451.43183673469389</v>
      </c>
      <c r="BK1468" s="10">
        <f t="shared" si="423"/>
        <v>23163.020408163266</v>
      </c>
      <c r="BL1468" s="5">
        <f t="shared" si="424"/>
        <v>451.43183673469389</v>
      </c>
      <c r="BM1468" s="5">
        <f t="shared" si="425"/>
        <v>3</v>
      </c>
    </row>
    <row r="1469" spans="1:65">
      <c r="A1469" s="5">
        <v>1466</v>
      </c>
      <c r="B1469" s="21">
        <v>116506459</v>
      </c>
      <c r="C1469" s="5">
        <v>69</v>
      </c>
      <c r="D1469" s="5">
        <v>14</v>
      </c>
      <c r="E1469" s="5">
        <v>38</v>
      </c>
      <c r="F1469" s="5">
        <v>9</v>
      </c>
      <c r="G1469" s="5">
        <v>3</v>
      </c>
      <c r="H1469" s="5">
        <v>12</v>
      </c>
      <c r="I1469" s="5">
        <v>10</v>
      </c>
      <c r="J1469" s="5">
        <v>22</v>
      </c>
      <c r="K1469" s="5">
        <f>VLOOKUP($B1469,고객정보!$A$2:$G$7714,3,0)</f>
        <v>7.875</v>
      </c>
      <c r="L1469" s="5">
        <f>VLOOKUP($B1469,고객정보!$A$2:$G$7714,4,0)</f>
        <v>58</v>
      </c>
      <c r="M1469" s="5">
        <f>VLOOKUP($B1469,고객정보!$A$2:$G$7714,5,0)</f>
        <v>0</v>
      </c>
      <c r="N1469" s="5">
        <f t="shared" si="418"/>
        <v>3</v>
      </c>
      <c r="AC1469" s="5">
        <v>1466</v>
      </c>
      <c r="AD1469" s="29">
        <v>116506459</v>
      </c>
      <c r="AE1469" s="10">
        <f t="shared" si="419"/>
        <v>68.279752992439342</v>
      </c>
      <c r="AF1469" s="10">
        <f t="shared" si="408"/>
        <v>13.168015148802324</v>
      </c>
      <c r="AG1469" s="10">
        <f t="shared" si="409"/>
        <v>37.199934715195567</v>
      </c>
      <c r="AH1469" s="10">
        <f t="shared" si="410"/>
        <v>8.0938342190849077</v>
      </c>
      <c r="AI1469" s="10">
        <f t="shared" si="411"/>
        <v>2.2924778380503663</v>
      </c>
      <c r="AJ1469" s="10">
        <f t="shared" si="412"/>
        <v>11.312281493664218</v>
      </c>
      <c r="AK1469" s="10">
        <f t="shared" si="413"/>
        <v>9.4298552043750519</v>
      </c>
      <c r="AL1469" s="10">
        <f t="shared" si="414"/>
        <v>21.168128701975249</v>
      </c>
      <c r="AM1469" s="10">
        <f t="shared" si="415"/>
        <v>6.8900377746043988</v>
      </c>
      <c r="AN1469" s="10">
        <f t="shared" si="416"/>
        <v>54.268516818928049</v>
      </c>
      <c r="AO1469" s="10">
        <f t="shared" si="417"/>
        <v>-0.58393471876786773</v>
      </c>
      <c r="BG1469" s="5">
        <v>1466</v>
      </c>
      <c r="BH1469" s="10">
        <f t="shared" si="420"/>
        <v>20060.293402777701</v>
      </c>
      <c r="BI1469" s="10">
        <f t="shared" si="421"/>
        <v>8228.9809027777846</v>
      </c>
      <c r="BJ1469" s="10">
        <f t="shared" si="422"/>
        <v>3953.205625000001</v>
      </c>
      <c r="BK1469" s="10">
        <f t="shared" si="423"/>
        <v>11204.515625</v>
      </c>
      <c r="BL1469" s="5">
        <f t="shared" si="424"/>
        <v>3953.205625000001</v>
      </c>
      <c r="BM1469" s="5">
        <f t="shared" si="425"/>
        <v>3</v>
      </c>
    </row>
    <row r="1470" spans="1:65">
      <c r="A1470" s="5">
        <v>1467</v>
      </c>
      <c r="B1470" s="21">
        <v>116510102</v>
      </c>
      <c r="C1470" s="5">
        <v>57</v>
      </c>
      <c r="D1470" s="5">
        <v>7</v>
      </c>
      <c r="E1470" s="5">
        <v>29</v>
      </c>
      <c r="F1470" s="5">
        <v>13</v>
      </c>
      <c r="G1470" s="5">
        <v>6</v>
      </c>
      <c r="H1470" s="5">
        <v>51</v>
      </c>
      <c r="I1470" s="5">
        <v>1</v>
      </c>
      <c r="J1470" s="5">
        <v>65</v>
      </c>
      <c r="K1470" s="5">
        <f>VLOOKUP($B1470,고객정보!$A$2:$G$7714,3,0)</f>
        <v>10</v>
      </c>
      <c r="L1470" s="5">
        <f>VLOOKUP($B1470,고객정보!$A$2:$G$7714,4,0)</f>
        <v>58</v>
      </c>
      <c r="M1470" s="5">
        <f>VLOOKUP($B1470,고객정보!$A$2:$G$7714,5,0)</f>
        <v>0</v>
      </c>
      <c r="N1470" s="5">
        <f t="shared" si="418"/>
        <v>3</v>
      </c>
      <c r="AC1470" s="5">
        <v>1467</v>
      </c>
      <c r="AD1470" s="29">
        <v>116510102</v>
      </c>
      <c r="AE1470" s="10">
        <f t="shared" si="419"/>
        <v>56.279752992439334</v>
      </c>
      <c r="AF1470" s="10">
        <f t="shared" si="408"/>
        <v>6.1680151488023238</v>
      </c>
      <c r="AG1470" s="10">
        <f t="shared" si="409"/>
        <v>28.199934715195564</v>
      </c>
      <c r="AH1470" s="10">
        <f t="shared" si="410"/>
        <v>12.093834219084908</v>
      </c>
      <c r="AI1470" s="10">
        <f t="shared" si="411"/>
        <v>5.2924778380503668</v>
      </c>
      <c r="AJ1470" s="10">
        <f t="shared" si="412"/>
        <v>50.312281493664216</v>
      </c>
      <c r="AK1470" s="10">
        <f t="shared" si="413"/>
        <v>0.42985520437505231</v>
      </c>
      <c r="AL1470" s="10">
        <f t="shared" si="414"/>
        <v>64.168128701975249</v>
      </c>
      <c r="AM1470" s="10">
        <f t="shared" si="415"/>
        <v>9.0150377746043979</v>
      </c>
      <c r="AN1470" s="10">
        <f t="shared" si="416"/>
        <v>54.268516818928049</v>
      </c>
      <c r="AO1470" s="10">
        <f t="shared" si="417"/>
        <v>-0.58393471876786773</v>
      </c>
      <c r="BG1470" s="5">
        <v>1467</v>
      </c>
      <c r="BH1470" s="10">
        <f t="shared" si="420"/>
        <v>24130.027777777701</v>
      </c>
      <c r="BI1470" s="10">
        <f t="shared" si="421"/>
        <v>12262.590277777783</v>
      </c>
      <c r="BJ1470" s="10">
        <f t="shared" si="422"/>
        <v>7221.84</v>
      </c>
      <c r="BK1470" s="10">
        <f t="shared" si="423"/>
        <v>12690</v>
      </c>
      <c r="BL1470" s="5">
        <f t="shared" si="424"/>
        <v>7221.84</v>
      </c>
      <c r="BM1470" s="5">
        <f t="shared" si="425"/>
        <v>3</v>
      </c>
    </row>
    <row r="1471" spans="1:65">
      <c r="A1471" s="5">
        <v>1468</v>
      </c>
      <c r="B1471" s="21">
        <v>116516701</v>
      </c>
      <c r="C1471" s="5">
        <v>52</v>
      </c>
      <c r="E1471" s="5">
        <v>8</v>
      </c>
      <c r="H1471" s="5">
        <v>41</v>
      </c>
      <c r="I1471" s="5">
        <v>1</v>
      </c>
      <c r="J1471" s="5">
        <v>1</v>
      </c>
      <c r="K1471" s="5">
        <f>VLOOKUP($B1471,고객정보!$A$2:$G$7714,3,0)</f>
        <v>8.8000000000000007</v>
      </c>
      <c r="L1471" s="5">
        <f>VLOOKUP($B1471,고객정보!$A$2:$G$7714,4,0)</f>
        <v>58</v>
      </c>
      <c r="M1471" s="5">
        <f>VLOOKUP($B1471,고객정보!$A$2:$G$7714,5,0)</f>
        <v>0</v>
      </c>
      <c r="N1471" s="5">
        <f t="shared" si="418"/>
        <v>3</v>
      </c>
      <c r="AC1471" s="5">
        <v>1468</v>
      </c>
      <c r="AD1471" s="29">
        <v>116516701</v>
      </c>
      <c r="AE1471" s="10">
        <f t="shared" si="419"/>
        <v>51.279752992439334</v>
      </c>
      <c r="AF1471" s="10">
        <f t="shared" si="408"/>
        <v>-0.8319848511976764</v>
      </c>
      <c r="AG1471" s="10">
        <f t="shared" si="409"/>
        <v>7.1999347151955648</v>
      </c>
      <c r="AH1471" s="10">
        <f t="shared" si="410"/>
        <v>-0.9061657809150917</v>
      </c>
      <c r="AI1471" s="10">
        <f t="shared" si="411"/>
        <v>-0.70752216194963369</v>
      </c>
      <c r="AJ1471" s="10">
        <f t="shared" si="412"/>
        <v>40.312281493664216</v>
      </c>
      <c r="AK1471" s="10">
        <f t="shared" si="413"/>
        <v>0.42985520437505231</v>
      </c>
      <c r="AL1471" s="10">
        <f t="shared" si="414"/>
        <v>0.16812870197524876</v>
      </c>
      <c r="AM1471" s="10">
        <f t="shared" si="415"/>
        <v>7.8150377746043995</v>
      </c>
      <c r="AN1471" s="10">
        <f t="shared" si="416"/>
        <v>54.268516818928049</v>
      </c>
      <c r="AO1471" s="10">
        <f t="shared" si="417"/>
        <v>-0.58393471876786773</v>
      </c>
      <c r="BG1471" s="5">
        <v>1468</v>
      </c>
      <c r="BH1471" s="10">
        <f t="shared" si="420"/>
        <v>17493.867777777705</v>
      </c>
      <c r="BI1471" s="10">
        <f t="shared" si="421"/>
        <v>6533.6302777777828</v>
      </c>
      <c r="BJ1471" s="10">
        <f t="shared" si="422"/>
        <v>2202.56</v>
      </c>
      <c r="BK1471" s="10">
        <f t="shared" si="423"/>
        <v>10173.44</v>
      </c>
      <c r="BL1471" s="5">
        <f t="shared" si="424"/>
        <v>2202.56</v>
      </c>
      <c r="BM1471" s="5">
        <f t="shared" si="425"/>
        <v>3</v>
      </c>
    </row>
    <row r="1472" spans="1:65">
      <c r="A1472" s="5">
        <v>1469</v>
      </c>
      <c r="B1472" s="21">
        <v>116523591</v>
      </c>
      <c r="C1472" s="5">
        <v>5</v>
      </c>
      <c r="E1472" s="5">
        <v>7</v>
      </c>
      <c r="F1472" s="5">
        <v>7</v>
      </c>
      <c r="G1472" s="5">
        <v>1</v>
      </c>
      <c r="H1472" s="5">
        <v>19</v>
      </c>
      <c r="J1472" s="5">
        <v>10</v>
      </c>
      <c r="K1472" s="5">
        <f>VLOOKUP($B1472,고객정보!$A$2:$G$7714,3,0)</f>
        <v>2</v>
      </c>
      <c r="L1472" s="5">
        <f>VLOOKUP($B1472,고객정보!$A$2:$G$7714,4,0)</f>
        <v>58</v>
      </c>
      <c r="M1472" s="5">
        <f>VLOOKUP($B1472,고객정보!$A$2:$G$7714,5,0)</f>
        <v>73.6666666666667</v>
      </c>
      <c r="N1472" s="5">
        <f t="shared" si="418"/>
        <v>2</v>
      </c>
      <c r="AC1472" s="5">
        <v>1469</v>
      </c>
      <c r="AD1472" s="29">
        <v>116523591</v>
      </c>
      <c r="AE1472" s="10">
        <f t="shared" si="419"/>
        <v>4.2797529924393354</v>
      </c>
      <c r="AF1472" s="10">
        <f t="shared" si="408"/>
        <v>-0.8319848511976764</v>
      </c>
      <c r="AG1472" s="10">
        <f t="shared" si="409"/>
        <v>6.1999347151955648</v>
      </c>
      <c r="AH1472" s="10">
        <f t="shared" si="410"/>
        <v>6.0938342190849086</v>
      </c>
      <c r="AI1472" s="10">
        <f t="shared" si="411"/>
        <v>0.29247783805036631</v>
      </c>
      <c r="AJ1472" s="10">
        <f t="shared" si="412"/>
        <v>18.312281493664216</v>
      </c>
      <c r="AK1472" s="10">
        <f t="shared" si="413"/>
        <v>-0.57014479562494769</v>
      </c>
      <c r="AL1472" s="10">
        <f t="shared" si="414"/>
        <v>9.1681287019752489</v>
      </c>
      <c r="AM1472" s="10">
        <f t="shared" si="415"/>
        <v>1.0150377746043986</v>
      </c>
      <c r="AN1472" s="10">
        <f t="shared" si="416"/>
        <v>54.268516818928049</v>
      </c>
      <c r="AO1472" s="10">
        <f t="shared" si="417"/>
        <v>73.082731947898836</v>
      </c>
      <c r="BG1472" s="5">
        <v>1469</v>
      </c>
      <c r="BH1472" s="10">
        <f t="shared" si="420"/>
        <v>2415.3611111110818</v>
      </c>
      <c r="BI1472" s="10">
        <f t="shared" si="421"/>
        <v>890.3125</v>
      </c>
      <c r="BJ1472" s="10">
        <f t="shared" si="422"/>
        <v>6089.8177777777828</v>
      </c>
      <c r="BK1472" s="10">
        <f t="shared" si="423"/>
        <v>28792.777777777781</v>
      </c>
      <c r="BL1472" s="5">
        <f t="shared" si="424"/>
        <v>890.3125</v>
      </c>
      <c r="BM1472" s="5">
        <f t="shared" si="425"/>
        <v>2</v>
      </c>
    </row>
    <row r="1473" spans="1:65">
      <c r="A1473" s="5">
        <v>1470</v>
      </c>
      <c r="B1473" s="21">
        <v>116552499</v>
      </c>
      <c r="C1473" s="5">
        <v>32</v>
      </c>
      <c r="D1473" s="5">
        <v>11</v>
      </c>
      <c r="E1473" s="5">
        <v>11</v>
      </c>
      <c r="F1473" s="5">
        <v>7</v>
      </c>
      <c r="G1473" s="5">
        <v>1</v>
      </c>
      <c r="H1473" s="5">
        <v>43</v>
      </c>
      <c r="I1473" s="5">
        <v>6</v>
      </c>
      <c r="J1473" s="5">
        <v>4</v>
      </c>
      <c r="K1473" s="5">
        <f>VLOOKUP($B1473,고객정보!$A$2:$G$7714,3,0)</f>
        <v>3</v>
      </c>
      <c r="L1473" s="5">
        <f>VLOOKUP($B1473,고객정보!$A$2:$G$7714,4,0)</f>
        <v>58</v>
      </c>
      <c r="M1473" s="5">
        <f>VLOOKUP($B1473,고객정보!$A$2:$G$7714,5,0)</f>
        <v>0</v>
      </c>
      <c r="N1473" s="5">
        <f t="shared" si="418"/>
        <v>3</v>
      </c>
      <c r="AC1473" s="5">
        <v>1470</v>
      </c>
      <c r="AD1473" s="29">
        <v>116552499</v>
      </c>
      <c r="AE1473" s="10">
        <f t="shared" si="419"/>
        <v>31.279752992439334</v>
      </c>
      <c r="AF1473" s="10">
        <f t="shared" si="408"/>
        <v>10.168015148802324</v>
      </c>
      <c r="AG1473" s="10">
        <f t="shared" si="409"/>
        <v>10.199934715195566</v>
      </c>
      <c r="AH1473" s="10">
        <f t="shared" si="410"/>
        <v>6.0938342190849086</v>
      </c>
      <c r="AI1473" s="10">
        <f t="shared" si="411"/>
        <v>0.29247783805036631</v>
      </c>
      <c r="AJ1473" s="10">
        <f t="shared" si="412"/>
        <v>42.312281493664216</v>
      </c>
      <c r="AK1473" s="10">
        <f t="shared" si="413"/>
        <v>5.4298552043750519</v>
      </c>
      <c r="AL1473" s="10">
        <f t="shared" si="414"/>
        <v>3.1681287019752489</v>
      </c>
      <c r="AM1473" s="10">
        <f t="shared" si="415"/>
        <v>2.0150377746043988</v>
      </c>
      <c r="AN1473" s="10">
        <f t="shared" si="416"/>
        <v>54.268516818928049</v>
      </c>
      <c r="AO1473" s="10">
        <f t="shared" si="417"/>
        <v>-0.58393471876786773</v>
      </c>
      <c r="BG1473" s="5">
        <v>1470</v>
      </c>
      <c r="BH1473" s="10">
        <f t="shared" si="420"/>
        <v>16271.027777777703</v>
      </c>
      <c r="BI1473" s="10">
        <f t="shared" si="421"/>
        <v>6362.5902777777828</v>
      </c>
      <c r="BJ1473" s="10">
        <f t="shared" si="422"/>
        <v>1625.64</v>
      </c>
      <c r="BK1473" s="10">
        <f t="shared" si="423"/>
        <v>14277</v>
      </c>
      <c r="BL1473" s="5">
        <f t="shared" si="424"/>
        <v>1625.64</v>
      </c>
      <c r="BM1473" s="5">
        <f t="shared" si="425"/>
        <v>3</v>
      </c>
    </row>
    <row r="1474" spans="1:65">
      <c r="A1474" s="5">
        <v>1471</v>
      </c>
      <c r="B1474" s="21">
        <v>116556729</v>
      </c>
      <c r="C1474" s="5">
        <v>1</v>
      </c>
      <c r="E1474" s="5">
        <v>1</v>
      </c>
      <c r="G1474" s="5">
        <v>5</v>
      </c>
      <c r="J1474" s="5">
        <v>4</v>
      </c>
      <c r="K1474" s="5">
        <f>VLOOKUP($B1474,고객정보!$A$2:$G$7714,3,0)</f>
        <v>0</v>
      </c>
      <c r="L1474" s="5">
        <f>VLOOKUP($B1474,고객정보!$A$2:$G$7714,4,0)</f>
        <v>58</v>
      </c>
      <c r="M1474" s="5">
        <f>VLOOKUP($B1474,고객정보!$A$2:$G$7714,5,0)</f>
        <v>158</v>
      </c>
      <c r="N1474" s="5">
        <f t="shared" si="418"/>
        <v>1</v>
      </c>
      <c r="AC1474" s="5">
        <v>1471</v>
      </c>
      <c r="AD1474" s="29">
        <v>116556729</v>
      </c>
      <c r="AE1474" s="10">
        <f t="shared" si="419"/>
        <v>0.27975299243933549</v>
      </c>
      <c r="AF1474" s="10">
        <f t="shared" si="408"/>
        <v>-0.8319848511976764</v>
      </c>
      <c r="AG1474" s="10">
        <f t="shared" si="409"/>
        <v>0.19993471519556505</v>
      </c>
      <c r="AH1474" s="10">
        <f t="shared" si="410"/>
        <v>-0.9061657809150917</v>
      </c>
      <c r="AI1474" s="10">
        <f t="shared" si="411"/>
        <v>4.2924778380503668</v>
      </c>
      <c r="AJ1474" s="10">
        <f t="shared" si="412"/>
        <v>-0.68771850633578291</v>
      </c>
      <c r="AK1474" s="10">
        <f t="shared" si="413"/>
        <v>-0.57014479562494769</v>
      </c>
      <c r="AL1474" s="10">
        <f t="shared" si="414"/>
        <v>3.1681287019752489</v>
      </c>
      <c r="AM1474" s="10">
        <f t="shared" si="415"/>
        <v>-0.98496222539560141</v>
      </c>
      <c r="AN1474" s="10">
        <f t="shared" si="416"/>
        <v>54.268516818928049</v>
      </c>
      <c r="AO1474" s="10">
        <f t="shared" si="417"/>
        <v>157.41606528123214</v>
      </c>
      <c r="BG1474" s="5">
        <v>1471</v>
      </c>
      <c r="BH1474" s="10">
        <f t="shared" si="420"/>
        <v>2250.6944444444734</v>
      </c>
      <c r="BI1474" s="10">
        <f t="shared" si="421"/>
        <v>8746.9236111111059</v>
      </c>
      <c r="BJ1474" s="10">
        <f t="shared" si="422"/>
        <v>25853.84</v>
      </c>
      <c r="BK1474" s="10">
        <f t="shared" si="423"/>
        <v>52124</v>
      </c>
      <c r="BL1474" s="5">
        <f t="shared" si="424"/>
        <v>2250.6944444444734</v>
      </c>
      <c r="BM1474" s="5">
        <f t="shared" si="425"/>
        <v>1</v>
      </c>
    </row>
    <row r="1475" spans="1:65">
      <c r="A1475" s="5">
        <v>1472</v>
      </c>
      <c r="B1475" s="21">
        <v>116560034</v>
      </c>
      <c r="C1475" s="5">
        <v>11</v>
      </c>
      <c r="E1475" s="5">
        <v>2</v>
      </c>
      <c r="F1475" s="5">
        <v>2</v>
      </c>
      <c r="H1475" s="5">
        <v>10</v>
      </c>
      <c r="I1475" s="5">
        <v>2</v>
      </c>
      <c r="J1475" s="5">
        <v>13</v>
      </c>
      <c r="K1475" s="5">
        <f>VLOOKUP($B1475,고객정보!$A$2:$G$7714,3,0)</f>
        <v>2.5</v>
      </c>
      <c r="L1475" s="5">
        <f>VLOOKUP($B1475,고객정보!$A$2:$G$7714,4,0)</f>
        <v>58</v>
      </c>
      <c r="M1475" s="5">
        <f>VLOOKUP($B1475,고객정보!$A$2:$G$7714,5,0)</f>
        <v>101</v>
      </c>
      <c r="N1475" s="5">
        <f t="shared" si="418"/>
        <v>1</v>
      </c>
      <c r="AC1475" s="5">
        <v>1472</v>
      </c>
      <c r="AD1475" s="29">
        <v>116560034</v>
      </c>
      <c r="AE1475" s="10">
        <f t="shared" si="419"/>
        <v>10.279752992439336</v>
      </c>
      <c r="AF1475" s="10">
        <f t="shared" si="408"/>
        <v>-0.8319848511976764</v>
      </c>
      <c r="AG1475" s="10">
        <f t="shared" si="409"/>
        <v>1.199934715195565</v>
      </c>
      <c r="AH1475" s="10">
        <f t="shared" si="410"/>
        <v>1.0938342190849082</v>
      </c>
      <c r="AI1475" s="10">
        <f t="shared" si="411"/>
        <v>-0.70752216194963369</v>
      </c>
      <c r="AJ1475" s="10">
        <f t="shared" si="412"/>
        <v>9.3122814936642175</v>
      </c>
      <c r="AK1475" s="10">
        <f t="shared" si="413"/>
        <v>1.4298552043750523</v>
      </c>
      <c r="AL1475" s="10">
        <f t="shared" si="414"/>
        <v>12.168128701975249</v>
      </c>
      <c r="AM1475" s="10">
        <f t="shared" si="415"/>
        <v>1.5150377746043986</v>
      </c>
      <c r="AN1475" s="10">
        <f t="shared" si="416"/>
        <v>54.268516818928049</v>
      </c>
      <c r="AO1475" s="10">
        <f t="shared" si="417"/>
        <v>100.41606528123214</v>
      </c>
      <c r="BG1475" s="5">
        <v>1472</v>
      </c>
      <c r="BH1475" s="10">
        <f t="shared" si="420"/>
        <v>780.94444444443593</v>
      </c>
      <c r="BI1475" s="10">
        <f t="shared" si="421"/>
        <v>1502.173611111109</v>
      </c>
      <c r="BJ1475" s="10">
        <f t="shared" si="422"/>
        <v>10655.09</v>
      </c>
      <c r="BK1475" s="10">
        <f t="shared" si="423"/>
        <v>33128.25</v>
      </c>
      <c r="BL1475" s="5">
        <f t="shared" si="424"/>
        <v>780.94444444443593</v>
      </c>
      <c r="BM1475" s="5">
        <f t="shared" si="425"/>
        <v>1</v>
      </c>
    </row>
    <row r="1476" spans="1:65">
      <c r="A1476" s="5">
        <v>1473</v>
      </c>
      <c r="B1476" s="21">
        <v>116575701</v>
      </c>
      <c r="C1476" s="5">
        <v>1</v>
      </c>
      <c r="D1476" s="5">
        <v>1</v>
      </c>
      <c r="E1476" s="5">
        <v>2</v>
      </c>
      <c r="H1476" s="5">
        <v>2</v>
      </c>
      <c r="J1476" s="5">
        <v>8</v>
      </c>
      <c r="K1476" s="5">
        <f>VLOOKUP($B1476,고객정보!$A$2:$G$7714,3,0)</f>
        <v>1.2</v>
      </c>
      <c r="L1476" s="5">
        <f>VLOOKUP($B1476,고객정보!$A$2:$G$7714,4,0)</f>
        <v>58</v>
      </c>
      <c r="M1476" s="5">
        <f>VLOOKUP($B1476,고객정보!$A$2:$G$7714,5,0)</f>
        <v>0</v>
      </c>
      <c r="N1476" s="5">
        <f t="shared" si="418"/>
        <v>3</v>
      </c>
      <c r="AC1476" s="5">
        <v>1473</v>
      </c>
      <c r="AD1476" s="29">
        <v>116575701</v>
      </c>
      <c r="AE1476" s="10">
        <f t="shared" si="419"/>
        <v>0.27975299243933549</v>
      </c>
      <c r="AF1476" s="10">
        <f t="shared" ref="AF1476:AF1539" si="426">D1476-R$4/R$5</f>
        <v>0.1680151488023236</v>
      </c>
      <c r="AG1476" s="10">
        <f t="shared" ref="AG1476:AG1539" si="427">E1476-S$4/S$5</f>
        <v>1.199934715195565</v>
      </c>
      <c r="AH1476" s="10">
        <f t="shared" ref="AH1476:AH1539" si="428">F1476-T$4/T$5</f>
        <v>-0.9061657809150917</v>
      </c>
      <c r="AI1476" s="10">
        <f t="shared" ref="AI1476:AI1539" si="429">G1476-U$4/U$5</f>
        <v>-0.70752216194963369</v>
      </c>
      <c r="AJ1476" s="10">
        <f t="shared" ref="AJ1476:AJ1539" si="430">H1476-V$4/V$5</f>
        <v>1.3122814936642171</v>
      </c>
      <c r="AK1476" s="10">
        <f t="shared" ref="AK1476:AK1539" si="431">I1476-W$4/W$5</f>
        <v>-0.57014479562494769</v>
      </c>
      <c r="AL1476" s="10">
        <f t="shared" ref="AL1476:AL1539" si="432">J1476-X$4/X$5</f>
        <v>7.1681287019752489</v>
      </c>
      <c r="AM1476" s="10">
        <f t="shared" ref="AM1476:AM1539" si="433">K1476-Y$4/Y$5</f>
        <v>0.21503777460439855</v>
      </c>
      <c r="AN1476" s="10">
        <f t="shared" ref="AN1476:AN1539" si="434">L1476-Z$4/Z$5</f>
        <v>54.268516818928049</v>
      </c>
      <c r="AO1476" s="10">
        <f t="shared" ref="AO1476:AO1539" si="435">M1476-AA$4/AA$5</f>
        <v>-0.58393471876786773</v>
      </c>
      <c r="BG1476" s="5">
        <v>1473</v>
      </c>
      <c r="BH1476" s="10">
        <f t="shared" si="420"/>
        <v>13284.067777777704</v>
      </c>
      <c r="BI1476" s="10">
        <f t="shared" si="421"/>
        <v>5843.430277777783</v>
      </c>
      <c r="BJ1476" s="10">
        <f t="shared" si="422"/>
        <v>803</v>
      </c>
      <c r="BK1476" s="10">
        <f t="shared" si="423"/>
        <v>26794.44</v>
      </c>
      <c r="BL1476" s="5">
        <f t="shared" si="424"/>
        <v>803</v>
      </c>
      <c r="BM1476" s="5">
        <f t="shared" si="425"/>
        <v>3</v>
      </c>
    </row>
    <row r="1477" spans="1:65">
      <c r="A1477" s="5">
        <v>1474</v>
      </c>
      <c r="B1477" s="21">
        <v>116577332</v>
      </c>
      <c r="C1477" s="5">
        <v>5</v>
      </c>
      <c r="E1477" s="5">
        <v>2</v>
      </c>
      <c r="F1477" s="5">
        <v>1</v>
      </c>
      <c r="H1477" s="5">
        <v>2</v>
      </c>
      <c r="J1477" s="5">
        <v>6</v>
      </c>
      <c r="K1477" s="5">
        <f>VLOOKUP($B1477,고객정보!$A$2:$G$7714,3,0)</f>
        <v>1</v>
      </c>
      <c r="L1477" s="5">
        <f>VLOOKUP($B1477,고객정보!$A$2:$G$7714,4,0)</f>
        <v>58</v>
      </c>
      <c r="M1477" s="5">
        <f>VLOOKUP($B1477,고객정보!$A$2:$G$7714,5,0)</f>
        <v>0</v>
      </c>
      <c r="N1477" s="5">
        <f t="shared" ref="N1477:N1540" si="436">VLOOKUP($A1477,$BG$4:$BM$7716,7,0)</f>
        <v>3</v>
      </c>
      <c r="AC1477" s="5">
        <v>1474</v>
      </c>
      <c r="AD1477" s="29">
        <v>116577332</v>
      </c>
      <c r="AE1477" s="10">
        <f t="shared" ref="AE1477:AE1540" si="437">C1477-Q$4/Q$5</f>
        <v>4.2797529924393354</v>
      </c>
      <c r="AF1477" s="10">
        <f t="shared" si="426"/>
        <v>-0.8319848511976764</v>
      </c>
      <c r="AG1477" s="10">
        <f t="shared" si="427"/>
        <v>1.199934715195565</v>
      </c>
      <c r="AH1477" s="10">
        <f t="shared" si="428"/>
        <v>9.3834219084908299E-2</v>
      </c>
      <c r="AI1477" s="10">
        <f t="shared" si="429"/>
        <v>-0.70752216194963369</v>
      </c>
      <c r="AJ1477" s="10">
        <f t="shared" si="430"/>
        <v>1.3122814936642171</v>
      </c>
      <c r="AK1477" s="10">
        <f t="shared" si="431"/>
        <v>-0.57014479562494769</v>
      </c>
      <c r="AL1477" s="10">
        <f t="shared" si="432"/>
        <v>5.1681287019752489</v>
      </c>
      <c r="AM1477" s="10">
        <f t="shared" si="433"/>
        <v>1.503777460439859E-2</v>
      </c>
      <c r="AN1477" s="10">
        <f t="shared" si="434"/>
        <v>54.268516818928049</v>
      </c>
      <c r="AO1477" s="10">
        <f t="shared" si="435"/>
        <v>-0.58393471876786773</v>
      </c>
      <c r="BG1477" s="5">
        <v>1474</v>
      </c>
      <c r="BH1477" s="10">
        <f t="shared" ref="BH1477:BH1540" si="438">SUMXMY2($AE1477:$AO1477,$AS$4:$BC$4)</f>
        <v>13264.027777777703</v>
      </c>
      <c r="BI1477" s="10">
        <f t="shared" ref="BI1477:BI1540" si="439">SUMXMY2($AE1477:$AO1477,$AS$5:$BC$5)</f>
        <v>5607.5902777777828</v>
      </c>
      <c r="BJ1477" s="10">
        <f t="shared" ref="BJ1477:BJ1540" si="440">SUMXMY2($AE1477:$AO1477,$AS$6:$BC$6)</f>
        <v>649.44000000000005</v>
      </c>
      <c r="BK1477" s="10">
        <f t="shared" ref="BK1477:BK1540" si="441">SUMXMY2($AE1477:$AO1477,$AS$7:$BC$7)</f>
        <v>25648</v>
      </c>
      <c r="BL1477" s="5">
        <f t="shared" ref="BL1477:BL1540" si="442">MIN(BH1477:BK1477)</f>
        <v>649.44000000000005</v>
      </c>
      <c r="BM1477" s="5">
        <f t="shared" ref="BM1477:BM1540" si="443">MATCH(BL1477,BH1477:BK1477,0)</f>
        <v>3</v>
      </c>
    </row>
    <row r="1478" spans="1:65">
      <c r="A1478" s="5">
        <v>1475</v>
      </c>
      <c r="B1478" s="21">
        <v>116589142</v>
      </c>
      <c r="C1478" s="5">
        <v>68</v>
      </c>
      <c r="D1478" s="5">
        <v>5</v>
      </c>
      <c r="E1478" s="5">
        <v>7</v>
      </c>
      <c r="F1478" s="5">
        <v>1</v>
      </c>
      <c r="G1478" s="5">
        <v>1</v>
      </c>
      <c r="H1478" s="5">
        <v>52</v>
      </c>
      <c r="J1478" s="5">
        <v>16</v>
      </c>
      <c r="K1478" s="5">
        <f>VLOOKUP($B1478,고객정보!$A$2:$G$7714,3,0)</f>
        <v>12</v>
      </c>
      <c r="L1478" s="5">
        <f>VLOOKUP($B1478,고객정보!$A$2:$G$7714,4,0)</f>
        <v>58</v>
      </c>
      <c r="M1478" s="5">
        <f>VLOOKUP($B1478,고객정보!$A$2:$G$7714,5,0)</f>
        <v>0</v>
      </c>
      <c r="N1478" s="5">
        <f t="shared" si="436"/>
        <v>3</v>
      </c>
      <c r="AC1478" s="5">
        <v>1475</v>
      </c>
      <c r="AD1478" s="29">
        <v>116589142</v>
      </c>
      <c r="AE1478" s="10">
        <f t="shared" si="437"/>
        <v>67.279752992439342</v>
      </c>
      <c r="AF1478" s="10">
        <f t="shared" si="426"/>
        <v>4.1680151488023238</v>
      </c>
      <c r="AG1478" s="10">
        <f t="shared" si="427"/>
        <v>6.1999347151955648</v>
      </c>
      <c r="AH1478" s="10">
        <f t="shared" si="428"/>
        <v>9.3834219084908299E-2</v>
      </c>
      <c r="AI1478" s="10">
        <f t="shared" si="429"/>
        <v>0.29247783805036631</v>
      </c>
      <c r="AJ1478" s="10">
        <f t="shared" si="430"/>
        <v>51.312281493664216</v>
      </c>
      <c r="AK1478" s="10">
        <f t="shared" si="431"/>
        <v>-0.57014479562494769</v>
      </c>
      <c r="AL1478" s="10">
        <f t="shared" si="432"/>
        <v>15.168128701975249</v>
      </c>
      <c r="AM1478" s="10">
        <f t="shared" si="433"/>
        <v>11.015037774604398</v>
      </c>
      <c r="AN1478" s="10">
        <f t="shared" si="434"/>
        <v>54.268516818928049</v>
      </c>
      <c r="AO1478" s="10">
        <f t="shared" si="435"/>
        <v>-0.58393471876786773</v>
      </c>
      <c r="BG1478" s="5">
        <v>1475</v>
      </c>
      <c r="BH1478" s="10">
        <f t="shared" si="438"/>
        <v>20703.027777777701</v>
      </c>
      <c r="BI1478" s="10">
        <f t="shared" si="439"/>
        <v>8617.5902777777828</v>
      </c>
      <c r="BJ1478" s="10">
        <f t="shared" si="440"/>
        <v>4332.0400000000009</v>
      </c>
      <c r="BK1478" s="10">
        <f t="shared" si="441"/>
        <v>6895</v>
      </c>
      <c r="BL1478" s="5">
        <f t="shared" si="442"/>
        <v>4332.0400000000009</v>
      </c>
      <c r="BM1478" s="5">
        <f t="shared" si="443"/>
        <v>3</v>
      </c>
    </row>
    <row r="1479" spans="1:65">
      <c r="A1479" s="5">
        <v>1476</v>
      </c>
      <c r="B1479" s="21">
        <v>116603061</v>
      </c>
      <c r="C1479" s="5">
        <v>42</v>
      </c>
      <c r="D1479" s="5">
        <v>8</v>
      </c>
      <c r="E1479" s="5">
        <v>13</v>
      </c>
      <c r="F1479" s="5">
        <v>4</v>
      </c>
      <c r="G1479" s="5">
        <v>14</v>
      </c>
      <c r="H1479" s="5">
        <v>15</v>
      </c>
      <c r="I1479" s="5">
        <v>2</v>
      </c>
      <c r="J1479" s="5">
        <v>17</v>
      </c>
      <c r="K1479" s="5">
        <f>VLOOKUP($B1479,고객정보!$A$2:$G$7714,3,0)</f>
        <v>4.28571428571429</v>
      </c>
      <c r="L1479" s="5">
        <f>VLOOKUP($B1479,고객정보!$A$2:$G$7714,4,0)</f>
        <v>58</v>
      </c>
      <c r="M1479" s="5">
        <f>VLOOKUP($B1479,고객정보!$A$2:$G$7714,5,0)</f>
        <v>0</v>
      </c>
      <c r="N1479" s="5">
        <f t="shared" si="436"/>
        <v>3</v>
      </c>
      <c r="AC1479" s="5">
        <v>1476</v>
      </c>
      <c r="AD1479" s="29">
        <v>116603061</v>
      </c>
      <c r="AE1479" s="10">
        <f t="shared" si="437"/>
        <v>41.279752992439334</v>
      </c>
      <c r="AF1479" s="10">
        <f t="shared" si="426"/>
        <v>7.1680151488023238</v>
      </c>
      <c r="AG1479" s="10">
        <f t="shared" si="427"/>
        <v>12.199934715195566</v>
      </c>
      <c r="AH1479" s="10">
        <f t="shared" si="428"/>
        <v>3.0938342190849082</v>
      </c>
      <c r="AI1479" s="10">
        <f t="shared" si="429"/>
        <v>13.292477838050367</v>
      </c>
      <c r="AJ1479" s="10">
        <f t="shared" si="430"/>
        <v>14.312281493664218</v>
      </c>
      <c r="AK1479" s="10">
        <f t="shared" si="431"/>
        <v>1.4298552043750523</v>
      </c>
      <c r="AL1479" s="10">
        <f t="shared" si="432"/>
        <v>16.168128701975249</v>
      </c>
      <c r="AM1479" s="10">
        <f t="shared" si="433"/>
        <v>3.3007520603186888</v>
      </c>
      <c r="AN1479" s="10">
        <f t="shared" si="434"/>
        <v>54.268516818928049</v>
      </c>
      <c r="AO1479" s="10">
        <f t="shared" si="435"/>
        <v>-0.58393471876786773</v>
      </c>
      <c r="BG1479" s="5">
        <v>1476</v>
      </c>
      <c r="BH1479" s="10">
        <f t="shared" si="438"/>
        <v>15739.823696145049</v>
      </c>
      <c r="BI1479" s="10">
        <f t="shared" si="439"/>
        <v>5646.1004818594156</v>
      </c>
      <c r="BJ1479" s="10">
        <f t="shared" si="440"/>
        <v>1063.3502040816327</v>
      </c>
      <c r="BK1479" s="10">
        <f t="shared" si="441"/>
        <v>14988.65306122449</v>
      </c>
      <c r="BL1479" s="5">
        <f t="shared" si="442"/>
        <v>1063.3502040816327</v>
      </c>
      <c r="BM1479" s="5">
        <f t="shared" si="443"/>
        <v>3</v>
      </c>
    </row>
    <row r="1480" spans="1:65">
      <c r="A1480" s="5">
        <v>1477</v>
      </c>
      <c r="B1480" s="21">
        <v>116606392</v>
      </c>
      <c r="C1480" s="5">
        <v>167</v>
      </c>
      <c r="D1480" s="5">
        <v>49</v>
      </c>
      <c r="E1480" s="5">
        <v>3</v>
      </c>
      <c r="F1480" s="5">
        <v>10</v>
      </c>
      <c r="G1480" s="5">
        <v>10</v>
      </c>
      <c r="H1480" s="5">
        <v>157</v>
      </c>
      <c r="I1480" s="5">
        <v>2</v>
      </c>
      <c r="J1480" s="5">
        <v>9</v>
      </c>
      <c r="K1480" s="5">
        <f>VLOOKUP($B1480,고객정보!$A$2:$G$7714,3,0)</f>
        <v>15.75</v>
      </c>
      <c r="L1480" s="5">
        <f>VLOOKUP($B1480,고객정보!$A$2:$G$7714,4,0)</f>
        <v>58</v>
      </c>
      <c r="M1480" s="5">
        <f>VLOOKUP($B1480,고객정보!$A$2:$G$7714,5,0)</f>
        <v>102.594202898551</v>
      </c>
      <c r="N1480" s="5">
        <f t="shared" si="436"/>
        <v>4</v>
      </c>
      <c r="AC1480" s="5">
        <v>1477</v>
      </c>
      <c r="AD1480" s="29">
        <v>116606392</v>
      </c>
      <c r="AE1480" s="10">
        <f t="shared" si="437"/>
        <v>166.27975299243934</v>
      </c>
      <c r="AF1480" s="10">
        <f t="shared" si="426"/>
        <v>48.168015148802326</v>
      </c>
      <c r="AG1480" s="10">
        <f t="shared" si="427"/>
        <v>2.1999347151955648</v>
      </c>
      <c r="AH1480" s="10">
        <f t="shared" si="428"/>
        <v>9.0938342190849077</v>
      </c>
      <c r="AI1480" s="10">
        <f t="shared" si="429"/>
        <v>9.2924778380503668</v>
      </c>
      <c r="AJ1480" s="10">
        <f t="shared" si="430"/>
        <v>156.31228149366422</v>
      </c>
      <c r="AK1480" s="10">
        <f t="shared" si="431"/>
        <v>1.4298552043750523</v>
      </c>
      <c r="AL1480" s="10">
        <f t="shared" si="432"/>
        <v>8.1681287019752489</v>
      </c>
      <c r="AM1480" s="10">
        <f t="shared" si="433"/>
        <v>14.765037774604398</v>
      </c>
      <c r="AN1480" s="10">
        <f t="shared" si="434"/>
        <v>54.268516818928049</v>
      </c>
      <c r="AO1480" s="10">
        <f t="shared" si="435"/>
        <v>102.01026817978314</v>
      </c>
      <c r="BG1480" s="5">
        <v>1477</v>
      </c>
      <c r="BH1480" s="10">
        <f t="shared" si="438"/>
        <v>55160.880552930044</v>
      </c>
      <c r="BI1480" s="10">
        <f t="shared" si="439"/>
        <v>44926.883874186111</v>
      </c>
      <c r="BJ1480" s="10">
        <f t="shared" si="440"/>
        <v>56100.172968389052</v>
      </c>
      <c r="BK1480" s="10">
        <f t="shared" si="441"/>
        <v>19846.632968389051</v>
      </c>
      <c r="BL1480" s="5">
        <f t="shared" si="442"/>
        <v>19846.632968389051</v>
      </c>
      <c r="BM1480" s="5">
        <f t="shared" si="443"/>
        <v>4</v>
      </c>
    </row>
    <row r="1481" spans="1:65">
      <c r="A1481" s="5">
        <v>1478</v>
      </c>
      <c r="B1481" s="21">
        <v>116623346</v>
      </c>
      <c r="C1481" s="5">
        <v>5</v>
      </c>
      <c r="E1481" s="5">
        <v>3</v>
      </c>
      <c r="F1481" s="5">
        <v>1</v>
      </c>
      <c r="H1481" s="5">
        <v>1</v>
      </c>
      <c r="J1481" s="5">
        <v>3</v>
      </c>
      <c r="K1481" s="5">
        <f>VLOOKUP($B1481,고객정보!$A$2:$G$7714,3,0)</f>
        <v>1.25</v>
      </c>
      <c r="L1481" s="5">
        <f>VLOOKUP($B1481,고객정보!$A$2:$G$7714,4,0)</f>
        <v>58</v>
      </c>
      <c r="M1481" s="5">
        <f>VLOOKUP($B1481,고객정보!$A$2:$G$7714,5,0)</f>
        <v>0</v>
      </c>
      <c r="N1481" s="5">
        <f t="shared" si="436"/>
        <v>3</v>
      </c>
      <c r="AC1481" s="5">
        <v>1478</v>
      </c>
      <c r="AD1481" s="29">
        <v>116623346</v>
      </c>
      <c r="AE1481" s="10">
        <f t="shared" si="437"/>
        <v>4.2797529924393354</v>
      </c>
      <c r="AF1481" s="10">
        <f t="shared" si="426"/>
        <v>-0.8319848511976764</v>
      </c>
      <c r="AG1481" s="10">
        <f t="shared" si="427"/>
        <v>2.1999347151955648</v>
      </c>
      <c r="AH1481" s="10">
        <f t="shared" si="428"/>
        <v>9.3834219084908299E-2</v>
      </c>
      <c r="AI1481" s="10">
        <f t="shared" si="429"/>
        <v>-0.70752216194963369</v>
      </c>
      <c r="AJ1481" s="10">
        <f t="shared" si="430"/>
        <v>0.31228149366421709</v>
      </c>
      <c r="AK1481" s="10">
        <f t="shared" si="431"/>
        <v>-0.57014479562494769</v>
      </c>
      <c r="AL1481" s="10">
        <f t="shared" si="432"/>
        <v>2.1681287019752489</v>
      </c>
      <c r="AM1481" s="10">
        <f t="shared" si="433"/>
        <v>0.26503777460439859</v>
      </c>
      <c r="AN1481" s="10">
        <f t="shared" si="434"/>
        <v>54.268516818928049</v>
      </c>
      <c r="AO1481" s="10">
        <f t="shared" si="435"/>
        <v>-0.58393471876786773</v>
      </c>
      <c r="BG1481" s="5">
        <v>1478</v>
      </c>
      <c r="BH1481" s="10">
        <f t="shared" si="438"/>
        <v>13235.090277777703</v>
      </c>
      <c r="BI1481" s="10">
        <f t="shared" si="439"/>
        <v>5596.4027777777828</v>
      </c>
      <c r="BJ1481" s="10">
        <f t="shared" si="440"/>
        <v>669.90249999999992</v>
      </c>
      <c r="BK1481" s="10">
        <f t="shared" si="441"/>
        <v>25766.5625</v>
      </c>
      <c r="BL1481" s="5">
        <f t="shared" si="442"/>
        <v>669.90249999999992</v>
      </c>
      <c r="BM1481" s="5">
        <f t="shared" si="443"/>
        <v>3</v>
      </c>
    </row>
    <row r="1482" spans="1:65">
      <c r="A1482" s="5">
        <v>1479</v>
      </c>
      <c r="B1482" s="21">
        <v>116633404</v>
      </c>
      <c r="C1482" s="5">
        <v>97</v>
      </c>
      <c r="D1482" s="5">
        <v>3</v>
      </c>
      <c r="E1482" s="5">
        <v>10</v>
      </c>
      <c r="F1482" s="5">
        <v>4</v>
      </c>
      <c r="G1482" s="5">
        <v>2</v>
      </c>
      <c r="H1482" s="5">
        <v>65</v>
      </c>
      <c r="I1482" s="5">
        <v>4</v>
      </c>
      <c r="J1482" s="5">
        <v>22</v>
      </c>
      <c r="K1482" s="5">
        <f>VLOOKUP($B1482,고객정보!$A$2:$G$7714,3,0)</f>
        <v>7.5714285714285703</v>
      </c>
      <c r="L1482" s="5">
        <f>VLOOKUP($B1482,고객정보!$A$2:$G$7714,4,0)</f>
        <v>58</v>
      </c>
      <c r="M1482" s="5">
        <f>VLOOKUP($B1482,고객정보!$A$2:$G$7714,5,0)</f>
        <v>75.894736842105303</v>
      </c>
      <c r="N1482" s="5">
        <f t="shared" si="436"/>
        <v>2</v>
      </c>
      <c r="AC1482" s="5">
        <v>1479</v>
      </c>
      <c r="AD1482" s="29">
        <v>116633404</v>
      </c>
      <c r="AE1482" s="10">
        <f t="shared" si="437"/>
        <v>96.279752992439342</v>
      </c>
      <c r="AF1482" s="10">
        <f t="shared" si="426"/>
        <v>2.1680151488023238</v>
      </c>
      <c r="AG1482" s="10">
        <f t="shared" si="427"/>
        <v>9.1999347151955657</v>
      </c>
      <c r="AH1482" s="10">
        <f t="shared" si="428"/>
        <v>3.0938342190849082</v>
      </c>
      <c r="AI1482" s="10">
        <f t="shared" si="429"/>
        <v>1.2924778380503663</v>
      </c>
      <c r="AJ1482" s="10">
        <f t="shared" si="430"/>
        <v>64.312281493664216</v>
      </c>
      <c r="AK1482" s="10">
        <f t="shared" si="431"/>
        <v>3.4298552043750523</v>
      </c>
      <c r="AL1482" s="10">
        <f t="shared" si="432"/>
        <v>21.168128701975249</v>
      </c>
      <c r="AM1482" s="10">
        <f t="shared" si="433"/>
        <v>6.5864663460329691</v>
      </c>
      <c r="AN1482" s="10">
        <f t="shared" si="434"/>
        <v>54.268516818928049</v>
      </c>
      <c r="AO1482" s="10">
        <f t="shared" si="435"/>
        <v>75.310802123337439</v>
      </c>
      <c r="BG1482" s="5">
        <v>1479</v>
      </c>
      <c r="BH1482" s="10">
        <f t="shared" si="438"/>
        <v>15581.520777193582</v>
      </c>
      <c r="BI1482" s="10">
        <f t="shared" si="439"/>
        <v>8280.5995679204279</v>
      </c>
      <c r="BJ1482" s="10">
        <f t="shared" si="440"/>
        <v>14951.863325230373</v>
      </c>
      <c r="BK1482" s="10">
        <f t="shared" si="441"/>
        <v>8691.9090395160893</v>
      </c>
      <c r="BL1482" s="5">
        <f t="shared" si="442"/>
        <v>8280.5995679204279</v>
      </c>
      <c r="BM1482" s="5">
        <f t="shared" si="443"/>
        <v>2</v>
      </c>
    </row>
    <row r="1483" spans="1:65">
      <c r="A1483" s="5">
        <v>1480</v>
      </c>
      <c r="B1483" s="21">
        <v>116638501</v>
      </c>
      <c r="C1483" s="5">
        <v>47</v>
      </c>
      <c r="D1483" s="5">
        <v>24</v>
      </c>
      <c r="E1483" s="5">
        <v>25</v>
      </c>
      <c r="F1483" s="5">
        <v>16</v>
      </c>
      <c r="H1483" s="5">
        <v>42</v>
      </c>
      <c r="I1483" s="5">
        <v>7</v>
      </c>
      <c r="J1483" s="5">
        <v>43</v>
      </c>
      <c r="K1483" s="5">
        <f>VLOOKUP($B1483,고객정보!$A$2:$G$7714,3,0)</f>
        <v>7.8571428571428603</v>
      </c>
      <c r="L1483" s="5">
        <f>VLOOKUP($B1483,고객정보!$A$2:$G$7714,4,0)</f>
        <v>58</v>
      </c>
      <c r="M1483" s="5">
        <f>VLOOKUP($B1483,고객정보!$A$2:$G$7714,5,0)</f>
        <v>48.25</v>
      </c>
      <c r="N1483" s="5">
        <f t="shared" si="436"/>
        <v>2</v>
      </c>
      <c r="AC1483" s="5">
        <v>1480</v>
      </c>
      <c r="AD1483" s="29">
        <v>116638501</v>
      </c>
      <c r="AE1483" s="10">
        <f t="shared" si="437"/>
        <v>46.279752992439334</v>
      </c>
      <c r="AF1483" s="10">
        <f t="shared" si="426"/>
        <v>23.168015148802322</v>
      </c>
      <c r="AG1483" s="10">
        <f t="shared" si="427"/>
        <v>24.199934715195564</v>
      </c>
      <c r="AH1483" s="10">
        <f t="shared" si="428"/>
        <v>15.093834219084908</v>
      </c>
      <c r="AI1483" s="10">
        <f t="shared" si="429"/>
        <v>-0.70752216194963369</v>
      </c>
      <c r="AJ1483" s="10">
        <f t="shared" si="430"/>
        <v>41.312281493664216</v>
      </c>
      <c r="AK1483" s="10">
        <f t="shared" si="431"/>
        <v>6.4298552043750519</v>
      </c>
      <c r="AL1483" s="10">
        <f t="shared" si="432"/>
        <v>42.168128701975249</v>
      </c>
      <c r="AM1483" s="10">
        <f t="shared" si="433"/>
        <v>6.8721806317472591</v>
      </c>
      <c r="AN1483" s="10">
        <f t="shared" si="434"/>
        <v>54.268516818928049</v>
      </c>
      <c r="AO1483" s="10">
        <f t="shared" si="435"/>
        <v>47.666065281232129</v>
      </c>
      <c r="BG1483" s="5">
        <v>1480</v>
      </c>
      <c r="BH1483" s="10">
        <f t="shared" si="438"/>
        <v>11652.194019274333</v>
      </c>
      <c r="BI1483" s="10">
        <f t="shared" si="439"/>
        <v>4856.8577097505686</v>
      </c>
      <c r="BJ1483" s="10">
        <f t="shared" si="440"/>
        <v>6624.0657653061226</v>
      </c>
      <c r="BK1483" s="10">
        <f t="shared" si="441"/>
        <v>15573.654336734693</v>
      </c>
      <c r="BL1483" s="5">
        <f t="shared" si="442"/>
        <v>4856.8577097505686</v>
      </c>
      <c r="BM1483" s="5">
        <f t="shared" si="443"/>
        <v>2</v>
      </c>
    </row>
    <row r="1484" spans="1:65">
      <c r="A1484" s="5">
        <v>1481</v>
      </c>
      <c r="B1484" s="21">
        <v>116642067</v>
      </c>
      <c r="C1484" s="5">
        <v>3</v>
      </c>
      <c r="E1484" s="5">
        <v>24</v>
      </c>
      <c r="H1484" s="5">
        <v>3</v>
      </c>
      <c r="I1484" s="5">
        <v>1</v>
      </c>
      <c r="J1484" s="5">
        <v>1</v>
      </c>
      <c r="K1484" s="5">
        <f>VLOOKUP($B1484,고객정보!$A$2:$G$7714,3,0)</f>
        <v>3</v>
      </c>
      <c r="L1484" s="5">
        <f>VLOOKUP($B1484,고객정보!$A$2:$G$7714,4,0)</f>
        <v>58</v>
      </c>
      <c r="M1484" s="5">
        <f>VLOOKUP($B1484,고객정보!$A$2:$G$7714,5,0)</f>
        <v>111</v>
      </c>
      <c r="N1484" s="5">
        <f t="shared" si="436"/>
        <v>1</v>
      </c>
      <c r="AC1484" s="5">
        <v>1481</v>
      </c>
      <c r="AD1484" s="29">
        <v>116642067</v>
      </c>
      <c r="AE1484" s="10">
        <f t="shared" si="437"/>
        <v>2.2797529924393354</v>
      </c>
      <c r="AF1484" s="10">
        <f t="shared" si="426"/>
        <v>-0.8319848511976764</v>
      </c>
      <c r="AG1484" s="10">
        <f t="shared" si="427"/>
        <v>23.199934715195564</v>
      </c>
      <c r="AH1484" s="10">
        <f t="shared" si="428"/>
        <v>-0.9061657809150917</v>
      </c>
      <c r="AI1484" s="10">
        <f t="shared" si="429"/>
        <v>-0.70752216194963369</v>
      </c>
      <c r="AJ1484" s="10">
        <f t="shared" si="430"/>
        <v>2.3122814936642171</v>
      </c>
      <c r="AK1484" s="10">
        <f t="shared" si="431"/>
        <v>0.42985520437505231</v>
      </c>
      <c r="AL1484" s="10">
        <f t="shared" si="432"/>
        <v>0.16812870197524876</v>
      </c>
      <c r="AM1484" s="10">
        <f t="shared" si="433"/>
        <v>2.0150377746043988</v>
      </c>
      <c r="AN1484" s="10">
        <f t="shared" si="434"/>
        <v>54.268516818928049</v>
      </c>
      <c r="AO1484" s="10">
        <f t="shared" si="435"/>
        <v>110.41606528123214</v>
      </c>
      <c r="BG1484" s="5">
        <v>1481</v>
      </c>
      <c r="BH1484" s="10">
        <f t="shared" si="438"/>
        <v>764.0277777777759</v>
      </c>
      <c r="BI1484" s="10">
        <f t="shared" si="439"/>
        <v>2751.0902777777751</v>
      </c>
      <c r="BJ1484" s="10">
        <f t="shared" si="440"/>
        <v>13285.64</v>
      </c>
      <c r="BK1484" s="10">
        <f t="shared" si="441"/>
        <v>38323</v>
      </c>
      <c r="BL1484" s="5">
        <f t="shared" si="442"/>
        <v>764.0277777777759</v>
      </c>
      <c r="BM1484" s="5">
        <f t="shared" si="443"/>
        <v>1</v>
      </c>
    </row>
    <row r="1485" spans="1:65">
      <c r="A1485" s="5">
        <v>1482</v>
      </c>
      <c r="B1485" s="21">
        <v>116649736</v>
      </c>
      <c r="C1485" s="5">
        <v>23</v>
      </c>
      <c r="D1485" s="5">
        <v>4</v>
      </c>
      <c r="E1485" s="5">
        <v>13</v>
      </c>
      <c r="F1485" s="5">
        <v>10</v>
      </c>
      <c r="H1485" s="5">
        <v>19</v>
      </c>
      <c r="I1485" s="5">
        <v>8</v>
      </c>
      <c r="J1485" s="5">
        <v>5</v>
      </c>
      <c r="K1485" s="5">
        <f>VLOOKUP($B1485,고객정보!$A$2:$G$7714,3,0)</f>
        <v>2.4</v>
      </c>
      <c r="L1485" s="5">
        <f>VLOOKUP($B1485,고객정보!$A$2:$G$7714,4,0)</f>
        <v>58</v>
      </c>
      <c r="M1485" s="5">
        <f>VLOOKUP($B1485,고객정보!$A$2:$G$7714,5,0)</f>
        <v>79.086956521739097</v>
      </c>
      <c r="N1485" s="5">
        <f t="shared" si="436"/>
        <v>2</v>
      </c>
      <c r="AC1485" s="5">
        <v>1482</v>
      </c>
      <c r="AD1485" s="29">
        <v>116649736</v>
      </c>
      <c r="AE1485" s="10">
        <f t="shared" si="437"/>
        <v>22.279752992439334</v>
      </c>
      <c r="AF1485" s="10">
        <f t="shared" si="426"/>
        <v>3.1680151488023238</v>
      </c>
      <c r="AG1485" s="10">
        <f t="shared" si="427"/>
        <v>12.199934715195566</v>
      </c>
      <c r="AH1485" s="10">
        <f t="shared" si="428"/>
        <v>9.0938342190849077</v>
      </c>
      <c r="AI1485" s="10">
        <f t="shared" si="429"/>
        <v>-0.70752216194963369</v>
      </c>
      <c r="AJ1485" s="10">
        <f t="shared" si="430"/>
        <v>18.312281493664216</v>
      </c>
      <c r="AK1485" s="10">
        <f t="shared" si="431"/>
        <v>7.4298552043750519</v>
      </c>
      <c r="AL1485" s="10">
        <f t="shared" si="432"/>
        <v>4.1681287019752489</v>
      </c>
      <c r="AM1485" s="10">
        <f t="shared" si="433"/>
        <v>1.4150377746043985</v>
      </c>
      <c r="AN1485" s="10">
        <f t="shared" si="434"/>
        <v>54.268516818928049</v>
      </c>
      <c r="AO1485" s="10">
        <f t="shared" si="435"/>
        <v>78.503021802971233</v>
      </c>
      <c r="BG1485" s="5">
        <v>1482</v>
      </c>
      <c r="BH1485" s="10">
        <f t="shared" si="438"/>
        <v>2593.2707015332708</v>
      </c>
      <c r="BI1485" s="10">
        <f t="shared" si="439"/>
        <v>495.90421602604368</v>
      </c>
      <c r="BJ1485" s="10">
        <f t="shared" si="440"/>
        <v>6758.7866918714499</v>
      </c>
      <c r="BK1485" s="10">
        <f t="shared" si="441"/>
        <v>24857.506691871447</v>
      </c>
      <c r="BL1485" s="5">
        <f t="shared" si="442"/>
        <v>495.90421602604368</v>
      </c>
      <c r="BM1485" s="5">
        <f t="shared" si="443"/>
        <v>2</v>
      </c>
    </row>
    <row r="1486" spans="1:65">
      <c r="A1486" s="5">
        <v>1483</v>
      </c>
      <c r="B1486" s="21">
        <v>116650311</v>
      </c>
      <c r="C1486" s="5">
        <v>21</v>
      </c>
      <c r="D1486" s="5">
        <v>14</v>
      </c>
      <c r="E1486" s="5">
        <v>4</v>
      </c>
      <c r="H1486" s="5">
        <v>22</v>
      </c>
      <c r="J1486" s="5">
        <v>2</v>
      </c>
      <c r="K1486" s="5">
        <f>VLOOKUP($B1486,고객정보!$A$2:$G$7714,3,0)</f>
        <v>6</v>
      </c>
      <c r="L1486" s="5">
        <f>VLOOKUP($B1486,고객정보!$A$2:$G$7714,4,0)</f>
        <v>58</v>
      </c>
      <c r="M1486" s="5">
        <f>VLOOKUP($B1486,고객정보!$A$2:$G$7714,5,0)</f>
        <v>0</v>
      </c>
      <c r="N1486" s="5">
        <f t="shared" si="436"/>
        <v>3</v>
      </c>
      <c r="AC1486" s="5">
        <v>1483</v>
      </c>
      <c r="AD1486" s="29">
        <v>116650311</v>
      </c>
      <c r="AE1486" s="10">
        <f t="shared" si="437"/>
        <v>20.279752992439334</v>
      </c>
      <c r="AF1486" s="10">
        <f t="shared" si="426"/>
        <v>13.168015148802324</v>
      </c>
      <c r="AG1486" s="10">
        <f t="shared" si="427"/>
        <v>3.1999347151955648</v>
      </c>
      <c r="AH1486" s="10">
        <f t="shared" si="428"/>
        <v>-0.9061657809150917</v>
      </c>
      <c r="AI1486" s="10">
        <f t="shared" si="429"/>
        <v>-0.70752216194963369</v>
      </c>
      <c r="AJ1486" s="10">
        <f t="shared" si="430"/>
        <v>21.312281493664216</v>
      </c>
      <c r="AK1486" s="10">
        <f t="shared" si="431"/>
        <v>-0.57014479562494769</v>
      </c>
      <c r="AL1486" s="10">
        <f t="shared" si="432"/>
        <v>1.1681287019752489</v>
      </c>
      <c r="AM1486" s="10">
        <f t="shared" si="433"/>
        <v>5.0150377746043988</v>
      </c>
      <c r="AN1486" s="10">
        <f t="shared" si="434"/>
        <v>54.268516818928049</v>
      </c>
      <c r="AO1486" s="10">
        <f t="shared" si="435"/>
        <v>-0.58393471876786773</v>
      </c>
      <c r="BG1486" s="5">
        <v>1483</v>
      </c>
      <c r="BH1486" s="10">
        <f t="shared" si="438"/>
        <v>14288.027777777703</v>
      </c>
      <c r="BI1486" s="10">
        <f t="shared" si="439"/>
        <v>5406.5902777777828</v>
      </c>
      <c r="BJ1486" s="10">
        <f t="shared" si="440"/>
        <v>629.43999999999994</v>
      </c>
      <c r="BK1486" s="10">
        <f t="shared" si="441"/>
        <v>18782</v>
      </c>
      <c r="BL1486" s="5">
        <f t="shared" si="442"/>
        <v>629.43999999999994</v>
      </c>
      <c r="BM1486" s="5">
        <f t="shared" si="443"/>
        <v>3</v>
      </c>
    </row>
    <row r="1487" spans="1:65">
      <c r="A1487" s="5">
        <v>1484</v>
      </c>
      <c r="B1487" s="21">
        <v>116660814</v>
      </c>
      <c r="C1487" s="5">
        <v>8</v>
      </c>
      <c r="D1487" s="5">
        <v>1</v>
      </c>
      <c r="E1487" s="5">
        <v>7</v>
      </c>
      <c r="F1487" s="5">
        <v>4</v>
      </c>
      <c r="H1487" s="5">
        <v>1</v>
      </c>
      <c r="I1487" s="5">
        <v>1</v>
      </c>
      <c r="J1487" s="5">
        <v>5</v>
      </c>
      <c r="K1487" s="5">
        <f>VLOOKUP($B1487,고객정보!$A$2:$G$7714,3,0)</f>
        <v>2.4</v>
      </c>
      <c r="L1487" s="5">
        <f>VLOOKUP($B1487,고객정보!$A$2:$G$7714,4,0)</f>
        <v>58</v>
      </c>
      <c r="M1487" s="5">
        <f>VLOOKUP($B1487,고객정보!$A$2:$G$7714,5,0)</f>
        <v>0</v>
      </c>
      <c r="N1487" s="5">
        <f t="shared" si="436"/>
        <v>3</v>
      </c>
      <c r="AC1487" s="5">
        <v>1484</v>
      </c>
      <c r="AD1487" s="29">
        <v>116660814</v>
      </c>
      <c r="AE1487" s="10">
        <f t="shared" si="437"/>
        <v>7.2797529924393354</v>
      </c>
      <c r="AF1487" s="10">
        <f t="shared" si="426"/>
        <v>0.1680151488023236</v>
      </c>
      <c r="AG1487" s="10">
        <f t="shared" si="427"/>
        <v>6.1999347151955648</v>
      </c>
      <c r="AH1487" s="10">
        <f t="shared" si="428"/>
        <v>3.0938342190849082</v>
      </c>
      <c r="AI1487" s="10">
        <f t="shared" si="429"/>
        <v>-0.70752216194963369</v>
      </c>
      <c r="AJ1487" s="10">
        <f t="shared" si="430"/>
        <v>0.31228149366421709</v>
      </c>
      <c r="AK1487" s="10">
        <f t="shared" si="431"/>
        <v>0.42985520437505231</v>
      </c>
      <c r="AL1487" s="10">
        <f t="shared" si="432"/>
        <v>4.1681287019752489</v>
      </c>
      <c r="AM1487" s="10">
        <f t="shared" si="433"/>
        <v>1.4150377746043985</v>
      </c>
      <c r="AN1487" s="10">
        <f t="shared" si="434"/>
        <v>54.268516818928049</v>
      </c>
      <c r="AO1487" s="10">
        <f t="shared" si="435"/>
        <v>-0.58393471876786773</v>
      </c>
      <c r="BG1487" s="5">
        <v>1484</v>
      </c>
      <c r="BH1487" s="10">
        <f t="shared" si="438"/>
        <v>13320.987777777702</v>
      </c>
      <c r="BI1487" s="10">
        <f t="shared" si="439"/>
        <v>5465.1502777777823</v>
      </c>
      <c r="BJ1487" s="10">
        <f t="shared" si="440"/>
        <v>543.04</v>
      </c>
      <c r="BK1487" s="10">
        <f t="shared" si="441"/>
        <v>24833.759999999998</v>
      </c>
      <c r="BL1487" s="5">
        <f t="shared" si="442"/>
        <v>543.04</v>
      </c>
      <c r="BM1487" s="5">
        <f t="shared" si="443"/>
        <v>3</v>
      </c>
    </row>
    <row r="1488" spans="1:65">
      <c r="A1488" s="5">
        <v>1485</v>
      </c>
      <c r="B1488" s="21">
        <v>116662841</v>
      </c>
      <c r="C1488" s="5">
        <v>39</v>
      </c>
      <c r="D1488" s="5">
        <v>4</v>
      </c>
      <c r="E1488" s="5">
        <v>15</v>
      </c>
      <c r="F1488" s="5">
        <v>1</v>
      </c>
      <c r="H1488" s="5">
        <v>38</v>
      </c>
      <c r="I1488" s="5">
        <v>10</v>
      </c>
      <c r="J1488" s="5">
        <v>6</v>
      </c>
      <c r="K1488" s="5">
        <f>VLOOKUP($B1488,고객정보!$A$2:$G$7714,3,0)</f>
        <v>7.1428571428571397</v>
      </c>
      <c r="L1488" s="5">
        <f>VLOOKUP($B1488,고객정보!$A$2:$G$7714,4,0)</f>
        <v>58</v>
      </c>
      <c r="M1488" s="5">
        <f>VLOOKUP($B1488,고객정보!$A$2:$G$7714,5,0)</f>
        <v>68.8333333333333</v>
      </c>
      <c r="N1488" s="5">
        <f t="shared" si="436"/>
        <v>2</v>
      </c>
      <c r="AC1488" s="5">
        <v>1485</v>
      </c>
      <c r="AD1488" s="29">
        <v>116662841</v>
      </c>
      <c r="AE1488" s="10">
        <f t="shared" si="437"/>
        <v>38.279752992439334</v>
      </c>
      <c r="AF1488" s="10">
        <f t="shared" si="426"/>
        <v>3.1680151488023238</v>
      </c>
      <c r="AG1488" s="10">
        <f t="shared" si="427"/>
        <v>14.199934715195566</v>
      </c>
      <c r="AH1488" s="10">
        <f t="shared" si="428"/>
        <v>9.3834219084908299E-2</v>
      </c>
      <c r="AI1488" s="10">
        <f t="shared" si="429"/>
        <v>-0.70752216194963369</v>
      </c>
      <c r="AJ1488" s="10">
        <f t="shared" si="430"/>
        <v>37.312281493664216</v>
      </c>
      <c r="AK1488" s="10">
        <f t="shared" si="431"/>
        <v>9.4298552043750519</v>
      </c>
      <c r="AL1488" s="10">
        <f t="shared" si="432"/>
        <v>5.1681287019752489</v>
      </c>
      <c r="AM1488" s="10">
        <f t="shared" si="433"/>
        <v>6.1578949174615385</v>
      </c>
      <c r="AN1488" s="10">
        <f t="shared" si="434"/>
        <v>54.268516818928049</v>
      </c>
      <c r="AO1488" s="10">
        <f t="shared" si="435"/>
        <v>68.249398614565436</v>
      </c>
      <c r="BG1488" s="5">
        <v>1485</v>
      </c>
      <c r="BH1488" s="10">
        <f t="shared" si="438"/>
        <v>5453.7346938775245</v>
      </c>
      <c r="BI1488" s="10">
        <f t="shared" si="439"/>
        <v>1227.0154478458051</v>
      </c>
      <c r="BJ1488" s="10">
        <f t="shared" si="440"/>
        <v>6251.4596145124669</v>
      </c>
      <c r="BK1488" s="10">
        <f t="shared" si="441"/>
        <v>17782.191043083894</v>
      </c>
      <c r="BL1488" s="5">
        <f t="shared" si="442"/>
        <v>1227.0154478458051</v>
      </c>
      <c r="BM1488" s="5">
        <f t="shared" si="443"/>
        <v>2</v>
      </c>
    </row>
    <row r="1489" spans="1:65">
      <c r="A1489" s="5">
        <v>1486</v>
      </c>
      <c r="B1489" s="21">
        <v>116681142</v>
      </c>
      <c r="C1489" s="5">
        <v>3</v>
      </c>
      <c r="D1489" s="5">
        <v>7</v>
      </c>
      <c r="E1489" s="5">
        <v>4</v>
      </c>
      <c r="H1489" s="5">
        <v>1</v>
      </c>
      <c r="J1489" s="5">
        <v>10</v>
      </c>
      <c r="K1489" s="5">
        <f>VLOOKUP($B1489,고객정보!$A$2:$G$7714,3,0)</f>
        <v>2</v>
      </c>
      <c r="L1489" s="5">
        <f>VLOOKUP($B1489,고객정보!$A$2:$G$7714,4,0)</f>
        <v>58</v>
      </c>
      <c r="M1489" s="5">
        <f>VLOOKUP($B1489,고객정보!$A$2:$G$7714,5,0)</f>
        <v>0</v>
      </c>
      <c r="N1489" s="5">
        <f t="shared" si="436"/>
        <v>3</v>
      </c>
      <c r="AC1489" s="5">
        <v>1486</v>
      </c>
      <c r="AD1489" s="29">
        <v>116681142</v>
      </c>
      <c r="AE1489" s="10">
        <f t="shared" si="437"/>
        <v>2.2797529924393354</v>
      </c>
      <c r="AF1489" s="10">
        <f t="shared" si="426"/>
        <v>6.1680151488023238</v>
      </c>
      <c r="AG1489" s="10">
        <f t="shared" si="427"/>
        <v>3.1999347151955648</v>
      </c>
      <c r="AH1489" s="10">
        <f t="shared" si="428"/>
        <v>-0.9061657809150917</v>
      </c>
      <c r="AI1489" s="10">
        <f t="shared" si="429"/>
        <v>-0.70752216194963369</v>
      </c>
      <c r="AJ1489" s="10">
        <f t="shared" si="430"/>
        <v>0.31228149366421709</v>
      </c>
      <c r="AK1489" s="10">
        <f t="shared" si="431"/>
        <v>-0.57014479562494769</v>
      </c>
      <c r="AL1489" s="10">
        <f t="shared" si="432"/>
        <v>9.1681287019752489</v>
      </c>
      <c r="AM1489" s="10">
        <f t="shared" si="433"/>
        <v>1.0150377746043986</v>
      </c>
      <c r="AN1489" s="10">
        <f t="shared" si="434"/>
        <v>54.268516818928049</v>
      </c>
      <c r="AO1489" s="10">
        <f t="shared" si="435"/>
        <v>-0.58393471876786773</v>
      </c>
      <c r="BG1489" s="5">
        <v>1486</v>
      </c>
      <c r="BH1489" s="10">
        <f t="shared" si="438"/>
        <v>13370.027777777703</v>
      </c>
      <c r="BI1489" s="10">
        <f t="shared" si="439"/>
        <v>5804.5902777777828</v>
      </c>
      <c r="BJ1489" s="10">
        <f t="shared" si="440"/>
        <v>763.04</v>
      </c>
      <c r="BK1489" s="10">
        <f t="shared" si="441"/>
        <v>26318</v>
      </c>
      <c r="BL1489" s="5">
        <f t="shared" si="442"/>
        <v>763.04</v>
      </c>
      <c r="BM1489" s="5">
        <f t="shared" si="443"/>
        <v>3</v>
      </c>
    </row>
    <row r="1490" spans="1:65">
      <c r="A1490" s="5">
        <v>1487</v>
      </c>
      <c r="B1490" s="21">
        <v>116709364</v>
      </c>
      <c r="C1490" s="5">
        <v>72</v>
      </c>
      <c r="D1490" s="5">
        <v>42</v>
      </c>
      <c r="E1490" s="5">
        <v>8</v>
      </c>
      <c r="F1490" s="5">
        <v>1</v>
      </c>
      <c r="G1490" s="5">
        <v>15</v>
      </c>
      <c r="H1490" s="5">
        <v>44</v>
      </c>
      <c r="I1490" s="5">
        <v>7</v>
      </c>
      <c r="J1490" s="5">
        <v>9</v>
      </c>
      <c r="K1490" s="5">
        <f>VLOOKUP($B1490,고객정보!$A$2:$G$7714,3,0)</f>
        <v>9.1428571428571406</v>
      </c>
      <c r="L1490" s="5">
        <f>VLOOKUP($B1490,고객정보!$A$2:$G$7714,4,0)</f>
        <v>58</v>
      </c>
      <c r="M1490" s="5">
        <f>VLOOKUP($B1490,고객정보!$A$2:$G$7714,5,0)</f>
        <v>261</v>
      </c>
      <c r="N1490" s="5">
        <f t="shared" si="436"/>
        <v>1</v>
      </c>
      <c r="AC1490" s="5">
        <v>1487</v>
      </c>
      <c r="AD1490" s="29">
        <v>116709364</v>
      </c>
      <c r="AE1490" s="10">
        <f t="shared" si="437"/>
        <v>71.279752992439342</v>
      </c>
      <c r="AF1490" s="10">
        <f t="shared" si="426"/>
        <v>41.168015148802326</v>
      </c>
      <c r="AG1490" s="10">
        <f t="shared" si="427"/>
        <v>7.1999347151955648</v>
      </c>
      <c r="AH1490" s="10">
        <f t="shared" si="428"/>
        <v>9.3834219084908299E-2</v>
      </c>
      <c r="AI1490" s="10">
        <f t="shared" si="429"/>
        <v>14.292477838050367</v>
      </c>
      <c r="AJ1490" s="10">
        <f t="shared" si="430"/>
        <v>43.312281493664216</v>
      </c>
      <c r="AK1490" s="10">
        <f t="shared" si="431"/>
        <v>6.4298552043750519</v>
      </c>
      <c r="AL1490" s="10">
        <f t="shared" si="432"/>
        <v>8.1681287019752489</v>
      </c>
      <c r="AM1490" s="10">
        <f t="shared" si="433"/>
        <v>8.1578949174615385</v>
      </c>
      <c r="AN1490" s="10">
        <f t="shared" si="434"/>
        <v>54.268516818928049</v>
      </c>
      <c r="AO1490" s="10">
        <f t="shared" si="435"/>
        <v>260.41606528123214</v>
      </c>
      <c r="BG1490" s="5">
        <v>1487</v>
      </c>
      <c r="BH1490" s="10">
        <f t="shared" si="438"/>
        <v>30972.333900226855</v>
      </c>
      <c r="BI1490" s="10">
        <f t="shared" si="439"/>
        <v>41736.253543083898</v>
      </c>
      <c r="BJ1490" s="10">
        <f t="shared" si="440"/>
        <v>74041.203265306118</v>
      </c>
      <c r="BK1490" s="10">
        <f t="shared" si="441"/>
        <v>76362.734693877544</v>
      </c>
      <c r="BL1490" s="5">
        <f t="shared" si="442"/>
        <v>30972.333900226855</v>
      </c>
      <c r="BM1490" s="5">
        <f t="shared" si="443"/>
        <v>1</v>
      </c>
    </row>
    <row r="1491" spans="1:65">
      <c r="A1491" s="5">
        <v>1488</v>
      </c>
      <c r="B1491" s="21">
        <v>116714276</v>
      </c>
      <c r="C1491" s="5">
        <v>146</v>
      </c>
      <c r="D1491" s="5">
        <v>22</v>
      </c>
      <c r="E1491" s="5">
        <v>34</v>
      </c>
      <c r="F1491" s="5">
        <v>14</v>
      </c>
      <c r="G1491" s="5">
        <v>3</v>
      </c>
      <c r="H1491" s="5">
        <v>148</v>
      </c>
      <c r="I1491" s="5">
        <v>19</v>
      </c>
      <c r="J1491" s="5">
        <v>23</v>
      </c>
      <c r="K1491" s="5">
        <f>VLOOKUP($B1491,고객정보!$A$2:$G$7714,3,0)</f>
        <v>16.428571428571399</v>
      </c>
      <c r="L1491" s="5">
        <f>VLOOKUP($B1491,고객정보!$A$2:$G$7714,4,0)</f>
        <v>58</v>
      </c>
      <c r="M1491" s="5">
        <f>VLOOKUP($B1491,고객정보!$A$2:$G$7714,5,0)</f>
        <v>0</v>
      </c>
      <c r="N1491" s="5">
        <f t="shared" si="436"/>
        <v>4</v>
      </c>
      <c r="AC1491" s="5">
        <v>1488</v>
      </c>
      <c r="AD1491" s="29">
        <v>116714276</v>
      </c>
      <c r="AE1491" s="10">
        <f t="shared" si="437"/>
        <v>145.27975299243934</v>
      </c>
      <c r="AF1491" s="10">
        <f t="shared" si="426"/>
        <v>21.168015148802322</v>
      </c>
      <c r="AG1491" s="10">
        <f t="shared" si="427"/>
        <v>33.199934715195567</v>
      </c>
      <c r="AH1491" s="10">
        <f t="shared" si="428"/>
        <v>13.093834219084908</v>
      </c>
      <c r="AI1491" s="10">
        <f t="shared" si="429"/>
        <v>2.2924778380503663</v>
      </c>
      <c r="AJ1491" s="10">
        <f t="shared" si="430"/>
        <v>147.31228149366422</v>
      </c>
      <c r="AK1491" s="10">
        <f t="shared" si="431"/>
        <v>18.429855204375052</v>
      </c>
      <c r="AL1491" s="10">
        <f t="shared" si="432"/>
        <v>22.168128701975249</v>
      </c>
      <c r="AM1491" s="10">
        <f t="shared" si="433"/>
        <v>15.443609203175797</v>
      </c>
      <c r="AN1491" s="10">
        <f t="shared" si="434"/>
        <v>54.268516818928049</v>
      </c>
      <c r="AO1491" s="10">
        <f t="shared" si="435"/>
        <v>-0.58393471876786773</v>
      </c>
      <c r="BG1491" s="5">
        <v>1488</v>
      </c>
      <c r="BH1491" s="10">
        <f t="shared" si="438"/>
        <v>58695.068594104232</v>
      </c>
      <c r="BI1491" s="10">
        <f t="shared" si="439"/>
        <v>40403.20252267574</v>
      </c>
      <c r="BJ1491" s="10">
        <f t="shared" si="440"/>
        <v>36765.452244897955</v>
      </c>
      <c r="BK1491" s="10">
        <f t="shared" si="441"/>
        <v>6825.3265306122448</v>
      </c>
      <c r="BL1491" s="5">
        <f t="shared" si="442"/>
        <v>6825.3265306122448</v>
      </c>
      <c r="BM1491" s="5">
        <f t="shared" si="443"/>
        <v>4</v>
      </c>
    </row>
    <row r="1492" spans="1:65">
      <c r="A1492" s="5">
        <v>1489</v>
      </c>
      <c r="B1492" s="21">
        <v>116725041</v>
      </c>
      <c r="C1492" s="5">
        <v>7</v>
      </c>
      <c r="D1492" s="5">
        <v>1</v>
      </c>
      <c r="E1492" s="5">
        <v>3</v>
      </c>
      <c r="F1492" s="5">
        <v>1</v>
      </c>
      <c r="G1492" s="5">
        <v>3</v>
      </c>
      <c r="H1492" s="5">
        <v>1</v>
      </c>
      <c r="J1492" s="5">
        <v>1</v>
      </c>
      <c r="K1492" s="5">
        <f>VLOOKUP($B1492,고객정보!$A$2:$G$7714,3,0)</f>
        <v>1.5</v>
      </c>
      <c r="L1492" s="5">
        <f>VLOOKUP($B1492,고객정보!$A$2:$G$7714,4,0)</f>
        <v>58</v>
      </c>
      <c r="M1492" s="5">
        <f>VLOOKUP($B1492,고객정보!$A$2:$G$7714,5,0)</f>
        <v>0</v>
      </c>
      <c r="N1492" s="5">
        <f t="shared" si="436"/>
        <v>3</v>
      </c>
      <c r="AC1492" s="5">
        <v>1489</v>
      </c>
      <c r="AD1492" s="29">
        <v>116725041</v>
      </c>
      <c r="AE1492" s="10">
        <f t="shared" si="437"/>
        <v>6.2797529924393354</v>
      </c>
      <c r="AF1492" s="10">
        <f t="shared" si="426"/>
        <v>0.1680151488023236</v>
      </c>
      <c r="AG1492" s="10">
        <f t="shared" si="427"/>
        <v>2.1999347151955648</v>
      </c>
      <c r="AH1492" s="10">
        <f t="shared" si="428"/>
        <v>9.3834219084908299E-2</v>
      </c>
      <c r="AI1492" s="10">
        <f t="shared" si="429"/>
        <v>2.2924778380503663</v>
      </c>
      <c r="AJ1492" s="10">
        <f t="shared" si="430"/>
        <v>0.31228149366421709</v>
      </c>
      <c r="AK1492" s="10">
        <f t="shared" si="431"/>
        <v>-0.57014479562494769</v>
      </c>
      <c r="AL1492" s="10">
        <f t="shared" si="432"/>
        <v>0.16812870197524876</v>
      </c>
      <c r="AM1492" s="10">
        <f t="shared" si="433"/>
        <v>0.51503777460439859</v>
      </c>
      <c r="AN1492" s="10">
        <f t="shared" si="434"/>
        <v>54.268516818928049</v>
      </c>
      <c r="AO1492" s="10">
        <f t="shared" si="435"/>
        <v>-0.58393471876786773</v>
      </c>
      <c r="BG1492" s="5">
        <v>1489</v>
      </c>
      <c r="BH1492" s="10">
        <f t="shared" si="438"/>
        <v>13253.277777777703</v>
      </c>
      <c r="BI1492" s="10">
        <f t="shared" si="439"/>
        <v>5510.3402777777828</v>
      </c>
      <c r="BJ1492" s="10">
        <f t="shared" si="440"/>
        <v>633.49</v>
      </c>
      <c r="BK1492" s="10">
        <f t="shared" si="441"/>
        <v>25210.25</v>
      </c>
      <c r="BL1492" s="5">
        <f t="shared" si="442"/>
        <v>633.49</v>
      </c>
      <c r="BM1492" s="5">
        <f t="shared" si="443"/>
        <v>3</v>
      </c>
    </row>
    <row r="1493" spans="1:65">
      <c r="A1493" s="5">
        <v>1490</v>
      </c>
      <c r="B1493" s="21">
        <v>116753521</v>
      </c>
      <c r="C1493" s="5">
        <v>103</v>
      </c>
      <c r="D1493" s="5">
        <v>2</v>
      </c>
      <c r="E1493" s="5">
        <v>8</v>
      </c>
      <c r="F1493" s="5">
        <v>2</v>
      </c>
      <c r="H1493" s="5">
        <v>41</v>
      </c>
      <c r="I1493" s="5">
        <v>4</v>
      </c>
      <c r="J1493" s="5">
        <v>16</v>
      </c>
      <c r="K1493" s="5">
        <f>VLOOKUP($B1493,고객정보!$A$2:$G$7714,3,0)</f>
        <v>5.5714285714285703</v>
      </c>
      <c r="L1493" s="5">
        <f>VLOOKUP($B1493,고객정보!$A$2:$G$7714,4,0)</f>
        <v>58</v>
      </c>
      <c r="M1493" s="5">
        <f>VLOOKUP($B1493,고객정보!$A$2:$G$7714,5,0)</f>
        <v>0</v>
      </c>
      <c r="N1493" s="5">
        <f t="shared" si="436"/>
        <v>4</v>
      </c>
      <c r="AC1493" s="5">
        <v>1490</v>
      </c>
      <c r="AD1493" s="29">
        <v>116753521</v>
      </c>
      <c r="AE1493" s="10">
        <f t="shared" si="437"/>
        <v>102.27975299243934</v>
      </c>
      <c r="AF1493" s="10">
        <f t="shared" si="426"/>
        <v>1.1680151488023236</v>
      </c>
      <c r="AG1493" s="10">
        <f t="shared" si="427"/>
        <v>7.1999347151955648</v>
      </c>
      <c r="AH1493" s="10">
        <f t="shared" si="428"/>
        <v>1.0938342190849082</v>
      </c>
      <c r="AI1493" s="10">
        <f t="shared" si="429"/>
        <v>-0.70752216194963369</v>
      </c>
      <c r="AJ1493" s="10">
        <f t="shared" si="430"/>
        <v>40.312281493664216</v>
      </c>
      <c r="AK1493" s="10">
        <f t="shared" si="431"/>
        <v>3.4298552043750523</v>
      </c>
      <c r="AL1493" s="10">
        <f t="shared" si="432"/>
        <v>15.168128701975249</v>
      </c>
      <c r="AM1493" s="10">
        <f t="shared" si="433"/>
        <v>4.5864663460329691</v>
      </c>
      <c r="AN1493" s="10">
        <f t="shared" si="434"/>
        <v>54.268516818928049</v>
      </c>
      <c r="AO1493" s="10">
        <f t="shared" si="435"/>
        <v>-0.58393471876786773</v>
      </c>
      <c r="BG1493" s="5">
        <v>1490</v>
      </c>
      <c r="BH1493" s="10">
        <f t="shared" si="438"/>
        <v>25432.925736961377</v>
      </c>
      <c r="BI1493" s="10">
        <f t="shared" si="439"/>
        <v>11559.916808390028</v>
      </c>
      <c r="BJ1493" s="10">
        <f t="shared" si="440"/>
        <v>7887.3665306122448</v>
      </c>
      <c r="BK1493" s="10">
        <f t="shared" si="441"/>
        <v>3334.612244897959</v>
      </c>
      <c r="BL1493" s="5">
        <f t="shared" si="442"/>
        <v>3334.612244897959</v>
      </c>
      <c r="BM1493" s="5">
        <f t="shared" si="443"/>
        <v>4</v>
      </c>
    </row>
    <row r="1494" spans="1:65">
      <c r="A1494" s="5">
        <v>1491</v>
      </c>
      <c r="B1494" s="21">
        <v>116764171</v>
      </c>
      <c r="C1494" s="5">
        <v>68</v>
      </c>
      <c r="D1494" s="5">
        <v>1</v>
      </c>
      <c r="E1494" s="5">
        <v>25</v>
      </c>
      <c r="F1494" s="5">
        <v>3</v>
      </c>
      <c r="G1494" s="5">
        <v>2</v>
      </c>
      <c r="H1494" s="5">
        <v>67</v>
      </c>
      <c r="J1494" s="5">
        <v>15</v>
      </c>
      <c r="K1494" s="5">
        <f>VLOOKUP($B1494,고객정보!$A$2:$G$7714,3,0)</f>
        <v>10.5</v>
      </c>
      <c r="L1494" s="5">
        <f>VLOOKUP($B1494,고객정보!$A$2:$G$7714,4,0)</f>
        <v>58</v>
      </c>
      <c r="M1494" s="5">
        <f>VLOOKUP($B1494,고객정보!$A$2:$G$7714,5,0)</f>
        <v>0</v>
      </c>
      <c r="N1494" s="5">
        <f t="shared" si="436"/>
        <v>3</v>
      </c>
      <c r="AC1494" s="5">
        <v>1491</v>
      </c>
      <c r="AD1494" s="29">
        <v>116764171</v>
      </c>
      <c r="AE1494" s="10">
        <f t="shared" si="437"/>
        <v>67.279752992439342</v>
      </c>
      <c r="AF1494" s="10">
        <f t="shared" si="426"/>
        <v>0.1680151488023236</v>
      </c>
      <c r="AG1494" s="10">
        <f t="shared" si="427"/>
        <v>24.199934715195564</v>
      </c>
      <c r="AH1494" s="10">
        <f t="shared" si="428"/>
        <v>2.0938342190849082</v>
      </c>
      <c r="AI1494" s="10">
        <f t="shared" si="429"/>
        <v>1.2924778380503663</v>
      </c>
      <c r="AJ1494" s="10">
        <f t="shared" si="430"/>
        <v>66.312281493664216</v>
      </c>
      <c r="AK1494" s="10">
        <f t="shared" si="431"/>
        <v>-0.57014479562494769</v>
      </c>
      <c r="AL1494" s="10">
        <f t="shared" si="432"/>
        <v>14.168128701975249</v>
      </c>
      <c r="AM1494" s="10">
        <f t="shared" si="433"/>
        <v>9.5150377746043979</v>
      </c>
      <c r="AN1494" s="10">
        <f t="shared" si="434"/>
        <v>54.268516818928049</v>
      </c>
      <c r="AO1494" s="10">
        <f t="shared" si="435"/>
        <v>-0.58393471876786773</v>
      </c>
      <c r="BG1494" s="5">
        <v>1491</v>
      </c>
      <c r="BH1494" s="10">
        <f t="shared" si="438"/>
        <v>22917.277777777701</v>
      </c>
      <c r="BI1494" s="10">
        <f t="shared" si="439"/>
        <v>10417.340277777783</v>
      </c>
      <c r="BJ1494" s="10">
        <f t="shared" si="440"/>
        <v>6047.89</v>
      </c>
      <c r="BK1494" s="10">
        <f t="shared" si="441"/>
        <v>6464.25</v>
      </c>
      <c r="BL1494" s="5">
        <f t="shared" si="442"/>
        <v>6047.89</v>
      </c>
      <c r="BM1494" s="5">
        <f t="shared" si="443"/>
        <v>3</v>
      </c>
    </row>
    <row r="1495" spans="1:65">
      <c r="A1495" s="5">
        <v>1492</v>
      </c>
      <c r="B1495" s="21">
        <v>116788965</v>
      </c>
      <c r="C1495" s="5">
        <v>74</v>
      </c>
      <c r="E1495" s="5">
        <v>11</v>
      </c>
      <c r="F1495" s="5">
        <v>2</v>
      </c>
      <c r="G1495" s="5">
        <v>10</v>
      </c>
      <c r="H1495" s="5">
        <v>22</v>
      </c>
      <c r="K1495" s="5">
        <f>VLOOKUP($B1495,고객정보!$A$2:$G$7714,3,0)</f>
        <v>9.75</v>
      </c>
      <c r="L1495" s="5">
        <f>VLOOKUP($B1495,고객정보!$A$2:$G$7714,4,0)</f>
        <v>58</v>
      </c>
      <c r="M1495" s="5">
        <f>VLOOKUP($B1495,고객정보!$A$2:$G$7714,5,0)</f>
        <v>42</v>
      </c>
      <c r="N1495" s="5">
        <f t="shared" si="436"/>
        <v>2</v>
      </c>
      <c r="AC1495" s="5">
        <v>1492</v>
      </c>
      <c r="AD1495" s="29">
        <v>116788965</v>
      </c>
      <c r="AE1495" s="10">
        <f t="shared" si="437"/>
        <v>73.279752992439342</v>
      </c>
      <c r="AF1495" s="10">
        <f t="shared" si="426"/>
        <v>-0.8319848511976764</v>
      </c>
      <c r="AG1495" s="10">
        <f t="shared" si="427"/>
        <v>10.199934715195566</v>
      </c>
      <c r="AH1495" s="10">
        <f t="shared" si="428"/>
        <v>1.0938342190849082</v>
      </c>
      <c r="AI1495" s="10">
        <f t="shared" si="429"/>
        <v>9.2924778380503668</v>
      </c>
      <c r="AJ1495" s="10">
        <f t="shared" si="430"/>
        <v>21.312281493664216</v>
      </c>
      <c r="AK1495" s="10">
        <f t="shared" si="431"/>
        <v>-0.57014479562494769</v>
      </c>
      <c r="AL1495" s="10">
        <f t="shared" si="432"/>
        <v>-0.83187129802475124</v>
      </c>
      <c r="AM1495" s="10">
        <f t="shared" si="433"/>
        <v>8.7650377746043979</v>
      </c>
      <c r="AN1495" s="10">
        <f t="shared" si="434"/>
        <v>54.268516818928049</v>
      </c>
      <c r="AO1495" s="10">
        <f t="shared" si="435"/>
        <v>41.416065281232129</v>
      </c>
      <c r="BG1495" s="5">
        <v>1492</v>
      </c>
      <c r="BH1495" s="10">
        <f t="shared" si="438"/>
        <v>11345.59027777773</v>
      </c>
      <c r="BI1495" s="10">
        <f t="shared" si="439"/>
        <v>3119.402777777781</v>
      </c>
      <c r="BJ1495" s="10">
        <f t="shared" si="440"/>
        <v>5084.0025000000005</v>
      </c>
      <c r="BK1495" s="10">
        <f t="shared" si="441"/>
        <v>10050.0625</v>
      </c>
      <c r="BL1495" s="5">
        <f t="shared" si="442"/>
        <v>3119.402777777781</v>
      </c>
      <c r="BM1495" s="5">
        <f t="shared" si="443"/>
        <v>2</v>
      </c>
    </row>
    <row r="1496" spans="1:65">
      <c r="A1496" s="5">
        <v>1493</v>
      </c>
      <c r="B1496" s="21">
        <v>116830641</v>
      </c>
      <c r="C1496" s="5">
        <v>55</v>
      </c>
      <c r="E1496" s="5">
        <v>2</v>
      </c>
      <c r="F1496" s="5">
        <v>3</v>
      </c>
      <c r="H1496" s="5">
        <v>38</v>
      </c>
      <c r="J1496" s="5">
        <v>7</v>
      </c>
      <c r="K1496" s="5">
        <f>VLOOKUP($B1496,고객정보!$A$2:$G$7714,3,0)</f>
        <v>9</v>
      </c>
      <c r="L1496" s="5">
        <f>VLOOKUP($B1496,고객정보!$A$2:$G$7714,4,0)</f>
        <v>58</v>
      </c>
      <c r="M1496" s="5">
        <f>VLOOKUP($B1496,고객정보!$A$2:$G$7714,5,0)</f>
        <v>0</v>
      </c>
      <c r="N1496" s="5">
        <f t="shared" si="436"/>
        <v>3</v>
      </c>
      <c r="AC1496" s="5">
        <v>1493</v>
      </c>
      <c r="AD1496" s="29">
        <v>116830641</v>
      </c>
      <c r="AE1496" s="10">
        <f t="shared" si="437"/>
        <v>54.279752992439334</v>
      </c>
      <c r="AF1496" s="10">
        <f t="shared" si="426"/>
        <v>-0.8319848511976764</v>
      </c>
      <c r="AG1496" s="10">
        <f t="shared" si="427"/>
        <v>1.199934715195565</v>
      </c>
      <c r="AH1496" s="10">
        <f t="shared" si="428"/>
        <v>2.0938342190849082</v>
      </c>
      <c r="AI1496" s="10">
        <f t="shared" si="429"/>
        <v>-0.70752216194963369</v>
      </c>
      <c r="AJ1496" s="10">
        <f t="shared" si="430"/>
        <v>37.312281493664216</v>
      </c>
      <c r="AK1496" s="10">
        <f t="shared" si="431"/>
        <v>-0.57014479562494769</v>
      </c>
      <c r="AL1496" s="10">
        <f t="shared" si="432"/>
        <v>6.1681287019752489</v>
      </c>
      <c r="AM1496" s="10">
        <f t="shared" si="433"/>
        <v>8.0150377746043979</v>
      </c>
      <c r="AN1496" s="10">
        <f t="shared" si="434"/>
        <v>54.268516818928049</v>
      </c>
      <c r="AO1496" s="10">
        <f t="shared" si="435"/>
        <v>-0.58393471876786773</v>
      </c>
      <c r="BG1496" s="5">
        <v>1493</v>
      </c>
      <c r="BH1496" s="10">
        <f t="shared" si="438"/>
        <v>17589.027777777701</v>
      </c>
      <c r="BI1496" s="10">
        <f t="shared" si="439"/>
        <v>6544.5902777777828</v>
      </c>
      <c r="BJ1496" s="10">
        <f t="shared" si="440"/>
        <v>2213.2399999999998</v>
      </c>
      <c r="BK1496" s="10">
        <f t="shared" si="441"/>
        <v>9941</v>
      </c>
      <c r="BL1496" s="5">
        <f t="shared" si="442"/>
        <v>2213.2399999999998</v>
      </c>
      <c r="BM1496" s="5">
        <f t="shared" si="443"/>
        <v>3</v>
      </c>
    </row>
    <row r="1497" spans="1:65">
      <c r="A1497" s="5">
        <v>1494</v>
      </c>
      <c r="B1497" s="21">
        <v>116831906</v>
      </c>
      <c r="C1497" s="5">
        <v>14</v>
      </c>
      <c r="D1497" s="5">
        <v>4</v>
      </c>
      <c r="E1497" s="5">
        <v>6</v>
      </c>
      <c r="F1497" s="5">
        <v>3</v>
      </c>
      <c r="H1497" s="5">
        <v>4</v>
      </c>
      <c r="J1497" s="5">
        <v>9</v>
      </c>
      <c r="K1497" s="5">
        <f>VLOOKUP($B1497,고객정보!$A$2:$G$7714,3,0)</f>
        <v>2.5</v>
      </c>
      <c r="L1497" s="5">
        <f>VLOOKUP($B1497,고객정보!$A$2:$G$7714,4,0)</f>
        <v>58</v>
      </c>
      <c r="M1497" s="5">
        <f>VLOOKUP($B1497,고객정보!$A$2:$G$7714,5,0)</f>
        <v>31</v>
      </c>
      <c r="N1497" s="5">
        <f t="shared" si="436"/>
        <v>3</v>
      </c>
      <c r="AC1497" s="5">
        <v>1494</v>
      </c>
      <c r="AD1497" s="29">
        <v>116831906</v>
      </c>
      <c r="AE1497" s="10">
        <f t="shared" si="437"/>
        <v>13.279752992439336</v>
      </c>
      <c r="AF1497" s="10">
        <f t="shared" si="426"/>
        <v>3.1680151488023238</v>
      </c>
      <c r="AG1497" s="10">
        <f t="shared" si="427"/>
        <v>5.1999347151955648</v>
      </c>
      <c r="AH1497" s="10">
        <f t="shared" si="428"/>
        <v>2.0938342190849082</v>
      </c>
      <c r="AI1497" s="10">
        <f t="shared" si="429"/>
        <v>-0.70752216194963369</v>
      </c>
      <c r="AJ1497" s="10">
        <f t="shared" si="430"/>
        <v>3.3122814936642171</v>
      </c>
      <c r="AK1497" s="10">
        <f t="shared" si="431"/>
        <v>-0.57014479562494769</v>
      </c>
      <c r="AL1497" s="10">
        <f t="shared" si="432"/>
        <v>8.1681287019752489</v>
      </c>
      <c r="AM1497" s="10">
        <f t="shared" si="433"/>
        <v>1.5150377746043986</v>
      </c>
      <c r="AN1497" s="10">
        <f t="shared" si="434"/>
        <v>54.268516818928049</v>
      </c>
      <c r="AO1497" s="10">
        <f t="shared" si="435"/>
        <v>30.416065281232132</v>
      </c>
      <c r="BG1497" s="5">
        <v>1494</v>
      </c>
      <c r="BH1497" s="10">
        <f t="shared" si="438"/>
        <v>7401.6111111110558</v>
      </c>
      <c r="BI1497" s="10">
        <f t="shared" si="439"/>
        <v>1878.5069444444471</v>
      </c>
      <c r="BJ1497" s="10">
        <f t="shared" si="440"/>
        <v>1335.09</v>
      </c>
      <c r="BK1497" s="10">
        <f t="shared" si="441"/>
        <v>23752.25</v>
      </c>
      <c r="BL1497" s="5">
        <f t="shared" si="442"/>
        <v>1335.09</v>
      </c>
      <c r="BM1497" s="5">
        <f t="shared" si="443"/>
        <v>3</v>
      </c>
    </row>
    <row r="1498" spans="1:65">
      <c r="A1498" s="5">
        <v>1495</v>
      </c>
      <c r="B1498" s="21">
        <v>116855855</v>
      </c>
      <c r="C1498" s="5">
        <v>6</v>
      </c>
      <c r="E1498" s="5">
        <v>4</v>
      </c>
      <c r="J1498" s="5">
        <v>4</v>
      </c>
      <c r="K1498" s="5">
        <f>VLOOKUP($B1498,고객정보!$A$2:$G$7714,3,0)</f>
        <v>1.6666666666666701</v>
      </c>
      <c r="L1498" s="5">
        <f>VLOOKUP($B1498,고객정보!$A$2:$G$7714,4,0)</f>
        <v>58</v>
      </c>
      <c r="M1498" s="5">
        <f>VLOOKUP($B1498,고객정보!$A$2:$G$7714,5,0)</f>
        <v>91.75</v>
      </c>
      <c r="N1498" s="5">
        <f t="shared" si="436"/>
        <v>1</v>
      </c>
      <c r="AC1498" s="5">
        <v>1495</v>
      </c>
      <c r="AD1498" s="29">
        <v>116855855</v>
      </c>
      <c r="AE1498" s="10">
        <f t="shared" si="437"/>
        <v>5.2797529924393354</v>
      </c>
      <c r="AF1498" s="10">
        <f t="shared" si="426"/>
        <v>-0.8319848511976764</v>
      </c>
      <c r="AG1498" s="10">
        <f t="shared" si="427"/>
        <v>3.1999347151955648</v>
      </c>
      <c r="AH1498" s="10">
        <f t="shared" si="428"/>
        <v>-0.9061657809150917</v>
      </c>
      <c r="AI1498" s="10">
        <f t="shared" si="429"/>
        <v>-0.70752216194963369</v>
      </c>
      <c r="AJ1498" s="10">
        <f t="shared" si="430"/>
        <v>-0.68771850633578291</v>
      </c>
      <c r="AK1498" s="10">
        <f t="shared" si="431"/>
        <v>-0.57014479562494769</v>
      </c>
      <c r="AL1498" s="10">
        <f t="shared" si="432"/>
        <v>3.1681287019752489</v>
      </c>
      <c r="AM1498" s="10">
        <f t="shared" si="433"/>
        <v>0.68170444127106866</v>
      </c>
      <c r="AN1498" s="10">
        <f t="shared" si="434"/>
        <v>54.268516818928049</v>
      </c>
      <c r="AO1498" s="10">
        <f t="shared" si="435"/>
        <v>91.166065281232136</v>
      </c>
      <c r="BG1498" s="5">
        <v>1495</v>
      </c>
      <c r="BH1498" s="10">
        <f t="shared" si="438"/>
        <v>780.11805555554088</v>
      </c>
      <c r="BI1498" s="10">
        <f t="shared" si="439"/>
        <v>1145.7222222222208</v>
      </c>
      <c r="BJ1498" s="10">
        <f t="shared" si="440"/>
        <v>9060.3469444444454</v>
      </c>
      <c r="BK1498" s="10">
        <f t="shared" si="441"/>
        <v>34028.506944444445</v>
      </c>
      <c r="BL1498" s="5">
        <f t="shared" si="442"/>
        <v>780.11805555554088</v>
      </c>
      <c r="BM1498" s="5">
        <f t="shared" si="443"/>
        <v>1</v>
      </c>
    </row>
    <row r="1499" spans="1:65">
      <c r="A1499" s="5">
        <v>1496</v>
      </c>
      <c r="B1499" s="21">
        <v>116881405</v>
      </c>
      <c r="E1499" s="5">
        <v>2</v>
      </c>
      <c r="H1499" s="5">
        <v>1</v>
      </c>
      <c r="I1499" s="5">
        <v>4</v>
      </c>
      <c r="J1499" s="5">
        <v>3</v>
      </c>
      <c r="K1499" s="5">
        <f>VLOOKUP($B1499,고객정보!$A$2:$G$7714,3,0)</f>
        <v>1.25</v>
      </c>
      <c r="L1499" s="5">
        <f>VLOOKUP($B1499,고객정보!$A$2:$G$7714,4,0)</f>
        <v>58</v>
      </c>
      <c r="M1499" s="5">
        <f>VLOOKUP($B1499,고객정보!$A$2:$G$7714,5,0)</f>
        <v>0</v>
      </c>
      <c r="N1499" s="5">
        <f t="shared" si="436"/>
        <v>3</v>
      </c>
      <c r="AC1499" s="5">
        <v>1496</v>
      </c>
      <c r="AD1499" s="29">
        <v>116881405</v>
      </c>
      <c r="AE1499" s="10">
        <f t="shared" si="437"/>
        <v>-0.72024700756066451</v>
      </c>
      <c r="AF1499" s="10">
        <f t="shared" si="426"/>
        <v>-0.8319848511976764</v>
      </c>
      <c r="AG1499" s="10">
        <f t="shared" si="427"/>
        <v>1.199934715195565</v>
      </c>
      <c r="AH1499" s="10">
        <f t="shared" si="428"/>
        <v>-0.9061657809150917</v>
      </c>
      <c r="AI1499" s="10">
        <f t="shared" si="429"/>
        <v>-0.70752216194963369</v>
      </c>
      <c r="AJ1499" s="10">
        <f t="shared" si="430"/>
        <v>0.31228149366421709</v>
      </c>
      <c r="AK1499" s="10">
        <f t="shared" si="431"/>
        <v>3.4298552043750523</v>
      </c>
      <c r="AL1499" s="10">
        <f t="shared" si="432"/>
        <v>2.1681287019752489</v>
      </c>
      <c r="AM1499" s="10">
        <f t="shared" si="433"/>
        <v>0.26503777460439859</v>
      </c>
      <c r="AN1499" s="10">
        <f t="shared" si="434"/>
        <v>54.268516818928049</v>
      </c>
      <c r="AO1499" s="10">
        <f t="shared" si="435"/>
        <v>-0.58393471876786773</v>
      </c>
      <c r="BG1499" s="5">
        <v>1496</v>
      </c>
      <c r="BH1499" s="10">
        <f t="shared" si="438"/>
        <v>13244.090277777703</v>
      </c>
      <c r="BI1499" s="10">
        <f t="shared" si="439"/>
        <v>5895.4027777777828</v>
      </c>
      <c r="BJ1499" s="10">
        <f t="shared" si="440"/>
        <v>894.90250000000003</v>
      </c>
      <c r="BK1499" s="10">
        <f t="shared" si="441"/>
        <v>27243.5625</v>
      </c>
      <c r="BL1499" s="5">
        <f t="shared" si="442"/>
        <v>894.90250000000003</v>
      </c>
      <c r="BM1499" s="5">
        <f t="shared" si="443"/>
        <v>3</v>
      </c>
    </row>
    <row r="1500" spans="1:65">
      <c r="A1500" s="5">
        <v>1497</v>
      </c>
      <c r="B1500" s="21">
        <v>116884502</v>
      </c>
      <c r="C1500" s="5">
        <v>6</v>
      </c>
      <c r="D1500" s="5">
        <v>7</v>
      </c>
      <c r="E1500" s="5">
        <v>4</v>
      </c>
      <c r="G1500" s="5">
        <v>8</v>
      </c>
      <c r="H1500" s="5">
        <v>1</v>
      </c>
      <c r="I1500" s="5">
        <v>2</v>
      </c>
      <c r="J1500" s="5">
        <v>3</v>
      </c>
      <c r="K1500" s="5">
        <f>VLOOKUP($B1500,고객정보!$A$2:$G$7714,3,0)</f>
        <v>1.71428571428571</v>
      </c>
      <c r="L1500" s="5">
        <f>VLOOKUP($B1500,고객정보!$A$2:$G$7714,4,0)</f>
        <v>58</v>
      </c>
      <c r="M1500" s="5">
        <f>VLOOKUP($B1500,고객정보!$A$2:$G$7714,5,0)</f>
        <v>0</v>
      </c>
      <c r="N1500" s="5">
        <f t="shared" si="436"/>
        <v>3</v>
      </c>
      <c r="AC1500" s="5">
        <v>1497</v>
      </c>
      <c r="AD1500" s="29">
        <v>116884502</v>
      </c>
      <c r="AE1500" s="10">
        <f t="shared" si="437"/>
        <v>5.2797529924393354</v>
      </c>
      <c r="AF1500" s="10">
        <f t="shared" si="426"/>
        <v>6.1680151488023238</v>
      </c>
      <c r="AG1500" s="10">
        <f t="shared" si="427"/>
        <v>3.1999347151955648</v>
      </c>
      <c r="AH1500" s="10">
        <f t="shared" si="428"/>
        <v>-0.9061657809150917</v>
      </c>
      <c r="AI1500" s="10">
        <f t="shared" si="429"/>
        <v>7.2924778380503668</v>
      </c>
      <c r="AJ1500" s="10">
        <f t="shared" si="430"/>
        <v>0.31228149366421709</v>
      </c>
      <c r="AK1500" s="10">
        <f t="shared" si="431"/>
        <v>1.4298552043750523</v>
      </c>
      <c r="AL1500" s="10">
        <f t="shared" si="432"/>
        <v>2.1681287019752489</v>
      </c>
      <c r="AM1500" s="10">
        <f t="shared" si="433"/>
        <v>0.72932348889010856</v>
      </c>
      <c r="AN1500" s="10">
        <f t="shared" si="434"/>
        <v>54.268516818928049</v>
      </c>
      <c r="AO1500" s="10">
        <f t="shared" si="435"/>
        <v>-0.58393471876786773</v>
      </c>
      <c r="BG1500" s="5">
        <v>1497</v>
      </c>
      <c r="BH1500" s="10">
        <f t="shared" si="438"/>
        <v>13361.537981859336</v>
      </c>
      <c r="BI1500" s="10">
        <f t="shared" si="439"/>
        <v>5656.3861961451294</v>
      </c>
      <c r="BJ1500" s="10">
        <f t="shared" si="440"/>
        <v>733.23591836734693</v>
      </c>
      <c r="BK1500" s="10">
        <f t="shared" si="441"/>
        <v>25506.65306122449</v>
      </c>
      <c r="BL1500" s="5">
        <f t="shared" si="442"/>
        <v>733.23591836734693</v>
      </c>
      <c r="BM1500" s="5">
        <f t="shared" si="443"/>
        <v>3</v>
      </c>
    </row>
    <row r="1501" spans="1:65">
      <c r="A1501" s="5">
        <v>1498</v>
      </c>
      <c r="B1501" s="21">
        <v>116889637</v>
      </c>
      <c r="C1501" s="5">
        <v>28</v>
      </c>
      <c r="D1501" s="5">
        <v>13</v>
      </c>
      <c r="E1501" s="5">
        <v>15</v>
      </c>
      <c r="F1501" s="5">
        <v>3</v>
      </c>
      <c r="H1501" s="5">
        <v>18</v>
      </c>
      <c r="I1501" s="5">
        <v>2</v>
      </c>
      <c r="J1501" s="5">
        <v>14</v>
      </c>
      <c r="K1501" s="5">
        <f>VLOOKUP($B1501,고객정보!$A$2:$G$7714,3,0)</f>
        <v>7.71428571428571</v>
      </c>
      <c r="L1501" s="5">
        <f>VLOOKUP($B1501,고객정보!$A$2:$G$7714,4,0)</f>
        <v>58</v>
      </c>
      <c r="M1501" s="5">
        <f>VLOOKUP($B1501,고객정보!$A$2:$G$7714,5,0)</f>
        <v>0</v>
      </c>
      <c r="N1501" s="5">
        <f t="shared" si="436"/>
        <v>3</v>
      </c>
      <c r="AC1501" s="5">
        <v>1498</v>
      </c>
      <c r="AD1501" s="29">
        <v>116889637</v>
      </c>
      <c r="AE1501" s="10">
        <f t="shared" si="437"/>
        <v>27.279752992439334</v>
      </c>
      <c r="AF1501" s="10">
        <f t="shared" si="426"/>
        <v>12.168015148802324</v>
      </c>
      <c r="AG1501" s="10">
        <f t="shared" si="427"/>
        <v>14.199934715195566</v>
      </c>
      <c r="AH1501" s="10">
        <f t="shared" si="428"/>
        <v>2.0938342190849082</v>
      </c>
      <c r="AI1501" s="10">
        <f t="shared" si="429"/>
        <v>-0.70752216194963369</v>
      </c>
      <c r="AJ1501" s="10">
        <f t="shared" si="430"/>
        <v>17.312281493664216</v>
      </c>
      <c r="AK1501" s="10">
        <f t="shared" si="431"/>
        <v>1.4298552043750523</v>
      </c>
      <c r="AL1501" s="10">
        <f t="shared" si="432"/>
        <v>13.168128701975249</v>
      </c>
      <c r="AM1501" s="10">
        <f t="shared" si="433"/>
        <v>6.7293234888901088</v>
      </c>
      <c r="AN1501" s="10">
        <f t="shared" si="434"/>
        <v>54.268516818928049</v>
      </c>
      <c r="AO1501" s="10">
        <f t="shared" si="435"/>
        <v>-0.58393471876786773</v>
      </c>
      <c r="BG1501" s="5">
        <v>1498</v>
      </c>
      <c r="BH1501" s="10">
        <f t="shared" si="438"/>
        <v>14806.109410430763</v>
      </c>
      <c r="BI1501" s="10">
        <f t="shared" si="439"/>
        <v>5436.9576247165587</v>
      </c>
      <c r="BJ1501" s="10">
        <f t="shared" si="440"/>
        <v>633.40734693877539</v>
      </c>
      <c r="BK1501" s="10">
        <f t="shared" si="441"/>
        <v>17499.224489795917</v>
      </c>
      <c r="BL1501" s="5">
        <f t="shared" si="442"/>
        <v>633.40734693877539</v>
      </c>
      <c r="BM1501" s="5">
        <f t="shared" si="443"/>
        <v>3</v>
      </c>
    </row>
    <row r="1502" spans="1:65">
      <c r="A1502" s="5">
        <v>1499</v>
      </c>
      <c r="B1502" s="21">
        <v>116897871</v>
      </c>
      <c r="C1502" s="5">
        <v>50</v>
      </c>
      <c r="D1502" s="5">
        <v>2</v>
      </c>
      <c r="E1502" s="5">
        <v>13</v>
      </c>
      <c r="F1502" s="5">
        <v>8</v>
      </c>
      <c r="H1502" s="5">
        <v>49</v>
      </c>
      <c r="I1502" s="5">
        <v>1</v>
      </c>
      <c r="J1502" s="5">
        <v>10</v>
      </c>
      <c r="K1502" s="5">
        <f>VLOOKUP($B1502,고객정보!$A$2:$G$7714,3,0)</f>
        <v>6.5</v>
      </c>
      <c r="L1502" s="5">
        <f>VLOOKUP($B1502,고객정보!$A$2:$G$7714,4,0)</f>
        <v>58</v>
      </c>
      <c r="M1502" s="5">
        <f>VLOOKUP($B1502,고객정보!$A$2:$G$7714,5,0)</f>
        <v>0</v>
      </c>
      <c r="N1502" s="5">
        <f t="shared" si="436"/>
        <v>3</v>
      </c>
      <c r="AC1502" s="5">
        <v>1499</v>
      </c>
      <c r="AD1502" s="29">
        <v>116897871</v>
      </c>
      <c r="AE1502" s="10">
        <f t="shared" si="437"/>
        <v>49.279752992439334</v>
      </c>
      <c r="AF1502" s="10">
        <f t="shared" si="426"/>
        <v>1.1680151488023236</v>
      </c>
      <c r="AG1502" s="10">
        <f t="shared" si="427"/>
        <v>12.199934715195566</v>
      </c>
      <c r="AH1502" s="10">
        <f t="shared" si="428"/>
        <v>7.0938342190849086</v>
      </c>
      <c r="AI1502" s="10">
        <f t="shared" si="429"/>
        <v>-0.70752216194963369</v>
      </c>
      <c r="AJ1502" s="10">
        <f t="shared" si="430"/>
        <v>48.312281493664216</v>
      </c>
      <c r="AK1502" s="10">
        <f t="shared" si="431"/>
        <v>0.42985520437505231</v>
      </c>
      <c r="AL1502" s="10">
        <f t="shared" si="432"/>
        <v>9.1681287019752489</v>
      </c>
      <c r="AM1502" s="10">
        <f t="shared" si="433"/>
        <v>5.5150377746043988</v>
      </c>
      <c r="AN1502" s="10">
        <f t="shared" si="434"/>
        <v>54.268516818928049</v>
      </c>
      <c r="AO1502" s="10">
        <f t="shared" si="435"/>
        <v>-0.58393471876786773</v>
      </c>
      <c r="BG1502" s="5">
        <v>1499</v>
      </c>
      <c r="BH1502" s="10">
        <f t="shared" si="438"/>
        <v>18239.277777777701</v>
      </c>
      <c r="BI1502" s="10">
        <f t="shared" si="439"/>
        <v>7179.3402777777828</v>
      </c>
      <c r="BJ1502" s="10">
        <f t="shared" si="440"/>
        <v>2651.49</v>
      </c>
      <c r="BK1502" s="10">
        <f t="shared" si="441"/>
        <v>10076.25</v>
      </c>
      <c r="BL1502" s="5">
        <f t="shared" si="442"/>
        <v>2651.49</v>
      </c>
      <c r="BM1502" s="5">
        <f t="shared" si="443"/>
        <v>3</v>
      </c>
    </row>
    <row r="1503" spans="1:65">
      <c r="A1503" s="5">
        <v>1500</v>
      </c>
      <c r="B1503" s="21">
        <v>116907487</v>
      </c>
      <c r="C1503" s="5">
        <v>14</v>
      </c>
      <c r="D1503" s="5">
        <v>9</v>
      </c>
      <c r="E1503" s="5">
        <v>3</v>
      </c>
      <c r="F1503" s="5">
        <v>1</v>
      </c>
      <c r="I1503" s="5">
        <v>6</v>
      </c>
      <c r="J1503" s="5">
        <v>12</v>
      </c>
      <c r="K1503" s="5">
        <f>VLOOKUP($B1503,고객정보!$A$2:$G$7714,3,0)</f>
        <v>4.5</v>
      </c>
      <c r="L1503" s="5">
        <f>VLOOKUP($B1503,고객정보!$A$2:$G$7714,4,0)</f>
        <v>58</v>
      </c>
      <c r="M1503" s="5">
        <f>VLOOKUP($B1503,고객정보!$A$2:$G$7714,5,0)</f>
        <v>0</v>
      </c>
      <c r="N1503" s="5">
        <f t="shared" si="436"/>
        <v>3</v>
      </c>
      <c r="AC1503" s="5">
        <v>1500</v>
      </c>
      <c r="AD1503" s="29">
        <v>116907487</v>
      </c>
      <c r="AE1503" s="10">
        <f t="shared" si="437"/>
        <v>13.279752992439336</v>
      </c>
      <c r="AF1503" s="10">
        <f t="shared" si="426"/>
        <v>8.1680151488023238</v>
      </c>
      <c r="AG1503" s="10">
        <f t="shared" si="427"/>
        <v>2.1999347151955648</v>
      </c>
      <c r="AH1503" s="10">
        <f t="shared" si="428"/>
        <v>9.3834219084908299E-2</v>
      </c>
      <c r="AI1503" s="10">
        <f t="shared" si="429"/>
        <v>-0.70752216194963369</v>
      </c>
      <c r="AJ1503" s="10">
        <f t="shared" si="430"/>
        <v>-0.68771850633578291</v>
      </c>
      <c r="AK1503" s="10">
        <f t="shared" si="431"/>
        <v>5.4298552043750519</v>
      </c>
      <c r="AL1503" s="10">
        <f t="shared" si="432"/>
        <v>11.168128701975249</v>
      </c>
      <c r="AM1503" s="10">
        <f t="shared" si="433"/>
        <v>3.5150377746043988</v>
      </c>
      <c r="AN1503" s="10">
        <f t="shared" si="434"/>
        <v>54.268516818928049</v>
      </c>
      <c r="AO1503" s="10">
        <f t="shared" si="435"/>
        <v>-0.58393471876786773</v>
      </c>
      <c r="BG1503" s="5">
        <v>1500</v>
      </c>
      <c r="BH1503" s="10">
        <f t="shared" si="438"/>
        <v>13633.277777777703</v>
      </c>
      <c r="BI1503" s="10">
        <f t="shared" si="439"/>
        <v>5467.3402777777828</v>
      </c>
      <c r="BJ1503" s="10">
        <f t="shared" si="440"/>
        <v>576.29</v>
      </c>
      <c r="BK1503" s="10">
        <f t="shared" si="441"/>
        <v>23504.25</v>
      </c>
      <c r="BL1503" s="5">
        <f t="shared" si="442"/>
        <v>576.29</v>
      </c>
      <c r="BM1503" s="5">
        <f t="shared" si="443"/>
        <v>3</v>
      </c>
    </row>
    <row r="1504" spans="1:65">
      <c r="A1504" s="5">
        <v>1501</v>
      </c>
      <c r="B1504" s="21">
        <v>116926427</v>
      </c>
      <c r="C1504" s="5">
        <v>5</v>
      </c>
      <c r="E1504" s="5">
        <v>4</v>
      </c>
      <c r="F1504" s="5">
        <v>2</v>
      </c>
      <c r="H1504" s="5">
        <v>2</v>
      </c>
      <c r="J1504" s="5">
        <v>5</v>
      </c>
      <c r="K1504" s="5">
        <f>VLOOKUP($B1504,고객정보!$A$2:$G$7714,3,0)</f>
        <v>1.25</v>
      </c>
      <c r="L1504" s="5">
        <f>VLOOKUP($B1504,고객정보!$A$2:$G$7714,4,0)</f>
        <v>58</v>
      </c>
      <c r="M1504" s="5">
        <f>VLOOKUP($B1504,고객정보!$A$2:$G$7714,5,0)</f>
        <v>0</v>
      </c>
      <c r="N1504" s="5">
        <f t="shared" si="436"/>
        <v>3</v>
      </c>
      <c r="AC1504" s="5">
        <v>1501</v>
      </c>
      <c r="AD1504" s="29">
        <v>116926427</v>
      </c>
      <c r="AE1504" s="10">
        <f t="shared" si="437"/>
        <v>4.2797529924393354</v>
      </c>
      <c r="AF1504" s="10">
        <f t="shared" si="426"/>
        <v>-0.8319848511976764</v>
      </c>
      <c r="AG1504" s="10">
        <f t="shared" si="427"/>
        <v>3.1999347151955648</v>
      </c>
      <c r="AH1504" s="10">
        <f t="shared" si="428"/>
        <v>1.0938342190849082</v>
      </c>
      <c r="AI1504" s="10">
        <f t="shared" si="429"/>
        <v>-0.70752216194963369</v>
      </c>
      <c r="AJ1504" s="10">
        <f t="shared" si="430"/>
        <v>1.3122814936642171</v>
      </c>
      <c r="AK1504" s="10">
        <f t="shared" si="431"/>
        <v>-0.57014479562494769</v>
      </c>
      <c r="AL1504" s="10">
        <f t="shared" si="432"/>
        <v>4.1681287019752489</v>
      </c>
      <c r="AM1504" s="10">
        <f t="shared" si="433"/>
        <v>0.26503777460439859</v>
      </c>
      <c r="AN1504" s="10">
        <f t="shared" si="434"/>
        <v>54.268516818928049</v>
      </c>
      <c r="AO1504" s="10">
        <f t="shared" si="435"/>
        <v>-0.58393471876786773</v>
      </c>
      <c r="BG1504" s="5">
        <v>1501</v>
      </c>
      <c r="BH1504" s="10">
        <f t="shared" si="438"/>
        <v>13260.090277777703</v>
      </c>
      <c r="BI1504" s="10">
        <f t="shared" si="439"/>
        <v>5587.4027777777828</v>
      </c>
      <c r="BJ1504" s="10">
        <f t="shared" si="440"/>
        <v>630.90249999999992</v>
      </c>
      <c r="BK1504" s="10">
        <f t="shared" si="441"/>
        <v>25595.5625</v>
      </c>
      <c r="BL1504" s="5">
        <f t="shared" si="442"/>
        <v>630.90249999999992</v>
      </c>
      <c r="BM1504" s="5">
        <f t="shared" si="443"/>
        <v>3</v>
      </c>
    </row>
    <row r="1505" spans="1:65">
      <c r="A1505" s="5">
        <v>1502</v>
      </c>
      <c r="B1505" s="21">
        <v>116937195</v>
      </c>
      <c r="C1505" s="5">
        <v>15</v>
      </c>
      <c r="D1505" s="5">
        <v>2</v>
      </c>
      <c r="E1505" s="5">
        <v>8</v>
      </c>
      <c r="F1505" s="5">
        <v>2</v>
      </c>
      <c r="H1505" s="5">
        <v>4</v>
      </c>
      <c r="J1505" s="5">
        <v>4</v>
      </c>
      <c r="K1505" s="5">
        <f>VLOOKUP($B1505,고객정보!$A$2:$G$7714,3,0)</f>
        <v>1.8</v>
      </c>
      <c r="L1505" s="5">
        <f>VLOOKUP($B1505,고객정보!$A$2:$G$7714,4,0)</f>
        <v>58</v>
      </c>
      <c r="M1505" s="5">
        <f>VLOOKUP($B1505,고객정보!$A$2:$G$7714,5,0)</f>
        <v>136</v>
      </c>
      <c r="N1505" s="5">
        <f t="shared" si="436"/>
        <v>1</v>
      </c>
      <c r="AC1505" s="5">
        <v>1502</v>
      </c>
      <c r="AD1505" s="29">
        <v>116937195</v>
      </c>
      <c r="AE1505" s="10">
        <f t="shared" si="437"/>
        <v>14.279752992439336</v>
      </c>
      <c r="AF1505" s="10">
        <f t="shared" si="426"/>
        <v>1.1680151488023236</v>
      </c>
      <c r="AG1505" s="10">
        <f t="shared" si="427"/>
        <v>7.1999347151955648</v>
      </c>
      <c r="AH1505" s="10">
        <f t="shared" si="428"/>
        <v>1.0938342190849082</v>
      </c>
      <c r="AI1505" s="10">
        <f t="shared" si="429"/>
        <v>-0.70752216194963369</v>
      </c>
      <c r="AJ1505" s="10">
        <f t="shared" si="430"/>
        <v>3.3122814936642171</v>
      </c>
      <c r="AK1505" s="10">
        <f t="shared" si="431"/>
        <v>-0.57014479562494769</v>
      </c>
      <c r="AL1505" s="10">
        <f t="shared" si="432"/>
        <v>3.1681287019752489</v>
      </c>
      <c r="AM1505" s="10">
        <f t="shared" si="433"/>
        <v>0.81503777460439863</v>
      </c>
      <c r="AN1505" s="10">
        <f t="shared" si="434"/>
        <v>54.268516818928049</v>
      </c>
      <c r="AO1505" s="10">
        <f t="shared" si="435"/>
        <v>135.41606528123214</v>
      </c>
      <c r="BG1505" s="5">
        <v>1502</v>
      </c>
      <c r="BH1505" s="10">
        <f t="shared" si="438"/>
        <v>993.00111111112574</v>
      </c>
      <c r="BI1505" s="10">
        <f t="shared" si="439"/>
        <v>4637.0969444444399</v>
      </c>
      <c r="BJ1505" s="10">
        <f t="shared" si="440"/>
        <v>18847.16</v>
      </c>
      <c r="BK1505" s="10">
        <f t="shared" si="441"/>
        <v>40989.240000000005</v>
      </c>
      <c r="BL1505" s="5">
        <f t="shared" si="442"/>
        <v>993.00111111112574</v>
      </c>
      <c r="BM1505" s="5">
        <f t="shared" si="443"/>
        <v>1</v>
      </c>
    </row>
    <row r="1506" spans="1:65">
      <c r="A1506" s="5">
        <v>1503</v>
      </c>
      <c r="B1506" s="21">
        <v>116940593</v>
      </c>
      <c r="C1506" s="5">
        <v>1</v>
      </c>
      <c r="E1506" s="5">
        <v>3</v>
      </c>
      <c r="K1506" s="5">
        <f>VLOOKUP($B1506,고객정보!$A$2:$G$7714,3,0)</f>
        <v>1</v>
      </c>
      <c r="L1506" s="5">
        <f>VLOOKUP($B1506,고객정보!$A$2:$G$7714,4,0)</f>
        <v>58</v>
      </c>
      <c r="M1506" s="5">
        <f>VLOOKUP($B1506,고객정보!$A$2:$G$7714,5,0)</f>
        <v>51</v>
      </c>
      <c r="N1506" s="5">
        <f t="shared" si="436"/>
        <v>2</v>
      </c>
      <c r="AC1506" s="5">
        <v>1503</v>
      </c>
      <c r="AD1506" s="29">
        <v>116940593</v>
      </c>
      <c r="AE1506" s="10">
        <f t="shared" si="437"/>
        <v>0.27975299243933549</v>
      </c>
      <c r="AF1506" s="10">
        <f t="shared" si="426"/>
        <v>-0.8319848511976764</v>
      </c>
      <c r="AG1506" s="10">
        <f t="shared" si="427"/>
        <v>2.1999347151955648</v>
      </c>
      <c r="AH1506" s="10">
        <f t="shared" si="428"/>
        <v>-0.9061657809150917</v>
      </c>
      <c r="AI1506" s="10">
        <f t="shared" si="429"/>
        <v>-0.70752216194963369</v>
      </c>
      <c r="AJ1506" s="10">
        <f t="shared" si="430"/>
        <v>-0.68771850633578291</v>
      </c>
      <c r="AK1506" s="10">
        <f t="shared" si="431"/>
        <v>-0.57014479562494769</v>
      </c>
      <c r="AL1506" s="10">
        <f t="shared" si="432"/>
        <v>-0.83187129802475124</v>
      </c>
      <c r="AM1506" s="10">
        <f t="shared" si="433"/>
        <v>1.503777460439859E-2</v>
      </c>
      <c r="AN1506" s="10">
        <f t="shared" si="434"/>
        <v>54.268516818928049</v>
      </c>
      <c r="AO1506" s="10">
        <f t="shared" si="435"/>
        <v>50.416065281232129</v>
      </c>
      <c r="BG1506" s="5">
        <v>1503</v>
      </c>
      <c r="BH1506" s="10">
        <f t="shared" si="438"/>
        <v>4206.0277777777374</v>
      </c>
      <c r="BI1506" s="10">
        <f t="shared" si="439"/>
        <v>1299.0902777777792</v>
      </c>
      <c r="BJ1506" s="10">
        <f t="shared" si="440"/>
        <v>3478.44</v>
      </c>
      <c r="BK1506" s="10">
        <f t="shared" si="441"/>
        <v>29685</v>
      </c>
      <c r="BL1506" s="5">
        <f t="shared" si="442"/>
        <v>1299.0902777777792</v>
      </c>
      <c r="BM1506" s="5">
        <f t="shared" si="443"/>
        <v>2</v>
      </c>
    </row>
    <row r="1507" spans="1:65">
      <c r="A1507" s="5">
        <v>1504</v>
      </c>
      <c r="B1507" s="21">
        <v>116962474</v>
      </c>
      <c r="C1507" s="5">
        <v>79</v>
      </c>
      <c r="D1507" s="5">
        <v>3</v>
      </c>
      <c r="E1507" s="5">
        <v>6</v>
      </c>
      <c r="F1507" s="5">
        <v>2</v>
      </c>
      <c r="G1507" s="5">
        <v>5</v>
      </c>
      <c r="H1507" s="5">
        <v>63</v>
      </c>
      <c r="I1507" s="5">
        <v>13</v>
      </c>
      <c r="J1507" s="5">
        <v>17</v>
      </c>
      <c r="K1507" s="5">
        <f>VLOOKUP($B1507,고객정보!$A$2:$G$7714,3,0)</f>
        <v>8.875</v>
      </c>
      <c r="L1507" s="5">
        <f>VLOOKUP($B1507,고객정보!$A$2:$G$7714,4,0)</f>
        <v>58</v>
      </c>
      <c r="M1507" s="5">
        <f>VLOOKUP($B1507,고객정보!$A$2:$G$7714,5,0)</f>
        <v>38</v>
      </c>
      <c r="N1507" s="5">
        <f t="shared" si="436"/>
        <v>4</v>
      </c>
      <c r="AC1507" s="5">
        <v>1504</v>
      </c>
      <c r="AD1507" s="29">
        <v>116962474</v>
      </c>
      <c r="AE1507" s="10">
        <f t="shared" si="437"/>
        <v>78.279752992439342</v>
      </c>
      <c r="AF1507" s="10">
        <f t="shared" si="426"/>
        <v>2.1680151488023238</v>
      </c>
      <c r="AG1507" s="10">
        <f t="shared" si="427"/>
        <v>5.1999347151955648</v>
      </c>
      <c r="AH1507" s="10">
        <f t="shared" si="428"/>
        <v>1.0938342190849082</v>
      </c>
      <c r="AI1507" s="10">
        <f t="shared" si="429"/>
        <v>4.2924778380503668</v>
      </c>
      <c r="AJ1507" s="10">
        <f t="shared" si="430"/>
        <v>62.312281493664216</v>
      </c>
      <c r="AK1507" s="10">
        <f t="shared" si="431"/>
        <v>12.429855204375052</v>
      </c>
      <c r="AL1507" s="10">
        <f t="shared" si="432"/>
        <v>16.168128701975249</v>
      </c>
      <c r="AM1507" s="10">
        <f t="shared" si="433"/>
        <v>7.8900377746043988</v>
      </c>
      <c r="AN1507" s="10">
        <f t="shared" si="434"/>
        <v>54.268516818928049</v>
      </c>
      <c r="AO1507" s="10">
        <f t="shared" si="435"/>
        <v>37.416065281232129</v>
      </c>
      <c r="BG1507" s="5">
        <v>1504</v>
      </c>
      <c r="BH1507" s="10">
        <f t="shared" si="438"/>
        <v>16478.710069444394</v>
      </c>
      <c r="BI1507" s="10">
        <f t="shared" si="439"/>
        <v>6948.064236111115</v>
      </c>
      <c r="BJ1507" s="10">
        <f t="shared" si="440"/>
        <v>8104.5556250000009</v>
      </c>
      <c r="BK1507" s="10">
        <f t="shared" si="441"/>
        <v>6570.265625</v>
      </c>
      <c r="BL1507" s="5">
        <f t="shared" si="442"/>
        <v>6570.265625</v>
      </c>
      <c r="BM1507" s="5">
        <f t="shared" si="443"/>
        <v>4</v>
      </c>
    </row>
    <row r="1508" spans="1:65">
      <c r="A1508" s="5">
        <v>1505</v>
      </c>
      <c r="B1508" s="21">
        <v>116965766</v>
      </c>
      <c r="C1508" s="5">
        <v>35</v>
      </c>
      <c r="D1508" s="5">
        <v>7</v>
      </c>
      <c r="E1508" s="5">
        <v>2</v>
      </c>
      <c r="F1508" s="5">
        <v>2</v>
      </c>
      <c r="H1508" s="5">
        <v>13</v>
      </c>
      <c r="J1508" s="5">
        <v>17</v>
      </c>
      <c r="K1508" s="5">
        <f>VLOOKUP($B1508,고객정보!$A$2:$G$7714,3,0)</f>
        <v>2</v>
      </c>
      <c r="L1508" s="5">
        <f>VLOOKUP($B1508,고객정보!$A$2:$G$7714,4,0)</f>
        <v>58</v>
      </c>
      <c r="M1508" s="5">
        <f>VLOOKUP($B1508,고객정보!$A$2:$G$7714,5,0)</f>
        <v>94.5833333333333</v>
      </c>
      <c r="N1508" s="5">
        <f t="shared" si="436"/>
        <v>2</v>
      </c>
      <c r="AC1508" s="5">
        <v>1505</v>
      </c>
      <c r="AD1508" s="29">
        <v>116965766</v>
      </c>
      <c r="AE1508" s="10">
        <f t="shared" si="437"/>
        <v>34.279752992439334</v>
      </c>
      <c r="AF1508" s="10">
        <f t="shared" si="426"/>
        <v>6.1680151488023238</v>
      </c>
      <c r="AG1508" s="10">
        <f t="shared" si="427"/>
        <v>1.199934715195565</v>
      </c>
      <c r="AH1508" s="10">
        <f t="shared" si="428"/>
        <v>1.0938342190849082</v>
      </c>
      <c r="AI1508" s="10">
        <f t="shared" si="429"/>
        <v>-0.70752216194963369</v>
      </c>
      <c r="AJ1508" s="10">
        <f t="shared" si="430"/>
        <v>12.312281493664218</v>
      </c>
      <c r="AK1508" s="10">
        <f t="shared" si="431"/>
        <v>-0.57014479562494769</v>
      </c>
      <c r="AL1508" s="10">
        <f t="shared" si="432"/>
        <v>16.168128701975249</v>
      </c>
      <c r="AM1508" s="10">
        <f t="shared" si="433"/>
        <v>1.0150377746043986</v>
      </c>
      <c r="AN1508" s="10">
        <f t="shared" si="434"/>
        <v>54.268516818928049</v>
      </c>
      <c r="AO1508" s="10">
        <f t="shared" si="435"/>
        <v>93.999398614565436</v>
      </c>
      <c r="BG1508" s="5">
        <v>1505</v>
      </c>
      <c r="BH1508" s="10">
        <f t="shared" si="438"/>
        <v>2227.5624999999886</v>
      </c>
      <c r="BI1508" s="10">
        <f t="shared" si="439"/>
        <v>977.69444444444116</v>
      </c>
      <c r="BJ1508" s="10">
        <f t="shared" si="440"/>
        <v>9552.0469444444389</v>
      </c>
      <c r="BK1508" s="10">
        <f t="shared" si="441"/>
        <v>25653.006944444438</v>
      </c>
      <c r="BL1508" s="5">
        <f t="shared" si="442"/>
        <v>977.69444444444116</v>
      </c>
      <c r="BM1508" s="5">
        <f t="shared" si="443"/>
        <v>2</v>
      </c>
    </row>
    <row r="1509" spans="1:65">
      <c r="A1509" s="5">
        <v>1506</v>
      </c>
      <c r="B1509" s="21">
        <v>116968309</v>
      </c>
      <c r="C1509" s="5">
        <v>32</v>
      </c>
      <c r="D1509" s="5">
        <v>5</v>
      </c>
      <c r="E1509" s="5">
        <v>24</v>
      </c>
      <c r="F1509" s="5">
        <v>20</v>
      </c>
      <c r="G1509" s="5">
        <v>15</v>
      </c>
      <c r="H1509" s="5">
        <v>29</v>
      </c>
      <c r="J1509" s="5">
        <v>26</v>
      </c>
      <c r="K1509" s="5">
        <f>VLOOKUP($B1509,고객정보!$A$2:$G$7714,3,0)</f>
        <v>3.28571428571429</v>
      </c>
      <c r="L1509" s="5">
        <f>VLOOKUP($B1509,고객정보!$A$2:$G$7714,4,0)</f>
        <v>58</v>
      </c>
      <c r="M1509" s="5">
        <f>VLOOKUP($B1509,고객정보!$A$2:$G$7714,5,0)</f>
        <v>0</v>
      </c>
      <c r="N1509" s="5">
        <f t="shared" si="436"/>
        <v>3</v>
      </c>
      <c r="AC1509" s="5">
        <v>1506</v>
      </c>
      <c r="AD1509" s="29">
        <v>116968309</v>
      </c>
      <c r="AE1509" s="10">
        <f t="shared" si="437"/>
        <v>31.279752992439334</v>
      </c>
      <c r="AF1509" s="10">
        <f t="shared" si="426"/>
        <v>4.1680151488023238</v>
      </c>
      <c r="AG1509" s="10">
        <f t="shared" si="427"/>
        <v>23.199934715195564</v>
      </c>
      <c r="AH1509" s="10">
        <f t="shared" si="428"/>
        <v>19.093834219084908</v>
      </c>
      <c r="AI1509" s="10">
        <f t="shared" si="429"/>
        <v>14.292477838050367</v>
      </c>
      <c r="AJ1509" s="10">
        <f t="shared" si="430"/>
        <v>28.312281493664216</v>
      </c>
      <c r="AK1509" s="10">
        <f t="shared" si="431"/>
        <v>-0.57014479562494769</v>
      </c>
      <c r="AL1509" s="10">
        <f t="shared" si="432"/>
        <v>25.168128701975249</v>
      </c>
      <c r="AM1509" s="10">
        <f t="shared" si="433"/>
        <v>2.3007520603186888</v>
      </c>
      <c r="AN1509" s="10">
        <f t="shared" si="434"/>
        <v>54.268516818928049</v>
      </c>
      <c r="AO1509" s="10">
        <f t="shared" si="435"/>
        <v>-0.58393471876786773</v>
      </c>
      <c r="BG1509" s="5">
        <v>1506</v>
      </c>
      <c r="BH1509" s="10">
        <f t="shared" si="438"/>
        <v>16770.252267573622</v>
      </c>
      <c r="BI1509" s="10">
        <f t="shared" si="439"/>
        <v>6867.5290532879872</v>
      </c>
      <c r="BJ1509" s="10">
        <f t="shared" si="440"/>
        <v>1900.1787755102041</v>
      </c>
      <c r="BK1509" s="10">
        <f t="shared" si="441"/>
        <v>16419.081632653062</v>
      </c>
      <c r="BL1509" s="5">
        <f t="shared" si="442"/>
        <v>1900.1787755102041</v>
      </c>
      <c r="BM1509" s="5">
        <f t="shared" si="443"/>
        <v>3</v>
      </c>
    </row>
    <row r="1510" spans="1:65">
      <c r="A1510" s="5">
        <v>1507</v>
      </c>
      <c r="B1510" s="21">
        <v>116970941</v>
      </c>
      <c r="E1510" s="5">
        <v>3</v>
      </c>
      <c r="K1510" s="5">
        <f>VLOOKUP($B1510,고객정보!$A$2:$G$7714,3,0)</f>
        <v>0</v>
      </c>
      <c r="L1510" s="5">
        <f>VLOOKUP($B1510,고객정보!$A$2:$G$7714,4,0)</f>
        <v>58</v>
      </c>
      <c r="M1510" s="5">
        <f>VLOOKUP($B1510,고객정보!$A$2:$G$7714,5,0)</f>
        <v>89.75</v>
      </c>
      <c r="N1510" s="5">
        <f t="shared" si="436"/>
        <v>1</v>
      </c>
      <c r="AC1510" s="5">
        <v>1507</v>
      </c>
      <c r="AD1510" s="29">
        <v>116970941</v>
      </c>
      <c r="AE1510" s="10">
        <f t="shared" si="437"/>
        <v>-0.72024700756066451</v>
      </c>
      <c r="AF1510" s="10">
        <f t="shared" si="426"/>
        <v>-0.8319848511976764</v>
      </c>
      <c r="AG1510" s="10">
        <f t="shared" si="427"/>
        <v>2.1999347151955648</v>
      </c>
      <c r="AH1510" s="10">
        <f t="shared" si="428"/>
        <v>-0.9061657809150917</v>
      </c>
      <c r="AI1510" s="10">
        <f t="shared" si="429"/>
        <v>-0.70752216194963369</v>
      </c>
      <c r="AJ1510" s="10">
        <f t="shared" si="430"/>
        <v>-0.68771850633578291</v>
      </c>
      <c r="AK1510" s="10">
        <f t="shared" si="431"/>
        <v>-0.57014479562494769</v>
      </c>
      <c r="AL1510" s="10">
        <f t="shared" si="432"/>
        <v>-0.83187129802475124</v>
      </c>
      <c r="AM1510" s="10">
        <f t="shared" si="433"/>
        <v>-0.98496222539560141</v>
      </c>
      <c r="AN1510" s="10">
        <f t="shared" si="434"/>
        <v>54.268516818928049</v>
      </c>
      <c r="AO1510" s="10">
        <f t="shared" si="435"/>
        <v>89.166065281232136</v>
      </c>
      <c r="BG1510" s="5">
        <v>1507</v>
      </c>
      <c r="BH1510" s="10">
        <f t="shared" si="438"/>
        <v>842.00694444442843</v>
      </c>
      <c r="BI1510" s="10">
        <f t="shared" si="439"/>
        <v>1395.6111111111097</v>
      </c>
      <c r="BJ1510" s="10">
        <f t="shared" si="440"/>
        <v>8978.9025000000001</v>
      </c>
      <c r="BK1510" s="10">
        <f t="shared" si="441"/>
        <v>35449.0625</v>
      </c>
      <c r="BL1510" s="5">
        <f t="shared" si="442"/>
        <v>842.00694444442843</v>
      </c>
      <c r="BM1510" s="5">
        <f t="shared" si="443"/>
        <v>1</v>
      </c>
    </row>
    <row r="1511" spans="1:65">
      <c r="A1511" s="5">
        <v>1508</v>
      </c>
      <c r="B1511" s="21">
        <v>116987411</v>
      </c>
      <c r="C1511" s="5">
        <v>74</v>
      </c>
      <c r="E1511" s="5">
        <v>3</v>
      </c>
      <c r="H1511" s="5">
        <v>19</v>
      </c>
      <c r="I1511" s="5">
        <v>7</v>
      </c>
      <c r="J1511" s="5">
        <v>18</v>
      </c>
      <c r="K1511" s="5">
        <f>VLOOKUP($B1511,고객정보!$A$2:$G$7714,3,0)</f>
        <v>9</v>
      </c>
      <c r="L1511" s="5">
        <f>VLOOKUP($B1511,고객정보!$A$2:$G$7714,4,0)</f>
        <v>58</v>
      </c>
      <c r="M1511" s="5">
        <f>VLOOKUP($B1511,고객정보!$A$2:$G$7714,5,0)</f>
        <v>95.428571428571402</v>
      </c>
      <c r="N1511" s="5">
        <f t="shared" si="436"/>
        <v>2</v>
      </c>
      <c r="AC1511" s="5">
        <v>1508</v>
      </c>
      <c r="AD1511" s="29">
        <v>116987411</v>
      </c>
      <c r="AE1511" s="10">
        <f t="shared" si="437"/>
        <v>73.279752992439342</v>
      </c>
      <c r="AF1511" s="10">
        <f t="shared" si="426"/>
        <v>-0.8319848511976764</v>
      </c>
      <c r="AG1511" s="10">
        <f t="shared" si="427"/>
        <v>2.1999347151955648</v>
      </c>
      <c r="AH1511" s="10">
        <f t="shared" si="428"/>
        <v>-0.9061657809150917</v>
      </c>
      <c r="AI1511" s="10">
        <f t="shared" si="429"/>
        <v>-0.70752216194963369</v>
      </c>
      <c r="AJ1511" s="10">
        <f t="shared" si="430"/>
        <v>18.312281493664216</v>
      </c>
      <c r="AK1511" s="10">
        <f t="shared" si="431"/>
        <v>6.4298552043750519</v>
      </c>
      <c r="AL1511" s="10">
        <f t="shared" si="432"/>
        <v>17.168128701975249</v>
      </c>
      <c r="AM1511" s="10">
        <f t="shared" si="433"/>
        <v>8.0150377746043979</v>
      </c>
      <c r="AN1511" s="10">
        <f t="shared" si="434"/>
        <v>54.268516818928049</v>
      </c>
      <c r="AO1511" s="10">
        <f t="shared" si="435"/>
        <v>94.844636709803538</v>
      </c>
      <c r="BG1511" s="5">
        <v>1508</v>
      </c>
      <c r="BH1511" s="10">
        <f t="shared" si="438"/>
        <v>6577.7352607709636</v>
      </c>
      <c r="BI1511" s="10">
        <f t="shared" si="439"/>
        <v>3101.1072845804965</v>
      </c>
      <c r="BJ1511" s="10">
        <f t="shared" si="440"/>
        <v>12393.852244897957</v>
      </c>
      <c r="BK1511" s="10">
        <f t="shared" si="441"/>
        <v>17971.612244897955</v>
      </c>
      <c r="BL1511" s="5">
        <f t="shared" si="442"/>
        <v>3101.1072845804965</v>
      </c>
      <c r="BM1511" s="5">
        <f t="shared" si="443"/>
        <v>2</v>
      </c>
    </row>
    <row r="1512" spans="1:65">
      <c r="A1512" s="5">
        <v>1509</v>
      </c>
      <c r="B1512" s="21">
        <v>116999811</v>
      </c>
      <c r="C1512" s="5">
        <v>56</v>
      </c>
      <c r="D1512" s="5">
        <v>4</v>
      </c>
      <c r="E1512" s="5">
        <v>19</v>
      </c>
      <c r="F1512" s="5">
        <v>16</v>
      </c>
      <c r="G1512" s="5">
        <v>4</v>
      </c>
      <c r="H1512" s="5">
        <v>54</v>
      </c>
      <c r="I1512" s="5">
        <v>2</v>
      </c>
      <c r="J1512" s="5">
        <v>12</v>
      </c>
      <c r="K1512" s="5">
        <f>VLOOKUP($B1512,고객정보!$A$2:$G$7714,3,0)</f>
        <v>5</v>
      </c>
      <c r="L1512" s="5">
        <f>VLOOKUP($B1512,고객정보!$A$2:$G$7714,4,0)</f>
        <v>58</v>
      </c>
      <c r="M1512" s="5">
        <f>VLOOKUP($B1512,고객정보!$A$2:$G$7714,5,0)</f>
        <v>75.135135135135101</v>
      </c>
      <c r="N1512" s="5">
        <f t="shared" si="436"/>
        <v>2</v>
      </c>
      <c r="AC1512" s="5">
        <v>1509</v>
      </c>
      <c r="AD1512" s="29">
        <v>116999811</v>
      </c>
      <c r="AE1512" s="10">
        <f t="shared" si="437"/>
        <v>55.279752992439334</v>
      </c>
      <c r="AF1512" s="10">
        <f t="shared" si="426"/>
        <v>3.1680151488023238</v>
      </c>
      <c r="AG1512" s="10">
        <f t="shared" si="427"/>
        <v>18.199934715195564</v>
      </c>
      <c r="AH1512" s="10">
        <f t="shared" si="428"/>
        <v>15.093834219084908</v>
      </c>
      <c r="AI1512" s="10">
        <f t="shared" si="429"/>
        <v>3.2924778380503663</v>
      </c>
      <c r="AJ1512" s="10">
        <f t="shared" si="430"/>
        <v>53.312281493664216</v>
      </c>
      <c r="AK1512" s="10">
        <f t="shared" si="431"/>
        <v>1.4298552043750523</v>
      </c>
      <c r="AL1512" s="10">
        <f t="shared" si="432"/>
        <v>11.168128701975249</v>
      </c>
      <c r="AM1512" s="10">
        <f t="shared" si="433"/>
        <v>4.0150377746043988</v>
      </c>
      <c r="AN1512" s="10">
        <f t="shared" si="434"/>
        <v>54.268516818928049</v>
      </c>
      <c r="AO1512" s="10">
        <f t="shared" si="435"/>
        <v>74.551200416367237</v>
      </c>
      <c r="BG1512" s="5">
        <v>1509</v>
      </c>
      <c r="BH1512" s="10">
        <f t="shared" si="438"/>
        <v>8326.550543787007</v>
      </c>
      <c r="BI1512" s="10">
        <f t="shared" si="439"/>
        <v>3383.4824131563992</v>
      </c>
      <c r="BJ1512" s="10">
        <f t="shared" si="440"/>
        <v>9372.1285317750135</v>
      </c>
      <c r="BK1512" s="10">
        <f t="shared" si="441"/>
        <v>14596.288531775013</v>
      </c>
      <c r="BL1512" s="5">
        <f t="shared" si="442"/>
        <v>3383.4824131563992</v>
      </c>
      <c r="BM1512" s="5">
        <f t="shared" si="443"/>
        <v>2</v>
      </c>
    </row>
    <row r="1513" spans="1:65">
      <c r="A1513" s="5">
        <v>1510</v>
      </c>
      <c r="B1513" s="21">
        <v>117011942</v>
      </c>
      <c r="C1513" s="5">
        <v>23</v>
      </c>
      <c r="D1513" s="5">
        <v>14</v>
      </c>
      <c r="E1513" s="5">
        <v>30</v>
      </c>
      <c r="F1513" s="5">
        <v>5</v>
      </c>
      <c r="G1513" s="5">
        <v>1</v>
      </c>
      <c r="H1513" s="5">
        <v>24</v>
      </c>
      <c r="J1513" s="5">
        <v>21</v>
      </c>
      <c r="K1513" s="5">
        <f>VLOOKUP($B1513,고객정보!$A$2:$G$7714,3,0)</f>
        <v>4.1428571428571397</v>
      </c>
      <c r="L1513" s="5">
        <f>VLOOKUP($B1513,고객정보!$A$2:$G$7714,4,0)</f>
        <v>58</v>
      </c>
      <c r="M1513" s="5">
        <f>VLOOKUP($B1513,고객정보!$A$2:$G$7714,5,0)</f>
        <v>0</v>
      </c>
      <c r="N1513" s="5">
        <f t="shared" si="436"/>
        <v>3</v>
      </c>
      <c r="AC1513" s="5">
        <v>1510</v>
      </c>
      <c r="AD1513" s="29">
        <v>117011942</v>
      </c>
      <c r="AE1513" s="10">
        <f t="shared" si="437"/>
        <v>22.279752992439334</v>
      </c>
      <c r="AF1513" s="10">
        <f t="shared" si="426"/>
        <v>13.168015148802324</v>
      </c>
      <c r="AG1513" s="10">
        <f t="shared" si="427"/>
        <v>29.199934715195564</v>
      </c>
      <c r="AH1513" s="10">
        <f t="shared" si="428"/>
        <v>4.0938342190849086</v>
      </c>
      <c r="AI1513" s="10">
        <f t="shared" si="429"/>
        <v>0.29247783805036631</v>
      </c>
      <c r="AJ1513" s="10">
        <f t="shared" si="430"/>
        <v>23.312281493664216</v>
      </c>
      <c r="AK1513" s="10">
        <f t="shared" si="431"/>
        <v>-0.57014479562494769</v>
      </c>
      <c r="AL1513" s="10">
        <f t="shared" si="432"/>
        <v>20.168128701975249</v>
      </c>
      <c r="AM1513" s="10">
        <f t="shared" si="433"/>
        <v>3.1578949174615385</v>
      </c>
      <c r="AN1513" s="10">
        <f t="shared" si="434"/>
        <v>54.268516818928049</v>
      </c>
      <c r="AO1513" s="10">
        <f t="shared" si="435"/>
        <v>-0.58393471876786773</v>
      </c>
      <c r="BG1513" s="5">
        <v>1510</v>
      </c>
      <c r="BH1513" s="10">
        <f t="shared" si="438"/>
        <v>15687.905328798111</v>
      </c>
      <c r="BI1513" s="10">
        <f t="shared" si="439"/>
        <v>6328.3249716553337</v>
      </c>
      <c r="BJ1513" s="10">
        <f t="shared" si="440"/>
        <v>1315.774693877551</v>
      </c>
      <c r="BK1513" s="10">
        <f t="shared" si="441"/>
        <v>18539.306122448979</v>
      </c>
      <c r="BL1513" s="5">
        <f t="shared" si="442"/>
        <v>1315.774693877551</v>
      </c>
      <c r="BM1513" s="5">
        <f t="shared" si="443"/>
        <v>3</v>
      </c>
    </row>
    <row r="1514" spans="1:65">
      <c r="A1514" s="5">
        <v>1511</v>
      </c>
      <c r="B1514" s="21">
        <v>117017194</v>
      </c>
      <c r="C1514" s="5">
        <v>80</v>
      </c>
      <c r="D1514" s="5">
        <v>21</v>
      </c>
      <c r="E1514" s="5">
        <v>7</v>
      </c>
      <c r="F1514" s="5">
        <v>20</v>
      </c>
      <c r="G1514" s="5">
        <v>3</v>
      </c>
      <c r="H1514" s="5">
        <v>50</v>
      </c>
      <c r="I1514" s="5">
        <v>20</v>
      </c>
      <c r="J1514" s="5">
        <v>19</v>
      </c>
      <c r="K1514" s="5">
        <f>VLOOKUP($B1514,고객정보!$A$2:$G$7714,3,0)</f>
        <v>13.375</v>
      </c>
      <c r="L1514" s="5">
        <f>VLOOKUP($B1514,고객정보!$A$2:$G$7714,4,0)</f>
        <v>58</v>
      </c>
      <c r="M1514" s="5">
        <f>VLOOKUP($B1514,고객정보!$A$2:$G$7714,5,0)</f>
        <v>0</v>
      </c>
      <c r="N1514" s="5">
        <f t="shared" si="436"/>
        <v>4</v>
      </c>
      <c r="AC1514" s="5">
        <v>1511</v>
      </c>
      <c r="AD1514" s="29">
        <v>117017194</v>
      </c>
      <c r="AE1514" s="10">
        <f t="shared" si="437"/>
        <v>79.279752992439342</v>
      </c>
      <c r="AF1514" s="10">
        <f t="shared" si="426"/>
        <v>20.168015148802322</v>
      </c>
      <c r="AG1514" s="10">
        <f t="shared" si="427"/>
        <v>6.1999347151955648</v>
      </c>
      <c r="AH1514" s="10">
        <f t="shared" si="428"/>
        <v>19.093834219084908</v>
      </c>
      <c r="AI1514" s="10">
        <f t="shared" si="429"/>
        <v>2.2924778380503663</v>
      </c>
      <c r="AJ1514" s="10">
        <f t="shared" si="430"/>
        <v>49.312281493664216</v>
      </c>
      <c r="AK1514" s="10">
        <f t="shared" si="431"/>
        <v>19.429855204375052</v>
      </c>
      <c r="AL1514" s="10">
        <f t="shared" si="432"/>
        <v>18.168128701975249</v>
      </c>
      <c r="AM1514" s="10">
        <f t="shared" si="433"/>
        <v>12.390037774604398</v>
      </c>
      <c r="AN1514" s="10">
        <f t="shared" si="434"/>
        <v>54.268516818928049</v>
      </c>
      <c r="AO1514" s="10">
        <f t="shared" si="435"/>
        <v>-0.58393471876786773</v>
      </c>
      <c r="BG1514" s="5">
        <v>1511</v>
      </c>
      <c r="BH1514" s="10">
        <f t="shared" si="438"/>
        <v>23587.168402777701</v>
      </c>
      <c r="BI1514" s="10">
        <f t="shared" si="439"/>
        <v>10848.355902777785</v>
      </c>
      <c r="BJ1514" s="10">
        <f t="shared" si="440"/>
        <v>6622.8806250000007</v>
      </c>
      <c r="BK1514" s="10">
        <f t="shared" si="441"/>
        <v>6342.390625</v>
      </c>
      <c r="BL1514" s="5">
        <f t="shared" si="442"/>
        <v>6342.390625</v>
      </c>
      <c r="BM1514" s="5">
        <f t="shared" si="443"/>
        <v>4</v>
      </c>
    </row>
    <row r="1515" spans="1:65">
      <c r="A1515" s="5">
        <v>1512</v>
      </c>
      <c r="B1515" s="21">
        <v>117029208</v>
      </c>
      <c r="C1515" s="5">
        <v>7</v>
      </c>
      <c r="E1515" s="5">
        <v>12</v>
      </c>
      <c r="G1515" s="5">
        <v>3</v>
      </c>
      <c r="H1515" s="5">
        <v>2</v>
      </c>
      <c r="J1515" s="5">
        <v>5</v>
      </c>
      <c r="K1515" s="5">
        <f>VLOOKUP($B1515,고객정보!$A$2:$G$7714,3,0)</f>
        <v>3.75</v>
      </c>
      <c r="L1515" s="5">
        <f>VLOOKUP($B1515,고객정보!$A$2:$G$7714,4,0)</f>
        <v>58</v>
      </c>
      <c r="M1515" s="5">
        <f>VLOOKUP($B1515,고객정보!$A$2:$G$7714,5,0)</f>
        <v>87.485714285714295</v>
      </c>
      <c r="N1515" s="5">
        <f t="shared" si="436"/>
        <v>2</v>
      </c>
      <c r="AC1515" s="5">
        <v>1512</v>
      </c>
      <c r="AD1515" s="29">
        <v>117029208</v>
      </c>
      <c r="AE1515" s="10">
        <f t="shared" si="437"/>
        <v>6.2797529924393354</v>
      </c>
      <c r="AF1515" s="10">
        <f t="shared" si="426"/>
        <v>-0.8319848511976764</v>
      </c>
      <c r="AG1515" s="10">
        <f t="shared" si="427"/>
        <v>11.199934715195566</v>
      </c>
      <c r="AH1515" s="10">
        <f t="shared" si="428"/>
        <v>-0.9061657809150917</v>
      </c>
      <c r="AI1515" s="10">
        <f t="shared" si="429"/>
        <v>2.2924778380503663</v>
      </c>
      <c r="AJ1515" s="10">
        <f t="shared" si="430"/>
        <v>1.3122814936642171</v>
      </c>
      <c r="AK1515" s="10">
        <f t="shared" si="431"/>
        <v>-0.57014479562494769</v>
      </c>
      <c r="AL1515" s="10">
        <f t="shared" si="432"/>
        <v>4.1681287019752489</v>
      </c>
      <c r="AM1515" s="10">
        <f t="shared" si="433"/>
        <v>2.7650377746043988</v>
      </c>
      <c r="AN1515" s="10">
        <f t="shared" si="434"/>
        <v>54.268516818928049</v>
      </c>
      <c r="AO1515" s="10">
        <f t="shared" si="435"/>
        <v>86.901779566946431</v>
      </c>
      <c r="BG1515" s="5">
        <v>1512</v>
      </c>
      <c r="BH1515" s="10">
        <f t="shared" si="438"/>
        <v>1120.7595294784401</v>
      </c>
      <c r="BI1515" s="10">
        <f t="shared" si="439"/>
        <v>937.73393424036203</v>
      </c>
      <c r="BJ1515" s="10">
        <f t="shared" si="440"/>
        <v>8235.1527040816345</v>
      </c>
      <c r="BK1515" s="10">
        <f t="shared" si="441"/>
        <v>32568.812704081633</v>
      </c>
      <c r="BL1515" s="5">
        <f t="shared" si="442"/>
        <v>937.73393424036203</v>
      </c>
      <c r="BM1515" s="5">
        <f t="shared" si="443"/>
        <v>2</v>
      </c>
    </row>
    <row r="1516" spans="1:65">
      <c r="A1516" s="5">
        <v>1513</v>
      </c>
      <c r="B1516" s="21">
        <v>117031787</v>
      </c>
      <c r="E1516" s="5">
        <v>2</v>
      </c>
      <c r="K1516" s="5">
        <f>VLOOKUP($B1516,고객정보!$A$2:$G$7714,3,0)</f>
        <v>0</v>
      </c>
      <c r="L1516" s="5">
        <f>VLOOKUP($B1516,고객정보!$A$2:$G$7714,4,0)</f>
        <v>58</v>
      </c>
      <c r="M1516" s="5">
        <f>VLOOKUP($B1516,고객정보!$A$2:$G$7714,5,0)</f>
        <v>0</v>
      </c>
      <c r="N1516" s="5">
        <f t="shared" si="436"/>
        <v>3</v>
      </c>
      <c r="AC1516" s="5">
        <v>1513</v>
      </c>
      <c r="AD1516" s="29">
        <v>117031787</v>
      </c>
      <c r="AE1516" s="10">
        <f t="shared" si="437"/>
        <v>-0.72024700756066451</v>
      </c>
      <c r="AF1516" s="10">
        <f t="shared" si="426"/>
        <v>-0.8319848511976764</v>
      </c>
      <c r="AG1516" s="10">
        <f t="shared" si="427"/>
        <v>1.199934715195565</v>
      </c>
      <c r="AH1516" s="10">
        <f t="shared" si="428"/>
        <v>-0.9061657809150917</v>
      </c>
      <c r="AI1516" s="10">
        <f t="shared" si="429"/>
        <v>-0.70752216194963369</v>
      </c>
      <c r="AJ1516" s="10">
        <f t="shared" si="430"/>
        <v>-0.68771850633578291</v>
      </c>
      <c r="AK1516" s="10">
        <f t="shared" si="431"/>
        <v>-0.57014479562494769</v>
      </c>
      <c r="AL1516" s="10">
        <f t="shared" si="432"/>
        <v>-0.83187129802475124</v>
      </c>
      <c r="AM1516" s="10">
        <f t="shared" si="433"/>
        <v>-0.98496222539560141</v>
      </c>
      <c r="AN1516" s="10">
        <f t="shared" si="434"/>
        <v>54.268516818928049</v>
      </c>
      <c r="AO1516" s="10">
        <f t="shared" si="435"/>
        <v>-0.58393471876786773</v>
      </c>
      <c r="BG1516" s="5">
        <v>1513</v>
      </c>
      <c r="BH1516" s="10">
        <f t="shared" si="438"/>
        <v>13219.027777777703</v>
      </c>
      <c r="BI1516" s="10">
        <f t="shared" si="439"/>
        <v>5899.5902777777828</v>
      </c>
      <c r="BJ1516" s="10">
        <f t="shared" si="440"/>
        <v>934.84</v>
      </c>
      <c r="BK1516" s="10">
        <f t="shared" si="441"/>
        <v>27417</v>
      </c>
      <c r="BL1516" s="5">
        <f t="shared" si="442"/>
        <v>934.84</v>
      </c>
      <c r="BM1516" s="5">
        <f t="shared" si="443"/>
        <v>3</v>
      </c>
    </row>
    <row r="1517" spans="1:65">
      <c r="A1517" s="5">
        <v>1514</v>
      </c>
      <c r="B1517" s="21">
        <v>117033081</v>
      </c>
      <c r="C1517" s="5">
        <v>23</v>
      </c>
      <c r="D1517" s="5">
        <v>7</v>
      </c>
      <c r="E1517" s="5">
        <v>4</v>
      </c>
      <c r="F1517" s="5">
        <v>1</v>
      </c>
      <c r="G1517" s="5">
        <v>9</v>
      </c>
      <c r="H1517" s="5">
        <v>5</v>
      </c>
      <c r="I1517" s="5">
        <v>36</v>
      </c>
      <c r="J1517" s="5">
        <v>8</v>
      </c>
      <c r="K1517" s="5">
        <f>VLOOKUP($B1517,고객정보!$A$2:$G$7714,3,0)</f>
        <v>2.5714285714285698</v>
      </c>
      <c r="L1517" s="5">
        <f>VLOOKUP($B1517,고객정보!$A$2:$G$7714,4,0)</f>
        <v>58</v>
      </c>
      <c r="M1517" s="5">
        <f>VLOOKUP($B1517,고객정보!$A$2:$G$7714,5,0)</f>
        <v>0</v>
      </c>
      <c r="N1517" s="5">
        <f t="shared" si="436"/>
        <v>3</v>
      </c>
      <c r="AC1517" s="5">
        <v>1514</v>
      </c>
      <c r="AD1517" s="29">
        <v>117033081</v>
      </c>
      <c r="AE1517" s="10">
        <f t="shared" si="437"/>
        <v>22.279752992439334</v>
      </c>
      <c r="AF1517" s="10">
        <f t="shared" si="426"/>
        <v>6.1680151488023238</v>
      </c>
      <c r="AG1517" s="10">
        <f t="shared" si="427"/>
        <v>3.1999347151955648</v>
      </c>
      <c r="AH1517" s="10">
        <f t="shared" si="428"/>
        <v>9.3834219084908299E-2</v>
      </c>
      <c r="AI1517" s="10">
        <f t="shared" si="429"/>
        <v>8.2924778380503668</v>
      </c>
      <c r="AJ1517" s="10">
        <f t="shared" si="430"/>
        <v>4.3122814936642175</v>
      </c>
      <c r="AK1517" s="10">
        <f t="shared" si="431"/>
        <v>35.429855204375052</v>
      </c>
      <c r="AL1517" s="10">
        <f t="shared" si="432"/>
        <v>7.1681287019752489</v>
      </c>
      <c r="AM1517" s="10">
        <f t="shared" si="433"/>
        <v>1.5864663460329684</v>
      </c>
      <c r="AN1517" s="10">
        <f t="shared" si="434"/>
        <v>54.268516818928049</v>
      </c>
      <c r="AO1517" s="10">
        <f t="shared" si="435"/>
        <v>-0.58393471876786773</v>
      </c>
      <c r="BG1517" s="5">
        <v>1514</v>
      </c>
      <c r="BH1517" s="10">
        <f t="shared" si="438"/>
        <v>15177.497165532805</v>
      </c>
      <c r="BI1517" s="10">
        <f t="shared" si="439"/>
        <v>6435.4882369614561</v>
      </c>
      <c r="BJ1517" s="10">
        <f t="shared" si="440"/>
        <v>1713.1379591836735</v>
      </c>
      <c r="BK1517" s="10">
        <f t="shared" si="441"/>
        <v>21759.183673469386</v>
      </c>
      <c r="BL1517" s="5">
        <f t="shared" si="442"/>
        <v>1713.1379591836735</v>
      </c>
      <c r="BM1517" s="5">
        <f t="shared" si="443"/>
        <v>3</v>
      </c>
    </row>
    <row r="1518" spans="1:65">
      <c r="A1518" s="5">
        <v>1515</v>
      </c>
      <c r="B1518" s="21">
        <v>117046807</v>
      </c>
      <c r="C1518" s="5">
        <v>71</v>
      </c>
      <c r="D1518" s="5">
        <v>5</v>
      </c>
      <c r="E1518" s="5">
        <v>11</v>
      </c>
      <c r="F1518" s="5">
        <v>6</v>
      </c>
      <c r="H1518" s="5">
        <v>56</v>
      </c>
      <c r="J1518" s="5">
        <v>4</v>
      </c>
      <c r="K1518" s="5">
        <f>VLOOKUP($B1518,고객정보!$A$2:$G$7714,3,0)</f>
        <v>9</v>
      </c>
      <c r="L1518" s="5">
        <f>VLOOKUP($B1518,고객정보!$A$2:$G$7714,4,0)</f>
        <v>58</v>
      </c>
      <c r="M1518" s="5">
        <f>VLOOKUP($B1518,고객정보!$A$2:$G$7714,5,0)</f>
        <v>37.181818181818201</v>
      </c>
      <c r="N1518" s="5">
        <f t="shared" si="436"/>
        <v>2</v>
      </c>
      <c r="AC1518" s="5">
        <v>1515</v>
      </c>
      <c r="AD1518" s="29">
        <v>117046807</v>
      </c>
      <c r="AE1518" s="10">
        <f t="shared" si="437"/>
        <v>70.279752992439342</v>
      </c>
      <c r="AF1518" s="10">
        <f t="shared" si="426"/>
        <v>4.1680151488023238</v>
      </c>
      <c r="AG1518" s="10">
        <f t="shared" si="427"/>
        <v>10.199934715195566</v>
      </c>
      <c r="AH1518" s="10">
        <f t="shared" si="428"/>
        <v>5.0938342190849086</v>
      </c>
      <c r="AI1518" s="10">
        <f t="shared" si="429"/>
        <v>-0.70752216194963369</v>
      </c>
      <c r="AJ1518" s="10">
        <f t="shared" si="430"/>
        <v>55.312281493664216</v>
      </c>
      <c r="AK1518" s="10">
        <f t="shared" si="431"/>
        <v>-0.57014479562494769</v>
      </c>
      <c r="AL1518" s="10">
        <f t="shared" si="432"/>
        <v>3.1681287019752489</v>
      </c>
      <c r="AM1518" s="10">
        <f t="shared" si="433"/>
        <v>8.0150377746043979</v>
      </c>
      <c r="AN1518" s="10">
        <f t="shared" si="434"/>
        <v>54.268516818928049</v>
      </c>
      <c r="AO1518" s="10">
        <f t="shared" si="435"/>
        <v>36.59788346305033</v>
      </c>
      <c r="BG1518" s="5">
        <v>1515</v>
      </c>
      <c r="BH1518" s="10">
        <f t="shared" si="438"/>
        <v>14250.454775022905</v>
      </c>
      <c r="BI1518" s="10">
        <f t="shared" si="439"/>
        <v>5209.8203053259895</v>
      </c>
      <c r="BJ1518" s="10">
        <f t="shared" si="440"/>
        <v>6251.7276033057869</v>
      </c>
      <c r="BK1518" s="10">
        <f t="shared" si="441"/>
        <v>7469.4876033057863</v>
      </c>
      <c r="BL1518" s="5">
        <f t="shared" si="442"/>
        <v>5209.8203053259895</v>
      </c>
      <c r="BM1518" s="5">
        <f t="shared" si="443"/>
        <v>2</v>
      </c>
    </row>
    <row r="1519" spans="1:65">
      <c r="A1519" s="5">
        <v>1516</v>
      </c>
      <c r="B1519" s="21">
        <v>117051578</v>
      </c>
      <c r="C1519" s="5">
        <v>62</v>
      </c>
      <c r="E1519" s="5">
        <v>20</v>
      </c>
      <c r="F1519" s="5">
        <v>4</v>
      </c>
      <c r="G1519" s="5">
        <v>12</v>
      </c>
      <c r="H1519" s="5">
        <v>38</v>
      </c>
      <c r="J1519" s="5">
        <v>4</v>
      </c>
      <c r="K1519" s="5">
        <f>VLOOKUP($B1519,고객정보!$A$2:$G$7714,3,0)</f>
        <v>8.8333333333333304</v>
      </c>
      <c r="L1519" s="5">
        <f>VLOOKUP($B1519,고객정보!$A$2:$G$7714,4,0)</f>
        <v>58</v>
      </c>
      <c r="M1519" s="5">
        <f>VLOOKUP($B1519,고객정보!$A$2:$G$7714,5,0)</f>
        <v>0</v>
      </c>
      <c r="N1519" s="5">
        <f t="shared" si="436"/>
        <v>3</v>
      </c>
      <c r="AC1519" s="5">
        <v>1516</v>
      </c>
      <c r="AD1519" s="29">
        <v>117051578</v>
      </c>
      <c r="AE1519" s="10">
        <f t="shared" si="437"/>
        <v>61.279752992439334</v>
      </c>
      <c r="AF1519" s="10">
        <f t="shared" si="426"/>
        <v>-0.8319848511976764</v>
      </c>
      <c r="AG1519" s="10">
        <f t="shared" si="427"/>
        <v>19.199934715195564</v>
      </c>
      <c r="AH1519" s="10">
        <f t="shared" si="428"/>
        <v>3.0938342190849082</v>
      </c>
      <c r="AI1519" s="10">
        <f t="shared" si="429"/>
        <v>11.292477838050367</v>
      </c>
      <c r="AJ1519" s="10">
        <f t="shared" si="430"/>
        <v>37.312281493664216</v>
      </c>
      <c r="AK1519" s="10">
        <f t="shared" si="431"/>
        <v>-0.57014479562494769</v>
      </c>
      <c r="AL1519" s="10">
        <f t="shared" si="432"/>
        <v>3.1681287019752489</v>
      </c>
      <c r="AM1519" s="10">
        <f t="shared" si="433"/>
        <v>7.8483711079377292</v>
      </c>
      <c r="AN1519" s="10">
        <f t="shared" si="434"/>
        <v>54.268516818928049</v>
      </c>
      <c r="AO1519" s="10">
        <f t="shared" si="435"/>
        <v>-0.58393471876786773</v>
      </c>
      <c r="BG1519" s="5">
        <v>1516</v>
      </c>
      <c r="BH1519" s="10">
        <f t="shared" si="438"/>
        <v>18819.388888888814</v>
      </c>
      <c r="BI1519" s="10">
        <f t="shared" si="439"/>
        <v>7215.1180555555602</v>
      </c>
      <c r="BJ1519" s="10">
        <f t="shared" si="440"/>
        <v>2986.0011111111112</v>
      </c>
      <c r="BK1519" s="10">
        <f t="shared" si="441"/>
        <v>8746.3611111111113</v>
      </c>
      <c r="BL1519" s="5">
        <f t="shared" si="442"/>
        <v>2986.0011111111112</v>
      </c>
      <c r="BM1519" s="5">
        <f t="shared" si="443"/>
        <v>3</v>
      </c>
    </row>
    <row r="1520" spans="1:65">
      <c r="A1520" s="5">
        <v>1517</v>
      </c>
      <c r="B1520" s="21">
        <v>117060631</v>
      </c>
      <c r="C1520" s="5">
        <v>4</v>
      </c>
      <c r="E1520" s="5">
        <v>1</v>
      </c>
      <c r="H1520" s="5">
        <v>1</v>
      </c>
      <c r="J1520" s="5">
        <v>1</v>
      </c>
      <c r="K1520" s="5">
        <f>VLOOKUP($B1520,고객정보!$A$2:$G$7714,3,0)</f>
        <v>1.3333333333333299</v>
      </c>
      <c r="L1520" s="5">
        <f>VLOOKUP($B1520,고객정보!$A$2:$G$7714,4,0)</f>
        <v>58</v>
      </c>
      <c r="M1520" s="5">
        <f>VLOOKUP($B1520,고객정보!$A$2:$G$7714,5,0)</f>
        <v>58</v>
      </c>
      <c r="N1520" s="5">
        <f t="shared" si="436"/>
        <v>2</v>
      </c>
      <c r="AC1520" s="5">
        <v>1517</v>
      </c>
      <c r="AD1520" s="29">
        <v>117060631</v>
      </c>
      <c r="AE1520" s="10">
        <f t="shared" si="437"/>
        <v>3.2797529924393354</v>
      </c>
      <c r="AF1520" s="10">
        <f t="shared" si="426"/>
        <v>-0.8319848511976764</v>
      </c>
      <c r="AG1520" s="10">
        <f t="shared" si="427"/>
        <v>0.19993471519556505</v>
      </c>
      <c r="AH1520" s="10">
        <f t="shared" si="428"/>
        <v>-0.9061657809150917</v>
      </c>
      <c r="AI1520" s="10">
        <f t="shared" si="429"/>
        <v>-0.70752216194963369</v>
      </c>
      <c r="AJ1520" s="10">
        <f t="shared" si="430"/>
        <v>0.31228149366421709</v>
      </c>
      <c r="AK1520" s="10">
        <f t="shared" si="431"/>
        <v>-0.57014479562494769</v>
      </c>
      <c r="AL1520" s="10">
        <f t="shared" si="432"/>
        <v>0.16812870197524876</v>
      </c>
      <c r="AM1520" s="10">
        <f t="shared" si="433"/>
        <v>0.34837110793772852</v>
      </c>
      <c r="AN1520" s="10">
        <f t="shared" si="434"/>
        <v>54.268516818928049</v>
      </c>
      <c r="AO1520" s="10">
        <f t="shared" si="435"/>
        <v>57.416065281232129</v>
      </c>
      <c r="BG1520" s="5">
        <v>1517</v>
      </c>
      <c r="BH1520" s="10">
        <f t="shared" si="438"/>
        <v>3380.4722222221862</v>
      </c>
      <c r="BI1520" s="10">
        <f t="shared" si="439"/>
        <v>920.03472222222319</v>
      </c>
      <c r="BJ1520" s="10">
        <f t="shared" si="440"/>
        <v>4115.7511111111107</v>
      </c>
      <c r="BK1520" s="10">
        <f t="shared" si="441"/>
        <v>29471.111111111109</v>
      </c>
      <c r="BL1520" s="5">
        <f t="shared" si="442"/>
        <v>920.03472222222319</v>
      </c>
      <c r="BM1520" s="5">
        <f t="shared" si="443"/>
        <v>2</v>
      </c>
    </row>
    <row r="1521" spans="1:65">
      <c r="A1521" s="5">
        <v>1518</v>
      </c>
      <c r="B1521" s="21">
        <v>117073383</v>
      </c>
      <c r="C1521" s="5">
        <v>28</v>
      </c>
      <c r="D1521" s="5">
        <v>3</v>
      </c>
      <c r="E1521" s="5">
        <v>6</v>
      </c>
      <c r="F1521" s="5">
        <v>3</v>
      </c>
      <c r="H1521" s="5">
        <v>11</v>
      </c>
      <c r="I1521" s="5">
        <v>5</v>
      </c>
      <c r="J1521" s="5">
        <v>35</v>
      </c>
      <c r="K1521" s="5">
        <f>VLOOKUP($B1521,고객정보!$A$2:$G$7714,3,0)</f>
        <v>4.1428571428571397</v>
      </c>
      <c r="L1521" s="5">
        <f>VLOOKUP($B1521,고객정보!$A$2:$G$7714,4,0)</f>
        <v>58</v>
      </c>
      <c r="M1521" s="5">
        <f>VLOOKUP($B1521,고객정보!$A$2:$G$7714,5,0)</f>
        <v>0</v>
      </c>
      <c r="N1521" s="5">
        <f t="shared" si="436"/>
        <v>3</v>
      </c>
      <c r="AC1521" s="5">
        <v>1518</v>
      </c>
      <c r="AD1521" s="29">
        <v>117073383</v>
      </c>
      <c r="AE1521" s="10">
        <f t="shared" si="437"/>
        <v>27.279752992439334</v>
      </c>
      <c r="AF1521" s="10">
        <f t="shared" si="426"/>
        <v>2.1680151488023238</v>
      </c>
      <c r="AG1521" s="10">
        <f t="shared" si="427"/>
        <v>5.1999347151955648</v>
      </c>
      <c r="AH1521" s="10">
        <f t="shared" si="428"/>
        <v>2.0938342190849082</v>
      </c>
      <c r="AI1521" s="10">
        <f t="shared" si="429"/>
        <v>-0.70752216194963369</v>
      </c>
      <c r="AJ1521" s="10">
        <f t="shared" si="430"/>
        <v>10.312281493664218</v>
      </c>
      <c r="AK1521" s="10">
        <f t="shared" si="431"/>
        <v>4.4298552043750519</v>
      </c>
      <c r="AL1521" s="10">
        <f t="shared" si="432"/>
        <v>34.168128701975249</v>
      </c>
      <c r="AM1521" s="10">
        <f t="shared" si="433"/>
        <v>3.1578949174615385</v>
      </c>
      <c r="AN1521" s="10">
        <f t="shared" si="434"/>
        <v>54.268516818928049</v>
      </c>
      <c r="AO1521" s="10">
        <f t="shared" si="435"/>
        <v>-0.58393471876786773</v>
      </c>
      <c r="BG1521" s="5">
        <v>1518</v>
      </c>
      <c r="BH1521" s="10">
        <f t="shared" si="438"/>
        <v>15304.905328798111</v>
      </c>
      <c r="BI1521" s="10">
        <f t="shared" si="439"/>
        <v>6057.3249716553337</v>
      </c>
      <c r="BJ1521" s="10">
        <f t="shared" si="440"/>
        <v>1114.774693877551</v>
      </c>
      <c r="BK1521" s="10">
        <f t="shared" si="441"/>
        <v>19274.306122448979</v>
      </c>
      <c r="BL1521" s="5">
        <f t="shared" si="442"/>
        <v>1114.774693877551</v>
      </c>
      <c r="BM1521" s="5">
        <f t="shared" si="443"/>
        <v>3</v>
      </c>
    </row>
    <row r="1522" spans="1:65">
      <c r="A1522" s="5">
        <v>1519</v>
      </c>
      <c r="B1522" s="21">
        <v>117107981</v>
      </c>
      <c r="C1522" s="5">
        <v>7</v>
      </c>
      <c r="E1522" s="5">
        <v>1</v>
      </c>
      <c r="F1522" s="5">
        <v>1</v>
      </c>
      <c r="H1522" s="5">
        <v>3</v>
      </c>
      <c r="J1522" s="5">
        <v>1</v>
      </c>
      <c r="K1522" s="5">
        <f>VLOOKUP($B1522,고객정보!$A$2:$G$7714,3,0)</f>
        <v>0</v>
      </c>
      <c r="L1522" s="5">
        <f>VLOOKUP($B1522,고객정보!$A$2:$G$7714,4,0)</f>
        <v>58</v>
      </c>
      <c r="M1522" s="5">
        <f>VLOOKUP($B1522,고객정보!$A$2:$G$7714,5,0)</f>
        <v>0</v>
      </c>
      <c r="N1522" s="5">
        <f t="shared" si="436"/>
        <v>3</v>
      </c>
      <c r="AC1522" s="5">
        <v>1519</v>
      </c>
      <c r="AD1522" s="29">
        <v>117107981</v>
      </c>
      <c r="AE1522" s="10">
        <f t="shared" si="437"/>
        <v>6.2797529924393354</v>
      </c>
      <c r="AF1522" s="10">
        <f t="shared" si="426"/>
        <v>-0.8319848511976764</v>
      </c>
      <c r="AG1522" s="10">
        <f t="shared" si="427"/>
        <v>0.19993471519556505</v>
      </c>
      <c r="AH1522" s="10">
        <f t="shared" si="428"/>
        <v>9.3834219084908299E-2</v>
      </c>
      <c r="AI1522" s="10">
        <f t="shared" si="429"/>
        <v>-0.70752216194963369</v>
      </c>
      <c r="AJ1522" s="10">
        <f t="shared" si="430"/>
        <v>2.3122814936642171</v>
      </c>
      <c r="AK1522" s="10">
        <f t="shared" si="431"/>
        <v>-0.57014479562494769</v>
      </c>
      <c r="AL1522" s="10">
        <f t="shared" si="432"/>
        <v>0.16812870197524876</v>
      </c>
      <c r="AM1522" s="10">
        <f t="shared" si="433"/>
        <v>-0.98496222539560141</v>
      </c>
      <c r="AN1522" s="10">
        <f t="shared" si="434"/>
        <v>54.268516818928049</v>
      </c>
      <c r="AO1522" s="10">
        <f t="shared" si="435"/>
        <v>-0.58393471876786773</v>
      </c>
      <c r="BG1522" s="5">
        <v>1519</v>
      </c>
      <c r="BH1522" s="10">
        <f t="shared" si="438"/>
        <v>13252.027777777703</v>
      </c>
      <c r="BI1522" s="10">
        <f t="shared" si="439"/>
        <v>5498.5902777777828</v>
      </c>
      <c r="BJ1522" s="10">
        <f t="shared" si="440"/>
        <v>621.83999999999992</v>
      </c>
      <c r="BK1522" s="10">
        <f t="shared" si="441"/>
        <v>24990</v>
      </c>
      <c r="BL1522" s="5">
        <f t="shared" si="442"/>
        <v>621.83999999999992</v>
      </c>
      <c r="BM1522" s="5">
        <f t="shared" si="443"/>
        <v>3</v>
      </c>
    </row>
    <row r="1523" spans="1:65">
      <c r="A1523" s="5">
        <v>1520</v>
      </c>
      <c r="B1523" s="21">
        <v>117117582</v>
      </c>
      <c r="C1523" s="5">
        <v>9</v>
      </c>
      <c r="D1523" s="5">
        <v>3</v>
      </c>
      <c r="E1523" s="5">
        <v>15</v>
      </c>
      <c r="F1523" s="5">
        <v>1</v>
      </c>
      <c r="H1523" s="5">
        <v>5</v>
      </c>
      <c r="I1523" s="5">
        <v>7</v>
      </c>
      <c r="J1523" s="5">
        <v>4</v>
      </c>
      <c r="K1523" s="5">
        <f>VLOOKUP($B1523,고객정보!$A$2:$G$7714,3,0)</f>
        <v>2.4</v>
      </c>
      <c r="L1523" s="5">
        <f>VLOOKUP($B1523,고객정보!$A$2:$G$7714,4,0)</f>
        <v>58</v>
      </c>
      <c r="M1523" s="5">
        <f>VLOOKUP($B1523,고객정보!$A$2:$G$7714,5,0)</f>
        <v>0</v>
      </c>
      <c r="N1523" s="5">
        <f t="shared" si="436"/>
        <v>3</v>
      </c>
      <c r="AC1523" s="5">
        <v>1520</v>
      </c>
      <c r="AD1523" s="29">
        <v>117117582</v>
      </c>
      <c r="AE1523" s="10">
        <f t="shared" si="437"/>
        <v>8.2797529924393363</v>
      </c>
      <c r="AF1523" s="10">
        <f t="shared" si="426"/>
        <v>2.1680151488023238</v>
      </c>
      <c r="AG1523" s="10">
        <f t="shared" si="427"/>
        <v>14.199934715195566</v>
      </c>
      <c r="AH1523" s="10">
        <f t="shared" si="428"/>
        <v>9.3834219084908299E-2</v>
      </c>
      <c r="AI1523" s="10">
        <f t="shared" si="429"/>
        <v>-0.70752216194963369</v>
      </c>
      <c r="AJ1523" s="10">
        <f t="shared" si="430"/>
        <v>4.3122814936642175</v>
      </c>
      <c r="AK1523" s="10">
        <f t="shared" si="431"/>
        <v>6.4298552043750519</v>
      </c>
      <c r="AL1523" s="10">
        <f t="shared" si="432"/>
        <v>3.1681287019752489</v>
      </c>
      <c r="AM1523" s="10">
        <f t="shared" si="433"/>
        <v>1.4150377746043985</v>
      </c>
      <c r="AN1523" s="10">
        <f t="shared" si="434"/>
        <v>54.268516818928049</v>
      </c>
      <c r="AO1523" s="10">
        <f t="shared" si="435"/>
        <v>-0.58393471876786773</v>
      </c>
      <c r="BG1523" s="5">
        <v>1520</v>
      </c>
      <c r="BH1523" s="10">
        <f t="shared" si="438"/>
        <v>13533.987777777704</v>
      </c>
      <c r="BI1523" s="10">
        <f t="shared" si="439"/>
        <v>5482.1502777777823</v>
      </c>
      <c r="BJ1523" s="10">
        <f t="shared" si="440"/>
        <v>562.04</v>
      </c>
      <c r="BK1523" s="10">
        <f t="shared" si="441"/>
        <v>23958.76</v>
      </c>
      <c r="BL1523" s="5">
        <f t="shared" si="442"/>
        <v>562.04</v>
      </c>
      <c r="BM1523" s="5">
        <f t="shared" si="443"/>
        <v>3</v>
      </c>
    </row>
    <row r="1524" spans="1:65">
      <c r="A1524" s="5">
        <v>1521</v>
      </c>
      <c r="B1524" s="21">
        <v>117119105</v>
      </c>
      <c r="C1524" s="5">
        <v>54</v>
      </c>
      <c r="E1524" s="5">
        <v>4</v>
      </c>
      <c r="F1524" s="5">
        <v>1</v>
      </c>
      <c r="H1524" s="5">
        <v>64</v>
      </c>
      <c r="J1524" s="5">
        <v>1</v>
      </c>
      <c r="K1524" s="5">
        <f>VLOOKUP($B1524,고객정보!$A$2:$G$7714,3,0)</f>
        <v>9</v>
      </c>
      <c r="L1524" s="5">
        <f>VLOOKUP($B1524,고객정보!$A$2:$G$7714,4,0)</f>
        <v>58</v>
      </c>
      <c r="M1524" s="5">
        <f>VLOOKUP($B1524,고객정보!$A$2:$G$7714,5,0)</f>
        <v>0</v>
      </c>
      <c r="N1524" s="5">
        <f t="shared" si="436"/>
        <v>3</v>
      </c>
      <c r="AC1524" s="5">
        <v>1521</v>
      </c>
      <c r="AD1524" s="29">
        <v>117119105</v>
      </c>
      <c r="AE1524" s="10">
        <f t="shared" si="437"/>
        <v>53.279752992439334</v>
      </c>
      <c r="AF1524" s="10">
        <f t="shared" si="426"/>
        <v>-0.8319848511976764</v>
      </c>
      <c r="AG1524" s="10">
        <f t="shared" si="427"/>
        <v>3.1999347151955648</v>
      </c>
      <c r="AH1524" s="10">
        <f t="shared" si="428"/>
        <v>9.3834219084908299E-2</v>
      </c>
      <c r="AI1524" s="10">
        <f t="shared" si="429"/>
        <v>-0.70752216194963369</v>
      </c>
      <c r="AJ1524" s="10">
        <f t="shared" si="430"/>
        <v>63.312281493664216</v>
      </c>
      <c r="AK1524" s="10">
        <f t="shared" si="431"/>
        <v>-0.57014479562494769</v>
      </c>
      <c r="AL1524" s="10">
        <f t="shared" si="432"/>
        <v>0.16812870197524876</v>
      </c>
      <c r="AM1524" s="10">
        <f t="shared" si="433"/>
        <v>8.0150377746043979</v>
      </c>
      <c r="AN1524" s="10">
        <f t="shared" si="434"/>
        <v>54.268516818928049</v>
      </c>
      <c r="AO1524" s="10">
        <f t="shared" si="435"/>
        <v>-0.58393471876786773</v>
      </c>
      <c r="BG1524" s="5">
        <v>1521</v>
      </c>
      <c r="BH1524" s="10">
        <f t="shared" si="438"/>
        <v>20084.027777777701</v>
      </c>
      <c r="BI1524" s="10">
        <f t="shared" si="439"/>
        <v>8683.5902777777828</v>
      </c>
      <c r="BJ1524" s="10">
        <f t="shared" si="440"/>
        <v>4296.24</v>
      </c>
      <c r="BK1524" s="10">
        <f t="shared" si="441"/>
        <v>8780</v>
      </c>
      <c r="BL1524" s="5">
        <f t="shared" si="442"/>
        <v>4296.24</v>
      </c>
      <c r="BM1524" s="5">
        <f t="shared" si="443"/>
        <v>3</v>
      </c>
    </row>
    <row r="1525" spans="1:65">
      <c r="A1525" s="5">
        <v>1522</v>
      </c>
      <c r="B1525" s="21">
        <v>117121509</v>
      </c>
      <c r="C1525" s="5">
        <v>34</v>
      </c>
      <c r="E1525" s="5">
        <v>6</v>
      </c>
      <c r="F1525" s="5">
        <v>1</v>
      </c>
      <c r="H1525" s="5">
        <v>7</v>
      </c>
      <c r="I1525" s="5">
        <v>1</v>
      </c>
      <c r="K1525" s="5">
        <f>VLOOKUP($B1525,고객정보!$A$2:$G$7714,3,0)</f>
        <v>2.5</v>
      </c>
      <c r="L1525" s="5">
        <f>VLOOKUP($B1525,고객정보!$A$2:$G$7714,4,0)</f>
        <v>58</v>
      </c>
      <c r="M1525" s="5">
        <f>VLOOKUP($B1525,고객정보!$A$2:$G$7714,5,0)</f>
        <v>0</v>
      </c>
      <c r="N1525" s="5">
        <f t="shared" si="436"/>
        <v>3</v>
      </c>
      <c r="AC1525" s="5">
        <v>1522</v>
      </c>
      <c r="AD1525" s="29">
        <v>117121509</v>
      </c>
      <c r="AE1525" s="10">
        <f t="shared" si="437"/>
        <v>33.279752992439334</v>
      </c>
      <c r="AF1525" s="10">
        <f t="shared" si="426"/>
        <v>-0.8319848511976764</v>
      </c>
      <c r="AG1525" s="10">
        <f t="shared" si="427"/>
        <v>5.1999347151955648</v>
      </c>
      <c r="AH1525" s="10">
        <f t="shared" si="428"/>
        <v>9.3834219084908299E-2</v>
      </c>
      <c r="AI1525" s="10">
        <f t="shared" si="429"/>
        <v>-0.70752216194963369</v>
      </c>
      <c r="AJ1525" s="10">
        <f t="shared" si="430"/>
        <v>6.3122814936642175</v>
      </c>
      <c r="AK1525" s="10">
        <f t="shared" si="431"/>
        <v>0.42985520437505231</v>
      </c>
      <c r="AL1525" s="10">
        <f t="shared" si="432"/>
        <v>-0.83187129802475124</v>
      </c>
      <c r="AM1525" s="10">
        <f t="shared" si="433"/>
        <v>1.5150377746043986</v>
      </c>
      <c r="AN1525" s="10">
        <f t="shared" si="434"/>
        <v>54.268516818928049</v>
      </c>
      <c r="AO1525" s="10">
        <f t="shared" si="435"/>
        <v>-0.58393471876786773</v>
      </c>
      <c r="BG1525" s="5">
        <v>1522</v>
      </c>
      <c r="BH1525" s="10">
        <f t="shared" si="438"/>
        <v>14307.277777777703</v>
      </c>
      <c r="BI1525" s="10">
        <f t="shared" si="439"/>
        <v>4929.3402777777828</v>
      </c>
      <c r="BJ1525" s="10">
        <f t="shared" si="440"/>
        <v>465.09000000000003</v>
      </c>
      <c r="BK1525" s="10">
        <f t="shared" si="441"/>
        <v>17504.25</v>
      </c>
      <c r="BL1525" s="5">
        <f t="shared" si="442"/>
        <v>465.09000000000003</v>
      </c>
      <c r="BM1525" s="5">
        <f t="shared" si="443"/>
        <v>3</v>
      </c>
    </row>
    <row r="1526" spans="1:65">
      <c r="A1526" s="5">
        <v>1523</v>
      </c>
      <c r="B1526" s="21">
        <v>117123211</v>
      </c>
      <c r="C1526" s="5">
        <v>32</v>
      </c>
      <c r="D1526" s="5">
        <v>2</v>
      </c>
      <c r="E1526" s="5">
        <v>5</v>
      </c>
      <c r="F1526" s="5">
        <v>5</v>
      </c>
      <c r="H1526" s="5">
        <v>18</v>
      </c>
      <c r="I1526" s="5">
        <v>8</v>
      </c>
      <c r="J1526" s="5">
        <v>12</v>
      </c>
      <c r="K1526" s="5">
        <f>VLOOKUP($B1526,고객정보!$A$2:$G$7714,3,0)</f>
        <v>3</v>
      </c>
      <c r="L1526" s="5">
        <f>VLOOKUP($B1526,고객정보!$A$2:$G$7714,4,0)</f>
        <v>58</v>
      </c>
      <c r="M1526" s="5">
        <f>VLOOKUP($B1526,고객정보!$A$2:$G$7714,5,0)</f>
        <v>56.6666666666667</v>
      </c>
      <c r="N1526" s="5">
        <f t="shared" si="436"/>
        <v>2</v>
      </c>
      <c r="AC1526" s="5">
        <v>1523</v>
      </c>
      <c r="AD1526" s="29">
        <v>117123211</v>
      </c>
      <c r="AE1526" s="10">
        <f t="shared" si="437"/>
        <v>31.279752992439334</v>
      </c>
      <c r="AF1526" s="10">
        <f t="shared" si="426"/>
        <v>1.1680151488023236</v>
      </c>
      <c r="AG1526" s="10">
        <f t="shared" si="427"/>
        <v>4.1999347151955648</v>
      </c>
      <c r="AH1526" s="10">
        <f t="shared" si="428"/>
        <v>4.0938342190849086</v>
      </c>
      <c r="AI1526" s="10">
        <f t="shared" si="429"/>
        <v>-0.70752216194963369</v>
      </c>
      <c r="AJ1526" s="10">
        <f t="shared" si="430"/>
        <v>17.312281493664216</v>
      </c>
      <c r="AK1526" s="10">
        <f t="shared" si="431"/>
        <v>7.4298552043750519</v>
      </c>
      <c r="AL1526" s="10">
        <f t="shared" si="432"/>
        <v>11.168128701975249</v>
      </c>
      <c r="AM1526" s="10">
        <f t="shared" si="433"/>
        <v>2.0150377746043988</v>
      </c>
      <c r="AN1526" s="10">
        <f t="shared" si="434"/>
        <v>54.268516818928049</v>
      </c>
      <c r="AO1526" s="10">
        <f t="shared" si="435"/>
        <v>56.082731947898829</v>
      </c>
      <c r="BG1526" s="5">
        <v>1523</v>
      </c>
      <c r="BH1526" s="10">
        <f t="shared" si="438"/>
        <v>4998.0277777777374</v>
      </c>
      <c r="BI1526" s="10">
        <f t="shared" si="439"/>
        <v>494.81250000000023</v>
      </c>
      <c r="BJ1526" s="10">
        <f t="shared" si="440"/>
        <v>3739.7511111111148</v>
      </c>
      <c r="BK1526" s="10">
        <f t="shared" si="441"/>
        <v>19883.111111111117</v>
      </c>
      <c r="BL1526" s="5">
        <f t="shared" si="442"/>
        <v>494.81250000000023</v>
      </c>
      <c r="BM1526" s="5">
        <f t="shared" si="443"/>
        <v>2</v>
      </c>
    </row>
    <row r="1527" spans="1:65">
      <c r="A1527" s="5">
        <v>1524</v>
      </c>
      <c r="B1527" s="21">
        <v>117147721</v>
      </c>
      <c r="C1527" s="5">
        <v>84</v>
      </c>
      <c r="D1527" s="5">
        <v>4</v>
      </c>
      <c r="E1527" s="5">
        <v>24</v>
      </c>
      <c r="F1527" s="5">
        <v>3</v>
      </c>
      <c r="H1527" s="5">
        <v>72</v>
      </c>
      <c r="J1527" s="5">
        <v>13</v>
      </c>
      <c r="K1527" s="5">
        <f>VLOOKUP($B1527,고객정보!$A$2:$G$7714,3,0)</f>
        <v>8.75</v>
      </c>
      <c r="L1527" s="5">
        <f>VLOOKUP($B1527,고객정보!$A$2:$G$7714,4,0)</f>
        <v>58</v>
      </c>
      <c r="M1527" s="5">
        <f>VLOOKUP($B1527,고객정보!$A$2:$G$7714,5,0)</f>
        <v>0</v>
      </c>
      <c r="N1527" s="5">
        <f t="shared" si="436"/>
        <v>4</v>
      </c>
      <c r="AC1527" s="5">
        <v>1524</v>
      </c>
      <c r="AD1527" s="29">
        <v>117147721</v>
      </c>
      <c r="AE1527" s="10">
        <f t="shared" si="437"/>
        <v>83.279752992439342</v>
      </c>
      <c r="AF1527" s="10">
        <f t="shared" si="426"/>
        <v>3.1680151488023238</v>
      </c>
      <c r="AG1527" s="10">
        <f t="shared" si="427"/>
        <v>23.199934715195564</v>
      </c>
      <c r="AH1527" s="10">
        <f t="shared" si="428"/>
        <v>2.0938342190849082</v>
      </c>
      <c r="AI1527" s="10">
        <f t="shared" si="429"/>
        <v>-0.70752216194963369</v>
      </c>
      <c r="AJ1527" s="10">
        <f t="shared" si="430"/>
        <v>71.312281493664216</v>
      </c>
      <c r="AK1527" s="10">
        <f t="shared" si="431"/>
        <v>-0.57014479562494769</v>
      </c>
      <c r="AL1527" s="10">
        <f t="shared" si="432"/>
        <v>12.168128701975249</v>
      </c>
      <c r="AM1527" s="10">
        <f t="shared" si="433"/>
        <v>7.7650377746043988</v>
      </c>
      <c r="AN1527" s="10">
        <f t="shared" si="434"/>
        <v>54.268516818928049</v>
      </c>
      <c r="AO1527" s="10">
        <f t="shared" si="435"/>
        <v>-0.58393471876786773</v>
      </c>
      <c r="BG1527" s="5">
        <v>1524</v>
      </c>
      <c r="BH1527" s="10">
        <f t="shared" si="438"/>
        <v>25860.090277777701</v>
      </c>
      <c r="BI1527" s="10">
        <f t="shared" si="439"/>
        <v>12403.902777777785</v>
      </c>
      <c r="BJ1527" s="10">
        <f t="shared" si="440"/>
        <v>8288.9025000000001</v>
      </c>
      <c r="BK1527" s="10">
        <f t="shared" si="441"/>
        <v>4080.5625</v>
      </c>
      <c r="BL1527" s="5">
        <f t="shared" si="442"/>
        <v>4080.5625</v>
      </c>
      <c r="BM1527" s="5">
        <f t="shared" si="443"/>
        <v>4</v>
      </c>
    </row>
    <row r="1528" spans="1:65">
      <c r="A1528" s="5">
        <v>1525</v>
      </c>
      <c r="B1528" s="21">
        <v>117148332</v>
      </c>
      <c r="C1528" s="5">
        <v>6</v>
      </c>
      <c r="D1528" s="5">
        <v>1</v>
      </c>
      <c r="E1528" s="5">
        <v>5</v>
      </c>
      <c r="F1528" s="5">
        <v>1</v>
      </c>
      <c r="G1528" s="5">
        <v>18</v>
      </c>
      <c r="H1528" s="5">
        <v>3</v>
      </c>
      <c r="I1528" s="5">
        <v>4</v>
      </c>
      <c r="J1528" s="5">
        <v>10</v>
      </c>
      <c r="K1528" s="5">
        <f>VLOOKUP($B1528,고객정보!$A$2:$G$7714,3,0)</f>
        <v>1.875</v>
      </c>
      <c r="L1528" s="5">
        <f>VLOOKUP($B1528,고객정보!$A$2:$G$7714,4,0)</f>
        <v>58</v>
      </c>
      <c r="M1528" s="5">
        <f>VLOOKUP($B1528,고객정보!$A$2:$G$7714,5,0)</f>
        <v>0</v>
      </c>
      <c r="N1528" s="5">
        <f t="shared" si="436"/>
        <v>3</v>
      </c>
      <c r="AC1528" s="5">
        <v>1525</v>
      </c>
      <c r="AD1528" s="29">
        <v>117148332</v>
      </c>
      <c r="AE1528" s="10">
        <f t="shared" si="437"/>
        <v>5.2797529924393354</v>
      </c>
      <c r="AF1528" s="10">
        <f t="shared" si="426"/>
        <v>0.1680151488023236</v>
      </c>
      <c r="AG1528" s="10">
        <f t="shared" si="427"/>
        <v>4.1999347151955648</v>
      </c>
      <c r="AH1528" s="10">
        <f t="shared" si="428"/>
        <v>9.3834219084908299E-2</v>
      </c>
      <c r="AI1528" s="10">
        <f t="shared" si="429"/>
        <v>17.292477838050367</v>
      </c>
      <c r="AJ1528" s="10">
        <f t="shared" si="430"/>
        <v>2.3122814936642171</v>
      </c>
      <c r="AK1528" s="10">
        <f t="shared" si="431"/>
        <v>3.4298552043750523</v>
      </c>
      <c r="AL1528" s="10">
        <f t="shared" si="432"/>
        <v>9.1681287019752489</v>
      </c>
      <c r="AM1528" s="10">
        <f t="shared" si="433"/>
        <v>0.89003777460439859</v>
      </c>
      <c r="AN1528" s="10">
        <f t="shared" si="434"/>
        <v>54.268516818928049</v>
      </c>
      <c r="AO1528" s="10">
        <f t="shared" si="435"/>
        <v>-0.58393471876786773</v>
      </c>
      <c r="BG1528" s="5">
        <v>1525</v>
      </c>
      <c r="BH1528" s="10">
        <f t="shared" si="438"/>
        <v>13690.793402777703</v>
      </c>
      <c r="BI1528" s="10">
        <f t="shared" si="439"/>
        <v>5915.4809027777828</v>
      </c>
      <c r="BJ1528" s="10">
        <f t="shared" si="440"/>
        <v>920.10562500000003</v>
      </c>
      <c r="BK1528" s="10">
        <f t="shared" si="441"/>
        <v>25505.015625</v>
      </c>
      <c r="BL1528" s="5">
        <f t="shared" si="442"/>
        <v>920.10562500000003</v>
      </c>
      <c r="BM1528" s="5">
        <f t="shared" si="443"/>
        <v>3</v>
      </c>
    </row>
    <row r="1529" spans="1:65">
      <c r="A1529" s="5">
        <v>1526</v>
      </c>
      <c r="B1529" s="21">
        <v>117194686</v>
      </c>
      <c r="C1529" s="5">
        <v>14</v>
      </c>
      <c r="E1529" s="5">
        <v>9</v>
      </c>
      <c r="H1529" s="5">
        <v>17</v>
      </c>
      <c r="J1529" s="5">
        <v>3</v>
      </c>
      <c r="K1529" s="5">
        <f>VLOOKUP($B1529,고객정보!$A$2:$G$7714,3,0)</f>
        <v>4</v>
      </c>
      <c r="L1529" s="5">
        <f>VLOOKUP($B1529,고객정보!$A$2:$G$7714,4,0)</f>
        <v>58</v>
      </c>
      <c r="M1529" s="5">
        <f>VLOOKUP($B1529,고객정보!$A$2:$G$7714,5,0)</f>
        <v>0</v>
      </c>
      <c r="N1529" s="5">
        <f t="shared" si="436"/>
        <v>3</v>
      </c>
      <c r="AC1529" s="5">
        <v>1526</v>
      </c>
      <c r="AD1529" s="29">
        <v>117194686</v>
      </c>
      <c r="AE1529" s="10">
        <f t="shared" si="437"/>
        <v>13.279752992439336</v>
      </c>
      <c r="AF1529" s="10">
        <f t="shared" si="426"/>
        <v>-0.8319848511976764</v>
      </c>
      <c r="AG1529" s="10">
        <f t="shared" si="427"/>
        <v>8.1999347151955657</v>
      </c>
      <c r="AH1529" s="10">
        <f t="shared" si="428"/>
        <v>-0.9061657809150917</v>
      </c>
      <c r="AI1529" s="10">
        <f t="shared" si="429"/>
        <v>-0.70752216194963369</v>
      </c>
      <c r="AJ1529" s="10">
        <f t="shared" si="430"/>
        <v>16.312281493664216</v>
      </c>
      <c r="AK1529" s="10">
        <f t="shared" si="431"/>
        <v>-0.57014479562494769</v>
      </c>
      <c r="AL1529" s="10">
        <f t="shared" si="432"/>
        <v>2.1681287019752489</v>
      </c>
      <c r="AM1529" s="10">
        <f t="shared" si="433"/>
        <v>3.0150377746043988</v>
      </c>
      <c r="AN1529" s="10">
        <f t="shared" si="434"/>
        <v>54.268516818928049</v>
      </c>
      <c r="AO1529" s="10">
        <f t="shared" si="435"/>
        <v>-0.58393471876786773</v>
      </c>
      <c r="BG1529" s="5">
        <v>1526</v>
      </c>
      <c r="BH1529" s="10">
        <f t="shared" si="438"/>
        <v>13714.027777777703</v>
      </c>
      <c r="BI1529" s="10">
        <f t="shared" si="439"/>
        <v>5252.5902777777828</v>
      </c>
      <c r="BJ1529" s="10">
        <f t="shared" si="440"/>
        <v>394.23999999999995</v>
      </c>
      <c r="BK1529" s="10">
        <f t="shared" si="441"/>
        <v>21032</v>
      </c>
      <c r="BL1529" s="5">
        <f t="shared" si="442"/>
        <v>394.23999999999995</v>
      </c>
      <c r="BM1529" s="5">
        <f t="shared" si="443"/>
        <v>3</v>
      </c>
    </row>
    <row r="1530" spans="1:65">
      <c r="A1530" s="5">
        <v>1527</v>
      </c>
      <c r="B1530" s="21">
        <v>117198838</v>
      </c>
      <c r="C1530" s="5">
        <v>74</v>
      </c>
      <c r="D1530" s="5">
        <v>6</v>
      </c>
      <c r="E1530" s="5">
        <v>23</v>
      </c>
      <c r="F1530" s="5">
        <v>11</v>
      </c>
      <c r="G1530" s="5">
        <v>6</v>
      </c>
      <c r="H1530" s="5">
        <v>46</v>
      </c>
      <c r="J1530" s="5">
        <v>18</v>
      </c>
      <c r="K1530" s="5">
        <f>VLOOKUP($B1530,고객정보!$A$2:$G$7714,3,0)</f>
        <v>8.1428571428571406</v>
      </c>
      <c r="L1530" s="5">
        <f>VLOOKUP($B1530,고객정보!$A$2:$G$7714,4,0)</f>
        <v>58</v>
      </c>
      <c r="M1530" s="5">
        <f>VLOOKUP($B1530,고객정보!$A$2:$G$7714,5,0)</f>
        <v>0</v>
      </c>
      <c r="N1530" s="5">
        <f t="shared" si="436"/>
        <v>3</v>
      </c>
      <c r="AC1530" s="5">
        <v>1527</v>
      </c>
      <c r="AD1530" s="29">
        <v>117198838</v>
      </c>
      <c r="AE1530" s="10">
        <f t="shared" si="437"/>
        <v>73.279752992439342</v>
      </c>
      <c r="AF1530" s="10">
        <f t="shared" si="426"/>
        <v>5.1680151488023238</v>
      </c>
      <c r="AG1530" s="10">
        <f t="shared" si="427"/>
        <v>22.199934715195564</v>
      </c>
      <c r="AH1530" s="10">
        <f t="shared" si="428"/>
        <v>10.093834219084908</v>
      </c>
      <c r="AI1530" s="10">
        <f t="shared" si="429"/>
        <v>5.2924778380503668</v>
      </c>
      <c r="AJ1530" s="10">
        <f t="shared" si="430"/>
        <v>45.312281493664216</v>
      </c>
      <c r="AK1530" s="10">
        <f t="shared" si="431"/>
        <v>-0.57014479562494769</v>
      </c>
      <c r="AL1530" s="10">
        <f t="shared" si="432"/>
        <v>17.168128701975249</v>
      </c>
      <c r="AM1530" s="10">
        <f t="shared" si="433"/>
        <v>7.1578949174615394</v>
      </c>
      <c r="AN1530" s="10">
        <f t="shared" si="434"/>
        <v>54.268516818928049</v>
      </c>
      <c r="AO1530" s="10">
        <f t="shared" si="435"/>
        <v>-0.58393471876786773</v>
      </c>
      <c r="BG1530" s="5">
        <v>1527</v>
      </c>
      <c r="BH1530" s="10">
        <f t="shared" si="438"/>
        <v>21523.04818594097</v>
      </c>
      <c r="BI1530" s="10">
        <f t="shared" si="439"/>
        <v>9033.4678287981915</v>
      </c>
      <c r="BJ1530" s="10">
        <f t="shared" si="440"/>
        <v>4779.3175510204092</v>
      </c>
      <c r="BK1530" s="10">
        <f t="shared" si="441"/>
        <v>6518.4489795918371</v>
      </c>
      <c r="BL1530" s="5">
        <f t="shared" si="442"/>
        <v>4779.3175510204092</v>
      </c>
      <c r="BM1530" s="5">
        <f t="shared" si="443"/>
        <v>3</v>
      </c>
    </row>
    <row r="1531" spans="1:65">
      <c r="A1531" s="5">
        <v>1528</v>
      </c>
      <c r="B1531" s="21">
        <v>117199845</v>
      </c>
      <c r="C1531" s="5">
        <v>37</v>
      </c>
      <c r="D1531" s="5">
        <v>2</v>
      </c>
      <c r="E1531" s="5">
        <v>54</v>
      </c>
      <c r="F1531" s="5">
        <v>4</v>
      </c>
      <c r="G1531" s="5">
        <v>9</v>
      </c>
      <c r="H1531" s="5">
        <v>22</v>
      </c>
      <c r="I1531" s="5">
        <v>4</v>
      </c>
      <c r="J1531" s="5">
        <v>10</v>
      </c>
      <c r="K1531" s="5">
        <f>VLOOKUP($B1531,고객정보!$A$2:$G$7714,3,0)</f>
        <v>5</v>
      </c>
      <c r="L1531" s="5">
        <f>VLOOKUP($B1531,고객정보!$A$2:$G$7714,4,0)</f>
        <v>58</v>
      </c>
      <c r="M1531" s="5">
        <f>VLOOKUP($B1531,고객정보!$A$2:$G$7714,5,0)</f>
        <v>0</v>
      </c>
      <c r="N1531" s="5">
        <f t="shared" si="436"/>
        <v>3</v>
      </c>
      <c r="AC1531" s="5">
        <v>1528</v>
      </c>
      <c r="AD1531" s="29">
        <v>117199845</v>
      </c>
      <c r="AE1531" s="10">
        <f t="shared" si="437"/>
        <v>36.279752992439334</v>
      </c>
      <c r="AF1531" s="10">
        <f t="shared" si="426"/>
        <v>1.1680151488023236</v>
      </c>
      <c r="AG1531" s="10">
        <f t="shared" si="427"/>
        <v>53.199934715195567</v>
      </c>
      <c r="AH1531" s="10">
        <f t="shared" si="428"/>
        <v>3.0938342190849082</v>
      </c>
      <c r="AI1531" s="10">
        <f t="shared" si="429"/>
        <v>8.2924778380503668</v>
      </c>
      <c r="AJ1531" s="10">
        <f t="shared" si="430"/>
        <v>21.312281493664216</v>
      </c>
      <c r="AK1531" s="10">
        <f t="shared" si="431"/>
        <v>3.4298552043750523</v>
      </c>
      <c r="AL1531" s="10">
        <f t="shared" si="432"/>
        <v>9.1681287019752489</v>
      </c>
      <c r="AM1531" s="10">
        <f t="shared" si="433"/>
        <v>4.0150377746043988</v>
      </c>
      <c r="AN1531" s="10">
        <f t="shared" si="434"/>
        <v>54.268516818928049</v>
      </c>
      <c r="AO1531" s="10">
        <f t="shared" si="435"/>
        <v>-0.58393471876786773</v>
      </c>
      <c r="BG1531" s="5">
        <v>1528</v>
      </c>
      <c r="BH1531" s="10">
        <f t="shared" si="438"/>
        <v>17860.027777777701</v>
      </c>
      <c r="BI1531" s="10">
        <f t="shared" si="439"/>
        <v>7551.5902777777828</v>
      </c>
      <c r="BJ1531" s="10">
        <f t="shared" si="440"/>
        <v>2859.84</v>
      </c>
      <c r="BK1531" s="10">
        <f t="shared" si="441"/>
        <v>16604</v>
      </c>
      <c r="BL1531" s="5">
        <f t="shared" si="442"/>
        <v>2859.84</v>
      </c>
      <c r="BM1531" s="5">
        <f t="shared" si="443"/>
        <v>3</v>
      </c>
    </row>
    <row r="1532" spans="1:65">
      <c r="A1532" s="5">
        <v>1529</v>
      </c>
      <c r="B1532" s="21">
        <v>117205058</v>
      </c>
      <c r="C1532" s="5">
        <v>4</v>
      </c>
      <c r="E1532" s="5">
        <v>3</v>
      </c>
      <c r="F1532" s="5">
        <v>1</v>
      </c>
      <c r="K1532" s="5">
        <f>VLOOKUP($B1532,고객정보!$A$2:$G$7714,3,0)</f>
        <v>0</v>
      </c>
      <c r="L1532" s="5">
        <f>VLOOKUP($B1532,고객정보!$A$2:$G$7714,4,0)</f>
        <v>58</v>
      </c>
      <c r="M1532" s="5">
        <f>VLOOKUP($B1532,고객정보!$A$2:$G$7714,5,0)</f>
        <v>113</v>
      </c>
      <c r="N1532" s="5">
        <f t="shared" si="436"/>
        <v>1</v>
      </c>
      <c r="AC1532" s="5">
        <v>1529</v>
      </c>
      <c r="AD1532" s="29">
        <v>117205058</v>
      </c>
      <c r="AE1532" s="10">
        <f t="shared" si="437"/>
        <v>3.2797529924393354</v>
      </c>
      <c r="AF1532" s="10">
        <f t="shared" si="426"/>
        <v>-0.8319848511976764</v>
      </c>
      <c r="AG1532" s="10">
        <f t="shared" si="427"/>
        <v>2.1999347151955648</v>
      </c>
      <c r="AH1532" s="10">
        <f t="shared" si="428"/>
        <v>9.3834219084908299E-2</v>
      </c>
      <c r="AI1532" s="10">
        <f t="shared" si="429"/>
        <v>-0.70752216194963369</v>
      </c>
      <c r="AJ1532" s="10">
        <f t="shared" si="430"/>
        <v>-0.68771850633578291</v>
      </c>
      <c r="AK1532" s="10">
        <f t="shared" si="431"/>
        <v>-0.57014479562494769</v>
      </c>
      <c r="AL1532" s="10">
        <f t="shared" si="432"/>
        <v>-0.83187129802475124</v>
      </c>
      <c r="AM1532" s="10">
        <f t="shared" si="433"/>
        <v>-0.98496222539560141</v>
      </c>
      <c r="AN1532" s="10">
        <f t="shared" si="434"/>
        <v>54.268516818928049</v>
      </c>
      <c r="AO1532" s="10">
        <f t="shared" si="435"/>
        <v>112.41606528123214</v>
      </c>
      <c r="BG1532" s="5">
        <v>1529</v>
      </c>
      <c r="BH1532" s="10">
        <f t="shared" si="438"/>
        <v>263.69444444444389</v>
      </c>
      <c r="BI1532" s="10">
        <f t="shared" si="439"/>
        <v>2635.4236111111086</v>
      </c>
      <c r="BJ1532" s="10">
        <f t="shared" si="440"/>
        <v>13529.84</v>
      </c>
      <c r="BK1532" s="10">
        <f t="shared" si="441"/>
        <v>39008</v>
      </c>
      <c r="BL1532" s="5">
        <f t="shared" si="442"/>
        <v>263.69444444444389</v>
      </c>
      <c r="BM1532" s="5">
        <f t="shared" si="443"/>
        <v>1</v>
      </c>
    </row>
    <row r="1533" spans="1:65">
      <c r="A1533" s="5">
        <v>1530</v>
      </c>
      <c r="B1533" s="21">
        <v>117205478</v>
      </c>
      <c r="C1533" s="5">
        <v>26</v>
      </c>
      <c r="D1533" s="5">
        <v>6</v>
      </c>
      <c r="E1533" s="5">
        <v>10</v>
      </c>
      <c r="F1533" s="5">
        <v>1</v>
      </c>
      <c r="G1533" s="5">
        <v>1</v>
      </c>
      <c r="H1533" s="5">
        <v>40</v>
      </c>
      <c r="J1533" s="5">
        <v>22</v>
      </c>
      <c r="K1533" s="5">
        <f>VLOOKUP($B1533,고객정보!$A$2:$G$7714,3,0)</f>
        <v>5.5</v>
      </c>
      <c r="L1533" s="5">
        <f>VLOOKUP($B1533,고객정보!$A$2:$G$7714,4,0)</f>
        <v>58</v>
      </c>
      <c r="M1533" s="5">
        <f>VLOOKUP($B1533,고객정보!$A$2:$G$7714,5,0)</f>
        <v>50</v>
      </c>
      <c r="N1533" s="5">
        <f t="shared" si="436"/>
        <v>2</v>
      </c>
      <c r="AC1533" s="5">
        <v>1530</v>
      </c>
      <c r="AD1533" s="29">
        <v>117205478</v>
      </c>
      <c r="AE1533" s="10">
        <f t="shared" si="437"/>
        <v>25.279752992439334</v>
      </c>
      <c r="AF1533" s="10">
        <f t="shared" si="426"/>
        <v>5.1680151488023238</v>
      </c>
      <c r="AG1533" s="10">
        <f t="shared" si="427"/>
        <v>9.1999347151955657</v>
      </c>
      <c r="AH1533" s="10">
        <f t="shared" si="428"/>
        <v>9.3834219084908299E-2</v>
      </c>
      <c r="AI1533" s="10">
        <f t="shared" si="429"/>
        <v>0.29247783805036631</v>
      </c>
      <c r="AJ1533" s="10">
        <f t="shared" si="430"/>
        <v>39.312281493664216</v>
      </c>
      <c r="AK1533" s="10">
        <f t="shared" si="431"/>
        <v>-0.57014479562494769</v>
      </c>
      <c r="AL1533" s="10">
        <f t="shared" si="432"/>
        <v>21.168128701975249</v>
      </c>
      <c r="AM1533" s="10">
        <f t="shared" si="433"/>
        <v>4.5150377746043988</v>
      </c>
      <c r="AN1533" s="10">
        <f t="shared" si="434"/>
        <v>54.268516818928049</v>
      </c>
      <c r="AO1533" s="10">
        <f t="shared" si="435"/>
        <v>49.416065281232129</v>
      </c>
      <c r="BG1533" s="5">
        <v>1530</v>
      </c>
      <c r="BH1533" s="10">
        <f t="shared" si="438"/>
        <v>7112.9444444444034</v>
      </c>
      <c r="BI1533" s="10">
        <f t="shared" si="439"/>
        <v>1915.6736111111127</v>
      </c>
      <c r="BJ1533" s="10">
        <f t="shared" si="440"/>
        <v>3938.8900000000003</v>
      </c>
      <c r="BK1533" s="10">
        <f t="shared" si="441"/>
        <v>18595.25</v>
      </c>
      <c r="BL1533" s="5">
        <f t="shared" si="442"/>
        <v>1915.6736111111127</v>
      </c>
      <c r="BM1533" s="5">
        <f t="shared" si="443"/>
        <v>2</v>
      </c>
    </row>
    <row r="1534" spans="1:65">
      <c r="A1534" s="5">
        <v>1531</v>
      </c>
      <c r="B1534" s="21">
        <v>117222055</v>
      </c>
      <c r="C1534" s="5">
        <v>40</v>
      </c>
      <c r="D1534" s="5">
        <v>1</v>
      </c>
      <c r="E1534" s="5">
        <v>7</v>
      </c>
      <c r="H1534" s="5">
        <v>15</v>
      </c>
      <c r="I1534" s="5">
        <v>2</v>
      </c>
      <c r="J1534" s="5">
        <v>10</v>
      </c>
      <c r="K1534" s="5">
        <f>VLOOKUP($B1534,고객정보!$A$2:$G$7714,3,0)</f>
        <v>4.4000000000000004</v>
      </c>
      <c r="L1534" s="5">
        <f>VLOOKUP($B1534,고객정보!$A$2:$G$7714,4,0)</f>
        <v>58</v>
      </c>
      <c r="M1534" s="5">
        <f>VLOOKUP($B1534,고객정보!$A$2:$G$7714,5,0)</f>
        <v>0</v>
      </c>
      <c r="N1534" s="5">
        <f t="shared" si="436"/>
        <v>3</v>
      </c>
      <c r="AC1534" s="5">
        <v>1531</v>
      </c>
      <c r="AD1534" s="29">
        <v>117222055</v>
      </c>
      <c r="AE1534" s="10">
        <f t="shared" si="437"/>
        <v>39.279752992439334</v>
      </c>
      <c r="AF1534" s="10">
        <f t="shared" si="426"/>
        <v>0.1680151488023236</v>
      </c>
      <c r="AG1534" s="10">
        <f t="shared" si="427"/>
        <v>6.1999347151955648</v>
      </c>
      <c r="AH1534" s="10">
        <f t="shared" si="428"/>
        <v>-0.9061657809150917</v>
      </c>
      <c r="AI1534" s="10">
        <f t="shared" si="429"/>
        <v>-0.70752216194963369</v>
      </c>
      <c r="AJ1534" s="10">
        <f t="shared" si="430"/>
        <v>14.312281493664218</v>
      </c>
      <c r="AK1534" s="10">
        <f t="shared" si="431"/>
        <v>1.4298552043750523</v>
      </c>
      <c r="AL1534" s="10">
        <f t="shared" si="432"/>
        <v>9.1681287019752489</v>
      </c>
      <c r="AM1534" s="10">
        <f t="shared" si="433"/>
        <v>3.4150377746043992</v>
      </c>
      <c r="AN1534" s="10">
        <f t="shared" si="434"/>
        <v>54.268516818928049</v>
      </c>
      <c r="AO1534" s="10">
        <f t="shared" si="435"/>
        <v>-0.58393471876786773</v>
      </c>
      <c r="BG1534" s="5">
        <v>1531</v>
      </c>
      <c r="BH1534" s="10">
        <f t="shared" si="438"/>
        <v>15024.587777777702</v>
      </c>
      <c r="BI1534" s="10">
        <f t="shared" si="439"/>
        <v>5130.7502777777827</v>
      </c>
      <c r="BJ1534" s="10">
        <f t="shared" si="440"/>
        <v>627.83999999999992</v>
      </c>
      <c r="BK1534" s="10">
        <f t="shared" si="441"/>
        <v>15133.36</v>
      </c>
      <c r="BL1534" s="5">
        <f t="shared" si="442"/>
        <v>627.83999999999992</v>
      </c>
      <c r="BM1534" s="5">
        <f t="shared" si="443"/>
        <v>3</v>
      </c>
    </row>
    <row r="1535" spans="1:65">
      <c r="A1535" s="5">
        <v>1532</v>
      </c>
      <c r="B1535" s="21">
        <v>117238766</v>
      </c>
      <c r="C1535" s="5">
        <v>7</v>
      </c>
      <c r="D1535" s="5">
        <v>3</v>
      </c>
      <c r="E1535" s="5">
        <v>5</v>
      </c>
      <c r="F1535" s="5">
        <v>6</v>
      </c>
      <c r="J1535" s="5">
        <v>5</v>
      </c>
      <c r="K1535" s="5">
        <f>VLOOKUP($B1535,고객정보!$A$2:$G$7714,3,0)</f>
        <v>1.8</v>
      </c>
      <c r="L1535" s="5">
        <f>VLOOKUP($B1535,고객정보!$A$2:$G$7714,4,0)</f>
        <v>57</v>
      </c>
      <c r="M1535" s="5">
        <f>VLOOKUP($B1535,고객정보!$A$2:$G$7714,5,0)</f>
        <v>106</v>
      </c>
      <c r="N1535" s="5">
        <f t="shared" si="436"/>
        <v>1</v>
      </c>
      <c r="AC1535" s="5">
        <v>1532</v>
      </c>
      <c r="AD1535" s="29">
        <v>117238766</v>
      </c>
      <c r="AE1535" s="10">
        <f t="shared" si="437"/>
        <v>6.2797529924393354</v>
      </c>
      <c r="AF1535" s="10">
        <f t="shared" si="426"/>
        <v>2.1680151488023238</v>
      </c>
      <c r="AG1535" s="10">
        <f t="shared" si="427"/>
        <v>4.1999347151955648</v>
      </c>
      <c r="AH1535" s="10">
        <f t="shared" si="428"/>
        <v>5.0938342190849086</v>
      </c>
      <c r="AI1535" s="10">
        <f t="shared" si="429"/>
        <v>-0.70752216194963369</v>
      </c>
      <c r="AJ1535" s="10">
        <f t="shared" si="430"/>
        <v>-0.68771850633578291</v>
      </c>
      <c r="AK1535" s="10">
        <f t="shared" si="431"/>
        <v>-0.57014479562494769</v>
      </c>
      <c r="AL1535" s="10">
        <f t="shared" si="432"/>
        <v>4.1681287019752489</v>
      </c>
      <c r="AM1535" s="10">
        <f t="shared" si="433"/>
        <v>0.81503777460439863</v>
      </c>
      <c r="AN1535" s="10">
        <f t="shared" si="434"/>
        <v>53.268516818928049</v>
      </c>
      <c r="AO1535" s="10">
        <f t="shared" si="435"/>
        <v>105.41606528123214</v>
      </c>
      <c r="BG1535" s="5">
        <v>1532</v>
      </c>
      <c r="BH1535" s="10">
        <f t="shared" si="438"/>
        <v>391.0011111111059</v>
      </c>
      <c r="BI1535" s="10">
        <f t="shared" si="439"/>
        <v>1962.0969444444422</v>
      </c>
      <c r="BJ1535" s="10">
        <f t="shared" si="440"/>
        <v>11819.16</v>
      </c>
      <c r="BK1535" s="10">
        <f t="shared" si="441"/>
        <v>36527.240000000005</v>
      </c>
      <c r="BL1535" s="5">
        <f t="shared" si="442"/>
        <v>391.0011111111059</v>
      </c>
      <c r="BM1535" s="5">
        <f t="shared" si="443"/>
        <v>1</v>
      </c>
    </row>
    <row r="1536" spans="1:65">
      <c r="A1536" s="5">
        <v>1533</v>
      </c>
      <c r="B1536" s="21">
        <v>117306754</v>
      </c>
      <c r="C1536" s="5">
        <v>4</v>
      </c>
      <c r="E1536" s="5">
        <v>1</v>
      </c>
      <c r="F1536" s="5">
        <v>1</v>
      </c>
      <c r="G1536" s="5">
        <v>11</v>
      </c>
      <c r="H1536" s="5">
        <v>1</v>
      </c>
      <c r="I1536" s="5">
        <v>9</v>
      </c>
      <c r="J1536" s="5">
        <v>1</v>
      </c>
      <c r="K1536" s="5">
        <f>VLOOKUP($B1536,고객정보!$A$2:$G$7714,3,0)</f>
        <v>1.5</v>
      </c>
      <c r="L1536" s="5">
        <f>VLOOKUP($B1536,고객정보!$A$2:$G$7714,4,0)</f>
        <v>57</v>
      </c>
      <c r="M1536" s="5">
        <f>VLOOKUP($B1536,고객정보!$A$2:$G$7714,5,0)</f>
        <v>0</v>
      </c>
      <c r="N1536" s="5">
        <f t="shared" si="436"/>
        <v>3</v>
      </c>
      <c r="AC1536" s="5">
        <v>1533</v>
      </c>
      <c r="AD1536" s="29">
        <v>117306754</v>
      </c>
      <c r="AE1536" s="10">
        <f t="shared" si="437"/>
        <v>3.2797529924393354</v>
      </c>
      <c r="AF1536" s="10">
        <f t="shared" si="426"/>
        <v>-0.8319848511976764</v>
      </c>
      <c r="AG1536" s="10">
        <f t="shared" si="427"/>
        <v>0.19993471519556505</v>
      </c>
      <c r="AH1536" s="10">
        <f t="shared" si="428"/>
        <v>9.3834219084908299E-2</v>
      </c>
      <c r="AI1536" s="10">
        <f t="shared" si="429"/>
        <v>10.292477838050367</v>
      </c>
      <c r="AJ1536" s="10">
        <f t="shared" si="430"/>
        <v>0.31228149366421709</v>
      </c>
      <c r="AK1536" s="10">
        <f t="shared" si="431"/>
        <v>8.4298552043750519</v>
      </c>
      <c r="AL1536" s="10">
        <f t="shared" si="432"/>
        <v>0.16812870197524876</v>
      </c>
      <c r="AM1536" s="10">
        <f t="shared" si="433"/>
        <v>0.51503777460439859</v>
      </c>
      <c r="AN1536" s="10">
        <f t="shared" si="434"/>
        <v>53.268516818928049</v>
      </c>
      <c r="AO1536" s="10">
        <f t="shared" si="435"/>
        <v>-0.58393471876786773</v>
      </c>
      <c r="BG1536" s="5">
        <v>1533</v>
      </c>
      <c r="BH1536" s="10">
        <f t="shared" si="438"/>
        <v>13393.277777777703</v>
      </c>
      <c r="BI1536" s="10">
        <f t="shared" si="439"/>
        <v>5862.3402777777828</v>
      </c>
      <c r="BJ1536" s="10">
        <f t="shared" si="440"/>
        <v>919.49</v>
      </c>
      <c r="BK1536" s="10">
        <f t="shared" si="441"/>
        <v>26292.25</v>
      </c>
      <c r="BL1536" s="5">
        <f t="shared" si="442"/>
        <v>919.49</v>
      </c>
      <c r="BM1536" s="5">
        <f t="shared" si="443"/>
        <v>3</v>
      </c>
    </row>
    <row r="1537" spans="1:65">
      <c r="A1537" s="5">
        <v>1534</v>
      </c>
      <c r="B1537" s="21">
        <v>117328256</v>
      </c>
      <c r="D1537" s="5">
        <v>3</v>
      </c>
      <c r="E1537" s="5">
        <v>2</v>
      </c>
      <c r="J1537" s="5">
        <v>2</v>
      </c>
      <c r="K1537" s="5">
        <f>VLOOKUP($B1537,고객정보!$A$2:$G$7714,3,0)</f>
        <v>0</v>
      </c>
      <c r="L1537" s="5">
        <f>VLOOKUP($B1537,고객정보!$A$2:$G$7714,4,0)</f>
        <v>57</v>
      </c>
      <c r="M1537" s="5">
        <f>VLOOKUP($B1537,고객정보!$A$2:$G$7714,5,0)</f>
        <v>20</v>
      </c>
      <c r="N1537" s="5">
        <f t="shared" si="436"/>
        <v>3</v>
      </c>
      <c r="AC1537" s="5">
        <v>1534</v>
      </c>
      <c r="AD1537" s="29">
        <v>117328256</v>
      </c>
      <c r="AE1537" s="10">
        <f t="shared" si="437"/>
        <v>-0.72024700756066451</v>
      </c>
      <c r="AF1537" s="10">
        <f t="shared" si="426"/>
        <v>2.1680151488023238</v>
      </c>
      <c r="AG1537" s="10">
        <f t="shared" si="427"/>
        <v>1.199934715195565</v>
      </c>
      <c r="AH1537" s="10">
        <f t="shared" si="428"/>
        <v>-0.9061657809150917</v>
      </c>
      <c r="AI1537" s="10">
        <f t="shared" si="429"/>
        <v>-0.70752216194963369</v>
      </c>
      <c r="AJ1537" s="10">
        <f t="shared" si="430"/>
        <v>-0.68771850633578291</v>
      </c>
      <c r="AK1537" s="10">
        <f t="shared" si="431"/>
        <v>-0.57014479562494769</v>
      </c>
      <c r="AL1537" s="10">
        <f t="shared" si="432"/>
        <v>1.1681287019752489</v>
      </c>
      <c r="AM1537" s="10">
        <f t="shared" si="433"/>
        <v>-0.98496222539560141</v>
      </c>
      <c r="AN1537" s="10">
        <f t="shared" si="434"/>
        <v>53.268516818928049</v>
      </c>
      <c r="AO1537" s="10">
        <f t="shared" si="435"/>
        <v>19.416065281232132</v>
      </c>
      <c r="BG1537" s="5">
        <v>1534</v>
      </c>
      <c r="BH1537" s="10">
        <f t="shared" si="438"/>
        <v>9047.6944444443816</v>
      </c>
      <c r="BI1537" s="10">
        <f t="shared" si="439"/>
        <v>3500.9236111111145</v>
      </c>
      <c r="BJ1537" s="10">
        <f t="shared" si="440"/>
        <v>1282.8400000000001</v>
      </c>
      <c r="BK1537" s="10">
        <f t="shared" si="441"/>
        <v>27773</v>
      </c>
      <c r="BL1537" s="5">
        <f t="shared" si="442"/>
        <v>1282.8400000000001</v>
      </c>
      <c r="BM1537" s="5">
        <f t="shared" si="443"/>
        <v>3</v>
      </c>
    </row>
    <row r="1538" spans="1:65">
      <c r="A1538" s="5">
        <v>1535</v>
      </c>
      <c r="B1538" s="21">
        <v>117345407</v>
      </c>
      <c r="C1538" s="5">
        <v>47</v>
      </c>
      <c r="D1538" s="5">
        <v>5</v>
      </c>
      <c r="E1538" s="5">
        <v>5</v>
      </c>
      <c r="F1538" s="5">
        <v>8</v>
      </c>
      <c r="G1538" s="5">
        <v>7</v>
      </c>
      <c r="H1538" s="5">
        <v>2</v>
      </c>
      <c r="J1538" s="5">
        <v>3</v>
      </c>
      <c r="K1538" s="5">
        <f>VLOOKUP($B1538,고객정보!$A$2:$G$7714,3,0)</f>
        <v>4</v>
      </c>
      <c r="L1538" s="5">
        <f>VLOOKUP($B1538,고객정보!$A$2:$G$7714,4,0)</f>
        <v>57</v>
      </c>
      <c r="M1538" s="5">
        <f>VLOOKUP($B1538,고객정보!$A$2:$G$7714,5,0)</f>
        <v>0</v>
      </c>
      <c r="N1538" s="5">
        <f t="shared" si="436"/>
        <v>3</v>
      </c>
      <c r="AC1538" s="5">
        <v>1535</v>
      </c>
      <c r="AD1538" s="29">
        <v>117345407</v>
      </c>
      <c r="AE1538" s="10">
        <f t="shared" si="437"/>
        <v>46.279752992439334</v>
      </c>
      <c r="AF1538" s="10">
        <f t="shared" si="426"/>
        <v>4.1680151488023238</v>
      </c>
      <c r="AG1538" s="10">
        <f t="shared" si="427"/>
        <v>4.1999347151955648</v>
      </c>
      <c r="AH1538" s="10">
        <f t="shared" si="428"/>
        <v>7.0938342190849086</v>
      </c>
      <c r="AI1538" s="10">
        <f t="shared" si="429"/>
        <v>6.2924778380503668</v>
      </c>
      <c r="AJ1538" s="10">
        <f t="shared" si="430"/>
        <v>1.3122814936642171</v>
      </c>
      <c r="AK1538" s="10">
        <f t="shared" si="431"/>
        <v>-0.57014479562494769</v>
      </c>
      <c r="AL1538" s="10">
        <f t="shared" si="432"/>
        <v>2.1681287019752489</v>
      </c>
      <c r="AM1538" s="10">
        <f t="shared" si="433"/>
        <v>3.0150377746043988</v>
      </c>
      <c r="AN1538" s="10">
        <f t="shared" si="434"/>
        <v>53.268516818928049</v>
      </c>
      <c r="AO1538" s="10">
        <f t="shared" si="435"/>
        <v>-0.58393471876786773</v>
      </c>
      <c r="BG1538" s="5">
        <v>1535</v>
      </c>
      <c r="BH1538" s="10">
        <f t="shared" si="438"/>
        <v>15377.027777777703</v>
      </c>
      <c r="BI1538" s="10">
        <f t="shared" si="439"/>
        <v>5371.5902777777828</v>
      </c>
      <c r="BJ1538" s="10">
        <f t="shared" si="440"/>
        <v>1043.24</v>
      </c>
      <c r="BK1538" s="10">
        <f t="shared" si="441"/>
        <v>15505</v>
      </c>
      <c r="BL1538" s="5">
        <f t="shared" si="442"/>
        <v>1043.24</v>
      </c>
      <c r="BM1538" s="5">
        <f t="shared" si="443"/>
        <v>3</v>
      </c>
    </row>
    <row r="1539" spans="1:65">
      <c r="A1539" s="5">
        <v>1536</v>
      </c>
      <c r="B1539" s="21">
        <v>117400359</v>
      </c>
      <c r="C1539" s="5">
        <v>67</v>
      </c>
      <c r="D1539" s="5">
        <v>14</v>
      </c>
      <c r="E1539" s="5">
        <v>28</v>
      </c>
      <c r="F1539" s="5">
        <v>4</v>
      </c>
      <c r="G1539" s="5">
        <v>3</v>
      </c>
      <c r="H1539" s="5">
        <v>41</v>
      </c>
      <c r="I1539" s="5">
        <v>2</v>
      </c>
      <c r="J1539" s="5">
        <v>53</v>
      </c>
      <c r="K1539" s="5">
        <f>VLOOKUP($B1539,고객정보!$A$2:$G$7714,3,0)</f>
        <v>6.25</v>
      </c>
      <c r="L1539" s="5">
        <f>VLOOKUP($B1539,고객정보!$A$2:$G$7714,4,0)</f>
        <v>57</v>
      </c>
      <c r="M1539" s="5">
        <f>VLOOKUP($B1539,고객정보!$A$2:$G$7714,5,0)</f>
        <v>0</v>
      </c>
      <c r="N1539" s="5">
        <f t="shared" si="436"/>
        <v>3</v>
      </c>
      <c r="AC1539" s="5">
        <v>1536</v>
      </c>
      <c r="AD1539" s="29">
        <v>117400359</v>
      </c>
      <c r="AE1539" s="10">
        <f t="shared" si="437"/>
        <v>66.279752992439342</v>
      </c>
      <c r="AF1539" s="10">
        <f t="shared" si="426"/>
        <v>13.168015148802324</v>
      </c>
      <c r="AG1539" s="10">
        <f t="shared" si="427"/>
        <v>27.199934715195564</v>
      </c>
      <c r="AH1539" s="10">
        <f t="shared" si="428"/>
        <v>3.0938342190849082</v>
      </c>
      <c r="AI1539" s="10">
        <f t="shared" si="429"/>
        <v>2.2924778380503663</v>
      </c>
      <c r="AJ1539" s="10">
        <f t="shared" si="430"/>
        <v>40.312281493664216</v>
      </c>
      <c r="AK1539" s="10">
        <f t="shared" si="431"/>
        <v>1.4298552043750523</v>
      </c>
      <c r="AL1539" s="10">
        <f t="shared" si="432"/>
        <v>52.168128701975249</v>
      </c>
      <c r="AM1539" s="10">
        <f t="shared" si="433"/>
        <v>5.2650377746043988</v>
      </c>
      <c r="AN1539" s="10">
        <f t="shared" si="434"/>
        <v>53.268516818928049</v>
      </c>
      <c r="AO1539" s="10">
        <f t="shared" si="435"/>
        <v>-0.58393471876786773</v>
      </c>
      <c r="BG1539" s="5">
        <v>1536</v>
      </c>
      <c r="BH1539" s="10">
        <f t="shared" si="438"/>
        <v>22826.590277777701</v>
      </c>
      <c r="BI1539" s="10">
        <f t="shared" si="439"/>
        <v>10644.902777777783</v>
      </c>
      <c r="BJ1539" s="10">
        <f t="shared" si="440"/>
        <v>5929.4025000000011</v>
      </c>
      <c r="BK1539" s="10">
        <f t="shared" si="441"/>
        <v>10200.0625</v>
      </c>
      <c r="BL1539" s="5">
        <f t="shared" si="442"/>
        <v>5929.4025000000011</v>
      </c>
      <c r="BM1539" s="5">
        <f t="shared" si="443"/>
        <v>3</v>
      </c>
    </row>
    <row r="1540" spans="1:65">
      <c r="A1540" s="5">
        <v>1537</v>
      </c>
      <c r="B1540" s="21">
        <v>117400688</v>
      </c>
      <c r="C1540" s="5">
        <v>2</v>
      </c>
      <c r="E1540" s="5">
        <v>13</v>
      </c>
      <c r="F1540" s="5">
        <v>7</v>
      </c>
      <c r="G1540" s="5">
        <v>8</v>
      </c>
      <c r="H1540" s="5">
        <v>1</v>
      </c>
      <c r="I1540" s="5">
        <v>4</v>
      </c>
      <c r="J1540" s="5">
        <v>5</v>
      </c>
      <c r="K1540" s="5">
        <f>VLOOKUP($B1540,고객정보!$A$2:$G$7714,3,0)</f>
        <v>1.6</v>
      </c>
      <c r="L1540" s="5">
        <f>VLOOKUP($B1540,고객정보!$A$2:$G$7714,4,0)</f>
        <v>57</v>
      </c>
      <c r="M1540" s="5">
        <f>VLOOKUP($B1540,고객정보!$A$2:$G$7714,5,0)</f>
        <v>105.928571428571</v>
      </c>
      <c r="N1540" s="5">
        <f t="shared" si="436"/>
        <v>1</v>
      </c>
      <c r="AC1540" s="5">
        <v>1537</v>
      </c>
      <c r="AD1540" s="29">
        <v>117400688</v>
      </c>
      <c r="AE1540" s="10">
        <f t="shared" si="437"/>
        <v>1.2797529924393354</v>
      </c>
      <c r="AF1540" s="10">
        <f t="shared" ref="AF1540:AF1603" si="444">D1540-R$4/R$5</f>
        <v>-0.8319848511976764</v>
      </c>
      <c r="AG1540" s="10">
        <f t="shared" ref="AG1540:AG1603" si="445">E1540-S$4/S$5</f>
        <v>12.199934715195566</v>
      </c>
      <c r="AH1540" s="10">
        <f t="shared" ref="AH1540:AH1603" si="446">F1540-T$4/T$5</f>
        <v>6.0938342190849086</v>
      </c>
      <c r="AI1540" s="10">
        <f t="shared" ref="AI1540:AI1603" si="447">G1540-U$4/U$5</f>
        <v>7.2924778380503668</v>
      </c>
      <c r="AJ1540" s="10">
        <f t="shared" ref="AJ1540:AJ1603" si="448">H1540-V$4/V$5</f>
        <v>0.31228149366421709</v>
      </c>
      <c r="AK1540" s="10">
        <f t="shared" ref="AK1540:AK1603" si="449">I1540-W$4/W$5</f>
        <v>3.4298552043750523</v>
      </c>
      <c r="AL1540" s="10">
        <f t="shared" ref="AL1540:AL1603" si="450">J1540-X$4/X$5</f>
        <v>4.1681287019752489</v>
      </c>
      <c r="AM1540" s="10">
        <f t="shared" ref="AM1540:AM1603" si="451">K1540-Y$4/Y$5</f>
        <v>0.61503777460439868</v>
      </c>
      <c r="AN1540" s="10">
        <f t="shared" ref="AN1540:AN1603" si="452">L1540-Z$4/Z$5</f>
        <v>53.268516818928049</v>
      </c>
      <c r="AO1540" s="10">
        <f t="shared" ref="AO1540:AO1603" si="453">M1540-AA$4/AA$5</f>
        <v>105.34463670980314</v>
      </c>
      <c r="BG1540" s="5">
        <v>1537</v>
      </c>
      <c r="BH1540" s="10">
        <f t="shared" si="438"/>
        <v>563.84526077097655</v>
      </c>
      <c r="BI1540" s="10">
        <f t="shared" si="439"/>
        <v>2312.8672845804658</v>
      </c>
      <c r="BJ1540" s="10">
        <f t="shared" si="440"/>
        <v>12062.22224489787</v>
      </c>
      <c r="BK1540" s="10">
        <f t="shared" si="441"/>
        <v>37809.422244897869</v>
      </c>
      <c r="BL1540" s="5">
        <f t="shared" si="442"/>
        <v>563.84526077097655</v>
      </c>
      <c r="BM1540" s="5">
        <f t="shared" si="443"/>
        <v>1</v>
      </c>
    </row>
    <row r="1541" spans="1:65">
      <c r="A1541" s="5">
        <v>1538</v>
      </c>
      <c r="B1541" s="21">
        <v>117413304</v>
      </c>
      <c r="C1541" s="5">
        <v>117</v>
      </c>
      <c r="D1541" s="5">
        <v>1</v>
      </c>
      <c r="E1541" s="5">
        <v>18</v>
      </c>
      <c r="F1541" s="5">
        <v>3</v>
      </c>
      <c r="G1541" s="5">
        <v>5</v>
      </c>
      <c r="H1541" s="5">
        <v>64</v>
      </c>
      <c r="I1541" s="5">
        <v>2</v>
      </c>
      <c r="J1541" s="5">
        <v>17</v>
      </c>
      <c r="K1541" s="5">
        <f>VLOOKUP($B1541,고객정보!$A$2:$G$7714,3,0)</f>
        <v>10.4285714285714</v>
      </c>
      <c r="L1541" s="5">
        <f>VLOOKUP($B1541,고객정보!$A$2:$G$7714,4,0)</f>
        <v>57</v>
      </c>
      <c r="M1541" s="5">
        <f>VLOOKUP($B1541,고객정보!$A$2:$G$7714,5,0)</f>
        <v>0</v>
      </c>
      <c r="N1541" s="5">
        <f t="shared" ref="N1541:N1604" si="454">VLOOKUP($A1541,$BG$4:$BM$7716,7,0)</f>
        <v>4</v>
      </c>
      <c r="AC1541" s="5">
        <v>1538</v>
      </c>
      <c r="AD1541" s="29">
        <v>117413304</v>
      </c>
      <c r="AE1541" s="10">
        <f t="shared" ref="AE1541:AE1604" si="455">C1541-Q$4/Q$5</f>
        <v>116.27975299243934</v>
      </c>
      <c r="AF1541" s="10">
        <f t="shared" si="444"/>
        <v>0.1680151488023236</v>
      </c>
      <c r="AG1541" s="10">
        <f t="shared" si="445"/>
        <v>17.199934715195564</v>
      </c>
      <c r="AH1541" s="10">
        <f t="shared" si="446"/>
        <v>2.0938342190849082</v>
      </c>
      <c r="AI1541" s="10">
        <f t="shared" si="447"/>
        <v>4.2924778380503668</v>
      </c>
      <c r="AJ1541" s="10">
        <f t="shared" si="448"/>
        <v>63.312281493664216</v>
      </c>
      <c r="AK1541" s="10">
        <f t="shared" si="449"/>
        <v>1.4298552043750523</v>
      </c>
      <c r="AL1541" s="10">
        <f t="shared" si="450"/>
        <v>16.168128701975249</v>
      </c>
      <c r="AM1541" s="10">
        <f t="shared" si="451"/>
        <v>9.4436092031757983</v>
      </c>
      <c r="AN1541" s="10">
        <f t="shared" si="452"/>
        <v>53.268516818928049</v>
      </c>
      <c r="AO1541" s="10">
        <f t="shared" si="453"/>
        <v>-0.58393471876786773</v>
      </c>
      <c r="BG1541" s="5">
        <v>1538</v>
      </c>
      <c r="BH1541" s="10">
        <f t="shared" ref="BH1541:BH1604" si="456">SUMXMY2($AE1541:$AO1541,$AS$4:$BC$4)</f>
        <v>31176.925736961377</v>
      </c>
      <c r="BI1541" s="10">
        <f t="shared" ref="BI1541:BI1604" si="457">SUMXMY2($AE1541:$AO1541,$AS$5:$BC$5)</f>
        <v>16067.059665532885</v>
      </c>
      <c r="BJ1541" s="10">
        <f t="shared" ref="BJ1541:BJ1604" si="458">SUMXMY2($AE1541:$AO1541,$AS$6:$BC$6)</f>
        <v>12463.709387755101</v>
      </c>
      <c r="BK1541" s="10">
        <f t="shared" ref="BK1541:BK1604" si="459">SUMXMY2($AE1541:$AO1541,$AS$7:$BC$7)</f>
        <v>1241.1836734693877</v>
      </c>
      <c r="BL1541" s="5">
        <f t="shared" ref="BL1541:BL1604" si="460">MIN(BH1541:BK1541)</f>
        <v>1241.1836734693877</v>
      </c>
      <c r="BM1541" s="5">
        <f t="shared" ref="BM1541:BM1604" si="461">MATCH(BL1541,BH1541:BK1541,0)</f>
        <v>4</v>
      </c>
    </row>
    <row r="1542" spans="1:65">
      <c r="A1542" s="5">
        <v>1539</v>
      </c>
      <c r="B1542" s="21">
        <v>117424254</v>
      </c>
      <c r="E1542" s="5">
        <v>1</v>
      </c>
      <c r="K1542" s="5">
        <f>VLOOKUP($B1542,고객정보!$A$2:$G$7714,3,0)</f>
        <v>0</v>
      </c>
      <c r="L1542" s="5">
        <f>VLOOKUP($B1542,고객정보!$A$2:$G$7714,4,0)</f>
        <v>57</v>
      </c>
      <c r="M1542" s="5">
        <f>VLOOKUP($B1542,고객정보!$A$2:$G$7714,5,0)</f>
        <v>0</v>
      </c>
      <c r="N1542" s="5">
        <f t="shared" si="454"/>
        <v>3</v>
      </c>
      <c r="AC1542" s="5">
        <v>1539</v>
      </c>
      <c r="AD1542" s="29">
        <v>117424254</v>
      </c>
      <c r="AE1542" s="10">
        <f t="shared" si="455"/>
        <v>-0.72024700756066451</v>
      </c>
      <c r="AF1542" s="10">
        <f t="shared" si="444"/>
        <v>-0.8319848511976764</v>
      </c>
      <c r="AG1542" s="10">
        <f t="shared" si="445"/>
        <v>0.19993471519556505</v>
      </c>
      <c r="AH1542" s="10">
        <f t="shared" si="446"/>
        <v>-0.9061657809150917</v>
      </c>
      <c r="AI1542" s="10">
        <f t="shared" si="447"/>
        <v>-0.70752216194963369</v>
      </c>
      <c r="AJ1542" s="10">
        <f t="shared" si="448"/>
        <v>-0.68771850633578291</v>
      </c>
      <c r="AK1542" s="10">
        <f t="shared" si="449"/>
        <v>-0.57014479562494769</v>
      </c>
      <c r="AL1542" s="10">
        <f t="shared" si="450"/>
        <v>-0.83187129802475124</v>
      </c>
      <c r="AM1542" s="10">
        <f t="shared" si="451"/>
        <v>-0.98496222539560141</v>
      </c>
      <c r="AN1542" s="10">
        <f t="shared" si="452"/>
        <v>53.268516818928049</v>
      </c>
      <c r="AO1542" s="10">
        <f t="shared" si="453"/>
        <v>-0.58393471876786773</v>
      </c>
      <c r="BG1542" s="5">
        <v>1539</v>
      </c>
      <c r="BH1542" s="10">
        <f t="shared" si="456"/>
        <v>13189.027777777703</v>
      </c>
      <c r="BI1542" s="10">
        <f t="shared" si="457"/>
        <v>5903.5902777777828</v>
      </c>
      <c r="BJ1542" s="10">
        <f t="shared" si="458"/>
        <v>916.84</v>
      </c>
      <c r="BK1542" s="10">
        <f t="shared" si="459"/>
        <v>27431</v>
      </c>
      <c r="BL1542" s="5">
        <f t="shared" si="460"/>
        <v>916.84</v>
      </c>
      <c r="BM1542" s="5">
        <f t="shared" si="461"/>
        <v>3</v>
      </c>
    </row>
    <row r="1543" spans="1:65">
      <c r="A1543" s="5">
        <v>1540</v>
      </c>
      <c r="B1543" s="21">
        <v>117432313</v>
      </c>
      <c r="C1543" s="5">
        <v>76</v>
      </c>
      <c r="D1543" s="5">
        <v>3</v>
      </c>
      <c r="E1543" s="5">
        <v>4</v>
      </c>
      <c r="F1543" s="5">
        <v>7</v>
      </c>
      <c r="G1543" s="5">
        <v>1</v>
      </c>
      <c r="H1543" s="5">
        <v>47</v>
      </c>
      <c r="I1543" s="5">
        <v>2</v>
      </c>
      <c r="J1543" s="5">
        <v>9</v>
      </c>
      <c r="K1543" s="5">
        <f>VLOOKUP($B1543,고객정보!$A$2:$G$7714,3,0)</f>
        <v>6</v>
      </c>
      <c r="L1543" s="5">
        <f>VLOOKUP($B1543,고객정보!$A$2:$G$7714,4,0)</f>
        <v>57</v>
      </c>
      <c r="M1543" s="5">
        <f>VLOOKUP($B1543,고객정보!$A$2:$G$7714,5,0)</f>
        <v>0</v>
      </c>
      <c r="N1543" s="5">
        <f t="shared" si="454"/>
        <v>3</v>
      </c>
      <c r="AC1543" s="5">
        <v>1540</v>
      </c>
      <c r="AD1543" s="29">
        <v>117432313</v>
      </c>
      <c r="AE1543" s="10">
        <f t="shared" si="455"/>
        <v>75.279752992439342</v>
      </c>
      <c r="AF1543" s="10">
        <f t="shared" si="444"/>
        <v>2.1680151488023238</v>
      </c>
      <c r="AG1543" s="10">
        <f t="shared" si="445"/>
        <v>3.1999347151955648</v>
      </c>
      <c r="AH1543" s="10">
        <f t="shared" si="446"/>
        <v>6.0938342190849086</v>
      </c>
      <c r="AI1543" s="10">
        <f t="shared" si="447"/>
        <v>0.29247783805036631</v>
      </c>
      <c r="AJ1543" s="10">
        <f t="shared" si="448"/>
        <v>46.312281493664216</v>
      </c>
      <c r="AK1543" s="10">
        <f t="shared" si="449"/>
        <v>1.4298552043750523</v>
      </c>
      <c r="AL1543" s="10">
        <f t="shared" si="450"/>
        <v>8.1681287019752489</v>
      </c>
      <c r="AM1543" s="10">
        <f t="shared" si="451"/>
        <v>5.0150377746043988</v>
      </c>
      <c r="AN1543" s="10">
        <f t="shared" si="452"/>
        <v>53.268516818928049</v>
      </c>
      <c r="AO1543" s="10">
        <f t="shared" si="453"/>
        <v>-0.58393471876786773</v>
      </c>
      <c r="BG1543" s="5">
        <v>1540</v>
      </c>
      <c r="BH1543" s="10">
        <f t="shared" si="456"/>
        <v>21041.027777777701</v>
      </c>
      <c r="BI1543" s="10">
        <f t="shared" si="457"/>
        <v>8675.5902777777828</v>
      </c>
      <c r="BJ1543" s="10">
        <f t="shared" si="458"/>
        <v>4578.4400000000005</v>
      </c>
      <c r="BK1543" s="10">
        <f t="shared" si="459"/>
        <v>5941</v>
      </c>
      <c r="BL1543" s="5">
        <f t="shared" si="460"/>
        <v>4578.4400000000005</v>
      </c>
      <c r="BM1543" s="5">
        <f t="shared" si="461"/>
        <v>3</v>
      </c>
    </row>
    <row r="1544" spans="1:65">
      <c r="A1544" s="5">
        <v>1541</v>
      </c>
      <c r="B1544" s="21">
        <v>117433502</v>
      </c>
      <c r="C1544" s="5">
        <v>22</v>
      </c>
      <c r="D1544" s="5">
        <v>35</v>
      </c>
      <c r="E1544" s="5">
        <v>40</v>
      </c>
      <c r="F1544" s="5">
        <v>19</v>
      </c>
      <c r="G1544" s="5">
        <v>14</v>
      </c>
      <c r="H1544" s="5">
        <v>30</v>
      </c>
      <c r="I1544" s="5">
        <v>12</v>
      </c>
      <c r="J1544" s="5">
        <v>46</v>
      </c>
      <c r="K1544" s="5">
        <f>VLOOKUP($B1544,고객정보!$A$2:$G$7714,3,0)</f>
        <v>9.625</v>
      </c>
      <c r="L1544" s="5">
        <f>VLOOKUP($B1544,고객정보!$A$2:$G$7714,4,0)</f>
        <v>57</v>
      </c>
      <c r="M1544" s="5">
        <f>VLOOKUP($B1544,고객정보!$A$2:$G$7714,5,0)</f>
        <v>0</v>
      </c>
      <c r="N1544" s="5">
        <f t="shared" si="454"/>
        <v>3</v>
      </c>
      <c r="AC1544" s="5">
        <v>1541</v>
      </c>
      <c r="AD1544" s="29">
        <v>117433502</v>
      </c>
      <c r="AE1544" s="10">
        <f t="shared" si="455"/>
        <v>21.279752992439334</v>
      </c>
      <c r="AF1544" s="10">
        <f t="shared" si="444"/>
        <v>34.168015148802326</v>
      </c>
      <c r="AG1544" s="10">
        <f t="shared" si="445"/>
        <v>39.199934715195567</v>
      </c>
      <c r="AH1544" s="10">
        <f t="shared" si="446"/>
        <v>18.093834219084908</v>
      </c>
      <c r="AI1544" s="10">
        <f t="shared" si="447"/>
        <v>13.292477838050367</v>
      </c>
      <c r="AJ1544" s="10">
        <f t="shared" si="448"/>
        <v>29.312281493664216</v>
      </c>
      <c r="AK1544" s="10">
        <f t="shared" si="449"/>
        <v>11.429855204375052</v>
      </c>
      <c r="AL1544" s="10">
        <f t="shared" si="450"/>
        <v>45.168128701975249</v>
      </c>
      <c r="AM1544" s="10">
        <f t="shared" si="451"/>
        <v>8.6400377746043979</v>
      </c>
      <c r="AN1544" s="10">
        <f t="shared" si="452"/>
        <v>53.268516818928049</v>
      </c>
      <c r="AO1544" s="10">
        <f t="shared" si="453"/>
        <v>-0.58393471876786773</v>
      </c>
      <c r="BG1544" s="5">
        <v>1541</v>
      </c>
      <c r="BH1544" s="10">
        <f t="shared" si="456"/>
        <v>20043.418402777701</v>
      </c>
      <c r="BI1544" s="10">
        <f t="shared" si="457"/>
        <v>10462.355902777783</v>
      </c>
      <c r="BJ1544" s="10">
        <f t="shared" si="458"/>
        <v>5010.1306249999998</v>
      </c>
      <c r="BK1544" s="10">
        <f t="shared" si="459"/>
        <v>21486.140625</v>
      </c>
      <c r="BL1544" s="5">
        <f t="shared" si="460"/>
        <v>5010.1306249999998</v>
      </c>
      <c r="BM1544" s="5">
        <f t="shared" si="461"/>
        <v>3</v>
      </c>
    </row>
    <row r="1545" spans="1:65">
      <c r="A1545" s="5">
        <v>1542</v>
      </c>
      <c r="B1545" s="21">
        <v>117439211</v>
      </c>
      <c r="C1545" s="5">
        <v>32</v>
      </c>
      <c r="D1545" s="5">
        <v>3</v>
      </c>
      <c r="E1545" s="5">
        <v>21</v>
      </c>
      <c r="F1545" s="5">
        <v>12</v>
      </c>
      <c r="G1545" s="5">
        <v>8</v>
      </c>
      <c r="H1545" s="5">
        <v>30</v>
      </c>
      <c r="I1545" s="5">
        <v>3</v>
      </c>
      <c r="J1545" s="5">
        <v>1</v>
      </c>
      <c r="K1545" s="5">
        <f>VLOOKUP($B1545,고객정보!$A$2:$G$7714,3,0)</f>
        <v>4</v>
      </c>
      <c r="L1545" s="5">
        <f>VLOOKUP($B1545,고객정보!$A$2:$G$7714,4,0)</f>
        <v>57</v>
      </c>
      <c r="M1545" s="5">
        <f>VLOOKUP($B1545,고객정보!$A$2:$G$7714,5,0)</f>
        <v>0</v>
      </c>
      <c r="N1545" s="5">
        <f t="shared" si="454"/>
        <v>3</v>
      </c>
      <c r="AC1545" s="5">
        <v>1542</v>
      </c>
      <c r="AD1545" s="29">
        <v>117439211</v>
      </c>
      <c r="AE1545" s="10">
        <f t="shared" si="455"/>
        <v>31.279752992439334</v>
      </c>
      <c r="AF1545" s="10">
        <f t="shared" si="444"/>
        <v>2.1680151488023238</v>
      </c>
      <c r="AG1545" s="10">
        <f t="shared" si="445"/>
        <v>20.199934715195564</v>
      </c>
      <c r="AH1545" s="10">
        <f t="shared" si="446"/>
        <v>11.093834219084908</v>
      </c>
      <c r="AI1545" s="10">
        <f t="shared" si="447"/>
        <v>7.2924778380503668</v>
      </c>
      <c r="AJ1545" s="10">
        <f t="shared" si="448"/>
        <v>29.312281493664216</v>
      </c>
      <c r="AK1545" s="10">
        <f t="shared" si="449"/>
        <v>2.4298552043750523</v>
      </c>
      <c r="AL1545" s="10">
        <f t="shared" si="450"/>
        <v>0.16812870197524876</v>
      </c>
      <c r="AM1545" s="10">
        <f t="shared" si="451"/>
        <v>3.0150377746043988</v>
      </c>
      <c r="AN1545" s="10">
        <f t="shared" si="452"/>
        <v>53.268516818928049</v>
      </c>
      <c r="AO1545" s="10">
        <f t="shared" si="453"/>
        <v>-0.58393471876786773</v>
      </c>
      <c r="BG1545" s="5">
        <v>1542</v>
      </c>
      <c r="BH1545" s="10">
        <f t="shared" si="456"/>
        <v>15580.027777777703</v>
      </c>
      <c r="BI1545" s="10">
        <f t="shared" si="457"/>
        <v>5814.5902777777828</v>
      </c>
      <c r="BJ1545" s="10">
        <f t="shared" si="458"/>
        <v>1110.24</v>
      </c>
      <c r="BK1545" s="10">
        <f t="shared" si="459"/>
        <v>15408</v>
      </c>
      <c r="BL1545" s="5">
        <f t="shared" si="460"/>
        <v>1110.24</v>
      </c>
      <c r="BM1545" s="5">
        <f t="shared" si="461"/>
        <v>3</v>
      </c>
    </row>
    <row r="1546" spans="1:65">
      <c r="A1546" s="5">
        <v>1543</v>
      </c>
      <c r="B1546" s="21">
        <v>117445379</v>
      </c>
      <c r="C1546" s="5">
        <v>90</v>
      </c>
      <c r="D1546" s="5">
        <v>3</v>
      </c>
      <c r="E1546" s="5">
        <v>13</v>
      </c>
      <c r="F1546" s="5">
        <v>5</v>
      </c>
      <c r="G1546" s="5">
        <v>2</v>
      </c>
      <c r="H1546" s="5">
        <v>37</v>
      </c>
      <c r="I1546" s="5">
        <v>3</v>
      </c>
      <c r="J1546" s="5">
        <v>7</v>
      </c>
      <c r="K1546" s="5">
        <f>VLOOKUP($B1546,고객정보!$A$2:$G$7714,3,0)</f>
        <v>6.5</v>
      </c>
      <c r="L1546" s="5">
        <f>VLOOKUP($B1546,고객정보!$A$2:$G$7714,4,0)</f>
        <v>57</v>
      </c>
      <c r="M1546" s="5">
        <f>VLOOKUP($B1546,고객정보!$A$2:$G$7714,5,0)</f>
        <v>0</v>
      </c>
      <c r="N1546" s="5">
        <f t="shared" si="454"/>
        <v>4</v>
      </c>
      <c r="AC1546" s="5">
        <v>1543</v>
      </c>
      <c r="AD1546" s="29">
        <v>117445379</v>
      </c>
      <c r="AE1546" s="10">
        <f t="shared" si="455"/>
        <v>89.279752992439342</v>
      </c>
      <c r="AF1546" s="10">
        <f t="shared" si="444"/>
        <v>2.1680151488023238</v>
      </c>
      <c r="AG1546" s="10">
        <f t="shared" si="445"/>
        <v>12.199934715195566</v>
      </c>
      <c r="AH1546" s="10">
        <f t="shared" si="446"/>
        <v>4.0938342190849086</v>
      </c>
      <c r="AI1546" s="10">
        <f t="shared" si="447"/>
        <v>1.2924778380503663</v>
      </c>
      <c r="AJ1546" s="10">
        <f t="shared" si="448"/>
        <v>36.312281493664216</v>
      </c>
      <c r="AK1546" s="10">
        <f t="shared" si="449"/>
        <v>2.4298552043750523</v>
      </c>
      <c r="AL1546" s="10">
        <f t="shared" si="450"/>
        <v>6.1681287019752489</v>
      </c>
      <c r="AM1546" s="10">
        <f t="shared" si="451"/>
        <v>5.5150377746043988</v>
      </c>
      <c r="AN1546" s="10">
        <f t="shared" si="452"/>
        <v>53.268516818928049</v>
      </c>
      <c r="AO1546" s="10">
        <f t="shared" si="453"/>
        <v>-0.58393471876786773</v>
      </c>
      <c r="BG1546" s="5">
        <v>1543</v>
      </c>
      <c r="BH1546" s="10">
        <f t="shared" si="456"/>
        <v>22543.277777777701</v>
      </c>
      <c r="BI1546" s="10">
        <f t="shared" si="457"/>
        <v>9471.3402777777846</v>
      </c>
      <c r="BJ1546" s="10">
        <f t="shared" si="458"/>
        <v>5647.49</v>
      </c>
      <c r="BK1546" s="10">
        <f t="shared" si="459"/>
        <v>4730.25</v>
      </c>
      <c r="BL1546" s="5">
        <f t="shared" si="460"/>
        <v>4730.25</v>
      </c>
      <c r="BM1546" s="5">
        <f t="shared" si="461"/>
        <v>4</v>
      </c>
    </row>
    <row r="1547" spans="1:65">
      <c r="A1547" s="5">
        <v>1544</v>
      </c>
      <c r="B1547" s="21">
        <v>117455885</v>
      </c>
      <c r="C1547" s="5">
        <v>19</v>
      </c>
      <c r="E1547" s="5">
        <v>14</v>
      </c>
      <c r="F1547" s="5">
        <v>2</v>
      </c>
      <c r="G1547" s="5">
        <v>3</v>
      </c>
      <c r="H1547" s="5">
        <v>11</v>
      </c>
      <c r="I1547" s="5">
        <v>5</v>
      </c>
      <c r="J1547" s="5">
        <v>2</v>
      </c>
      <c r="K1547" s="5">
        <f>VLOOKUP($B1547,고객정보!$A$2:$G$7714,3,0)</f>
        <v>3.1428571428571401</v>
      </c>
      <c r="L1547" s="5">
        <f>VLOOKUP($B1547,고객정보!$A$2:$G$7714,4,0)</f>
        <v>57</v>
      </c>
      <c r="M1547" s="5">
        <f>VLOOKUP($B1547,고객정보!$A$2:$G$7714,5,0)</f>
        <v>0</v>
      </c>
      <c r="N1547" s="5">
        <f t="shared" si="454"/>
        <v>3</v>
      </c>
      <c r="AC1547" s="5">
        <v>1544</v>
      </c>
      <c r="AD1547" s="29">
        <v>117455885</v>
      </c>
      <c r="AE1547" s="10">
        <f t="shared" si="455"/>
        <v>18.279752992439334</v>
      </c>
      <c r="AF1547" s="10">
        <f t="shared" si="444"/>
        <v>-0.8319848511976764</v>
      </c>
      <c r="AG1547" s="10">
        <f t="shared" si="445"/>
        <v>13.199934715195566</v>
      </c>
      <c r="AH1547" s="10">
        <f t="shared" si="446"/>
        <v>1.0938342190849082</v>
      </c>
      <c r="AI1547" s="10">
        <f t="shared" si="447"/>
        <v>2.2924778380503663</v>
      </c>
      <c r="AJ1547" s="10">
        <f t="shared" si="448"/>
        <v>10.312281493664218</v>
      </c>
      <c r="AK1547" s="10">
        <f t="shared" si="449"/>
        <v>4.4298552043750519</v>
      </c>
      <c r="AL1547" s="10">
        <f t="shared" si="450"/>
        <v>1.1681287019752489</v>
      </c>
      <c r="AM1547" s="10">
        <f t="shared" si="451"/>
        <v>2.1578949174615385</v>
      </c>
      <c r="AN1547" s="10">
        <f t="shared" si="452"/>
        <v>53.268516818928049</v>
      </c>
      <c r="AO1547" s="10">
        <f t="shared" si="453"/>
        <v>-0.58393471876786773</v>
      </c>
      <c r="BG1547" s="5">
        <v>1544</v>
      </c>
      <c r="BH1547" s="10">
        <f t="shared" si="456"/>
        <v>13783.619614512396</v>
      </c>
      <c r="BI1547" s="10">
        <f t="shared" si="457"/>
        <v>5117.0392573696199</v>
      </c>
      <c r="BJ1547" s="10">
        <f t="shared" si="458"/>
        <v>331.88897959183674</v>
      </c>
      <c r="BK1547" s="10">
        <f t="shared" si="459"/>
        <v>20489.020408163266</v>
      </c>
      <c r="BL1547" s="5">
        <f t="shared" si="460"/>
        <v>331.88897959183674</v>
      </c>
      <c r="BM1547" s="5">
        <f t="shared" si="461"/>
        <v>3</v>
      </c>
    </row>
    <row r="1548" spans="1:65">
      <c r="A1548" s="5">
        <v>1545</v>
      </c>
      <c r="B1548" s="21">
        <v>117482728</v>
      </c>
      <c r="C1548" s="5">
        <v>22</v>
      </c>
      <c r="D1548" s="5">
        <v>6</v>
      </c>
      <c r="E1548" s="5">
        <v>5</v>
      </c>
      <c r="F1548" s="5">
        <v>3</v>
      </c>
      <c r="H1548" s="5">
        <v>10</v>
      </c>
      <c r="J1548" s="5">
        <v>1</v>
      </c>
      <c r="K1548" s="5">
        <f>VLOOKUP($B1548,고객정보!$A$2:$G$7714,3,0)</f>
        <v>2.6666666666666701</v>
      </c>
      <c r="L1548" s="5">
        <f>VLOOKUP($B1548,고객정보!$A$2:$G$7714,4,0)</f>
        <v>57</v>
      </c>
      <c r="M1548" s="5">
        <f>VLOOKUP($B1548,고객정보!$A$2:$G$7714,5,0)</f>
        <v>0</v>
      </c>
      <c r="N1548" s="5">
        <f t="shared" si="454"/>
        <v>3</v>
      </c>
      <c r="AC1548" s="5">
        <v>1545</v>
      </c>
      <c r="AD1548" s="29">
        <v>117482728</v>
      </c>
      <c r="AE1548" s="10">
        <f t="shared" si="455"/>
        <v>21.279752992439334</v>
      </c>
      <c r="AF1548" s="10">
        <f t="shared" si="444"/>
        <v>5.1680151488023238</v>
      </c>
      <c r="AG1548" s="10">
        <f t="shared" si="445"/>
        <v>4.1999347151955648</v>
      </c>
      <c r="AH1548" s="10">
        <f t="shared" si="446"/>
        <v>2.0938342190849082</v>
      </c>
      <c r="AI1548" s="10">
        <f t="shared" si="447"/>
        <v>-0.70752216194963369</v>
      </c>
      <c r="AJ1548" s="10">
        <f t="shared" si="448"/>
        <v>9.3122814936642175</v>
      </c>
      <c r="AK1548" s="10">
        <f t="shared" si="449"/>
        <v>-0.57014479562494769</v>
      </c>
      <c r="AL1548" s="10">
        <f t="shared" si="450"/>
        <v>0.16812870197524876</v>
      </c>
      <c r="AM1548" s="10">
        <f t="shared" si="451"/>
        <v>1.6817044412710687</v>
      </c>
      <c r="AN1548" s="10">
        <f t="shared" si="452"/>
        <v>53.268516818928049</v>
      </c>
      <c r="AO1548" s="10">
        <f t="shared" si="453"/>
        <v>-0.58393471876786773</v>
      </c>
      <c r="BG1548" s="5">
        <v>1545</v>
      </c>
      <c r="BH1548" s="10">
        <f t="shared" si="456"/>
        <v>13740.80555555548</v>
      </c>
      <c r="BI1548" s="10">
        <f t="shared" si="457"/>
        <v>5016.7013888888941</v>
      </c>
      <c r="BJ1548" s="10">
        <f t="shared" si="458"/>
        <v>296.21777777777777</v>
      </c>
      <c r="BK1548" s="10">
        <f t="shared" si="459"/>
        <v>19902.777777777777</v>
      </c>
      <c r="BL1548" s="5">
        <f t="shared" si="460"/>
        <v>296.21777777777777</v>
      </c>
      <c r="BM1548" s="5">
        <f t="shared" si="461"/>
        <v>3</v>
      </c>
    </row>
    <row r="1549" spans="1:65">
      <c r="A1549" s="5">
        <v>1546</v>
      </c>
      <c r="B1549" s="21">
        <v>117484924</v>
      </c>
      <c r="C1549" s="5">
        <v>46</v>
      </c>
      <c r="D1549" s="5">
        <v>4</v>
      </c>
      <c r="E1549" s="5">
        <v>7</v>
      </c>
      <c r="F1549" s="5">
        <v>12</v>
      </c>
      <c r="H1549" s="5">
        <v>31</v>
      </c>
      <c r="I1549" s="5">
        <v>11</v>
      </c>
      <c r="J1549" s="5">
        <v>4</v>
      </c>
      <c r="K1549" s="5">
        <f>VLOOKUP($B1549,고객정보!$A$2:$G$7714,3,0)</f>
        <v>9</v>
      </c>
      <c r="L1549" s="5">
        <f>VLOOKUP($B1549,고객정보!$A$2:$G$7714,4,0)</f>
        <v>57</v>
      </c>
      <c r="M1549" s="5">
        <f>VLOOKUP($B1549,고객정보!$A$2:$G$7714,5,0)</f>
        <v>0</v>
      </c>
      <c r="N1549" s="5">
        <f t="shared" si="454"/>
        <v>3</v>
      </c>
      <c r="AC1549" s="5">
        <v>1546</v>
      </c>
      <c r="AD1549" s="29">
        <v>117484924</v>
      </c>
      <c r="AE1549" s="10">
        <f t="shared" si="455"/>
        <v>45.279752992439334</v>
      </c>
      <c r="AF1549" s="10">
        <f t="shared" si="444"/>
        <v>3.1680151488023238</v>
      </c>
      <c r="AG1549" s="10">
        <f t="shared" si="445"/>
        <v>6.1999347151955648</v>
      </c>
      <c r="AH1549" s="10">
        <f t="shared" si="446"/>
        <v>11.093834219084908</v>
      </c>
      <c r="AI1549" s="10">
        <f t="shared" si="447"/>
        <v>-0.70752216194963369</v>
      </c>
      <c r="AJ1549" s="10">
        <f t="shared" si="448"/>
        <v>30.312281493664216</v>
      </c>
      <c r="AK1549" s="10">
        <f t="shared" si="449"/>
        <v>10.429855204375052</v>
      </c>
      <c r="AL1549" s="10">
        <f t="shared" si="450"/>
        <v>3.1681287019752489</v>
      </c>
      <c r="AM1549" s="10">
        <f t="shared" si="451"/>
        <v>8.0150377746043979</v>
      </c>
      <c r="AN1549" s="10">
        <f t="shared" si="452"/>
        <v>53.268516818928049</v>
      </c>
      <c r="AO1549" s="10">
        <f t="shared" si="453"/>
        <v>-0.58393471876786773</v>
      </c>
      <c r="BG1549" s="5">
        <v>1546</v>
      </c>
      <c r="BH1549" s="10">
        <f t="shared" si="456"/>
        <v>16466.027777777701</v>
      </c>
      <c r="BI1549" s="10">
        <f t="shared" si="457"/>
        <v>6023.5902777777828</v>
      </c>
      <c r="BJ1549" s="10">
        <f t="shared" si="458"/>
        <v>1528.24</v>
      </c>
      <c r="BK1549" s="10">
        <f t="shared" si="459"/>
        <v>12322</v>
      </c>
      <c r="BL1549" s="5">
        <f t="shared" si="460"/>
        <v>1528.24</v>
      </c>
      <c r="BM1549" s="5">
        <f t="shared" si="461"/>
        <v>3</v>
      </c>
    </row>
    <row r="1550" spans="1:65">
      <c r="A1550" s="5">
        <v>1547</v>
      </c>
      <c r="B1550" s="21">
        <v>117548078</v>
      </c>
      <c r="C1550" s="5">
        <v>3</v>
      </c>
      <c r="D1550" s="5">
        <v>3</v>
      </c>
      <c r="E1550" s="5">
        <v>4</v>
      </c>
      <c r="F1550" s="5">
        <v>1</v>
      </c>
      <c r="G1550" s="5">
        <v>11</v>
      </c>
      <c r="H1550" s="5">
        <v>6</v>
      </c>
      <c r="I1550" s="5">
        <v>18</v>
      </c>
      <c r="J1550" s="5">
        <v>3</v>
      </c>
      <c r="K1550" s="5">
        <f>VLOOKUP($B1550,고객정보!$A$2:$G$7714,3,0)</f>
        <v>2.1666666666666701</v>
      </c>
      <c r="L1550" s="5">
        <f>VLOOKUP($B1550,고객정보!$A$2:$G$7714,4,0)</f>
        <v>57</v>
      </c>
      <c r="M1550" s="5">
        <f>VLOOKUP($B1550,고객정보!$A$2:$G$7714,5,0)</f>
        <v>0</v>
      </c>
      <c r="N1550" s="5">
        <f t="shared" si="454"/>
        <v>3</v>
      </c>
      <c r="AC1550" s="5">
        <v>1547</v>
      </c>
      <c r="AD1550" s="29">
        <v>117548078</v>
      </c>
      <c r="AE1550" s="10">
        <f t="shared" si="455"/>
        <v>2.2797529924393354</v>
      </c>
      <c r="AF1550" s="10">
        <f t="shared" si="444"/>
        <v>2.1680151488023238</v>
      </c>
      <c r="AG1550" s="10">
        <f t="shared" si="445"/>
        <v>3.1999347151955648</v>
      </c>
      <c r="AH1550" s="10">
        <f t="shared" si="446"/>
        <v>9.3834219084908299E-2</v>
      </c>
      <c r="AI1550" s="10">
        <f t="shared" si="447"/>
        <v>10.292477838050367</v>
      </c>
      <c r="AJ1550" s="10">
        <f t="shared" si="448"/>
        <v>5.3122814936642175</v>
      </c>
      <c r="AK1550" s="10">
        <f t="shared" si="449"/>
        <v>17.429855204375052</v>
      </c>
      <c r="AL1550" s="10">
        <f t="shared" si="450"/>
        <v>2.1681287019752489</v>
      </c>
      <c r="AM1550" s="10">
        <f t="shared" si="451"/>
        <v>1.1817044412710687</v>
      </c>
      <c r="AN1550" s="10">
        <f t="shared" si="452"/>
        <v>53.268516818928049</v>
      </c>
      <c r="AO1550" s="10">
        <f t="shared" si="453"/>
        <v>-0.58393471876786773</v>
      </c>
      <c r="BG1550" s="5">
        <v>1547</v>
      </c>
      <c r="BH1550" s="10">
        <f t="shared" si="456"/>
        <v>13689.388888888814</v>
      </c>
      <c r="BI1550" s="10">
        <f t="shared" si="457"/>
        <v>6095.7847222222272</v>
      </c>
      <c r="BJ1550" s="10">
        <f t="shared" si="458"/>
        <v>1084.0011111111112</v>
      </c>
      <c r="BK1550" s="10">
        <f t="shared" si="459"/>
        <v>25986.361111111109</v>
      </c>
      <c r="BL1550" s="5">
        <f t="shared" si="460"/>
        <v>1084.0011111111112</v>
      </c>
      <c r="BM1550" s="5">
        <f t="shared" si="461"/>
        <v>3</v>
      </c>
    </row>
    <row r="1551" spans="1:65">
      <c r="A1551" s="5">
        <v>1548</v>
      </c>
      <c r="B1551" s="21">
        <v>117554153</v>
      </c>
      <c r="C1551" s="5">
        <v>13</v>
      </c>
      <c r="D1551" s="5">
        <v>1</v>
      </c>
      <c r="E1551" s="5">
        <v>1</v>
      </c>
      <c r="H1551" s="5">
        <v>9</v>
      </c>
      <c r="I1551" s="5">
        <v>1</v>
      </c>
      <c r="J1551" s="5">
        <v>1</v>
      </c>
      <c r="K1551" s="5">
        <f>VLOOKUP($B1551,고객정보!$A$2:$G$7714,3,0)</f>
        <v>3</v>
      </c>
      <c r="L1551" s="5">
        <f>VLOOKUP($B1551,고객정보!$A$2:$G$7714,4,0)</f>
        <v>57</v>
      </c>
      <c r="M1551" s="5">
        <f>VLOOKUP($B1551,고객정보!$A$2:$G$7714,5,0)</f>
        <v>103.222222222222</v>
      </c>
      <c r="N1551" s="5">
        <f t="shared" si="454"/>
        <v>1</v>
      </c>
      <c r="AC1551" s="5">
        <v>1548</v>
      </c>
      <c r="AD1551" s="29">
        <v>117554153</v>
      </c>
      <c r="AE1551" s="10">
        <f t="shared" si="455"/>
        <v>12.279752992439336</v>
      </c>
      <c r="AF1551" s="10">
        <f t="shared" si="444"/>
        <v>0.1680151488023236</v>
      </c>
      <c r="AG1551" s="10">
        <f t="shared" si="445"/>
        <v>0.19993471519556505</v>
      </c>
      <c r="AH1551" s="10">
        <f t="shared" si="446"/>
        <v>-0.9061657809150917</v>
      </c>
      <c r="AI1551" s="10">
        <f t="shared" si="447"/>
        <v>-0.70752216194963369</v>
      </c>
      <c r="AJ1551" s="10">
        <f t="shared" si="448"/>
        <v>8.3122814936642175</v>
      </c>
      <c r="AK1551" s="10">
        <f t="shared" si="449"/>
        <v>0.42985520437505231</v>
      </c>
      <c r="AL1551" s="10">
        <f t="shared" si="450"/>
        <v>0.16812870197524876</v>
      </c>
      <c r="AM1551" s="10">
        <f t="shared" si="451"/>
        <v>2.0150377746043988</v>
      </c>
      <c r="AN1551" s="10">
        <f t="shared" si="452"/>
        <v>53.268516818928049</v>
      </c>
      <c r="AO1551" s="10">
        <f t="shared" si="453"/>
        <v>102.63828750345414</v>
      </c>
      <c r="BG1551" s="5">
        <v>1548</v>
      </c>
      <c r="BH1551" s="10">
        <f t="shared" si="456"/>
        <v>547.59567901234334</v>
      </c>
      <c r="BI1551" s="10">
        <f t="shared" si="457"/>
        <v>1449.5100308641806</v>
      </c>
      <c r="BJ1551" s="10">
        <f t="shared" si="458"/>
        <v>11052.467160493781</v>
      </c>
      <c r="BK1551" s="10">
        <f t="shared" si="459"/>
        <v>33105.827160493784</v>
      </c>
      <c r="BL1551" s="5">
        <f t="shared" si="460"/>
        <v>547.59567901234334</v>
      </c>
      <c r="BM1551" s="5">
        <f t="shared" si="461"/>
        <v>1</v>
      </c>
    </row>
    <row r="1552" spans="1:65">
      <c r="A1552" s="5">
        <v>1549</v>
      </c>
      <c r="B1552" s="21">
        <v>117558753</v>
      </c>
      <c r="C1552" s="5">
        <v>24</v>
      </c>
      <c r="D1552" s="5">
        <v>1</v>
      </c>
      <c r="E1552" s="5">
        <v>2</v>
      </c>
      <c r="H1552" s="5">
        <v>14</v>
      </c>
      <c r="J1552" s="5">
        <v>2</v>
      </c>
      <c r="K1552" s="5">
        <f>VLOOKUP($B1552,고객정보!$A$2:$G$7714,3,0)</f>
        <v>3</v>
      </c>
      <c r="L1552" s="5">
        <f>VLOOKUP($B1552,고객정보!$A$2:$G$7714,4,0)</f>
        <v>57</v>
      </c>
      <c r="M1552" s="5">
        <f>VLOOKUP($B1552,고객정보!$A$2:$G$7714,5,0)</f>
        <v>0</v>
      </c>
      <c r="N1552" s="5">
        <f t="shared" si="454"/>
        <v>3</v>
      </c>
      <c r="AC1552" s="5">
        <v>1549</v>
      </c>
      <c r="AD1552" s="29">
        <v>117558753</v>
      </c>
      <c r="AE1552" s="10">
        <f t="shared" si="455"/>
        <v>23.279752992439334</v>
      </c>
      <c r="AF1552" s="10">
        <f t="shared" si="444"/>
        <v>0.1680151488023236</v>
      </c>
      <c r="AG1552" s="10">
        <f t="shared" si="445"/>
        <v>1.199934715195565</v>
      </c>
      <c r="AH1552" s="10">
        <f t="shared" si="446"/>
        <v>-0.9061657809150917</v>
      </c>
      <c r="AI1552" s="10">
        <f t="shared" si="447"/>
        <v>-0.70752216194963369</v>
      </c>
      <c r="AJ1552" s="10">
        <f t="shared" si="448"/>
        <v>13.312281493664218</v>
      </c>
      <c r="AK1552" s="10">
        <f t="shared" si="449"/>
        <v>-0.57014479562494769</v>
      </c>
      <c r="AL1552" s="10">
        <f t="shared" si="450"/>
        <v>1.1681287019752489</v>
      </c>
      <c r="AM1552" s="10">
        <f t="shared" si="451"/>
        <v>2.0150377746043988</v>
      </c>
      <c r="AN1552" s="10">
        <f t="shared" si="452"/>
        <v>53.268516818928049</v>
      </c>
      <c r="AO1552" s="10">
        <f t="shared" si="453"/>
        <v>-0.58393471876786773</v>
      </c>
      <c r="BG1552" s="5">
        <v>1549</v>
      </c>
      <c r="BH1552" s="10">
        <f t="shared" si="456"/>
        <v>13872.027777777703</v>
      </c>
      <c r="BI1552" s="10">
        <f t="shared" si="457"/>
        <v>4997.5902777777828</v>
      </c>
      <c r="BJ1552" s="10">
        <f t="shared" si="458"/>
        <v>310.64</v>
      </c>
      <c r="BK1552" s="10">
        <f t="shared" si="459"/>
        <v>18970</v>
      </c>
      <c r="BL1552" s="5">
        <f t="shared" si="460"/>
        <v>310.64</v>
      </c>
      <c r="BM1552" s="5">
        <f t="shared" si="461"/>
        <v>3</v>
      </c>
    </row>
    <row r="1553" spans="1:65">
      <c r="A1553" s="5">
        <v>1550</v>
      </c>
      <c r="B1553" s="21">
        <v>117570983</v>
      </c>
      <c r="C1553" s="5">
        <v>68</v>
      </c>
      <c r="D1553" s="5">
        <v>5</v>
      </c>
      <c r="E1553" s="5">
        <v>17</v>
      </c>
      <c r="F1553" s="5">
        <v>4</v>
      </c>
      <c r="G1553" s="5">
        <v>4</v>
      </c>
      <c r="H1553" s="5">
        <v>67</v>
      </c>
      <c r="J1553" s="5">
        <v>5</v>
      </c>
      <c r="K1553" s="5">
        <f>VLOOKUP($B1553,고객정보!$A$2:$G$7714,3,0)</f>
        <v>9.8333333333333304</v>
      </c>
      <c r="L1553" s="5">
        <f>VLOOKUP($B1553,고객정보!$A$2:$G$7714,4,0)</f>
        <v>57</v>
      </c>
      <c r="M1553" s="5">
        <f>VLOOKUP($B1553,고객정보!$A$2:$G$7714,5,0)</f>
        <v>33.230769230769198</v>
      </c>
      <c r="N1553" s="5">
        <f t="shared" si="454"/>
        <v>2</v>
      </c>
      <c r="AC1553" s="5">
        <v>1550</v>
      </c>
      <c r="AD1553" s="29">
        <v>117570983</v>
      </c>
      <c r="AE1553" s="10">
        <f t="shared" si="455"/>
        <v>67.279752992439342</v>
      </c>
      <c r="AF1553" s="10">
        <f t="shared" si="444"/>
        <v>4.1680151488023238</v>
      </c>
      <c r="AG1553" s="10">
        <f t="shared" si="445"/>
        <v>16.199934715195564</v>
      </c>
      <c r="AH1553" s="10">
        <f t="shared" si="446"/>
        <v>3.0938342190849082</v>
      </c>
      <c r="AI1553" s="10">
        <f t="shared" si="447"/>
        <v>3.2924778380503663</v>
      </c>
      <c r="AJ1553" s="10">
        <f t="shared" si="448"/>
        <v>66.312281493664216</v>
      </c>
      <c r="AK1553" s="10">
        <f t="shared" si="449"/>
        <v>-0.57014479562494769</v>
      </c>
      <c r="AL1553" s="10">
        <f t="shared" si="450"/>
        <v>4.1681287019752489</v>
      </c>
      <c r="AM1553" s="10">
        <f t="shared" si="451"/>
        <v>8.8483711079377283</v>
      </c>
      <c r="AN1553" s="10">
        <f t="shared" si="452"/>
        <v>53.268516818928049</v>
      </c>
      <c r="AO1553" s="10">
        <f t="shared" si="453"/>
        <v>32.646834512001327</v>
      </c>
      <c r="BG1553" s="5">
        <v>1550</v>
      </c>
      <c r="BH1553" s="10">
        <f t="shared" si="456"/>
        <v>15951.801117685685</v>
      </c>
      <c r="BI1553" s="10">
        <f t="shared" si="457"/>
        <v>6515.2995151216355</v>
      </c>
      <c r="BJ1553" s="10">
        <f t="shared" si="458"/>
        <v>6873.5518014464151</v>
      </c>
      <c r="BK1553" s="10">
        <f t="shared" si="459"/>
        <v>7324.3118014464144</v>
      </c>
      <c r="BL1553" s="5">
        <f t="shared" si="460"/>
        <v>6515.2995151216355</v>
      </c>
      <c r="BM1553" s="5">
        <f t="shared" si="461"/>
        <v>2</v>
      </c>
    </row>
    <row r="1554" spans="1:65">
      <c r="A1554" s="5">
        <v>1551</v>
      </c>
      <c r="B1554" s="21">
        <v>117608111</v>
      </c>
      <c r="C1554" s="5">
        <v>84</v>
      </c>
      <c r="D1554" s="5">
        <v>1</v>
      </c>
      <c r="E1554" s="5">
        <v>41</v>
      </c>
      <c r="F1554" s="5">
        <v>44</v>
      </c>
      <c r="G1554" s="5">
        <v>13</v>
      </c>
      <c r="H1554" s="5">
        <v>67</v>
      </c>
      <c r="I1554" s="5">
        <v>35</v>
      </c>
      <c r="J1554" s="5">
        <v>50</v>
      </c>
      <c r="K1554" s="5">
        <f>VLOOKUP($B1554,고객정보!$A$2:$G$7714,3,0)</f>
        <v>12.4285714285714</v>
      </c>
      <c r="L1554" s="5">
        <f>VLOOKUP($B1554,고객정보!$A$2:$G$7714,4,0)</f>
        <v>57</v>
      </c>
      <c r="M1554" s="5">
        <f>VLOOKUP($B1554,고객정보!$A$2:$G$7714,5,0)</f>
        <v>0</v>
      </c>
      <c r="N1554" s="5">
        <f t="shared" si="454"/>
        <v>4</v>
      </c>
      <c r="AC1554" s="5">
        <v>1551</v>
      </c>
      <c r="AD1554" s="29">
        <v>117608111</v>
      </c>
      <c r="AE1554" s="10">
        <f t="shared" si="455"/>
        <v>83.279752992439342</v>
      </c>
      <c r="AF1554" s="10">
        <f t="shared" si="444"/>
        <v>0.1680151488023236</v>
      </c>
      <c r="AG1554" s="10">
        <f t="shared" si="445"/>
        <v>40.199934715195567</v>
      </c>
      <c r="AH1554" s="10">
        <f t="shared" si="446"/>
        <v>43.093834219084911</v>
      </c>
      <c r="AI1554" s="10">
        <f t="shared" si="447"/>
        <v>12.292477838050367</v>
      </c>
      <c r="AJ1554" s="10">
        <f t="shared" si="448"/>
        <v>66.312281493664216</v>
      </c>
      <c r="AK1554" s="10">
        <f t="shared" si="449"/>
        <v>34.429855204375052</v>
      </c>
      <c r="AL1554" s="10">
        <f t="shared" si="450"/>
        <v>49.168128701975249</v>
      </c>
      <c r="AM1554" s="10">
        <f t="shared" si="451"/>
        <v>11.443609203175798</v>
      </c>
      <c r="AN1554" s="10">
        <f t="shared" si="452"/>
        <v>53.268516818928049</v>
      </c>
      <c r="AO1554" s="10">
        <f t="shared" si="453"/>
        <v>-0.58393471876786773</v>
      </c>
      <c r="BG1554" s="5">
        <v>1551</v>
      </c>
      <c r="BH1554" s="10">
        <f t="shared" si="456"/>
        <v>31878.64002267566</v>
      </c>
      <c r="BI1554" s="10">
        <f t="shared" si="457"/>
        <v>18204.773951247171</v>
      </c>
      <c r="BJ1554" s="10">
        <f t="shared" si="458"/>
        <v>13518.623673469387</v>
      </c>
      <c r="BK1554" s="10">
        <f t="shared" si="459"/>
        <v>9974.8979591836742</v>
      </c>
      <c r="BL1554" s="5">
        <f t="shared" si="460"/>
        <v>9974.8979591836742</v>
      </c>
      <c r="BM1554" s="5">
        <f t="shared" si="461"/>
        <v>4</v>
      </c>
    </row>
    <row r="1555" spans="1:65">
      <c r="A1555" s="5">
        <v>1552</v>
      </c>
      <c r="B1555" s="21">
        <v>117609221</v>
      </c>
      <c r="C1555" s="5">
        <v>25</v>
      </c>
      <c r="D1555" s="5">
        <v>5</v>
      </c>
      <c r="E1555" s="5">
        <v>3</v>
      </c>
      <c r="G1555" s="5">
        <v>13</v>
      </c>
      <c r="H1555" s="5">
        <v>7</v>
      </c>
      <c r="J1555" s="5">
        <v>1</v>
      </c>
      <c r="K1555" s="5">
        <f>VLOOKUP($B1555,고객정보!$A$2:$G$7714,3,0)</f>
        <v>2.8</v>
      </c>
      <c r="L1555" s="5">
        <f>VLOOKUP($B1555,고객정보!$A$2:$G$7714,4,0)</f>
        <v>57</v>
      </c>
      <c r="M1555" s="5">
        <f>VLOOKUP($B1555,고객정보!$A$2:$G$7714,5,0)</f>
        <v>0</v>
      </c>
      <c r="N1555" s="5">
        <f t="shared" si="454"/>
        <v>3</v>
      </c>
      <c r="AC1555" s="5">
        <v>1552</v>
      </c>
      <c r="AD1555" s="29">
        <v>117609221</v>
      </c>
      <c r="AE1555" s="10">
        <f t="shared" si="455"/>
        <v>24.279752992439334</v>
      </c>
      <c r="AF1555" s="10">
        <f t="shared" si="444"/>
        <v>4.1680151488023238</v>
      </c>
      <c r="AG1555" s="10">
        <f t="shared" si="445"/>
        <v>2.1999347151955648</v>
      </c>
      <c r="AH1555" s="10">
        <f t="shared" si="446"/>
        <v>-0.9061657809150917</v>
      </c>
      <c r="AI1555" s="10">
        <f t="shared" si="447"/>
        <v>12.292477838050367</v>
      </c>
      <c r="AJ1555" s="10">
        <f t="shared" si="448"/>
        <v>6.3122814936642175</v>
      </c>
      <c r="AK1555" s="10">
        <f t="shared" si="449"/>
        <v>-0.57014479562494769</v>
      </c>
      <c r="AL1555" s="10">
        <f t="shared" si="450"/>
        <v>0.16812870197524876</v>
      </c>
      <c r="AM1555" s="10">
        <f t="shared" si="451"/>
        <v>1.8150377746043984</v>
      </c>
      <c r="AN1555" s="10">
        <f t="shared" si="452"/>
        <v>53.268516818928049</v>
      </c>
      <c r="AO1555" s="10">
        <f t="shared" si="453"/>
        <v>-0.58393471876786773</v>
      </c>
      <c r="BG1555" s="5">
        <v>1552</v>
      </c>
      <c r="BH1555" s="10">
        <f t="shared" si="456"/>
        <v>13960.267777777703</v>
      </c>
      <c r="BI1555" s="10">
        <f t="shared" si="457"/>
        <v>5136.0302777777824</v>
      </c>
      <c r="BJ1555" s="10">
        <f t="shared" si="458"/>
        <v>493.36</v>
      </c>
      <c r="BK1555" s="10">
        <f t="shared" si="459"/>
        <v>19781.84</v>
      </c>
      <c r="BL1555" s="5">
        <f t="shared" si="460"/>
        <v>493.36</v>
      </c>
      <c r="BM1555" s="5">
        <f t="shared" si="461"/>
        <v>3</v>
      </c>
    </row>
    <row r="1556" spans="1:65">
      <c r="A1556" s="5">
        <v>1553</v>
      </c>
      <c r="B1556" s="21">
        <v>117626503</v>
      </c>
      <c r="C1556" s="5">
        <v>39</v>
      </c>
      <c r="D1556" s="5">
        <v>2</v>
      </c>
      <c r="E1556" s="5">
        <v>12</v>
      </c>
      <c r="F1556" s="5">
        <v>8</v>
      </c>
      <c r="G1556" s="5">
        <v>1</v>
      </c>
      <c r="H1556" s="5">
        <v>2</v>
      </c>
      <c r="I1556" s="5">
        <v>4</v>
      </c>
      <c r="J1556" s="5">
        <v>25</v>
      </c>
      <c r="K1556" s="5">
        <f>VLOOKUP($B1556,고객정보!$A$2:$G$7714,3,0)</f>
        <v>4.6666666666666696</v>
      </c>
      <c r="L1556" s="5">
        <f>VLOOKUP($B1556,고객정보!$A$2:$G$7714,4,0)</f>
        <v>57</v>
      </c>
      <c r="M1556" s="5">
        <f>VLOOKUP($B1556,고객정보!$A$2:$G$7714,5,0)</f>
        <v>59.727272727272698</v>
      </c>
      <c r="N1556" s="5">
        <f t="shared" si="454"/>
        <v>2</v>
      </c>
      <c r="AC1556" s="5">
        <v>1553</v>
      </c>
      <c r="AD1556" s="29">
        <v>117626503</v>
      </c>
      <c r="AE1556" s="10">
        <f t="shared" si="455"/>
        <v>38.279752992439334</v>
      </c>
      <c r="AF1556" s="10">
        <f t="shared" si="444"/>
        <v>1.1680151488023236</v>
      </c>
      <c r="AG1556" s="10">
        <f t="shared" si="445"/>
        <v>11.199934715195566</v>
      </c>
      <c r="AH1556" s="10">
        <f t="shared" si="446"/>
        <v>7.0938342190849086</v>
      </c>
      <c r="AI1556" s="10">
        <f t="shared" si="447"/>
        <v>0.29247783805036631</v>
      </c>
      <c r="AJ1556" s="10">
        <f t="shared" si="448"/>
        <v>1.3122814936642171</v>
      </c>
      <c r="AK1556" s="10">
        <f t="shared" si="449"/>
        <v>3.4298552043750523</v>
      </c>
      <c r="AL1556" s="10">
        <f t="shared" si="450"/>
        <v>24.168128701975249</v>
      </c>
      <c r="AM1556" s="10">
        <f t="shared" si="451"/>
        <v>3.6817044412710684</v>
      </c>
      <c r="AN1556" s="10">
        <f t="shared" si="452"/>
        <v>53.268516818928049</v>
      </c>
      <c r="AO1556" s="10">
        <f t="shared" si="453"/>
        <v>59.143338008504827</v>
      </c>
      <c r="BG1556" s="5">
        <v>1553</v>
      </c>
      <c r="BH1556" s="10">
        <f t="shared" si="456"/>
        <v>5348.9102387511157</v>
      </c>
      <c r="BI1556" s="10">
        <f t="shared" si="457"/>
        <v>878.85152662993721</v>
      </c>
      <c r="BJ1556" s="10">
        <f t="shared" si="458"/>
        <v>4545.4315518824578</v>
      </c>
      <c r="BK1556" s="10">
        <f t="shared" si="459"/>
        <v>21052.791551882459</v>
      </c>
      <c r="BL1556" s="5">
        <f t="shared" si="460"/>
        <v>878.85152662993721</v>
      </c>
      <c r="BM1556" s="5">
        <f t="shared" si="461"/>
        <v>2</v>
      </c>
    </row>
    <row r="1557" spans="1:65">
      <c r="A1557" s="5">
        <v>1554</v>
      </c>
      <c r="B1557" s="21">
        <v>117627577</v>
      </c>
      <c r="C1557" s="5">
        <v>102</v>
      </c>
      <c r="D1557" s="5">
        <v>18</v>
      </c>
      <c r="E1557" s="5">
        <v>10</v>
      </c>
      <c r="F1557" s="5">
        <v>8</v>
      </c>
      <c r="H1557" s="5">
        <v>58</v>
      </c>
      <c r="J1557" s="5">
        <v>33</v>
      </c>
      <c r="K1557" s="5">
        <f>VLOOKUP($B1557,고객정보!$A$2:$G$7714,3,0)</f>
        <v>12.6666666666667</v>
      </c>
      <c r="L1557" s="5">
        <f>VLOOKUP($B1557,고객정보!$A$2:$G$7714,4,0)</f>
        <v>57</v>
      </c>
      <c r="M1557" s="5">
        <f>VLOOKUP($B1557,고객정보!$A$2:$G$7714,5,0)</f>
        <v>0</v>
      </c>
      <c r="N1557" s="5">
        <f t="shared" si="454"/>
        <v>4</v>
      </c>
      <c r="AC1557" s="5">
        <v>1554</v>
      </c>
      <c r="AD1557" s="29">
        <v>117627577</v>
      </c>
      <c r="AE1557" s="10">
        <f t="shared" si="455"/>
        <v>101.27975299243934</v>
      </c>
      <c r="AF1557" s="10">
        <f t="shared" si="444"/>
        <v>17.168015148802322</v>
      </c>
      <c r="AG1557" s="10">
        <f t="shared" si="445"/>
        <v>9.1999347151955657</v>
      </c>
      <c r="AH1557" s="10">
        <f t="shared" si="446"/>
        <v>7.0938342190849086</v>
      </c>
      <c r="AI1557" s="10">
        <f t="shared" si="447"/>
        <v>-0.70752216194963369</v>
      </c>
      <c r="AJ1557" s="10">
        <f t="shared" si="448"/>
        <v>57.312281493664216</v>
      </c>
      <c r="AK1557" s="10">
        <f t="shared" si="449"/>
        <v>-0.57014479562494769</v>
      </c>
      <c r="AL1557" s="10">
        <f t="shared" si="450"/>
        <v>32.168128701975249</v>
      </c>
      <c r="AM1557" s="10">
        <f t="shared" si="451"/>
        <v>11.681704441271098</v>
      </c>
      <c r="AN1557" s="10">
        <f t="shared" si="452"/>
        <v>53.268516818928049</v>
      </c>
      <c r="AO1557" s="10">
        <f t="shared" si="453"/>
        <v>-0.58393471876786773</v>
      </c>
      <c r="BG1557" s="5">
        <v>1554</v>
      </c>
      <c r="BH1557" s="10">
        <f t="shared" si="456"/>
        <v>28224.138888888814</v>
      </c>
      <c r="BI1557" s="10">
        <f t="shared" si="457"/>
        <v>14064.034722222228</v>
      </c>
      <c r="BJ1557" s="10">
        <f t="shared" si="458"/>
        <v>10043.551111111112</v>
      </c>
      <c r="BK1557" s="10">
        <f t="shared" si="459"/>
        <v>3354.1111111111113</v>
      </c>
      <c r="BL1557" s="5">
        <f t="shared" si="460"/>
        <v>3354.1111111111113</v>
      </c>
      <c r="BM1557" s="5">
        <f t="shared" si="461"/>
        <v>4</v>
      </c>
    </row>
    <row r="1558" spans="1:65">
      <c r="A1558" s="5">
        <v>1555</v>
      </c>
      <c r="B1558" s="21">
        <v>117647117</v>
      </c>
      <c r="C1558" s="5">
        <v>134</v>
      </c>
      <c r="E1558" s="5">
        <v>7</v>
      </c>
      <c r="F1558" s="5">
        <v>4</v>
      </c>
      <c r="G1558" s="5">
        <v>3</v>
      </c>
      <c r="H1558" s="5">
        <v>66</v>
      </c>
      <c r="J1558" s="5">
        <v>16</v>
      </c>
      <c r="K1558" s="5">
        <f>VLOOKUP($B1558,고객정보!$A$2:$G$7714,3,0)</f>
        <v>9.8333333333333304</v>
      </c>
      <c r="L1558" s="5">
        <f>VLOOKUP($B1558,고객정보!$A$2:$G$7714,4,0)</f>
        <v>57</v>
      </c>
      <c r="M1558" s="5">
        <f>VLOOKUP($B1558,고객정보!$A$2:$G$7714,5,0)</f>
        <v>0</v>
      </c>
      <c r="N1558" s="5">
        <f t="shared" si="454"/>
        <v>4</v>
      </c>
      <c r="AC1558" s="5">
        <v>1555</v>
      </c>
      <c r="AD1558" s="29">
        <v>117647117</v>
      </c>
      <c r="AE1558" s="10">
        <f t="shared" si="455"/>
        <v>133.27975299243934</v>
      </c>
      <c r="AF1558" s="10">
        <f t="shared" si="444"/>
        <v>-0.8319848511976764</v>
      </c>
      <c r="AG1558" s="10">
        <f t="shared" si="445"/>
        <v>6.1999347151955648</v>
      </c>
      <c r="AH1558" s="10">
        <f t="shared" si="446"/>
        <v>3.0938342190849082</v>
      </c>
      <c r="AI1558" s="10">
        <f t="shared" si="447"/>
        <v>2.2924778380503663</v>
      </c>
      <c r="AJ1558" s="10">
        <f t="shared" si="448"/>
        <v>65.312281493664216</v>
      </c>
      <c r="AK1558" s="10">
        <f t="shared" si="449"/>
        <v>-0.57014479562494769</v>
      </c>
      <c r="AL1558" s="10">
        <f t="shared" si="450"/>
        <v>15.168128701975249</v>
      </c>
      <c r="AM1558" s="10">
        <f t="shared" si="451"/>
        <v>8.8483711079377283</v>
      </c>
      <c r="AN1558" s="10">
        <f t="shared" si="452"/>
        <v>53.268516818928049</v>
      </c>
      <c r="AO1558" s="10">
        <f t="shared" si="453"/>
        <v>-0.58393471876786773</v>
      </c>
      <c r="BG1558" s="5">
        <v>1555</v>
      </c>
      <c r="BH1558" s="10">
        <f t="shared" si="456"/>
        <v>35347.055555555482</v>
      </c>
      <c r="BI1558" s="10">
        <f t="shared" si="457"/>
        <v>19367.784722222226</v>
      </c>
      <c r="BJ1558" s="10">
        <f t="shared" si="458"/>
        <v>16059.267777777777</v>
      </c>
      <c r="BK1558" s="10">
        <f t="shared" si="459"/>
        <v>500.02777777777777</v>
      </c>
      <c r="BL1558" s="5">
        <f t="shared" si="460"/>
        <v>500.02777777777777</v>
      </c>
      <c r="BM1558" s="5">
        <f t="shared" si="461"/>
        <v>4</v>
      </c>
    </row>
    <row r="1559" spans="1:65">
      <c r="A1559" s="5">
        <v>1556</v>
      </c>
      <c r="B1559" s="21">
        <v>117689553</v>
      </c>
      <c r="C1559" s="5">
        <v>16</v>
      </c>
      <c r="D1559" s="5">
        <v>7</v>
      </c>
      <c r="E1559" s="5">
        <v>4</v>
      </c>
      <c r="F1559" s="5">
        <v>2</v>
      </c>
      <c r="G1559" s="5">
        <v>3</v>
      </c>
      <c r="H1559" s="5">
        <v>23</v>
      </c>
      <c r="I1559" s="5">
        <v>6</v>
      </c>
      <c r="J1559" s="5">
        <v>6</v>
      </c>
      <c r="K1559" s="5">
        <f>VLOOKUP($B1559,고객정보!$A$2:$G$7714,3,0)</f>
        <v>2.75</v>
      </c>
      <c r="L1559" s="5">
        <f>VLOOKUP($B1559,고객정보!$A$2:$G$7714,4,0)</f>
        <v>57</v>
      </c>
      <c r="M1559" s="5">
        <f>VLOOKUP($B1559,고객정보!$A$2:$G$7714,5,0)</f>
        <v>0</v>
      </c>
      <c r="N1559" s="5">
        <f t="shared" si="454"/>
        <v>3</v>
      </c>
      <c r="AC1559" s="5">
        <v>1556</v>
      </c>
      <c r="AD1559" s="29">
        <v>117689553</v>
      </c>
      <c r="AE1559" s="10">
        <f t="shared" si="455"/>
        <v>15.279752992439336</v>
      </c>
      <c r="AF1559" s="10">
        <f t="shared" si="444"/>
        <v>6.1680151488023238</v>
      </c>
      <c r="AG1559" s="10">
        <f t="shared" si="445"/>
        <v>3.1999347151955648</v>
      </c>
      <c r="AH1559" s="10">
        <f t="shared" si="446"/>
        <v>1.0938342190849082</v>
      </c>
      <c r="AI1559" s="10">
        <f t="shared" si="447"/>
        <v>2.2924778380503663</v>
      </c>
      <c r="AJ1559" s="10">
        <f t="shared" si="448"/>
        <v>22.312281493664216</v>
      </c>
      <c r="AK1559" s="10">
        <f t="shared" si="449"/>
        <v>5.4298552043750519</v>
      </c>
      <c r="AL1559" s="10">
        <f t="shared" si="450"/>
        <v>5.1681287019752489</v>
      </c>
      <c r="AM1559" s="10">
        <f t="shared" si="451"/>
        <v>1.7650377746043986</v>
      </c>
      <c r="AN1559" s="10">
        <f t="shared" si="452"/>
        <v>53.268516818928049</v>
      </c>
      <c r="AO1559" s="10">
        <f t="shared" si="453"/>
        <v>-0.58393471876786773</v>
      </c>
      <c r="BG1559" s="5">
        <v>1556</v>
      </c>
      <c r="BH1559" s="10">
        <f t="shared" si="456"/>
        <v>14049.090277777703</v>
      </c>
      <c r="BI1559" s="10">
        <f t="shared" si="457"/>
        <v>5442.9027777777828</v>
      </c>
      <c r="BJ1559" s="10">
        <f t="shared" si="458"/>
        <v>528.3024999999999</v>
      </c>
      <c r="BK1559" s="10">
        <f t="shared" si="459"/>
        <v>19939.5625</v>
      </c>
      <c r="BL1559" s="5">
        <f t="shared" si="460"/>
        <v>528.3024999999999</v>
      </c>
      <c r="BM1559" s="5">
        <f t="shared" si="461"/>
        <v>3</v>
      </c>
    </row>
    <row r="1560" spans="1:65">
      <c r="A1560" s="5">
        <v>1557</v>
      </c>
      <c r="B1560" s="21">
        <v>117704278</v>
      </c>
      <c r="C1560" s="5">
        <v>17</v>
      </c>
      <c r="D1560" s="5">
        <v>17</v>
      </c>
      <c r="E1560" s="5">
        <v>13</v>
      </c>
      <c r="F1560" s="5">
        <v>2</v>
      </c>
      <c r="G1560" s="5">
        <v>1</v>
      </c>
      <c r="H1560" s="5">
        <v>19</v>
      </c>
      <c r="I1560" s="5">
        <v>4</v>
      </c>
      <c r="J1560" s="5">
        <v>9</v>
      </c>
      <c r="K1560" s="5">
        <f>VLOOKUP($B1560,고객정보!$A$2:$G$7714,3,0)</f>
        <v>3.25</v>
      </c>
      <c r="L1560" s="5">
        <f>VLOOKUP($B1560,고객정보!$A$2:$G$7714,4,0)</f>
        <v>57</v>
      </c>
      <c r="M1560" s="5">
        <f>VLOOKUP($B1560,고객정보!$A$2:$G$7714,5,0)</f>
        <v>0</v>
      </c>
      <c r="N1560" s="5">
        <f t="shared" si="454"/>
        <v>3</v>
      </c>
      <c r="AC1560" s="5">
        <v>1557</v>
      </c>
      <c r="AD1560" s="29">
        <v>117704278</v>
      </c>
      <c r="AE1560" s="10">
        <f t="shared" si="455"/>
        <v>16.279752992439334</v>
      </c>
      <c r="AF1560" s="10">
        <f t="shared" si="444"/>
        <v>16.168015148802322</v>
      </c>
      <c r="AG1560" s="10">
        <f t="shared" si="445"/>
        <v>12.199934715195566</v>
      </c>
      <c r="AH1560" s="10">
        <f t="shared" si="446"/>
        <v>1.0938342190849082</v>
      </c>
      <c r="AI1560" s="10">
        <f t="shared" si="447"/>
        <v>0.29247783805036631</v>
      </c>
      <c r="AJ1560" s="10">
        <f t="shared" si="448"/>
        <v>18.312281493664216</v>
      </c>
      <c r="AK1560" s="10">
        <f t="shared" si="449"/>
        <v>3.4298552043750523</v>
      </c>
      <c r="AL1560" s="10">
        <f t="shared" si="450"/>
        <v>8.1681287019752489</v>
      </c>
      <c r="AM1560" s="10">
        <f t="shared" si="451"/>
        <v>2.2650377746043988</v>
      </c>
      <c r="AN1560" s="10">
        <f t="shared" si="452"/>
        <v>53.268516818928049</v>
      </c>
      <c r="AO1560" s="10">
        <f t="shared" si="453"/>
        <v>-0.58393471876786773</v>
      </c>
      <c r="BG1560" s="5">
        <v>1557</v>
      </c>
      <c r="BH1560" s="10">
        <f t="shared" si="456"/>
        <v>14286.090277777703</v>
      </c>
      <c r="BI1560" s="10">
        <f t="shared" si="457"/>
        <v>5585.4027777777828</v>
      </c>
      <c r="BJ1560" s="10">
        <f t="shared" si="458"/>
        <v>634.10249999999996</v>
      </c>
      <c r="BK1560" s="10">
        <f t="shared" si="459"/>
        <v>20147.5625</v>
      </c>
      <c r="BL1560" s="5">
        <f t="shared" si="460"/>
        <v>634.10249999999996</v>
      </c>
      <c r="BM1560" s="5">
        <f t="shared" si="461"/>
        <v>3</v>
      </c>
    </row>
    <row r="1561" spans="1:65">
      <c r="A1561" s="5">
        <v>1558</v>
      </c>
      <c r="B1561" s="21">
        <v>117742333</v>
      </c>
      <c r="C1561" s="5">
        <v>1</v>
      </c>
      <c r="D1561" s="5">
        <v>6</v>
      </c>
      <c r="E1561" s="5">
        <v>1</v>
      </c>
      <c r="G1561" s="5">
        <v>1</v>
      </c>
      <c r="K1561" s="5">
        <f>VLOOKUP($B1561,고객정보!$A$2:$G$7714,3,0)</f>
        <v>0</v>
      </c>
      <c r="L1561" s="5">
        <f>VLOOKUP($B1561,고객정보!$A$2:$G$7714,4,0)</f>
        <v>57</v>
      </c>
      <c r="M1561" s="5">
        <f>VLOOKUP($B1561,고객정보!$A$2:$G$7714,5,0)</f>
        <v>0</v>
      </c>
      <c r="N1561" s="5">
        <f t="shared" si="454"/>
        <v>3</v>
      </c>
      <c r="AC1561" s="5">
        <v>1558</v>
      </c>
      <c r="AD1561" s="29">
        <v>117742333</v>
      </c>
      <c r="AE1561" s="10">
        <f t="shared" si="455"/>
        <v>0.27975299243933549</v>
      </c>
      <c r="AF1561" s="10">
        <f t="shared" si="444"/>
        <v>5.1680151488023238</v>
      </c>
      <c r="AG1561" s="10">
        <f t="shared" si="445"/>
        <v>0.19993471519556505</v>
      </c>
      <c r="AH1561" s="10">
        <f t="shared" si="446"/>
        <v>-0.9061657809150917</v>
      </c>
      <c r="AI1561" s="10">
        <f t="shared" si="447"/>
        <v>0.29247783805036631</v>
      </c>
      <c r="AJ1561" s="10">
        <f t="shared" si="448"/>
        <v>-0.68771850633578291</v>
      </c>
      <c r="AK1561" s="10">
        <f t="shared" si="449"/>
        <v>-0.57014479562494769</v>
      </c>
      <c r="AL1561" s="10">
        <f t="shared" si="450"/>
        <v>-0.83187129802475124</v>
      </c>
      <c r="AM1561" s="10">
        <f t="shared" si="451"/>
        <v>-0.98496222539560141</v>
      </c>
      <c r="AN1561" s="10">
        <f t="shared" si="452"/>
        <v>53.268516818928049</v>
      </c>
      <c r="AO1561" s="10">
        <f t="shared" si="453"/>
        <v>-0.58393471876786773</v>
      </c>
      <c r="BG1561" s="5">
        <v>1558</v>
      </c>
      <c r="BH1561" s="10">
        <f t="shared" si="456"/>
        <v>13223.027777777703</v>
      </c>
      <c r="BI1561" s="10">
        <f t="shared" si="457"/>
        <v>5881.5902777777828</v>
      </c>
      <c r="BJ1561" s="10">
        <f t="shared" si="458"/>
        <v>898.84</v>
      </c>
      <c r="BK1561" s="10">
        <f t="shared" si="459"/>
        <v>27117</v>
      </c>
      <c r="BL1561" s="5">
        <f t="shared" si="460"/>
        <v>898.84</v>
      </c>
      <c r="BM1561" s="5">
        <f t="shared" si="461"/>
        <v>3</v>
      </c>
    </row>
    <row r="1562" spans="1:65">
      <c r="A1562" s="5">
        <v>1559</v>
      </c>
      <c r="B1562" s="21">
        <v>117756601</v>
      </c>
      <c r="C1562" s="5">
        <v>4</v>
      </c>
      <c r="D1562" s="5">
        <v>3</v>
      </c>
      <c r="E1562" s="5">
        <v>12</v>
      </c>
      <c r="H1562" s="5">
        <v>3</v>
      </c>
      <c r="J1562" s="5">
        <v>4</v>
      </c>
      <c r="K1562" s="5">
        <f>VLOOKUP($B1562,고객정보!$A$2:$G$7714,3,0)</f>
        <v>2</v>
      </c>
      <c r="L1562" s="5">
        <f>VLOOKUP($B1562,고객정보!$A$2:$G$7714,4,0)</f>
        <v>57</v>
      </c>
      <c r="M1562" s="5">
        <f>VLOOKUP($B1562,고객정보!$A$2:$G$7714,5,0)</f>
        <v>0</v>
      </c>
      <c r="N1562" s="5">
        <f t="shared" si="454"/>
        <v>3</v>
      </c>
      <c r="AC1562" s="5">
        <v>1559</v>
      </c>
      <c r="AD1562" s="29">
        <v>117756601</v>
      </c>
      <c r="AE1562" s="10">
        <f t="shared" si="455"/>
        <v>3.2797529924393354</v>
      </c>
      <c r="AF1562" s="10">
        <f t="shared" si="444"/>
        <v>2.1680151488023238</v>
      </c>
      <c r="AG1562" s="10">
        <f t="shared" si="445"/>
        <v>11.199934715195566</v>
      </c>
      <c r="AH1562" s="10">
        <f t="shared" si="446"/>
        <v>-0.9061657809150917</v>
      </c>
      <c r="AI1562" s="10">
        <f t="shared" si="447"/>
        <v>-0.70752216194963369</v>
      </c>
      <c r="AJ1562" s="10">
        <f t="shared" si="448"/>
        <v>2.3122814936642171</v>
      </c>
      <c r="AK1562" s="10">
        <f t="shared" si="449"/>
        <v>-0.57014479562494769</v>
      </c>
      <c r="AL1562" s="10">
        <f t="shared" si="450"/>
        <v>3.1681287019752489</v>
      </c>
      <c r="AM1562" s="10">
        <f t="shared" si="451"/>
        <v>1.0150377746043986</v>
      </c>
      <c r="AN1562" s="10">
        <f t="shared" si="452"/>
        <v>53.268516818928049</v>
      </c>
      <c r="AO1562" s="10">
        <f t="shared" si="453"/>
        <v>-0.58393471876786773</v>
      </c>
      <c r="BG1562" s="5">
        <v>1559</v>
      </c>
      <c r="BH1562" s="10">
        <f t="shared" si="456"/>
        <v>13322.027777777703</v>
      </c>
      <c r="BI1562" s="10">
        <f t="shared" si="457"/>
        <v>5636.5902777777828</v>
      </c>
      <c r="BJ1562" s="10">
        <f t="shared" si="458"/>
        <v>631.04</v>
      </c>
      <c r="BK1562" s="10">
        <f t="shared" si="459"/>
        <v>25594</v>
      </c>
      <c r="BL1562" s="5">
        <f t="shared" si="460"/>
        <v>631.04</v>
      </c>
      <c r="BM1562" s="5">
        <f t="shared" si="461"/>
        <v>3</v>
      </c>
    </row>
    <row r="1563" spans="1:65">
      <c r="A1563" s="5">
        <v>1560</v>
      </c>
      <c r="B1563" s="21">
        <v>117772866</v>
      </c>
      <c r="C1563" s="5">
        <v>5</v>
      </c>
      <c r="D1563" s="5">
        <v>5</v>
      </c>
      <c r="E1563" s="5">
        <v>2</v>
      </c>
      <c r="G1563" s="5">
        <v>2</v>
      </c>
      <c r="H1563" s="5">
        <v>1</v>
      </c>
      <c r="I1563" s="5">
        <v>3</v>
      </c>
      <c r="J1563" s="5">
        <v>15</v>
      </c>
      <c r="K1563" s="5">
        <f>VLOOKUP($B1563,고객정보!$A$2:$G$7714,3,0)</f>
        <v>2</v>
      </c>
      <c r="L1563" s="5">
        <f>VLOOKUP($B1563,고객정보!$A$2:$G$7714,4,0)</f>
        <v>57</v>
      </c>
      <c r="M1563" s="5">
        <f>VLOOKUP($B1563,고객정보!$A$2:$G$7714,5,0)</f>
        <v>118.9</v>
      </c>
      <c r="N1563" s="5">
        <f t="shared" si="454"/>
        <v>1</v>
      </c>
      <c r="AC1563" s="5">
        <v>1560</v>
      </c>
      <c r="AD1563" s="29">
        <v>117772866</v>
      </c>
      <c r="AE1563" s="10">
        <f t="shared" si="455"/>
        <v>4.2797529924393354</v>
      </c>
      <c r="AF1563" s="10">
        <f t="shared" si="444"/>
        <v>4.1680151488023238</v>
      </c>
      <c r="AG1563" s="10">
        <f t="shared" si="445"/>
        <v>1.199934715195565</v>
      </c>
      <c r="AH1563" s="10">
        <f t="shared" si="446"/>
        <v>-0.9061657809150917</v>
      </c>
      <c r="AI1563" s="10">
        <f t="shared" si="447"/>
        <v>1.2924778380503663</v>
      </c>
      <c r="AJ1563" s="10">
        <f t="shared" si="448"/>
        <v>0.31228149366421709</v>
      </c>
      <c r="AK1563" s="10">
        <f t="shared" si="449"/>
        <v>2.4298552043750523</v>
      </c>
      <c r="AL1563" s="10">
        <f t="shared" si="450"/>
        <v>14.168128701975249</v>
      </c>
      <c r="AM1563" s="10">
        <f t="shared" si="451"/>
        <v>1.0150377746043986</v>
      </c>
      <c r="AN1563" s="10">
        <f t="shared" si="452"/>
        <v>53.268516818928049</v>
      </c>
      <c r="AO1563" s="10">
        <f t="shared" si="453"/>
        <v>118.31606528123214</v>
      </c>
      <c r="BG1563" s="5">
        <v>1560</v>
      </c>
      <c r="BH1563" s="10">
        <f t="shared" si="456"/>
        <v>524.67111111111456</v>
      </c>
      <c r="BI1563" s="10">
        <f t="shared" si="457"/>
        <v>3314.6169444444417</v>
      </c>
      <c r="BJ1563" s="10">
        <f t="shared" si="458"/>
        <v>14865.25</v>
      </c>
      <c r="BK1563" s="10">
        <f t="shared" si="459"/>
        <v>40014.21</v>
      </c>
      <c r="BL1563" s="5">
        <f t="shared" si="460"/>
        <v>524.67111111111456</v>
      </c>
      <c r="BM1563" s="5">
        <f t="shared" si="461"/>
        <v>1</v>
      </c>
    </row>
    <row r="1564" spans="1:65">
      <c r="A1564" s="5">
        <v>1561</v>
      </c>
      <c r="B1564" s="21">
        <v>117780051</v>
      </c>
      <c r="C1564" s="5">
        <v>40</v>
      </c>
      <c r="E1564" s="5">
        <v>6</v>
      </c>
      <c r="G1564" s="5">
        <v>1</v>
      </c>
      <c r="H1564" s="5">
        <v>19</v>
      </c>
      <c r="J1564" s="5">
        <v>5</v>
      </c>
      <c r="K1564" s="5">
        <f>VLOOKUP($B1564,고객정보!$A$2:$G$7714,3,0)</f>
        <v>3.4</v>
      </c>
      <c r="L1564" s="5">
        <f>VLOOKUP($B1564,고객정보!$A$2:$G$7714,4,0)</f>
        <v>57</v>
      </c>
      <c r="M1564" s="5">
        <f>VLOOKUP($B1564,고객정보!$A$2:$G$7714,5,0)</f>
        <v>0</v>
      </c>
      <c r="N1564" s="5">
        <f t="shared" si="454"/>
        <v>3</v>
      </c>
      <c r="AC1564" s="5">
        <v>1561</v>
      </c>
      <c r="AD1564" s="29">
        <v>117780051</v>
      </c>
      <c r="AE1564" s="10">
        <f t="shared" si="455"/>
        <v>39.279752992439334</v>
      </c>
      <c r="AF1564" s="10">
        <f t="shared" si="444"/>
        <v>-0.8319848511976764</v>
      </c>
      <c r="AG1564" s="10">
        <f t="shared" si="445"/>
        <v>5.1999347151955648</v>
      </c>
      <c r="AH1564" s="10">
        <f t="shared" si="446"/>
        <v>-0.9061657809150917</v>
      </c>
      <c r="AI1564" s="10">
        <f t="shared" si="447"/>
        <v>0.29247783805036631</v>
      </c>
      <c r="AJ1564" s="10">
        <f t="shared" si="448"/>
        <v>18.312281493664216</v>
      </c>
      <c r="AK1564" s="10">
        <f t="shared" si="449"/>
        <v>-0.57014479562494769</v>
      </c>
      <c r="AL1564" s="10">
        <f t="shared" si="450"/>
        <v>4.1681287019752489</v>
      </c>
      <c r="AM1564" s="10">
        <f t="shared" si="451"/>
        <v>2.4150377746043983</v>
      </c>
      <c r="AN1564" s="10">
        <f t="shared" si="452"/>
        <v>53.268516818928049</v>
      </c>
      <c r="AO1564" s="10">
        <f t="shared" si="453"/>
        <v>-0.58393471876786773</v>
      </c>
      <c r="BG1564" s="5">
        <v>1561</v>
      </c>
      <c r="BH1564" s="10">
        <f t="shared" si="456"/>
        <v>15035.787777777703</v>
      </c>
      <c r="BI1564" s="10">
        <f t="shared" si="457"/>
        <v>5132.9502777777825</v>
      </c>
      <c r="BJ1564" s="10">
        <f t="shared" si="458"/>
        <v>645.44000000000005</v>
      </c>
      <c r="BK1564" s="10">
        <f t="shared" si="459"/>
        <v>14648.56</v>
      </c>
      <c r="BL1564" s="5">
        <f t="shared" si="460"/>
        <v>645.44000000000005</v>
      </c>
      <c r="BM1564" s="5">
        <f t="shared" si="461"/>
        <v>3</v>
      </c>
    </row>
    <row r="1565" spans="1:65">
      <c r="A1565" s="5">
        <v>1562</v>
      </c>
      <c r="B1565" s="21">
        <v>117789761</v>
      </c>
      <c r="C1565" s="5">
        <v>1</v>
      </c>
      <c r="E1565" s="5">
        <v>1</v>
      </c>
      <c r="H1565" s="5">
        <v>1</v>
      </c>
      <c r="K1565" s="5">
        <f>VLOOKUP($B1565,고객정보!$A$2:$G$7714,3,0)</f>
        <v>1</v>
      </c>
      <c r="L1565" s="5">
        <f>VLOOKUP($B1565,고객정보!$A$2:$G$7714,4,0)</f>
        <v>57</v>
      </c>
      <c r="M1565" s="5">
        <f>VLOOKUP($B1565,고객정보!$A$2:$G$7714,5,0)</f>
        <v>0</v>
      </c>
      <c r="N1565" s="5">
        <f t="shared" si="454"/>
        <v>3</v>
      </c>
      <c r="AC1565" s="5">
        <v>1562</v>
      </c>
      <c r="AD1565" s="29">
        <v>117789761</v>
      </c>
      <c r="AE1565" s="10">
        <f t="shared" si="455"/>
        <v>0.27975299243933549</v>
      </c>
      <c r="AF1565" s="10">
        <f t="shared" si="444"/>
        <v>-0.8319848511976764</v>
      </c>
      <c r="AG1565" s="10">
        <f t="shared" si="445"/>
        <v>0.19993471519556505</v>
      </c>
      <c r="AH1565" s="10">
        <f t="shared" si="446"/>
        <v>-0.9061657809150917</v>
      </c>
      <c r="AI1565" s="10">
        <f t="shared" si="447"/>
        <v>-0.70752216194963369</v>
      </c>
      <c r="AJ1565" s="10">
        <f t="shared" si="448"/>
        <v>0.31228149366421709</v>
      </c>
      <c r="AK1565" s="10">
        <f t="shared" si="449"/>
        <v>-0.57014479562494769</v>
      </c>
      <c r="AL1565" s="10">
        <f t="shared" si="450"/>
        <v>-0.83187129802475124</v>
      </c>
      <c r="AM1565" s="10">
        <f t="shared" si="451"/>
        <v>1.503777460439859E-2</v>
      </c>
      <c r="AN1565" s="10">
        <f t="shared" si="452"/>
        <v>53.268516818928049</v>
      </c>
      <c r="AO1565" s="10">
        <f t="shared" si="453"/>
        <v>-0.58393471876786773</v>
      </c>
      <c r="BG1565" s="5">
        <v>1562</v>
      </c>
      <c r="BH1565" s="10">
        <f t="shared" si="456"/>
        <v>13186.027777777703</v>
      </c>
      <c r="BI1565" s="10">
        <f t="shared" si="457"/>
        <v>5827.5902777777828</v>
      </c>
      <c r="BJ1565" s="10">
        <f t="shared" si="458"/>
        <v>851.44</v>
      </c>
      <c r="BK1565" s="10">
        <f t="shared" si="459"/>
        <v>26970</v>
      </c>
      <c r="BL1565" s="5">
        <f t="shared" si="460"/>
        <v>851.44</v>
      </c>
      <c r="BM1565" s="5">
        <f t="shared" si="461"/>
        <v>3</v>
      </c>
    </row>
    <row r="1566" spans="1:65">
      <c r="A1566" s="5">
        <v>1563</v>
      </c>
      <c r="B1566" s="21">
        <v>117790959</v>
      </c>
      <c r="C1566" s="5">
        <v>5</v>
      </c>
      <c r="D1566" s="5">
        <v>4</v>
      </c>
      <c r="E1566" s="5">
        <v>27</v>
      </c>
      <c r="F1566" s="5">
        <v>1</v>
      </c>
      <c r="G1566" s="5">
        <v>5</v>
      </c>
      <c r="H1566" s="5">
        <v>7</v>
      </c>
      <c r="I1566" s="5">
        <v>1</v>
      </c>
      <c r="J1566" s="5">
        <v>3</v>
      </c>
      <c r="K1566" s="5">
        <f>VLOOKUP($B1566,고객정보!$A$2:$G$7714,3,0)</f>
        <v>3</v>
      </c>
      <c r="L1566" s="5">
        <f>VLOOKUP($B1566,고객정보!$A$2:$G$7714,4,0)</f>
        <v>57</v>
      </c>
      <c r="M1566" s="5">
        <f>VLOOKUP($B1566,고객정보!$A$2:$G$7714,5,0)</f>
        <v>0</v>
      </c>
      <c r="N1566" s="5">
        <f t="shared" si="454"/>
        <v>3</v>
      </c>
      <c r="AC1566" s="5">
        <v>1563</v>
      </c>
      <c r="AD1566" s="29">
        <v>117790959</v>
      </c>
      <c r="AE1566" s="10">
        <f t="shared" si="455"/>
        <v>4.2797529924393354</v>
      </c>
      <c r="AF1566" s="10">
        <f t="shared" si="444"/>
        <v>3.1680151488023238</v>
      </c>
      <c r="AG1566" s="10">
        <f t="shared" si="445"/>
        <v>26.199934715195564</v>
      </c>
      <c r="AH1566" s="10">
        <f t="shared" si="446"/>
        <v>9.3834219084908299E-2</v>
      </c>
      <c r="AI1566" s="10">
        <f t="shared" si="447"/>
        <v>4.2924778380503668</v>
      </c>
      <c r="AJ1566" s="10">
        <f t="shared" si="448"/>
        <v>6.3122814936642175</v>
      </c>
      <c r="AK1566" s="10">
        <f t="shared" si="449"/>
        <v>0.42985520437505231</v>
      </c>
      <c r="AL1566" s="10">
        <f t="shared" si="450"/>
        <v>2.1681287019752489</v>
      </c>
      <c r="AM1566" s="10">
        <f t="shared" si="451"/>
        <v>2.0150377746043988</v>
      </c>
      <c r="AN1566" s="10">
        <f t="shared" si="452"/>
        <v>53.268516818928049</v>
      </c>
      <c r="AO1566" s="10">
        <f t="shared" si="453"/>
        <v>-0.58393471876786773</v>
      </c>
      <c r="BG1566" s="5">
        <v>1563</v>
      </c>
      <c r="BH1566" s="10">
        <f t="shared" si="456"/>
        <v>13922.027777777703</v>
      </c>
      <c r="BI1566" s="10">
        <f t="shared" si="457"/>
        <v>5969.5902777777828</v>
      </c>
      <c r="BJ1566" s="10">
        <f t="shared" si="458"/>
        <v>936.64</v>
      </c>
      <c r="BK1566" s="10">
        <f t="shared" si="459"/>
        <v>24914</v>
      </c>
      <c r="BL1566" s="5">
        <f t="shared" si="460"/>
        <v>936.64</v>
      </c>
      <c r="BM1566" s="5">
        <f t="shared" si="461"/>
        <v>3</v>
      </c>
    </row>
    <row r="1567" spans="1:65">
      <c r="A1567" s="5">
        <v>1564</v>
      </c>
      <c r="B1567" s="21">
        <v>117795689</v>
      </c>
      <c r="C1567" s="5">
        <v>4</v>
      </c>
      <c r="E1567" s="5">
        <v>2</v>
      </c>
      <c r="F1567" s="5">
        <v>1</v>
      </c>
      <c r="H1567" s="5">
        <v>5</v>
      </c>
      <c r="I1567" s="5">
        <v>1</v>
      </c>
      <c r="K1567" s="5">
        <f>VLOOKUP($B1567,고객정보!$A$2:$G$7714,3,0)</f>
        <v>1</v>
      </c>
      <c r="L1567" s="5">
        <f>VLOOKUP($B1567,고객정보!$A$2:$G$7714,4,0)</f>
        <v>57</v>
      </c>
      <c r="M1567" s="5">
        <f>VLOOKUP($B1567,고객정보!$A$2:$G$7714,5,0)</f>
        <v>0</v>
      </c>
      <c r="N1567" s="5">
        <f t="shared" si="454"/>
        <v>3</v>
      </c>
      <c r="AC1567" s="5">
        <v>1564</v>
      </c>
      <c r="AD1567" s="29">
        <v>117795689</v>
      </c>
      <c r="AE1567" s="10">
        <f t="shared" si="455"/>
        <v>3.2797529924393354</v>
      </c>
      <c r="AF1567" s="10">
        <f t="shared" si="444"/>
        <v>-0.8319848511976764</v>
      </c>
      <c r="AG1567" s="10">
        <f t="shared" si="445"/>
        <v>1.199934715195565</v>
      </c>
      <c r="AH1567" s="10">
        <f t="shared" si="446"/>
        <v>9.3834219084908299E-2</v>
      </c>
      <c r="AI1567" s="10">
        <f t="shared" si="447"/>
        <v>-0.70752216194963369</v>
      </c>
      <c r="AJ1567" s="10">
        <f t="shared" si="448"/>
        <v>4.3122814936642175</v>
      </c>
      <c r="AK1567" s="10">
        <f t="shared" si="449"/>
        <v>0.42985520437505231</v>
      </c>
      <c r="AL1567" s="10">
        <f t="shared" si="450"/>
        <v>-0.83187129802475124</v>
      </c>
      <c r="AM1567" s="10">
        <f t="shared" si="451"/>
        <v>1.503777460439859E-2</v>
      </c>
      <c r="AN1567" s="10">
        <f t="shared" si="452"/>
        <v>53.268516818928049</v>
      </c>
      <c r="AO1567" s="10">
        <f t="shared" si="453"/>
        <v>-0.58393471876786773</v>
      </c>
      <c r="BG1567" s="5">
        <v>1564</v>
      </c>
      <c r="BH1567" s="10">
        <f t="shared" si="456"/>
        <v>13214.027777777703</v>
      </c>
      <c r="BI1567" s="10">
        <f t="shared" si="457"/>
        <v>5613.5902777777828</v>
      </c>
      <c r="BJ1567" s="10">
        <f t="shared" si="458"/>
        <v>663.44</v>
      </c>
      <c r="BK1567" s="10">
        <f t="shared" si="459"/>
        <v>25498</v>
      </c>
      <c r="BL1567" s="5">
        <f t="shared" si="460"/>
        <v>663.44</v>
      </c>
      <c r="BM1567" s="5">
        <f t="shared" si="461"/>
        <v>3</v>
      </c>
    </row>
    <row r="1568" spans="1:65">
      <c r="A1568" s="5">
        <v>1565</v>
      </c>
      <c r="B1568" s="21">
        <v>117812283</v>
      </c>
      <c r="C1568" s="5">
        <v>7</v>
      </c>
      <c r="E1568" s="5">
        <v>5</v>
      </c>
      <c r="F1568" s="5">
        <v>3</v>
      </c>
      <c r="G1568" s="5">
        <v>14</v>
      </c>
      <c r="H1568" s="5">
        <v>6</v>
      </c>
      <c r="I1568" s="5">
        <v>6</v>
      </c>
      <c r="J1568" s="5">
        <v>1</v>
      </c>
      <c r="K1568" s="5">
        <f>VLOOKUP($B1568,고객정보!$A$2:$G$7714,3,0)</f>
        <v>2.5</v>
      </c>
      <c r="L1568" s="5">
        <f>VLOOKUP($B1568,고객정보!$A$2:$G$7714,4,0)</f>
        <v>57</v>
      </c>
      <c r="M1568" s="5">
        <f>VLOOKUP($B1568,고객정보!$A$2:$G$7714,5,0)</f>
        <v>0</v>
      </c>
      <c r="N1568" s="5">
        <f t="shared" si="454"/>
        <v>3</v>
      </c>
      <c r="AC1568" s="5">
        <v>1565</v>
      </c>
      <c r="AD1568" s="29">
        <v>117812283</v>
      </c>
      <c r="AE1568" s="10">
        <f t="shared" si="455"/>
        <v>6.2797529924393354</v>
      </c>
      <c r="AF1568" s="10">
        <f t="shared" si="444"/>
        <v>-0.8319848511976764</v>
      </c>
      <c r="AG1568" s="10">
        <f t="shared" si="445"/>
        <v>4.1999347151955648</v>
      </c>
      <c r="AH1568" s="10">
        <f t="shared" si="446"/>
        <v>2.0938342190849082</v>
      </c>
      <c r="AI1568" s="10">
        <f t="shared" si="447"/>
        <v>13.292477838050367</v>
      </c>
      <c r="AJ1568" s="10">
        <f t="shared" si="448"/>
        <v>5.3122814936642175</v>
      </c>
      <c r="AK1568" s="10">
        <f t="shared" si="449"/>
        <v>5.4298552043750519</v>
      </c>
      <c r="AL1568" s="10">
        <f t="shared" si="450"/>
        <v>0.16812870197524876</v>
      </c>
      <c r="AM1568" s="10">
        <f t="shared" si="451"/>
        <v>1.5150377746043986</v>
      </c>
      <c r="AN1568" s="10">
        <f t="shared" si="452"/>
        <v>53.268516818928049</v>
      </c>
      <c r="AO1568" s="10">
        <f t="shared" si="453"/>
        <v>-0.58393471876786773</v>
      </c>
      <c r="BG1568" s="5">
        <v>1565</v>
      </c>
      <c r="BH1568" s="10">
        <f t="shared" si="456"/>
        <v>13497.277777777703</v>
      </c>
      <c r="BI1568" s="10">
        <f t="shared" si="457"/>
        <v>5677.3402777777828</v>
      </c>
      <c r="BJ1568" s="10">
        <f t="shared" si="458"/>
        <v>745.09</v>
      </c>
      <c r="BK1568" s="10">
        <f t="shared" si="459"/>
        <v>24650.25</v>
      </c>
      <c r="BL1568" s="5">
        <f t="shared" si="460"/>
        <v>745.09</v>
      </c>
      <c r="BM1568" s="5">
        <f t="shared" si="461"/>
        <v>3</v>
      </c>
    </row>
    <row r="1569" spans="1:65">
      <c r="A1569" s="5">
        <v>1566</v>
      </c>
      <c r="B1569" s="21">
        <v>117840369</v>
      </c>
      <c r="C1569" s="5">
        <v>134</v>
      </c>
      <c r="D1569" s="5">
        <v>20</v>
      </c>
      <c r="E1569" s="5">
        <v>18</v>
      </c>
      <c r="F1569" s="5">
        <v>17</v>
      </c>
      <c r="G1569" s="5">
        <v>4</v>
      </c>
      <c r="H1569" s="5">
        <v>89</v>
      </c>
      <c r="I1569" s="5">
        <v>2</v>
      </c>
      <c r="J1569" s="5">
        <v>51</v>
      </c>
      <c r="K1569" s="5">
        <f>VLOOKUP($B1569,고객정보!$A$2:$G$7714,3,0)</f>
        <v>15.5</v>
      </c>
      <c r="L1569" s="5">
        <f>VLOOKUP($B1569,고객정보!$A$2:$G$7714,4,0)</f>
        <v>57</v>
      </c>
      <c r="M1569" s="5">
        <f>VLOOKUP($B1569,고객정보!$A$2:$G$7714,5,0)</f>
        <v>80.75</v>
      </c>
      <c r="N1569" s="5">
        <f t="shared" si="454"/>
        <v>4</v>
      </c>
      <c r="AC1569" s="5">
        <v>1566</v>
      </c>
      <c r="AD1569" s="29">
        <v>117840369</v>
      </c>
      <c r="AE1569" s="10">
        <f t="shared" si="455"/>
        <v>133.27975299243934</v>
      </c>
      <c r="AF1569" s="10">
        <f t="shared" si="444"/>
        <v>19.168015148802322</v>
      </c>
      <c r="AG1569" s="10">
        <f t="shared" si="445"/>
        <v>17.199934715195564</v>
      </c>
      <c r="AH1569" s="10">
        <f t="shared" si="446"/>
        <v>16.093834219084908</v>
      </c>
      <c r="AI1569" s="10">
        <f t="shared" si="447"/>
        <v>3.2924778380503663</v>
      </c>
      <c r="AJ1569" s="10">
        <f t="shared" si="448"/>
        <v>88.312281493664216</v>
      </c>
      <c r="AK1569" s="10">
        <f t="shared" si="449"/>
        <v>1.4298552043750523</v>
      </c>
      <c r="AL1569" s="10">
        <f t="shared" si="450"/>
        <v>50.168128701975249</v>
      </c>
      <c r="AM1569" s="10">
        <f t="shared" si="451"/>
        <v>14.515037774604398</v>
      </c>
      <c r="AN1569" s="10">
        <f t="shared" si="452"/>
        <v>53.268516818928049</v>
      </c>
      <c r="AO1569" s="10">
        <f t="shared" si="453"/>
        <v>80.166065281232136</v>
      </c>
      <c r="BG1569" s="5">
        <v>1566</v>
      </c>
      <c r="BH1569" s="10">
        <f t="shared" si="456"/>
        <v>30440.756944444423</v>
      </c>
      <c r="BI1569" s="10">
        <f t="shared" si="457"/>
        <v>20930.361111111109</v>
      </c>
      <c r="BJ1569" s="10">
        <f t="shared" si="458"/>
        <v>28349.452499999999</v>
      </c>
      <c r="BK1569" s="10">
        <f t="shared" si="459"/>
        <v>9583.8125</v>
      </c>
      <c r="BL1569" s="5">
        <f t="shared" si="460"/>
        <v>9583.8125</v>
      </c>
      <c r="BM1569" s="5">
        <f t="shared" si="461"/>
        <v>4</v>
      </c>
    </row>
    <row r="1570" spans="1:65">
      <c r="A1570" s="5">
        <v>1567</v>
      </c>
      <c r="B1570" s="21">
        <v>117843297</v>
      </c>
      <c r="C1570" s="5">
        <v>4</v>
      </c>
      <c r="E1570" s="5">
        <v>6</v>
      </c>
      <c r="H1570" s="5">
        <v>3</v>
      </c>
      <c r="J1570" s="5">
        <v>2</v>
      </c>
      <c r="K1570" s="5">
        <f>VLOOKUP($B1570,고객정보!$A$2:$G$7714,3,0)</f>
        <v>2.25</v>
      </c>
      <c r="L1570" s="5">
        <f>VLOOKUP($B1570,고객정보!$A$2:$G$7714,4,0)</f>
        <v>57</v>
      </c>
      <c r="M1570" s="5">
        <f>VLOOKUP($B1570,고객정보!$A$2:$G$7714,5,0)</f>
        <v>25</v>
      </c>
      <c r="N1570" s="5">
        <f t="shared" si="454"/>
        <v>3</v>
      </c>
      <c r="AC1570" s="5">
        <v>1567</v>
      </c>
      <c r="AD1570" s="29">
        <v>117843297</v>
      </c>
      <c r="AE1570" s="10">
        <f t="shared" si="455"/>
        <v>3.2797529924393354</v>
      </c>
      <c r="AF1570" s="10">
        <f t="shared" si="444"/>
        <v>-0.8319848511976764</v>
      </c>
      <c r="AG1570" s="10">
        <f t="shared" si="445"/>
        <v>5.1999347151955648</v>
      </c>
      <c r="AH1570" s="10">
        <f t="shared" si="446"/>
        <v>-0.9061657809150917</v>
      </c>
      <c r="AI1570" s="10">
        <f t="shared" si="447"/>
        <v>-0.70752216194963369</v>
      </c>
      <c r="AJ1570" s="10">
        <f t="shared" si="448"/>
        <v>2.3122814936642171</v>
      </c>
      <c r="AK1570" s="10">
        <f t="shared" si="449"/>
        <v>-0.57014479562494769</v>
      </c>
      <c r="AL1570" s="10">
        <f t="shared" si="450"/>
        <v>1.1681287019752489</v>
      </c>
      <c r="AM1570" s="10">
        <f t="shared" si="451"/>
        <v>1.2650377746043986</v>
      </c>
      <c r="AN1570" s="10">
        <f t="shared" si="452"/>
        <v>53.268516818928049</v>
      </c>
      <c r="AO1570" s="10">
        <f t="shared" si="453"/>
        <v>24.416065281232132</v>
      </c>
      <c r="BG1570" s="5">
        <v>1567</v>
      </c>
      <c r="BH1570" s="10">
        <f t="shared" si="456"/>
        <v>8150.9236111110522</v>
      </c>
      <c r="BI1570" s="10">
        <f t="shared" si="457"/>
        <v>2729.0694444444475</v>
      </c>
      <c r="BJ1570" s="10">
        <f t="shared" si="458"/>
        <v>1257.0025000000001</v>
      </c>
      <c r="BK1570" s="10">
        <f t="shared" si="459"/>
        <v>26300.0625</v>
      </c>
      <c r="BL1570" s="5">
        <f t="shared" si="460"/>
        <v>1257.0025000000001</v>
      </c>
      <c r="BM1570" s="5">
        <f t="shared" si="461"/>
        <v>3</v>
      </c>
    </row>
    <row r="1571" spans="1:65">
      <c r="A1571" s="5">
        <v>1568</v>
      </c>
      <c r="B1571" s="21">
        <v>117850381</v>
      </c>
      <c r="C1571" s="5">
        <v>85</v>
      </c>
      <c r="D1571" s="5">
        <v>1</v>
      </c>
      <c r="E1571" s="5">
        <v>25</v>
      </c>
      <c r="F1571" s="5">
        <v>7</v>
      </c>
      <c r="H1571" s="5">
        <v>20</v>
      </c>
      <c r="I1571" s="5">
        <v>2</v>
      </c>
      <c r="J1571" s="5">
        <v>39</v>
      </c>
      <c r="K1571" s="5">
        <f>VLOOKUP($B1571,고객정보!$A$2:$G$7714,3,0)</f>
        <v>6.5714285714285703</v>
      </c>
      <c r="L1571" s="5">
        <f>VLOOKUP($B1571,고객정보!$A$2:$G$7714,4,0)</f>
        <v>57</v>
      </c>
      <c r="M1571" s="5">
        <f>VLOOKUP($B1571,고객정보!$A$2:$G$7714,5,0)</f>
        <v>0</v>
      </c>
      <c r="N1571" s="5">
        <f t="shared" si="454"/>
        <v>3</v>
      </c>
      <c r="AC1571" s="5">
        <v>1568</v>
      </c>
      <c r="AD1571" s="29">
        <v>117850381</v>
      </c>
      <c r="AE1571" s="10">
        <f t="shared" si="455"/>
        <v>84.279752992439342</v>
      </c>
      <c r="AF1571" s="10">
        <f t="shared" si="444"/>
        <v>0.1680151488023236</v>
      </c>
      <c r="AG1571" s="10">
        <f t="shared" si="445"/>
        <v>24.199934715195564</v>
      </c>
      <c r="AH1571" s="10">
        <f t="shared" si="446"/>
        <v>6.0938342190849086</v>
      </c>
      <c r="AI1571" s="10">
        <f t="shared" si="447"/>
        <v>-0.70752216194963369</v>
      </c>
      <c r="AJ1571" s="10">
        <f t="shared" si="448"/>
        <v>19.312281493664216</v>
      </c>
      <c r="AK1571" s="10">
        <f t="shared" si="449"/>
        <v>1.4298552043750523</v>
      </c>
      <c r="AL1571" s="10">
        <f t="shared" si="450"/>
        <v>38.168128701975249</v>
      </c>
      <c r="AM1571" s="10">
        <f t="shared" si="451"/>
        <v>5.5864663460329691</v>
      </c>
      <c r="AN1571" s="10">
        <f t="shared" si="452"/>
        <v>53.268516818928049</v>
      </c>
      <c r="AO1571" s="10">
        <f t="shared" si="453"/>
        <v>-0.58393471876786773</v>
      </c>
      <c r="BG1571" s="5">
        <v>1568</v>
      </c>
      <c r="BH1571" s="10">
        <f t="shared" si="456"/>
        <v>22607.068594104232</v>
      </c>
      <c r="BI1571" s="10">
        <f t="shared" si="457"/>
        <v>9839.0596655328845</v>
      </c>
      <c r="BJ1571" s="10">
        <f t="shared" si="458"/>
        <v>5655.1093877551029</v>
      </c>
      <c r="BK1571" s="10">
        <f t="shared" si="459"/>
        <v>8284.7551020408155</v>
      </c>
      <c r="BL1571" s="5">
        <f t="shared" si="460"/>
        <v>5655.1093877551029</v>
      </c>
      <c r="BM1571" s="5">
        <f t="shared" si="461"/>
        <v>3</v>
      </c>
    </row>
    <row r="1572" spans="1:65">
      <c r="A1572" s="5">
        <v>1569</v>
      </c>
      <c r="B1572" s="21">
        <v>117866837</v>
      </c>
      <c r="C1572" s="5">
        <v>41</v>
      </c>
      <c r="D1572" s="5">
        <v>10</v>
      </c>
      <c r="E1572" s="5">
        <v>8</v>
      </c>
      <c r="F1572" s="5">
        <v>16</v>
      </c>
      <c r="H1572" s="5">
        <v>18</v>
      </c>
      <c r="J1572" s="5">
        <v>8</v>
      </c>
      <c r="K1572" s="5">
        <f>VLOOKUP($B1572,고객정보!$A$2:$G$7714,3,0)</f>
        <v>5.6666666666666696</v>
      </c>
      <c r="L1572" s="5">
        <f>VLOOKUP($B1572,고객정보!$A$2:$G$7714,4,0)</f>
        <v>57</v>
      </c>
      <c r="M1572" s="5">
        <f>VLOOKUP($B1572,고객정보!$A$2:$G$7714,5,0)</f>
        <v>0</v>
      </c>
      <c r="N1572" s="5">
        <f t="shared" si="454"/>
        <v>3</v>
      </c>
      <c r="AC1572" s="5">
        <v>1569</v>
      </c>
      <c r="AD1572" s="29">
        <v>117866837</v>
      </c>
      <c r="AE1572" s="10">
        <f t="shared" si="455"/>
        <v>40.279752992439334</v>
      </c>
      <c r="AF1572" s="10">
        <f t="shared" si="444"/>
        <v>9.1680151488023238</v>
      </c>
      <c r="AG1572" s="10">
        <f t="shared" si="445"/>
        <v>7.1999347151955648</v>
      </c>
      <c r="AH1572" s="10">
        <f t="shared" si="446"/>
        <v>15.093834219084908</v>
      </c>
      <c r="AI1572" s="10">
        <f t="shared" si="447"/>
        <v>-0.70752216194963369</v>
      </c>
      <c r="AJ1572" s="10">
        <f t="shared" si="448"/>
        <v>17.312281493664216</v>
      </c>
      <c r="AK1572" s="10">
        <f t="shared" si="449"/>
        <v>-0.57014479562494769</v>
      </c>
      <c r="AL1572" s="10">
        <f t="shared" si="450"/>
        <v>7.1681287019752489</v>
      </c>
      <c r="AM1572" s="10">
        <f t="shared" si="451"/>
        <v>4.6817044412710684</v>
      </c>
      <c r="AN1572" s="10">
        <f t="shared" si="452"/>
        <v>53.268516818928049</v>
      </c>
      <c r="AO1572" s="10">
        <f t="shared" si="453"/>
        <v>-0.58393471876786773</v>
      </c>
      <c r="BG1572" s="5">
        <v>1569</v>
      </c>
      <c r="BH1572" s="10">
        <f t="shared" si="456"/>
        <v>15505.80555555548</v>
      </c>
      <c r="BI1572" s="10">
        <f t="shared" si="457"/>
        <v>5528.7013888888941</v>
      </c>
      <c r="BJ1572" s="10">
        <f t="shared" si="458"/>
        <v>940.01777777777784</v>
      </c>
      <c r="BK1572" s="10">
        <f t="shared" si="459"/>
        <v>14705.777777777777</v>
      </c>
      <c r="BL1572" s="5">
        <f t="shared" si="460"/>
        <v>940.01777777777784</v>
      </c>
      <c r="BM1572" s="5">
        <f t="shared" si="461"/>
        <v>3</v>
      </c>
    </row>
    <row r="1573" spans="1:65">
      <c r="A1573" s="5">
        <v>1570</v>
      </c>
      <c r="B1573" s="21">
        <v>117871526</v>
      </c>
      <c r="C1573" s="5">
        <v>46</v>
      </c>
      <c r="D1573" s="5">
        <v>2</v>
      </c>
      <c r="E1573" s="5">
        <v>12</v>
      </c>
      <c r="F1573" s="5">
        <v>8</v>
      </c>
      <c r="G1573" s="5">
        <v>3</v>
      </c>
      <c r="H1573" s="5">
        <v>13</v>
      </c>
      <c r="J1573" s="5">
        <v>8</v>
      </c>
      <c r="K1573" s="5">
        <f>VLOOKUP($B1573,고객정보!$A$2:$G$7714,3,0)</f>
        <v>3.5714285714285698</v>
      </c>
      <c r="L1573" s="5">
        <f>VLOOKUP($B1573,고객정보!$A$2:$G$7714,4,0)</f>
        <v>57</v>
      </c>
      <c r="M1573" s="5">
        <f>VLOOKUP($B1573,고객정보!$A$2:$G$7714,5,0)</f>
        <v>61.785714285714299</v>
      </c>
      <c r="N1573" s="5">
        <f t="shared" si="454"/>
        <v>2</v>
      </c>
      <c r="AC1573" s="5">
        <v>1570</v>
      </c>
      <c r="AD1573" s="29">
        <v>117871526</v>
      </c>
      <c r="AE1573" s="10">
        <f t="shared" si="455"/>
        <v>45.279752992439334</v>
      </c>
      <c r="AF1573" s="10">
        <f t="shared" si="444"/>
        <v>1.1680151488023236</v>
      </c>
      <c r="AG1573" s="10">
        <f t="shared" si="445"/>
        <v>11.199934715195566</v>
      </c>
      <c r="AH1573" s="10">
        <f t="shared" si="446"/>
        <v>7.0938342190849086</v>
      </c>
      <c r="AI1573" s="10">
        <f t="shared" si="447"/>
        <v>2.2924778380503663</v>
      </c>
      <c r="AJ1573" s="10">
        <f t="shared" si="448"/>
        <v>12.312281493664218</v>
      </c>
      <c r="AK1573" s="10">
        <f t="shared" si="449"/>
        <v>-0.57014479562494769</v>
      </c>
      <c r="AL1573" s="10">
        <f t="shared" si="450"/>
        <v>7.1681287019752489</v>
      </c>
      <c r="AM1573" s="10">
        <f t="shared" si="451"/>
        <v>2.5864663460329682</v>
      </c>
      <c r="AN1573" s="10">
        <f t="shared" si="452"/>
        <v>53.268516818928049</v>
      </c>
      <c r="AO1573" s="10">
        <f t="shared" si="453"/>
        <v>61.201779566946428</v>
      </c>
      <c r="BG1573" s="5">
        <v>1570</v>
      </c>
      <c r="BH1573" s="10">
        <f t="shared" si="456"/>
        <v>5286.5668934240011</v>
      </c>
      <c r="BI1573" s="10">
        <f t="shared" si="457"/>
        <v>498.40320294784624</v>
      </c>
      <c r="BJ1573" s="10">
        <f t="shared" si="458"/>
        <v>4692.3553061224502</v>
      </c>
      <c r="BK1573" s="10">
        <f t="shared" si="459"/>
        <v>17926.801020408166</v>
      </c>
      <c r="BL1573" s="5">
        <f t="shared" si="460"/>
        <v>498.40320294784624</v>
      </c>
      <c r="BM1573" s="5">
        <f t="shared" si="461"/>
        <v>2</v>
      </c>
    </row>
    <row r="1574" spans="1:65">
      <c r="A1574" s="5">
        <v>1571</v>
      </c>
      <c r="B1574" s="21">
        <v>117871792</v>
      </c>
      <c r="C1574" s="5">
        <v>79</v>
      </c>
      <c r="D1574" s="5">
        <v>6</v>
      </c>
      <c r="E1574" s="5">
        <v>22</v>
      </c>
      <c r="F1574" s="5">
        <v>4</v>
      </c>
      <c r="G1574" s="5">
        <v>1</v>
      </c>
      <c r="H1574" s="5">
        <v>22</v>
      </c>
      <c r="J1574" s="5">
        <v>4</v>
      </c>
      <c r="K1574" s="5">
        <f>VLOOKUP($B1574,고객정보!$A$2:$G$7714,3,0)</f>
        <v>5.71428571428571</v>
      </c>
      <c r="L1574" s="5">
        <f>VLOOKUP($B1574,고객정보!$A$2:$G$7714,4,0)</f>
        <v>57</v>
      </c>
      <c r="M1574" s="5">
        <f>VLOOKUP($B1574,고객정보!$A$2:$G$7714,5,0)</f>
        <v>0</v>
      </c>
      <c r="N1574" s="5">
        <f t="shared" si="454"/>
        <v>3</v>
      </c>
      <c r="AC1574" s="5">
        <v>1571</v>
      </c>
      <c r="AD1574" s="29">
        <v>117871792</v>
      </c>
      <c r="AE1574" s="10">
        <f t="shared" si="455"/>
        <v>78.279752992439342</v>
      </c>
      <c r="AF1574" s="10">
        <f t="shared" si="444"/>
        <v>5.1680151488023238</v>
      </c>
      <c r="AG1574" s="10">
        <f t="shared" si="445"/>
        <v>21.199934715195564</v>
      </c>
      <c r="AH1574" s="10">
        <f t="shared" si="446"/>
        <v>3.0938342190849082</v>
      </c>
      <c r="AI1574" s="10">
        <f t="shared" si="447"/>
        <v>0.29247783805036631</v>
      </c>
      <c r="AJ1574" s="10">
        <f t="shared" si="448"/>
        <v>21.312281493664216</v>
      </c>
      <c r="AK1574" s="10">
        <f t="shared" si="449"/>
        <v>-0.57014479562494769</v>
      </c>
      <c r="AL1574" s="10">
        <f t="shared" si="450"/>
        <v>3.1681287019752489</v>
      </c>
      <c r="AM1574" s="10">
        <f t="shared" si="451"/>
        <v>4.7293234888901088</v>
      </c>
      <c r="AN1574" s="10">
        <f t="shared" si="452"/>
        <v>53.268516818928049</v>
      </c>
      <c r="AO1574" s="10">
        <f t="shared" si="453"/>
        <v>-0.58393471876786773</v>
      </c>
      <c r="BG1574" s="5">
        <v>1571</v>
      </c>
      <c r="BH1574" s="10">
        <f t="shared" si="456"/>
        <v>20087.252267573622</v>
      </c>
      <c r="BI1574" s="10">
        <f t="shared" si="457"/>
        <v>7794.1004818594165</v>
      </c>
      <c r="BJ1574" s="10">
        <f t="shared" si="458"/>
        <v>3865.3502040816334</v>
      </c>
      <c r="BK1574" s="10">
        <f t="shared" si="459"/>
        <v>7518.3673469387759</v>
      </c>
      <c r="BL1574" s="5">
        <f t="shared" si="460"/>
        <v>3865.3502040816334</v>
      </c>
      <c r="BM1574" s="5">
        <f t="shared" si="461"/>
        <v>3</v>
      </c>
    </row>
    <row r="1575" spans="1:65">
      <c r="A1575" s="5">
        <v>1572</v>
      </c>
      <c r="B1575" s="21">
        <v>117888382</v>
      </c>
      <c r="C1575" s="5">
        <v>4</v>
      </c>
      <c r="E1575" s="5">
        <v>6</v>
      </c>
      <c r="H1575" s="5">
        <v>3</v>
      </c>
      <c r="K1575" s="5">
        <f>VLOOKUP($B1575,고객정보!$A$2:$G$7714,3,0)</f>
        <v>1</v>
      </c>
      <c r="L1575" s="5">
        <f>VLOOKUP($B1575,고객정보!$A$2:$G$7714,4,0)</f>
        <v>57</v>
      </c>
      <c r="M1575" s="5">
        <f>VLOOKUP($B1575,고객정보!$A$2:$G$7714,5,0)</f>
        <v>96.125</v>
      </c>
      <c r="N1575" s="5">
        <f t="shared" si="454"/>
        <v>1</v>
      </c>
      <c r="AC1575" s="5">
        <v>1572</v>
      </c>
      <c r="AD1575" s="29">
        <v>117888382</v>
      </c>
      <c r="AE1575" s="10">
        <f t="shared" si="455"/>
        <v>3.2797529924393354</v>
      </c>
      <c r="AF1575" s="10">
        <f t="shared" si="444"/>
        <v>-0.8319848511976764</v>
      </c>
      <c r="AG1575" s="10">
        <f t="shared" si="445"/>
        <v>5.1999347151955648</v>
      </c>
      <c r="AH1575" s="10">
        <f t="shared" si="446"/>
        <v>-0.9061657809150917</v>
      </c>
      <c r="AI1575" s="10">
        <f t="shared" si="447"/>
        <v>-0.70752216194963369</v>
      </c>
      <c r="AJ1575" s="10">
        <f t="shared" si="448"/>
        <v>2.3122814936642171</v>
      </c>
      <c r="AK1575" s="10">
        <f t="shared" si="449"/>
        <v>-0.57014479562494769</v>
      </c>
      <c r="AL1575" s="10">
        <f t="shared" si="450"/>
        <v>-0.83187129802475124</v>
      </c>
      <c r="AM1575" s="10">
        <f t="shared" si="451"/>
        <v>1.503777460439859E-2</v>
      </c>
      <c r="AN1575" s="10">
        <f t="shared" si="452"/>
        <v>53.268516818928049</v>
      </c>
      <c r="AO1575" s="10">
        <f t="shared" si="453"/>
        <v>95.541065281232136</v>
      </c>
      <c r="BG1575" s="5">
        <v>1572</v>
      </c>
      <c r="BH1575" s="10">
        <f t="shared" si="456"/>
        <v>567.58506944443275</v>
      </c>
      <c r="BI1575" s="10">
        <f t="shared" si="457"/>
        <v>1402.1267361111095</v>
      </c>
      <c r="BJ1575" s="10">
        <f t="shared" si="458"/>
        <v>9897.4556250000005</v>
      </c>
      <c r="BK1575" s="10">
        <f t="shared" si="459"/>
        <v>34948.015625</v>
      </c>
      <c r="BL1575" s="5">
        <f t="shared" si="460"/>
        <v>567.58506944443275</v>
      </c>
      <c r="BM1575" s="5">
        <f t="shared" si="461"/>
        <v>1</v>
      </c>
    </row>
    <row r="1576" spans="1:65">
      <c r="A1576" s="5">
        <v>1573</v>
      </c>
      <c r="B1576" s="21">
        <v>117894245</v>
      </c>
      <c r="C1576" s="5">
        <v>28</v>
      </c>
      <c r="D1576" s="5">
        <v>4</v>
      </c>
      <c r="E1576" s="5">
        <v>25</v>
      </c>
      <c r="F1576" s="5">
        <v>3</v>
      </c>
      <c r="G1576" s="5">
        <v>5</v>
      </c>
      <c r="H1576" s="5">
        <v>7</v>
      </c>
      <c r="I1576" s="5">
        <v>10</v>
      </c>
      <c r="J1576" s="5">
        <v>9</v>
      </c>
      <c r="K1576" s="5">
        <f>VLOOKUP($B1576,고객정보!$A$2:$G$7714,3,0)</f>
        <v>1.8333333333333299</v>
      </c>
      <c r="L1576" s="5">
        <f>VLOOKUP($B1576,고객정보!$A$2:$G$7714,4,0)</f>
        <v>57</v>
      </c>
      <c r="M1576" s="5">
        <f>VLOOKUP($B1576,고객정보!$A$2:$G$7714,5,0)</f>
        <v>171.111111111111</v>
      </c>
      <c r="N1576" s="5">
        <f t="shared" si="454"/>
        <v>1</v>
      </c>
      <c r="AC1576" s="5">
        <v>1573</v>
      </c>
      <c r="AD1576" s="29">
        <v>117894245</v>
      </c>
      <c r="AE1576" s="10">
        <f t="shared" si="455"/>
        <v>27.279752992439334</v>
      </c>
      <c r="AF1576" s="10">
        <f t="shared" si="444"/>
        <v>3.1680151488023238</v>
      </c>
      <c r="AG1576" s="10">
        <f t="shared" si="445"/>
        <v>24.199934715195564</v>
      </c>
      <c r="AH1576" s="10">
        <f t="shared" si="446"/>
        <v>2.0938342190849082</v>
      </c>
      <c r="AI1576" s="10">
        <f t="shared" si="447"/>
        <v>4.2924778380503668</v>
      </c>
      <c r="AJ1576" s="10">
        <f t="shared" si="448"/>
        <v>6.3122814936642175</v>
      </c>
      <c r="AK1576" s="10">
        <f t="shared" si="449"/>
        <v>9.4298552043750519</v>
      </c>
      <c r="AL1576" s="10">
        <f t="shared" si="450"/>
        <v>8.1681287019752489</v>
      </c>
      <c r="AM1576" s="10">
        <f t="shared" si="451"/>
        <v>0.84837110793772852</v>
      </c>
      <c r="AN1576" s="10">
        <f t="shared" si="452"/>
        <v>53.268516818928049</v>
      </c>
      <c r="AO1576" s="10">
        <f t="shared" si="453"/>
        <v>170.52717639234314</v>
      </c>
      <c r="BG1576" s="5">
        <v>1573</v>
      </c>
      <c r="BH1576" s="10">
        <f t="shared" si="456"/>
        <v>4991.438271604964</v>
      </c>
      <c r="BI1576" s="10">
        <f t="shared" si="457"/>
        <v>10777.426697530835</v>
      </c>
      <c r="BJ1576" s="10">
        <f t="shared" si="458"/>
        <v>29977.146790123417</v>
      </c>
      <c r="BK1576" s="10">
        <f t="shared" si="459"/>
        <v>48328.706790123419</v>
      </c>
      <c r="BL1576" s="5">
        <f t="shared" si="460"/>
        <v>4991.438271604964</v>
      </c>
      <c r="BM1576" s="5">
        <f t="shared" si="461"/>
        <v>1</v>
      </c>
    </row>
    <row r="1577" spans="1:65">
      <c r="A1577" s="5">
        <v>1574</v>
      </c>
      <c r="B1577" s="21">
        <v>117901734</v>
      </c>
      <c r="C1577" s="5">
        <v>18</v>
      </c>
      <c r="D1577" s="5">
        <v>3</v>
      </c>
      <c r="E1577" s="5">
        <v>4</v>
      </c>
      <c r="F1577" s="5">
        <v>5</v>
      </c>
      <c r="G1577" s="5">
        <v>13</v>
      </c>
      <c r="H1577" s="5">
        <v>22</v>
      </c>
      <c r="K1577" s="5">
        <f>VLOOKUP($B1577,고객정보!$A$2:$G$7714,3,0)</f>
        <v>4.3333333333333304</v>
      </c>
      <c r="L1577" s="5">
        <f>VLOOKUP($B1577,고객정보!$A$2:$G$7714,4,0)</f>
        <v>57</v>
      </c>
      <c r="M1577" s="5">
        <f>VLOOKUP($B1577,고객정보!$A$2:$G$7714,5,0)</f>
        <v>0</v>
      </c>
      <c r="N1577" s="5">
        <f t="shared" si="454"/>
        <v>3</v>
      </c>
      <c r="AC1577" s="5">
        <v>1574</v>
      </c>
      <c r="AD1577" s="29">
        <v>117901734</v>
      </c>
      <c r="AE1577" s="10">
        <f t="shared" si="455"/>
        <v>17.279752992439334</v>
      </c>
      <c r="AF1577" s="10">
        <f t="shared" si="444"/>
        <v>2.1680151488023238</v>
      </c>
      <c r="AG1577" s="10">
        <f t="shared" si="445"/>
        <v>3.1999347151955648</v>
      </c>
      <c r="AH1577" s="10">
        <f t="shared" si="446"/>
        <v>4.0938342190849086</v>
      </c>
      <c r="AI1577" s="10">
        <f t="shared" si="447"/>
        <v>12.292477838050367</v>
      </c>
      <c r="AJ1577" s="10">
        <f t="shared" si="448"/>
        <v>21.312281493664216</v>
      </c>
      <c r="AK1577" s="10">
        <f t="shared" si="449"/>
        <v>-0.57014479562494769</v>
      </c>
      <c r="AL1577" s="10">
        <f t="shared" si="450"/>
        <v>-0.83187129802475124</v>
      </c>
      <c r="AM1577" s="10">
        <f t="shared" si="451"/>
        <v>3.3483711079377292</v>
      </c>
      <c r="AN1577" s="10">
        <f t="shared" si="452"/>
        <v>53.268516818928049</v>
      </c>
      <c r="AO1577" s="10">
        <f t="shared" si="453"/>
        <v>-0.58393471876786773</v>
      </c>
      <c r="BG1577" s="5">
        <v>1574</v>
      </c>
      <c r="BH1577" s="10">
        <f t="shared" si="456"/>
        <v>14141.138888888814</v>
      </c>
      <c r="BI1577" s="10">
        <f t="shared" si="457"/>
        <v>5461.3680555555602</v>
      </c>
      <c r="BJ1577" s="10">
        <f t="shared" si="458"/>
        <v>636.55111111111103</v>
      </c>
      <c r="BK1577" s="10">
        <f t="shared" si="459"/>
        <v>19655.111111111109</v>
      </c>
      <c r="BL1577" s="5">
        <f t="shared" si="460"/>
        <v>636.55111111111103</v>
      </c>
      <c r="BM1577" s="5">
        <f t="shared" si="461"/>
        <v>3</v>
      </c>
    </row>
    <row r="1578" spans="1:65">
      <c r="A1578" s="5">
        <v>1575</v>
      </c>
      <c r="B1578" s="21">
        <v>117907889</v>
      </c>
      <c r="C1578" s="5">
        <v>195</v>
      </c>
      <c r="D1578" s="5">
        <v>5</v>
      </c>
      <c r="E1578" s="5">
        <v>5</v>
      </c>
      <c r="H1578" s="5">
        <v>117</v>
      </c>
      <c r="I1578" s="5">
        <v>8</v>
      </c>
      <c r="J1578" s="5">
        <v>31</v>
      </c>
      <c r="K1578" s="5">
        <f>VLOOKUP($B1578,고객정보!$A$2:$G$7714,3,0)</f>
        <v>17</v>
      </c>
      <c r="L1578" s="5">
        <f>VLOOKUP($B1578,고객정보!$A$2:$G$7714,4,0)</f>
        <v>57</v>
      </c>
      <c r="M1578" s="5">
        <f>VLOOKUP($B1578,고객정보!$A$2:$G$7714,5,0)</f>
        <v>0</v>
      </c>
      <c r="N1578" s="5">
        <f t="shared" si="454"/>
        <v>4</v>
      </c>
      <c r="AC1578" s="5">
        <v>1575</v>
      </c>
      <c r="AD1578" s="29">
        <v>117907889</v>
      </c>
      <c r="AE1578" s="10">
        <f t="shared" si="455"/>
        <v>194.27975299243934</v>
      </c>
      <c r="AF1578" s="10">
        <f t="shared" si="444"/>
        <v>4.1680151488023238</v>
      </c>
      <c r="AG1578" s="10">
        <f t="shared" si="445"/>
        <v>4.1999347151955648</v>
      </c>
      <c r="AH1578" s="10">
        <f t="shared" si="446"/>
        <v>-0.9061657809150917</v>
      </c>
      <c r="AI1578" s="10">
        <f t="shared" si="447"/>
        <v>-0.70752216194963369</v>
      </c>
      <c r="AJ1578" s="10">
        <f t="shared" si="448"/>
        <v>116.31228149366422</v>
      </c>
      <c r="AK1578" s="10">
        <f t="shared" si="449"/>
        <v>7.4298552043750519</v>
      </c>
      <c r="AL1578" s="10">
        <f t="shared" si="450"/>
        <v>30.168128701975249</v>
      </c>
      <c r="AM1578" s="10">
        <f t="shared" si="451"/>
        <v>16.015037774604398</v>
      </c>
      <c r="AN1578" s="10">
        <f t="shared" si="452"/>
        <v>53.268516818928049</v>
      </c>
      <c r="AO1578" s="10">
        <f t="shared" si="453"/>
        <v>-0.58393471876786773</v>
      </c>
      <c r="BG1578" s="5">
        <v>1575</v>
      </c>
      <c r="BH1578" s="10">
        <f t="shared" si="456"/>
        <v>65436.027777777701</v>
      </c>
      <c r="BI1578" s="10">
        <f t="shared" si="457"/>
        <v>45177.590277777781</v>
      </c>
      <c r="BJ1578" s="10">
        <f t="shared" si="458"/>
        <v>42491.040000000001</v>
      </c>
      <c r="BK1578" s="10">
        <f t="shared" si="459"/>
        <v>5034</v>
      </c>
      <c r="BL1578" s="5">
        <f t="shared" si="460"/>
        <v>5034</v>
      </c>
      <c r="BM1578" s="5">
        <f t="shared" si="461"/>
        <v>4</v>
      </c>
    </row>
    <row r="1579" spans="1:65">
      <c r="A1579" s="5">
        <v>1576</v>
      </c>
      <c r="B1579" s="21">
        <v>117939646</v>
      </c>
      <c r="C1579" s="5">
        <v>2</v>
      </c>
      <c r="E1579" s="5">
        <v>1</v>
      </c>
      <c r="H1579" s="5">
        <v>2</v>
      </c>
      <c r="K1579" s="5">
        <f>VLOOKUP($B1579,고객정보!$A$2:$G$7714,3,0)</f>
        <v>1</v>
      </c>
      <c r="L1579" s="5">
        <f>VLOOKUP($B1579,고객정보!$A$2:$G$7714,4,0)</f>
        <v>57</v>
      </c>
      <c r="M1579" s="5">
        <f>VLOOKUP($B1579,고객정보!$A$2:$G$7714,5,0)</f>
        <v>0</v>
      </c>
      <c r="N1579" s="5">
        <f t="shared" si="454"/>
        <v>3</v>
      </c>
      <c r="AC1579" s="5">
        <v>1576</v>
      </c>
      <c r="AD1579" s="29">
        <v>117939646</v>
      </c>
      <c r="AE1579" s="10">
        <f t="shared" si="455"/>
        <v>1.2797529924393354</v>
      </c>
      <c r="AF1579" s="10">
        <f t="shared" si="444"/>
        <v>-0.8319848511976764</v>
      </c>
      <c r="AG1579" s="10">
        <f t="shared" si="445"/>
        <v>0.19993471519556505</v>
      </c>
      <c r="AH1579" s="10">
        <f t="shared" si="446"/>
        <v>-0.9061657809150917</v>
      </c>
      <c r="AI1579" s="10">
        <f t="shared" si="447"/>
        <v>-0.70752216194963369</v>
      </c>
      <c r="AJ1579" s="10">
        <f t="shared" si="448"/>
        <v>1.3122814936642171</v>
      </c>
      <c r="AK1579" s="10">
        <f t="shared" si="449"/>
        <v>-0.57014479562494769</v>
      </c>
      <c r="AL1579" s="10">
        <f t="shared" si="450"/>
        <v>-0.83187129802475124</v>
      </c>
      <c r="AM1579" s="10">
        <f t="shared" si="451"/>
        <v>1.503777460439859E-2</v>
      </c>
      <c r="AN1579" s="10">
        <f t="shared" si="452"/>
        <v>53.268516818928049</v>
      </c>
      <c r="AO1579" s="10">
        <f t="shared" si="453"/>
        <v>-0.58393471876786773</v>
      </c>
      <c r="BG1579" s="5">
        <v>1576</v>
      </c>
      <c r="BH1579" s="10">
        <f t="shared" si="456"/>
        <v>13188.027777777703</v>
      </c>
      <c r="BI1579" s="10">
        <f t="shared" si="457"/>
        <v>5757.5902777777828</v>
      </c>
      <c r="BJ1579" s="10">
        <f t="shared" si="458"/>
        <v>793.44</v>
      </c>
      <c r="BK1579" s="10">
        <f t="shared" si="459"/>
        <v>26532</v>
      </c>
      <c r="BL1579" s="5">
        <f t="shared" si="460"/>
        <v>793.44</v>
      </c>
      <c r="BM1579" s="5">
        <f t="shared" si="461"/>
        <v>3</v>
      </c>
    </row>
    <row r="1580" spans="1:65">
      <c r="A1580" s="5">
        <v>1577</v>
      </c>
      <c r="B1580" s="21">
        <v>117952595</v>
      </c>
      <c r="C1580" s="5">
        <v>5</v>
      </c>
      <c r="D1580" s="5">
        <v>2</v>
      </c>
      <c r="E1580" s="5">
        <v>2</v>
      </c>
      <c r="H1580" s="5">
        <v>3</v>
      </c>
      <c r="J1580" s="5">
        <v>5</v>
      </c>
      <c r="K1580" s="5">
        <f>VLOOKUP($B1580,고객정보!$A$2:$G$7714,3,0)</f>
        <v>1.8</v>
      </c>
      <c r="L1580" s="5">
        <f>VLOOKUP($B1580,고객정보!$A$2:$G$7714,4,0)</f>
        <v>57</v>
      </c>
      <c r="M1580" s="5">
        <f>VLOOKUP($B1580,고객정보!$A$2:$G$7714,5,0)</f>
        <v>0</v>
      </c>
      <c r="N1580" s="5">
        <f t="shared" si="454"/>
        <v>3</v>
      </c>
      <c r="AC1580" s="5">
        <v>1577</v>
      </c>
      <c r="AD1580" s="29">
        <v>117952595</v>
      </c>
      <c r="AE1580" s="10">
        <f t="shared" si="455"/>
        <v>4.2797529924393354</v>
      </c>
      <c r="AF1580" s="10">
        <f t="shared" si="444"/>
        <v>1.1680151488023236</v>
      </c>
      <c r="AG1580" s="10">
        <f t="shared" si="445"/>
        <v>1.199934715195565</v>
      </c>
      <c r="AH1580" s="10">
        <f t="shared" si="446"/>
        <v>-0.9061657809150917</v>
      </c>
      <c r="AI1580" s="10">
        <f t="shared" si="447"/>
        <v>-0.70752216194963369</v>
      </c>
      <c r="AJ1580" s="10">
        <f t="shared" si="448"/>
        <v>2.3122814936642171</v>
      </c>
      <c r="AK1580" s="10">
        <f t="shared" si="449"/>
        <v>-0.57014479562494769</v>
      </c>
      <c r="AL1580" s="10">
        <f t="shared" si="450"/>
        <v>4.1681287019752489</v>
      </c>
      <c r="AM1580" s="10">
        <f t="shared" si="451"/>
        <v>0.81503777460439863</v>
      </c>
      <c r="AN1580" s="10">
        <f t="shared" si="452"/>
        <v>53.268516818928049</v>
      </c>
      <c r="AO1580" s="10">
        <f t="shared" si="453"/>
        <v>-0.58393471876786773</v>
      </c>
      <c r="BG1580" s="5">
        <v>1577</v>
      </c>
      <c r="BH1580" s="10">
        <f t="shared" si="456"/>
        <v>13230.667777777702</v>
      </c>
      <c r="BI1580" s="10">
        <f t="shared" si="457"/>
        <v>5585.430277777783</v>
      </c>
      <c r="BJ1580" s="10">
        <f t="shared" si="458"/>
        <v>608.16000000000008</v>
      </c>
      <c r="BK1580" s="10">
        <f t="shared" si="459"/>
        <v>25460.240000000002</v>
      </c>
      <c r="BL1580" s="5">
        <f t="shared" si="460"/>
        <v>608.16000000000008</v>
      </c>
      <c r="BM1580" s="5">
        <f t="shared" si="461"/>
        <v>3</v>
      </c>
    </row>
    <row r="1581" spans="1:65">
      <c r="A1581" s="5">
        <v>1578</v>
      </c>
      <c r="B1581" s="21">
        <v>117955846</v>
      </c>
      <c r="E1581" s="5">
        <v>1</v>
      </c>
      <c r="K1581" s="5">
        <f>VLOOKUP($B1581,고객정보!$A$2:$G$7714,3,0)</f>
        <v>1</v>
      </c>
      <c r="L1581" s="5">
        <f>VLOOKUP($B1581,고객정보!$A$2:$G$7714,4,0)</f>
        <v>57</v>
      </c>
      <c r="M1581" s="5">
        <f>VLOOKUP($B1581,고객정보!$A$2:$G$7714,5,0)</f>
        <v>0</v>
      </c>
      <c r="N1581" s="5">
        <f t="shared" si="454"/>
        <v>3</v>
      </c>
      <c r="AC1581" s="5">
        <v>1578</v>
      </c>
      <c r="AD1581" s="29">
        <v>117955846</v>
      </c>
      <c r="AE1581" s="10">
        <f t="shared" si="455"/>
        <v>-0.72024700756066451</v>
      </c>
      <c r="AF1581" s="10">
        <f t="shared" si="444"/>
        <v>-0.8319848511976764</v>
      </c>
      <c r="AG1581" s="10">
        <f t="shared" si="445"/>
        <v>0.19993471519556505</v>
      </c>
      <c r="AH1581" s="10">
        <f t="shared" si="446"/>
        <v>-0.9061657809150917</v>
      </c>
      <c r="AI1581" s="10">
        <f t="shared" si="447"/>
        <v>-0.70752216194963369</v>
      </c>
      <c r="AJ1581" s="10">
        <f t="shared" si="448"/>
        <v>-0.68771850633578291</v>
      </c>
      <c r="AK1581" s="10">
        <f t="shared" si="449"/>
        <v>-0.57014479562494769</v>
      </c>
      <c r="AL1581" s="10">
        <f t="shared" si="450"/>
        <v>-0.83187129802475124</v>
      </c>
      <c r="AM1581" s="10">
        <f t="shared" si="451"/>
        <v>1.503777460439859E-2</v>
      </c>
      <c r="AN1581" s="10">
        <f t="shared" si="452"/>
        <v>53.268516818928049</v>
      </c>
      <c r="AO1581" s="10">
        <f t="shared" si="453"/>
        <v>-0.58393471876786773</v>
      </c>
      <c r="BG1581" s="5">
        <v>1578</v>
      </c>
      <c r="BH1581" s="10">
        <f t="shared" si="456"/>
        <v>13188.027777777703</v>
      </c>
      <c r="BI1581" s="10">
        <f t="shared" si="457"/>
        <v>5901.5902777777828</v>
      </c>
      <c r="BJ1581" s="10">
        <f t="shared" si="458"/>
        <v>913.44</v>
      </c>
      <c r="BK1581" s="10">
        <f t="shared" si="459"/>
        <v>27412</v>
      </c>
      <c r="BL1581" s="5">
        <f t="shared" si="460"/>
        <v>913.44</v>
      </c>
      <c r="BM1581" s="5">
        <f t="shared" si="461"/>
        <v>3</v>
      </c>
    </row>
    <row r="1582" spans="1:65">
      <c r="A1582" s="5">
        <v>1579</v>
      </c>
      <c r="B1582" s="21">
        <v>117955891</v>
      </c>
      <c r="C1582" s="5">
        <v>17</v>
      </c>
      <c r="E1582" s="5">
        <v>4</v>
      </c>
      <c r="H1582" s="5">
        <v>4</v>
      </c>
      <c r="I1582" s="5">
        <v>2</v>
      </c>
      <c r="J1582" s="5">
        <v>8</v>
      </c>
      <c r="K1582" s="5">
        <f>VLOOKUP($B1582,고객정보!$A$2:$G$7714,3,0)</f>
        <v>2.2000000000000002</v>
      </c>
      <c r="L1582" s="5">
        <f>VLOOKUP($B1582,고객정보!$A$2:$G$7714,4,0)</f>
        <v>57</v>
      </c>
      <c r="M1582" s="5">
        <f>VLOOKUP($B1582,고객정보!$A$2:$G$7714,5,0)</f>
        <v>0</v>
      </c>
      <c r="N1582" s="5">
        <f t="shared" si="454"/>
        <v>3</v>
      </c>
      <c r="AC1582" s="5">
        <v>1579</v>
      </c>
      <c r="AD1582" s="29">
        <v>117955891</v>
      </c>
      <c r="AE1582" s="10">
        <f t="shared" si="455"/>
        <v>16.279752992439334</v>
      </c>
      <c r="AF1582" s="10">
        <f t="shared" si="444"/>
        <v>-0.8319848511976764</v>
      </c>
      <c r="AG1582" s="10">
        <f t="shared" si="445"/>
        <v>3.1999347151955648</v>
      </c>
      <c r="AH1582" s="10">
        <f t="shared" si="446"/>
        <v>-0.9061657809150917</v>
      </c>
      <c r="AI1582" s="10">
        <f t="shared" si="447"/>
        <v>-0.70752216194963369</v>
      </c>
      <c r="AJ1582" s="10">
        <f t="shared" si="448"/>
        <v>3.3122814936642171</v>
      </c>
      <c r="AK1582" s="10">
        <f t="shared" si="449"/>
        <v>1.4298552043750523</v>
      </c>
      <c r="AL1582" s="10">
        <f t="shared" si="450"/>
        <v>7.1681287019752489</v>
      </c>
      <c r="AM1582" s="10">
        <f t="shared" si="451"/>
        <v>1.2150377746043988</v>
      </c>
      <c r="AN1582" s="10">
        <f t="shared" si="452"/>
        <v>53.268516818928049</v>
      </c>
      <c r="AO1582" s="10">
        <f t="shared" si="453"/>
        <v>-0.58393471876786773</v>
      </c>
      <c r="BG1582" s="5">
        <v>1579</v>
      </c>
      <c r="BH1582" s="10">
        <f t="shared" si="456"/>
        <v>13497.467777777703</v>
      </c>
      <c r="BI1582" s="10">
        <f t="shared" si="457"/>
        <v>5131.8302777777826</v>
      </c>
      <c r="BJ1582" s="10">
        <f t="shared" si="458"/>
        <v>312</v>
      </c>
      <c r="BK1582" s="10">
        <f t="shared" si="459"/>
        <v>22059.84</v>
      </c>
      <c r="BL1582" s="5">
        <f t="shared" si="460"/>
        <v>312</v>
      </c>
      <c r="BM1582" s="5">
        <f t="shared" si="461"/>
        <v>3</v>
      </c>
    </row>
    <row r="1583" spans="1:65">
      <c r="A1583" s="5">
        <v>1580</v>
      </c>
      <c r="B1583" s="21">
        <v>117967223</v>
      </c>
      <c r="C1583" s="5">
        <v>78</v>
      </c>
      <c r="D1583" s="5">
        <v>9</v>
      </c>
      <c r="E1583" s="5">
        <v>42</v>
      </c>
      <c r="F1583" s="5">
        <v>2</v>
      </c>
      <c r="G1583" s="5">
        <v>3</v>
      </c>
      <c r="H1583" s="5">
        <v>84</v>
      </c>
      <c r="I1583" s="5">
        <v>4</v>
      </c>
      <c r="J1583" s="5">
        <v>75</v>
      </c>
      <c r="K1583" s="5">
        <f>VLOOKUP($B1583,고객정보!$A$2:$G$7714,3,0)</f>
        <v>13.625</v>
      </c>
      <c r="L1583" s="5">
        <f>VLOOKUP($B1583,고객정보!$A$2:$G$7714,4,0)</f>
        <v>57</v>
      </c>
      <c r="M1583" s="5">
        <f>VLOOKUP($B1583,고객정보!$A$2:$G$7714,5,0)</f>
        <v>148.958333333333</v>
      </c>
      <c r="N1583" s="5">
        <f t="shared" si="454"/>
        <v>2</v>
      </c>
      <c r="AC1583" s="5">
        <v>1580</v>
      </c>
      <c r="AD1583" s="29">
        <v>117967223</v>
      </c>
      <c r="AE1583" s="10">
        <f t="shared" si="455"/>
        <v>77.279752992439342</v>
      </c>
      <c r="AF1583" s="10">
        <f t="shared" si="444"/>
        <v>8.1680151488023238</v>
      </c>
      <c r="AG1583" s="10">
        <f t="shared" si="445"/>
        <v>41.199934715195567</v>
      </c>
      <c r="AH1583" s="10">
        <f t="shared" si="446"/>
        <v>1.0938342190849082</v>
      </c>
      <c r="AI1583" s="10">
        <f t="shared" si="447"/>
        <v>2.2924778380503663</v>
      </c>
      <c r="AJ1583" s="10">
        <f t="shared" si="448"/>
        <v>83.312281493664216</v>
      </c>
      <c r="AK1583" s="10">
        <f t="shared" si="449"/>
        <v>3.4298552043750523</v>
      </c>
      <c r="AL1583" s="10">
        <f t="shared" si="450"/>
        <v>74.168128701975249</v>
      </c>
      <c r="AM1583" s="10">
        <f t="shared" si="451"/>
        <v>12.640037774604398</v>
      </c>
      <c r="AN1583" s="10">
        <f t="shared" si="452"/>
        <v>53.268516818928049</v>
      </c>
      <c r="AO1583" s="10">
        <f t="shared" si="453"/>
        <v>148.37439861456514</v>
      </c>
      <c r="BG1583" s="5">
        <v>1580</v>
      </c>
      <c r="BH1583" s="10">
        <f t="shared" si="456"/>
        <v>21785.15625</v>
      </c>
      <c r="BI1583" s="10">
        <f t="shared" si="457"/>
        <v>21147.600694444387</v>
      </c>
      <c r="BJ1583" s="10">
        <f t="shared" si="458"/>
        <v>37025.11569444435</v>
      </c>
      <c r="BK1583" s="10">
        <f t="shared" si="459"/>
        <v>32780.725694444351</v>
      </c>
      <c r="BL1583" s="5">
        <f t="shared" si="460"/>
        <v>21147.600694444387</v>
      </c>
      <c r="BM1583" s="5">
        <f t="shared" si="461"/>
        <v>2</v>
      </c>
    </row>
    <row r="1584" spans="1:65">
      <c r="A1584" s="5">
        <v>1581</v>
      </c>
      <c r="B1584" s="21">
        <v>117976068</v>
      </c>
      <c r="C1584" s="5">
        <v>22</v>
      </c>
      <c r="D1584" s="5">
        <v>13</v>
      </c>
      <c r="E1584" s="5">
        <v>24</v>
      </c>
      <c r="F1584" s="5">
        <v>10</v>
      </c>
      <c r="G1584" s="5">
        <v>16</v>
      </c>
      <c r="H1584" s="5">
        <v>43</v>
      </c>
      <c r="I1584" s="5">
        <v>2</v>
      </c>
      <c r="J1584" s="5">
        <v>29</v>
      </c>
      <c r="K1584" s="5">
        <f>VLOOKUP($B1584,고객정보!$A$2:$G$7714,3,0)</f>
        <v>8.8571428571428594</v>
      </c>
      <c r="L1584" s="5">
        <f>VLOOKUP($B1584,고객정보!$A$2:$G$7714,4,0)</f>
        <v>57</v>
      </c>
      <c r="M1584" s="5">
        <f>VLOOKUP($B1584,고객정보!$A$2:$G$7714,5,0)</f>
        <v>0</v>
      </c>
      <c r="N1584" s="5">
        <f t="shared" si="454"/>
        <v>3</v>
      </c>
      <c r="AC1584" s="5">
        <v>1581</v>
      </c>
      <c r="AD1584" s="29">
        <v>117976068</v>
      </c>
      <c r="AE1584" s="10">
        <f t="shared" si="455"/>
        <v>21.279752992439334</v>
      </c>
      <c r="AF1584" s="10">
        <f t="shared" si="444"/>
        <v>12.168015148802324</v>
      </c>
      <c r="AG1584" s="10">
        <f t="shared" si="445"/>
        <v>23.199934715195564</v>
      </c>
      <c r="AH1584" s="10">
        <f t="shared" si="446"/>
        <v>9.0938342190849077</v>
      </c>
      <c r="AI1584" s="10">
        <f t="shared" si="447"/>
        <v>15.292477838050367</v>
      </c>
      <c r="AJ1584" s="10">
        <f t="shared" si="448"/>
        <v>42.312281493664216</v>
      </c>
      <c r="AK1584" s="10">
        <f t="shared" si="449"/>
        <v>1.4298552043750523</v>
      </c>
      <c r="AL1584" s="10">
        <f t="shared" si="450"/>
        <v>28.168128701975249</v>
      </c>
      <c r="AM1584" s="10">
        <f t="shared" si="451"/>
        <v>7.8721806317472582</v>
      </c>
      <c r="AN1584" s="10">
        <f t="shared" si="452"/>
        <v>53.268516818928049</v>
      </c>
      <c r="AO1584" s="10">
        <f t="shared" si="453"/>
        <v>-0.58393471876786773</v>
      </c>
      <c r="BG1584" s="5">
        <v>1581</v>
      </c>
      <c r="BH1584" s="10">
        <f t="shared" si="456"/>
        <v>17347.762471655253</v>
      </c>
      <c r="BI1584" s="10">
        <f t="shared" si="457"/>
        <v>7787.4678287981915</v>
      </c>
      <c r="BJ1584" s="10">
        <f t="shared" si="458"/>
        <v>2566.3175510204082</v>
      </c>
      <c r="BK1584" s="10">
        <f t="shared" si="459"/>
        <v>17604.306122448979</v>
      </c>
      <c r="BL1584" s="5">
        <f t="shared" si="460"/>
        <v>2566.3175510204082</v>
      </c>
      <c r="BM1584" s="5">
        <f t="shared" si="461"/>
        <v>3</v>
      </c>
    </row>
    <row r="1585" spans="1:65">
      <c r="A1585" s="5">
        <v>1582</v>
      </c>
      <c r="B1585" s="21">
        <v>118019294</v>
      </c>
      <c r="C1585" s="5">
        <v>6</v>
      </c>
      <c r="E1585" s="5">
        <v>3</v>
      </c>
      <c r="G1585" s="5">
        <v>8</v>
      </c>
      <c r="J1585" s="5">
        <v>1</v>
      </c>
      <c r="K1585" s="5">
        <f>VLOOKUP($B1585,고객정보!$A$2:$G$7714,3,0)</f>
        <v>1.25</v>
      </c>
      <c r="L1585" s="5">
        <f>VLOOKUP($B1585,고객정보!$A$2:$G$7714,4,0)</f>
        <v>57</v>
      </c>
      <c r="M1585" s="5">
        <f>VLOOKUP($B1585,고객정보!$A$2:$G$7714,5,0)</f>
        <v>0</v>
      </c>
      <c r="N1585" s="5">
        <f t="shared" si="454"/>
        <v>3</v>
      </c>
      <c r="AC1585" s="5">
        <v>1582</v>
      </c>
      <c r="AD1585" s="29">
        <v>118019294</v>
      </c>
      <c r="AE1585" s="10">
        <f t="shared" si="455"/>
        <v>5.2797529924393354</v>
      </c>
      <c r="AF1585" s="10">
        <f t="shared" si="444"/>
        <v>-0.8319848511976764</v>
      </c>
      <c r="AG1585" s="10">
        <f t="shared" si="445"/>
        <v>2.1999347151955648</v>
      </c>
      <c r="AH1585" s="10">
        <f t="shared" si="446"/>
        <v>-0.9061657809150917</v>
      </c>
      <c r="AI1585" s="10">
        <f t="shared" si="447"/>
        <v>7.2924778380503668</v>
      </c>
      <c r="AJ1585" s="10">
        <f t="shared" si="448"/>
        <v>-0.68771850633578291</v>
      </c>
      <c r="AK1585" s="10">
        <f t="shared" si="449"/>
        <v>-0.57014479562494769</v>
      </c>
      <c r="AL1585" s="10">
        <f t="shared" si="450"/>
        <v>0.16812870197524876</v>
      </c>
      <c r="AM1585" s="10">
        <f t="shared" si="451"/>
        <v>0.26503777460439859</v>
      </c>
      <c r="AN1585" s="10">
        <f t="shared" si="452"/>
        <v>53.268516818928049</v>
      </c>
      <c r="AO1585" s="10">
        <f t="shared" si="453"/>
        <v>-0.58393471876786773</v>
      </c>
      <c r="BG1585" s="5">
        <v>1582</v>
      </c>
      <c r="BH1585" s="10">
        <f t="shared" si="456"/>
        <v>13265.090277777703</v>
      </c>
      <c r="BI1585" s="10">
        <f t="shared" si="457"/>
        <v>5618.4027777777828</v>
      </c>
      <c r="BJ1585" s="10">
        <f t="shared" si="458"/>
        <v>711.90249999999992</v>
      </c>
      <c r="BK1585" s="10">
        <f t="shared" si="459"/>
        <v>25700.5625</v>
      </c>
      <c r="BL1585" s="5">
        <f t="shared" si="460"/>
        <v>711.90249999999992</v>
      </c>
      <c r="BM1585" s="5">
        <f t="shared" si="461"/>
        <v>3</v>
      </c>
    </row>
    <row r="1586" spans="1:65">
      <c r="A1586" s="5">
        <v>1583</v>
      </c>
      <c r="B1586" s="21">
        <v>118033859</v>
      </c>
      <c r="C1586" s="5">
        <v>69</v>
      </c>
      <c r="D1586" s="5">
        <v>10</v>
      </c>
      <c r="E1586" s="5">
        <v>5</v>
      </c>
      <c r="F1586" s="5">
        <v>8</v>
      </c>
      <c r="H1586" s="5">
        <v>90</v>
      </c>
      <c r="I1586" s="5">
        <v>3</v>
      </c>
      <c r="J1586" s="5">
        <v>13</v>
      </c>
      <c r="K1586" s="5">
        <f>VLOOKUP($B1586,고객정보!$A$2:$G$7714,3,0)</f>
        <v>9.8571428571428594</v>
      </c>
      <c r="L1586" s="5">
        <f>VLOOKUP($B1586,고객정보!$A$2:$G$7714,4,0)</f>
        <v>57</v>
      </c>
      <c r="M1586" s="5">
        <f>VLOOKUP($B1586,고객정보!$A$2:$G$7714,5,0)</f>
        <v>0</v>
      </c>
      <c r="N1586" s="5">
        <f t="shared" si="454"/>
        <v>4</v>
      </c>
      <c r="AC1586" s="5">
        <v>1583</v>
      </c>
      <c r="AD1586" s="29">
        <v>118033859</v>
      </c>
      <c r="AE1586" s="10">
        <f t="shared" si="455"/>
        <v>68.279752992439342</v>
      </c>
      <c r="AF1586" s="10">
        <f t="shared" si="444"/>
        <v>9.1680151488023238</v>
      </c>
      <c r="AG1586" s="10">
        <f t="shared" si="445"/>
        <v>4.1999347151955648</v>
      </c>
      <c r="AH1586" s="10">
        <f t="shared" si="446"/>
        <v>7.0938342190849086</v>
      </c>
      <c r="AI1586" s="10">
        <f t="shared" si="447"/>
        <v>-0.70752216194963369</v>
      </c>
      <c r="AJ1586" s="10">
        <f t="shared" si="448"/>
        <v>89.312281493664216</v>
      </c>
      <c r="AK1586" s="10">
        <f t="shared" si="449"/>
        <v>2.4298552043750523</v>
      </c>
      <c r="AL1586" s="10">
        <f t="shared" si="450"/>
        <v>12.168128701975249</v>
      </c>
      <c r="AM1586" s="10">
        <f t="shared" si="451"/>
        <v>8.8721806317472574</v>
      </c>
      <c r="AN1586" s="10">
        <f t="shared" si="452"/>
        <v>53.268516818928049</v>
      </c>
      <c r="AO1586" s="10">
        <f t="shared" si="453"/>
        <v>-0.58393471876786773</v>
      </c>
      <c r="BG1586" s="5">
        <v>1583</v>
      </c>
      <c r="BH1586" s="10">
        <f t="shared" si="456"/>
        <v>26201.476757369539</v>
      </c>
      <c r="BI1586" s="10">
        <f t="shared" si="457"/>
        <v>13510.182114512476</v>
      </c>
      <c r="BJ1586" s="10">
        <f t="shared" si="458"/>
        <v>9063.6318367346939</v>
      </c>
      <c r="BK1586" s="10">
        <f t="shared" si="459"/>
        <v>6382.0204081632655</v>
      </c>
      <c r="BL1586" s="5">
        <f t="shared" si="460"/>
        <v>6382.0204081632655</v>
      </c>
      <c r="BM1586" s="5">
        <f t="shared" si="461"/>
        <v>4</v>
      </c>
    </row>
    <row r="1587" spans="1:65">
      <c r="A1587" s="5">
        <v>1584</v>
      </c>
      <c r="B1587" s="21">
        <v>118041422</v>
      </c>
      <c r="C1587" s="5">
        <v>33</v>
      </c>
      <c r="D1587" s="5">
        <v>4</v>
      </c>
      <c r="E1587" s="5">
        <v>4</v>
      </c>
      <c r="H1587" s="5">
        <v>37</v>
      </c>
      <c r="I1587" s="5">
        <v>3</v>
      </c>
      <c r="J1587" s="5">
        <v>4</v>
      </c>
      <c r="K1587" s="5">
        <f>VLOOKUP($B1587,고객정보!$A$2:$G$7714,3,0)</f>
        <v>5.8</v>
      </c>
      <c r="L1587" s="5">
        <f>VLOOKUP($B1587,고객정보!$A$2:$G$7714,4,0)</f>
        <v>57</v>
      </c>
      <c r="M1587" s="5">
        <f>VLOOKUP($B1587,고객정보!$A$2:$G$7714,5,0)</f>
        <v>0</v>
      </c>
      <c r="N1587" s="5">
        <f t="shared" si="454"/>
        <v>3</v>
      </c>
      <c r="AC1587" s="5">
        <v>1584</v>
      </c>
      <c r="AD1587" s="29">
        <v>118041422</v>
      </c>
      <c r="AE1587" s="10">
        <f t="shared" si="455"/>
        <v>32.279752992439334</v>
      </c>
      <c r="AF1587" s="10">
        <f t="shared" si="444"/>
        <v>3.1680151488023238</v>
      </c>
      <c r="AG1587" s="10">
        <f t="shared" si="445"/>
        <v>3.1999347151955648</v>
      </c>
      <c r="AH1587" s="10">
        <f t="shared" si="446"/>
        <v>-0.9061657809150917</v>
      </c>
      <c r="AI1587" s="10">
        <f t="shared" si="447"/>
        <v>-0.70752216194963369</v>
      </c>
      <c r="AJ1587" s="10">
        <f t="shared" si="448"/>
        <v>36.312281493664216</v>
      </c>
      <c r="AK1587" s="10">
        <f t="shared" si="449"/>
        <v>2.4298552043750523</v>
      </c>
      <c r="AL1587" s="10">
        <f t="shared" si="450"/>
        <v>3.1681287019752489</v>
      </c>
      <c r="AM1587" s="10">
        <f t="shared" si="451"/>
        <v>4.8150377746043986</v>
      </c>
      <c r="AN1587" s="10">
        <f t="shared" si="452"/>
        <v>53.268516818928049</v>
      </c>
      <c r="AO1587" s="10">
        <f t="shared" si="453"/>
        <v>-0.58393471876786773</v>
      </c>
      <c r="BG1587" s="5">
        <v>1584</v>
      </c>
      <c r="BH1587" s="10">
        <f t="shared" si="456"/>
        <v>15581.067777777702</v>
      </c>
      <c r="BI1587" s="10">
        <f t="shared" si="457"/>
        <v>5803.8302777777826</v>
      </c>
      <c r="BJ1587" s="10">
        <f t="shared" si="458"/>
        <v>1134.96</v>
      </c>
      <c r="BK1587" s="10">
        <f t="shared" si="459"/>
        <v>14446.64</v>
      </c>
      <c r="BL1587" s="5">
        <f t="shared" si="460"/>
        <v>1134.96</v>
      </c>
      <c r="BM1587" s="5">
        <f t="shared" si="461"/>
        <v>3</v>
      </c>
    </row>
    <row r="1588" spans="1:65">
      <c r="A1588" s="5">
        <v>1585</v>
      </c>
      <c r="B1588" s="21">
        <v>118055244</v>
      </c>
      <c r="C1588" s="5">
        <v>41</v>
      </c>
      <c r="D1588" s="5">
        <v>1</v>
      </c>
      <c r="E1588" s="5">
        <v>6</v>
      </c>
      <c r="F1588" s="5">
        <v>2</v>
      </c>
      <c r="H1588" s="5">
        <v>8</v>
      </c>
      <c r="J1588" s="5">
        <v>4</v>
      </c>
      <c r="K1588" s="5">
        <f>VLOOKUP($B1588,고객정보!$A$2:$G$7714,3,0)</f>
        <v>4.75</v>
      </c>
      <c r="L1588" s="5">
        <f>VLOOKUP($B1588,고객정보!$A$2:$G$7714,4,0)</f>
        <v>57</v>
      </c>
      <c r="M1588" s="5">
        <f>VLOOKUP($B1588,고객정보!$A$2:$G$7714,5,0)</f>
        <v>65.764705882352899</v>
      </c>
      <c r="N1588" s="5">
        <f t="shared" si="454"/>
        <v>2</v>
      </c>
      <c r="AC1588" s="5">
        <v>1585</v>
      </c>
      <c r="AD1588" s="29">
        <v>118055244</v>
      </c>
      <c r="AE1588" s="10">
        <f t="shared" si="455"/>
        <v>40.279752992439334</v>
      </c>
      <c r="AF1588" s="10">
        <f t="shared" si="444"/>
        <v>0.1680151488023236</v>
      </c>
      <c r="AG1588" s="10">
        <f t="shared" si="445"/>
        <v>5.1999347151955648</v>
      </c>
      <c r="AH1588" s="10">
        <f t="shared" si="446"/>
        <v>1.0938342190849082</v>
      </c>
      <c r="AI1588" s="10">
        <f t="shared" si="447"/>
        <v>-0.70752216194963369</v>
      </c>
      <c r="AJ1588" s="10">
        <f t="shared" si="448"/>
        <v>7.3122814936642175</v>
      </c>
      <c r="AK1588" s="10">
        <f t="shared" si="449"/>
        <v>-0.57014479562494769</v>
      </c>
      <c r="AL1588" s="10">
        <f t="shared" si="450"/>
        <v>3.1681287019752489</v>
      </c>
      <c r="AM1588" s="10">
        <f t="shared" si="451"/>
        <v>3.7650377746043988</v>
      </c>
      <c r="AN1588" s="10">
        <f t="shared" si="452"/>
        <v>53.268516818928049</v>
      </c>
      <c r="AO1588" s="10">
        <f t="shared" si="453"/>
        <v>65.180771163585035</v>
      </c>
      <c r="BG1588" s="5">
        <v>1585</v>
      </c>
      <c r="BH1588" s="10">
        <f t="shared" si="456"/>
        <v>4171.6554450211179</v>
      </c>
      <c r="BI1588" s="10">
        <f t="shared" si="457"/>
        <v>167.80127835447968</v>
      </c>
      <c r="BJ1588" s="10">
        <f t="shared" si="458"/>
        <v>4934.499039792383</v>
      </c>
      <c r="BK1588" s="10">
        <f t="shared" si="459"/>
        <v>20106.559039792381</v>
      </c>
      <c r="BL1588" s="5">
        <f t="shared" si="460"/>
        <v>167.80127835447968</v>
      </c>
      <c r="BM1588" s="5">
        <f t="shared" si="461"/>
        <v>2</v>
      </c>
    </row>
    <row r="1589" spans="1:65">
      <c r="A1589" s="5">
        <v>1586</v>
      </c>
      <c r="B1589" s="21">
        <v>118056173</v>
      </c>
      <c r="C1589" s="5">
        <v>2</v>
      </c>
      <c r="E1589" s="5">
        <v>1</v>
      </c>
      <c r="F1589" s="5">
        <v>2</v>
      </c>
      <c r="H1589" s="5">
        <v>1</v>
      </c>
      <c r="J1589" s="5">
        <v>8</v>
      </c>
      <c r="K1589" s="5">
        <f>VLOOKUP($B1589,고객정보!$A$2:$G$7714,3,0)</f>
        <v>2</v>
      </c>
      <c r="L1589" s="5">
        <f>VLOOKUP($B1589,고객정보!$A$2:$G$7714,4,0)</f>
        <v>57</v>
      </c>
      <c r="M1589" s="5">
        <f>VLOOKUP($B1589,고객정보!$A$2:$G$7714,5,0)</f>
        <v>72</v>
      </c>
      <c r="N1589" s="5">
        <f t="shared" si="454"/>
        <v>2</v>
      </c>
      <c r="AC1589" s="5">
        <v>1586</v>
      </c>
      <c r="AD1589" s="29">
        <v>118056173</v>
      </c>
      <c r="AE1589" s="10">
        <f t="shared" si="455"/>
        <v>1.2797529924393354</v>
      </c>
      <c r="AF1589" s="10">
        <f t="shared" si="444"/>
        <v>-0.8319848511976764</v>
      </c>
      <c r="AG1589" s="10">
        <f t="shared" si="445"/>
        <v>0.19993471519556505</v>
      </c>
      <c r="AH1589" s="10">
        <f t="shared" si="446"/>
        <v>1.0938342190849082</v>
      </c>
      <c r="AI1589" s="10">
        <f t="shared" si="447"/>
        <v>-0.70752216194963369</v>
      </c>
      <c r="AJ1589" s="10">
        <f t="shared" si="448"/>
        <v>0.31228149366421709</v>
      </c>
      <c r="AK1589" s="10">
        <f t="shared" si="449"/>
        <v>-0.57014479562494769</v>
      </c>
      <c r="AL1589" s="10">
        <f t="shared" si="450"/>
        <v>7.1681287019752489</v>
      </c>
      <c r="AM1589" s="10">
        <f t="shared" si="451"/>
        <v>1.0150377746043986</v>
      </c>
      <c r="AN1589" s="10">
        <f t="shared" si="452"/>
        <v>53.268516818928049</v>
      </c>
      <c r="AO1589" s="10">
        <f t="shared" si="453"/>
        <v>71.416065281232136</v>
      </c>
      <c r="BG1589" s="5">
        <v>1586</v>
      </c>
      <c r="BH1589" s="10">
        <f t="shared" si="456"/>
        <v>2046.0277777777501</v>
      </c>
      <c r="BI1589" s="10">
        <f t="shared" si="457"/>
        <v>922.5902777777776</v>
      </c>
      <c r="BJ1589" s="10">
        <f t="shared" si="458"/>
        <v>5941.04</v>
      </c>
      <c r="BK1589" s="10">
        <f t="shared" si="459"/>
        <v>31844</v>
      </c>
      <c r="BL1589" s="5">
        <f t="shared" si="460"/>
        <v>922.5902777777776</v>
      </c>
      <c r="BM1589" s="5">
        <f t="shared" si="461"/>
        <v>2</v>
      </c>
    </row>
    <row r="1590" spans="1:65">
      <c r="A1590" s="5">
        <v>1587</v>
      </c>
      <c r="B1590" s="21">
        <v>118071472</v>
      </c>
      <c r="C1590" s="5">
        <v>37</v>
      </c>
      <c r="D1590" s="5">
        <v>3</v>
      </c>
      <c r="E1590" s="5">
        <v>7</v>
      </c>
      <c r="F1590" s="5">
        <v>2</v>
      </c>
      <c r="H1590" s="5">
        <v>22</v>
      </c>
      <c r="I1590" s="5">
        <v>3</v>
      </c>
      <c r="J1590" s="5">
        <v>9</v>
      </c>
      <c r="K1590" s="5">
        <f>VLOOKUP($B1590,고객정보!$A$2:$G$7714,3,0)</f>
        <v>4.8571428571428603</v>
      </c>
      <c r="L1590" s="5">
        <f>VLOOKUP($B1590,고객정보!$A$2:$G$7714,4,0)</f>
        <v>57</v>
      </c>
      <c r="M1590" s="5">
        <f>VLOOKUP($B1590,고객정보!$A$2:$G$7714,5,0)</f>
        <v>0</v>
      </c>
      <c r="N1590" s="5">
        <f t="shared" si="454"/>
        <v>3</v>
      </c>
      <c r="AC1590" s="5">
        <v>1587</v>
      </c>
      <c r="AD1590" s="29">
        <v>118071472</v>
      </c>
      <c r="AE1590" s="10">
        <f t="shared" si="455"/>
        <v>36.279752992439334</v>
      </c>
      <c r="AF1590" s="10">
        <f t="shared" si="444"/>
        <v>2.1680151488023238</v>
      </c>
      <c r="AG1590" s="10">
        <f t="shared" si="445"/>
        <v>6.1999347151955648</v>
      </c>
      <c r="AH1590" s="10">
        <f t="shared" si="446"/>
        <v>1.0938342190849082</v>
      </c>
      <c r="AI1590" s="10">
        <f t="shared" si="447"/>
        <v>-0.70752216194963369</v>
      </c>
      <c r="AJ1590" s="10">
        <f t="shared" si="448"/>
        <v>21.312281493664216</v>
      </c>
      <c r="AK1590" s="10">
        <f t="shared" si="449"/>
        <v>2.4298552043750523</v>
      </c>
      <c r="AL1590" s="10">
        <f t="shared" si="450"/>
        <v>8.1681287019752489</v>
      </c>
      <c r="AM1590" s="10">
        <f t="shared" si="451"/>
        <v>3.8721806317472591</v>
      </c>
      <c r="AN1590" s="10">
        <f t="shared" si="452"/>
        <v>53.268516818928049</v>
      </c>
      <c r="AO1590" s="10">
        <f t="shared" si="453"/>
        <v>-0.58393471876786773</v>
      </c>
      <c r="BG1590" s="5">
        <v>1587</v>
      </c>
      <c r="BH1590" s="10">
        <f t="shared" si="456"/>
        <v>15034.905328798111</v>
      </c>
      <c r="BI1590" s="10">
        <f t="shared" si="457"/>
        <v>5224.6106859410484</v>
      </c>
      <c r="BJ1590" s="10">
        <f t="shared" si="458"/>
        <v>619.06040816326527</v>
      </c>
      <c r="BK1590" s="10">
        <f t="shared" si="459"/>
        <v>14935.448979591836</v>
      </c>
      <c r="BL1590" s="5">
        <f t="shared" si="460"/>
        <v>619.06040816326527</v>
      </c>
      <c r="BM1590" s="5">
        <f t="shared" si="461"/>
        <v>3</v>
      </c>
    </row>
    <row r="1591" spans="1:65">
      <c r="A1591" s="5">
        <v>1588</v>
      </c>
      <c r="B1591" s="21">
        <v>118097743</v>
      </c>
      <c r="C1591" s="5">
        <v>19</v>
      </c>
      <c r="E1591" s="5">
        <v>11</v>
      </c>
      <c r="F1591" s="5">
        <v>4</v>
      </c>
      <c r="G1591" s="5">
        <v>1</v>
      </c>
      <c r="H1591" s="5">
        <v>19</v>
      </c>
      <c r="J1591" s="5">
        <v>19</v>
      </c>
      <c r="K1591" s="5">
        <f>VLOOKUP($B1591,고객정보!$A$2:$G$7714,3,0)</f>
        <v>4.3333333333333304</v>
      </c>
      <c r="L1591" s="5">
        <f>VLOOKUP($B1591,고객정보!$A$2:$G$7714,4,0)</f>
        <v>57</v>
      </c>
      <c r="M1591" s="5">
        <f>VLOOKUP($B1591,고객정보!$A$2:$G$7714,5,0)</f>
        <v>0</v>
      </c>
      <c r="N1591" s="5">
        <f t="shared" si="454"/>
        <v>3</v>
      </c>
      <c r="AC1591" s="5">
        <v>1588</v>
      </c>
      <c r="AD1591" s="29">
        <v>118097743</v>
      </c>
      <c r="AE1591" s="10">
        <f t="shared" si="455"/>
        <v>18.279752992439334</v>
      </c>
      <c r="AF1591" s="10">
        <f t="shared" si="444"/>
        <v>-0.8319848511976764</v>
      </c>
      <c r="AG1591" s="10">
        <f t="shared" si="445"/>
        <v>10.199934715195566</v>
      </c>
      <c r="AH1591" s="10">
        <f t="shared" si="446"/>
        <v>3.0938342190849082</v>
      </c>
      <c r="AI1591" s="10">
        <f t="shared" si="447"/>
        <v>0.29247783805036631</v>
      </c>
      <c r="AJ1591" s="10">
        <f t="shared" si="448"/>
        <v>18.312281493664216</v>
      </c>
      <c r="AK1591" s="10">
        <f t="shared" si="449"/>
        <v>-0.57014479562494769</v>
      </c>
      <c r="AL1591" s="10">
        <f t="shared" si="450"/>
        <v>18.168128701975249</v>
      </c>
      <c r="AM1591" s="10">
        <f t="shared" si="451"/>
        <v>3.3483711079377292</v>
      </c>
      <c r="AN1591" s="10">
        <f t="shared" si="452"/>
        <v>53.268516818928049</v>
      </c>
      <c r="AO1591" s="10">
        <f t="shared" si="453"/>
        <v>-0.58393471876786773</v>
      </c>
      <c r="BG1591" s="5">
        <v>1588</v>
      </c>
      <c r="BH1591" s="10">
        <f t="shared" si="456"/>
        <v>14303.138888888814</v>
      </c>
      <c r="BI1591" s="10">
        <f t="shared" si="457"/>
        <v>5469.3680555555602</v>
      </c>
      <c r="BJ1591" s="10">
        <f t="shared" si="458"/>
        <v>478.55111111111108</v>
      </c>
      <c r="BK1591" s="10">
        <f t="shared" si="459"/>
        <v>19699.111111111109</v>
      </c>
      <c r="BL1591" s="5">
        <f t="shared" si="460"/>
        <v>478.55111111111108</v>
      </c>
      <c r="BM1591" s="5">
        <f t="shared" si="461"/>
        <v>3</v>
      </c>
    </row>
    <row r="1592" spans="1:65">
      <c r="A1592" s="5">
        <v>1589</v>
      </c>
      <c r="B1592" s="21">
        <v>118100699</v>
      </c>
      <c r="C1592" s="5">
        <v>98</v>
      </c>
      <c r="D1592" s="5">
        <v>6</v>
      </c>
      <c r="E1592" s="5">
        <v>29</v>
      </c>
      <c r="F1592" s="5">
        <v>12</v>
      </c>
      <c r="H1592" s="5">
        <v>57</v>
      </c>
      <c r="J1592" s="5">
        <v>18</v>
      </c>
      <c r="K1592" s="5">
        <f>VLOOKUP($B1592,고객정보!$A$2:$G$7714,3,0)</f>
        <v>14.6666666666667</v>
      </c>
      <c r="L1592" s="5">
        <f>VLOOKUP($B1592,고객정보!$A$2:$G$7714,4,0)</f>
        <v>57</v>
      </c>
      <c r="M1592" s="5">
        <f>VLOOKUP($B1592,고객정보!$A$2:$G$7714,5,0)</f>
        <v>0</v>
      </c>
      <c r="N1592" s="5">
        <f t="shared" si="454"/>
        <v>4</v>
      </c>
      <c r="AC1592" s="5">
        <v>1589</v>
      </c>
      <c r="AD1592" s="29">
        <v>118100699</v>
      </c>
      <c r="AE1592" s="10">
        <f t="shared" si="455"/>
        <v>97.279752992439342</v>
      </c>
      <c r="AF1592" s="10">
        <f t="shared" si="444"/>
        <v>5.1680151488023238</v>
      </c>
      <c r="AG1592" s="10">
        <f t="shared" si="445"/>
        <v>28.199934715195564</v>
      </c>
      <c r="AH1592" s="10">
        <f t="shared" si="446"/>
        <v>11.093834219084908</v>
      </c>
      <c r="AI1592" s="10">
        <f t="shared" si="447"/>
        <v>-0.70752216194963369</v>
      </c>
      <c r="AJ1592" s="10">
        <f t="shared" si="448"/>
        <v>56.312281493664216</v>
      </c>
      <c r="AK1592" s="10">
        <f t="shared" si="449"/>
        <v>-0.57014479562494769</v>
      </c>
      <c r="AL1592" s="10">
        <f t="shared" si="450"/>
        <v>17.168128701975249</v>
      </c>
      <c r="AM1592" s="10">
        <f t="shared" si="451"/>
        <v>13.681704441271098</v>
      </c>
      <c r="AN1592" s="10">
        <f t="shared" si="452"/>
        <v>53.268516818928049</v>
      </c>
      <c r="AO1592" s="10">
        <f t="shared" si="453"/>
        <v>-0.58393471876786773</v>
      </c>
      <c r="BG1592" s="5">
        <v>1589</v>
      </c>
      <c r="BH1592" s="10">
        <f t="shared" si="456"/>
        <v>27067.805555555482</v>
      </c>
      <c r="BI1592" s="10">
        <f t="shared" si="457"/>
        <v>13015.701388888894</v>
      </c>
      <c r="BJ1592" s="10">
        <f t="shared" si="458"/>
        <v>9052.4177777777786</v>
      </c>
      <c r="BK1592" s="10">
        <f t="shared" si="459"/>
        <v>3233.7777777777783</v>
      </c>
      <c r="BL1592" s="5">
        <f t="shared" si="460"/>
        <v>3233.7777777777783</v>
      </c>
      <c r="BM1592" s="5">
        <f t="shared" si="461"/>
        <v>4</v>
      </c>
    </row>
    <row r="1593" spans="1:65">
      <c r="A1593" s="5">
        <v>1590</v>
      </c>
      <c r="B1593" s="21">
        <v>118100708</v>
      </c>
      <c r="C1593" s="5">
        <v>14</v>
      </c>
      <c r="D1593" s="5">
        <v>1</v>
      </c>
      <c r="E1593" s="5">
        <v>5</v>
      </c>
      <c r="H1593" s="5">
        <v>6</v>
      </c>
      <c r="J1593" s="5">
        <v>3</v>
      </c>
      <c r="K1593" s="5">
        <f>VLOOKUP($B1593,고객정보!$A$2:$G$7714,3,0)</f>
        <v>1.75</v>
      </c>
      <c r="L1593" s="5">
        <f>VLOOKUP($B1593,고객정보!$A$2:$G$7714,4,0)</f>
        <v>57</v>
      </c>
      <c r="M1593" s="5">
        <f>VLOOKUP($B1593,고객정보!$A$2:$G$7714,5,0)</f>
        <v>0</v>
      </c>
      <c r="N1593" s="5">
        <f t="shared" si="454"/>
        <v>3</v>
      </c>
      <c r="AC1593" s="5">
        <v>1590</v>
      </c>
      <c r="AD1593" s="29">
        <v>118100708</v>
      </c>
      <c r="AE1593" s="10">
        <f t="shared" si="455"/>
        <v>13.279752992439336</v>
      </c>
      <c r="AF1593" s="10">
        <f t="shared" si="444"/>
        <v>0.1680151488023236</v>
      </c>
      <c r="AG1593" s="10">
        <f t="shared" si="445"/>
        <v>4.1999347151955648</v>
      </c>
      <c r="AH1593" s="10">
        <f t="shared" si="446"/>
        <v>-0.9061657809150917</v>
      </c>
      <c r="AI1593" s="10">
        <f t="shared" si="447"/>
        <v>-0.70752216194963369</v>
      </c>
      <c r="AJ1593" s="10">
        <f t="shared" si="448"/>
        <v>5.3122814936642175</v>
      </c>
      <c r="AK1593" s="10">
        <f t="shared" si="449"/>
        <v>-0.57014479562494769</v>
      </c>
      <c r="AL1593" s="10">
        <f t="shared" si="450"/>
        <v>2.1681287019752489</v>
      </c>
      <c r="AM1593" s="10">
        <f t="shared" si="451"/>
        <v>0.76503777460439859</v>
      </c>
      <c r="AN1593" s="10">
        <f t="shared" si="452"/>
        <v>53.268516818928049</v>
      </c>
      <c r="AO1593" s="10">
        <f t="shared" si="453"/>
        <v>-0.58393471876786773</v>
      </c>
      <c r="BG1593" s="5">
        <v>1590</v>
      </c>
      <c r="BH1593" s="10">
        <f t="shared" si="456"/>
        <v>13382.590277777703</v>
      </c>
      <c r="BI1593" s="10">
        <f t="shared" si="457"/>
        <v>5163.4027777777828</v>
      </c>
      <c r="BJ1593" s="10">
        <f t="shared" si="458"/>
        <v>334.20249999999999</v>
      </c>
      <c r="BK1593" s="10">
        <f t="shared" si="459"/>
        <v>22519.0625</v>
      </c>
      <c r="BL1593" s="5">
        <f t="shared" si="460"/>
        <v>334.20249999999999</v>
      </c>
      <c r="BM1593" s="5">
        <f t="shared" si="461"/>
        <v>3</v>
      </c>
    </row>
    <row r="1594" spans="1:65">
      <c r="A1594" s="5">
        <v>1591</v>
      </c>
      <c r="B1594" s="21">
        <v>118103019</v>
      </c>
      <c r="C1594" s="5">
        <v>16</v>
      </c>
      <c r="E1594" s="5">
        <v>1</v>
      </c>
      <c r="H1594" s="5">
        <v>1</v>
      </c>
      <c r="K1594" s="5">
        <f>VLOOKUP($B1594,고객정보!$A$2:$G$7714,3,0)</f>
        <v>2.5</v>
      </c>
      <c r="L1594" s="5">
        <f>VLOOKUP($B1594,고객정보!$A$2:$G$7714,4,0)</f>
        <v>57</v>
      </c>
      <c r="M1594" s="5">
        <f>VLOOKUP($B1594,고객정보!$A$2:$G$7714,5,0)</f>
        <v>0</v>
      </c>
      <c r="N1594" s="5">
        <f t="shared" si="454"/>
        <v>3</v>
      </c>
      <c r="AC1594" s="5">
        <v>1591</v>
      </c>
      <c r="AD1594" s="29">
        <v>118103019</v>
      </c>
      <c r="AE1594" s="10">
        <f t="shared" si="455"/>
        <v>15.279752992439336</v>
      </c>
      <c r="AF1594" s="10">
        <f t="shared" si="444"/>
        <v>-0.8319848511976764</v>
      </c>
      <c r="AG1594" s="10">
        <f t="shared" si="445"/>
        <v>0.19993471519556505</v>
      </c>
      <c r="AH1594" s="10">
        <f t="shared" si="446"/>
        <v>-0.9061657809150917</v>
      </c>
      <c r="AI1594" s="10">
        <f t="shared" si="447"/>
        <v>-0.70752216194963369</v>
      </c>
      <c r="AJ1594" s="10">
        <f t="shared" si="448"/>
        <v>0.31228149366421709</v>
      </c>
      <c r="AK1594" s="10">
        <f t="shared" si="449"/>
        <v>-0.57014479562494769</v>
      </c>
      <c r="AL1594" s="10">
        <f t="shared" si="450"/>
        <v>-0.83187129802475124</v>
      </c>
      <c r="AM1594" s="10">
        <f t="shared" si="451"/>
        <v>1.5150377746043986</v>
      </c>
      <c r="AN1594" s="10">
        <f t="shared" si="452"/>
        <v>53.268516818928049</v>
      </c>
      <c r="AO1594" s="10">
        <f t="shared" si="453"/>
        <v>-0.58393471876786773</v>
      </c>
      <c r="BG1594" s="5">
        <v>1591</v>
      </c>
      <c r="BH1594" s="10">
        <f t="shared" si="456"/>
        <v>13383.277777777703</v>
      </c>
      <c r="BI1594" s="10">
        <f t="shared" si="457"/>
        <v>5183.3402777777828</v>
      </c>
      <c r="BJ1594" s="10">
        <f t="shared" si="458"/>
        <v>445.09</v>
      </c>
      <c r="BK1594" s="10">
        <f t="shared" si="459"/>
        <v>22820.25</v>
      </c>
      <c r="BL1594" s="5">
        <f t="shared" si="460"/>
        <v>445.09</v>
      </c>
      <c r="BM1594" s="5">
        <f t="shared" si="461"/>
        <v>3</v>
      </c>
    </row>
    <row r="1595" spans="1:65">
      <c r="A1595" s="5">
        <v>1592</v>
      </c>
      <c r="B1595" s="21">
        <v>118135328</v>
      </c>
      <c r="C1595" s="5">
        <v>140</v>
      </c>
      <c r="E1595" s="5">
        <v>3</v>
      </c>
      <c r="F1595" s="5">
        <v>1</v>
      </c>
      <c r="G1595" s="5">
        <v>1</v>
      </c>
      <c r="H1595" s="5">
        <v>38</v>
      </c>
      <c r="I1595" s="5">
        <v>1</v>
      </c>
      <c r="J1595" s="5">
        <v>5</v>
      </c>
      <c r="K1595" s="5">
        <f>VLOOKUP($B1595,고객정보!$A$2:$G$7714,3,0)</f>
        <v>10.1666666666667</v>
      </c>
      <c r="L1595" s="5">
        <f>VLOOKUP($B1595,고객정보!$A$2:$G$7714,4,0)</f>
        <v>57</v>
      </c>
      <c r="M1595" s="5">
        <f>VLOOKUP($B1595,고객정보!$A$2:$G$7714,5,0)</f>
        <v>54.125</v>
      </c>
      <c r="N1595" s="5">
        <f t="shared" si="454"/>
        <v>4</v>
      </c>
      <c r="AC1595" s="5">
        <v>1592</v>
      </c>
      <c r="AD1595" s="29">
        <v>118135328</v>
      </c>
      <c r="AE1595" s="10">
        <f t="shared" si="455"/>
        <v>139.27975299243934</v>
      </c>
      <c r="AF1595" s="10">
        <f t="shared" si="444"/>
        <v>-0.8319848511976764</v>
      </c>
      <c r="AG1595" s="10">
        <f t="shared" si="445"/>
        <v>2.1999347151955648</v>
      </c>
      <c r="AH1595" s="10">
        <f t="shared" si="446"/>
        <v>9.3834219084908299E-2</v>
      </c>
      <c r="AI1595" s="10">
        <f t="shared" si="447"/>
        <v>0.29247783805036631</v>
      </c>
      <c r="AJ1595" s="10">
        <f t="shared" si="448"/>
        <v>37.312281493664216</v>
      </c>
      <c r="AK1595" s="10">
        <f t="shared" si="449"/>
        <v>0.42985520437505231</v>
      </c>
      <c r="AL1595" s="10">
        <f t="shared" si="450"/>
        <v>4.1681287019752489</v>
      </c>
      <c r="AM1595" s="10">
        <f t="shared" si="451"/>
        <v>9.1817044412710977</v>
      </c>
      <c r="AN1595" s="10">
        <f t="shared" si="452"/>
        <v>53.268516818928049</v>
      </c>
      <c r="AO1595" s="10">
        <f t="shared" si="453"/>
        <v>53.541065281232129</v>
      </c>
      <c r="BG1595" s="5">
        <v>1592</v>
      </c>
      <c r="BH1595" s="10">
        <f t="shared" si="456"/>
        <v>24391.112847222183</v>
      </c>
      <c r="BI1595" s="10">
        <f t="shared" si="457"/>
        <v>13361.487847222224</v>
      </c>
      <c r="BJ1595" s="10">
        <f t="shared" si="458"/>
        <v>17958.983402777776</v>
      </c>
      <c r="BK1595" s="10">
        <f t="shared" si="459"/>
        <v>4584.5434027777774</v>
      </c>
      <c r="BL1595" s="5">
        <f t="shared" si="460"/>
        <v>4584.5434027777774</v>
      </c>
      <c r="BM1595" s="5">
        <f t="shared" si="461"/>
        <v>4</v>
      </c>
    </row>
    <row r="1596" spans="1:65">
      <c r="A1596" s="5">
        <v>1593</v>
      </c>
      <c r="B1596" s="21">
        <v>118143469</v>
      </c>
      <c r="C1596" s="5">
        <v>17</v>
      </c>
      <c r="D1596" s="5">
        <v>16</v>
      </c>
      <c r="E1596" s="5">
        <v>5</v>
      </c>
      <c r="F1596" s="5">
        <v>7</v>
      </c>
      <c r="H1596" s="5">
        <v>21</v>
      </c>
      <c r="J1596" s="5">
        <v>12</v>
      </c>
      <c r="K1596" s="5">
        <f>VLOOKUP($B1596,고객정보!$A$2:$G$7714,3,0)</f>
        <v>6.5</v>
      </c>
      <c r="L1596" s="5">
        <f>VLOOKUP($B1596,고객정보!$A$2:$G$7714,4,0)</f>
        <v>57</v>
      </c>
      <c r="M1596" s="5">
        <f>VLOOKUP($B1596,고객정보!$A$2:$G$7714,5,0)</f>
        <v>107.333333333333</v>
      </c>
      <c r="N1596" s="5">
        <f t="shared" si="454"/>
        <v>1</v>
      </c>
      <c r="AC1596" s="5">
        <v>1593</v>
      </c>
      <c r="AD1596" s="29">
        <v>118143469</v>
      </c>
      <c r="AE1596" s="10">
        <f t="shared" si="455"/>
        <v>16.279752992439334</v>
      </c>
      <c r="AF1596" s="10">
        <f t="shared" si="444"/>
        <v>15.168015148802324</v>
      </c>
      <c r="AG1596" s="10">
        <f t="shared" si="445"/>
        <v>4.1999347151955648</v>
      </c>
      <c r="AH1596" s="10">
        <f t="shared" si="446"/>
        <v>6.0938342190849086</v>
      </c>
      <c r="AI1596" s="10">
        <f t="shared" si="447"/>
        <v>-0.70752216194963369</v>
      </c>
      <c r="AJ1596" s="10">
        <f t="shared" si="448"/>
        <v>20.312281493664216</v>
      </c>
      <c r="AK1596" s="10">
        <f t="shared" si="449"/>
        <v>-0.57014479562494769</v>
      </c>
      <c r="AL1596" s="10">
        <f t="shared" si="450"/>
        <v>11.168128701975249</v>
      </c>
      <c r="AM1596" s="10">
        <f t="shared" si="451"/>
        <v>5.5150377746043988</v>
      </c>
      <c r="AN1596" s="10">
        <f t="shared" si="452"/>
        <v>53.268516818928049</v>
      </c>
      <c r="AO1596" s="10">
        <f t="shared" si="453"/>
        <v>106.74939861456514</v>
      </c>
      <c r="BG1596" s="5">
        <v>1593</v>
      </c>
      <c r="BH1596" s="10">
        <f t="shared" si="456"/>
        <v>1421.5</v>
      </c>
      <c r="BI1596" s="10">
        <f t="shared" si="457"/>
        <v>2181.0069444444171</v>
      </c>
      <c r="BJ1596" s="10">
        <f t="shared" si="458"/>
        <v>12193.934444444372</v>
      </c>
      <c r="BK1596" s="10">
        <f t="shared" si="459"/>
        <v>31514.694444444372</v>
      </c>
      <c r="BL1596" s="5">
        <f t="shared" si="460"/>
        <v>1421.5</v>
      </c>
      <c r="BM1596" s="5">
        <f t="shared" si="461"/>
        <v>1</v>
      </c>
    </row>
    <row r="1597" spans="1:65">
      <c r="A1597" s="5">
        <v>1594</v>
      </c>
      <c r="B1597" s="21">
        <v>118179973</v>
      </c>
      <c r="C1597" s="5">
        <v>54</v>
      </c>
      <c r="D1597" s="5">
        <v>21</v>
      </c>
      <c r="E1597" s="5">
        <v>20</v>
      </c>
      <c r="F1597" s="5">
        <v>9</v>
      </c>
      <c r="G1597" s="5">
        <v>3</v>
      </c>
      <c r="H1597" s="5">
        <v>37</v>
      </c>
      <c r="I1597" s="5">
        <v>10</v>
      </c>
      <c r="J1597" s="5">
        <v>46</v>
      </c>
      <c r="K1597" s="5">
        <f>VLOOKUP($B1597,고객정보!$A$2:$G$7714,3,0)</f>
        <v>6.5</v>
      </c>
      <c r="L1597" s="5">
        <f>VLOOKUP($B1597,고객정보!$A$2:$G$7714,4,0)</f>
        <v>57</v>
      </c>
      <c r="M1597" s="5">
        <f>VLOOKUP($B1597,고객정보!$A$2:$G$7714,5,0)</f>
        <v>0</v>
      </c>
      <c r="N1597" s="5">
        <f t="shared" si="454"/>
        <v>3</v>
      </c>
      <c r="AC1597" s="5">
        <v>1594</v>
      </c>
      <c r="AD1597" s="29">
        <v>118179973</v>
      </c>
      <c r="AE1597" s="10">
        <f t="shared" si="455"/>
        <v>53.279752992439334</v>
      </c>
      <c r="AF1597" s="10">
        <f t="shared" si="444"/>
        <v>20.168015148802322</v>
      </c>
      <c r="AG1597" s="10">
        <f t="shared" si="445"/>
        <v>19.199934715195564</v>
      </c>
      <c r="AH1597" s="10">
        <f t="shared" si="446"/>
        <v>8.0938342190849077</v>
      </c>
      <c r="AI1597" s="10">
        <f t="shared" si="447"/>
        <v>2.2924778380503663</v>
      </c>
      <c r="AJ1597" s="10">
        <f t="shared" si="448"/>
        <v>36.312281493664216</v>
      </c>
      <c r="AK1597" s="10">
        <f t="shared" si="449"/>
        <v>9.4298552043750519</v>
      </c>
      <c r="AL1597" s="10">
        <f t="shared" si="450"/>
        <v>45.168128701975249</v>
      </c>
      <c r="AM1597" s="10">
        <f t="shared" si="451"/>
        <v>5.5150377746043988</v>
      </c>
      <c r="AN1597" s="10">
        <f t="shared" si="452"/>
        <v>53.268516818928049</v>
      </c>
      <c r="AO1597" s="10">
        <f t="shared" si="453"/>
        <v>-0.58393471876786773</v>
      </c>
      <c r="BG1597" s="5">
        <v>1594</v>
      </c>
      <c r="BH1597" s="10">
        <f t="shared" si="456"/>
        <v>20357.277777777701</v>
      </c>
      <c r="BI1597" s="10">
        <f t="shared" si="457"/>
        <v>9075.3402777777828</v>
      </c>
      <c r="BJ1597" s="10">
        <f t="shared" si="458"/>
        <v>4219.49</v>
      </c>
      <c r="BK1597" s="10">
        <f t="shared" si="459"/>
        <v>12236.25</v>
      </c>
      <c r="BL1597" s="5">
        <f t="shared" si="460"/>
        <v>4219.49</v>
      </c>
      <c r="BM1597" s="5">
        <f t="shared" si="461"/>
        <v>3</v>
      </c>
    </row>
    <row r="1598" spans="1:65">
      <c r="A1598" s="5">
        <v>1595</v>
      </c>
      <c r="B1598" s="21">
        <v>118233931</v>
      </c>
      <c r="C1598" s="5">
        <v>17</v>
      </c>
      <c r="D1598" s="5">
        <v>4</v>
      </c>
      <c r="E1598" s="5">
        <v>21</v>
      </c>
      <c r="G1598" s="5">
        <v>2</v>
      </c>
      <c r="H1598" s="5">
        <v>22</v>
      </c>
      <c r="J1598" s="5">
        <v>4</v>
      </c>
      <c r="K1598" s="5">
        <f>VLOOKUP($B1598,고객정보!$A$2:$G$7714,3,0)</f>
        <v>4</v>
      </c>
      <c r="L1598" s="5">
        <f>VLOOKUP($B1598,고객정보!$A$2:$G$7714,4,0)</f>
        <v>57</v>
      </c>
      <c r="M1598" s="5">
        <f>VLOOKUP($B1598,고객정보!$A$2:$G$7714,5,0)</f>
        <v>0</v>
      </c>
      <c r="N1598" s="5">
        <f t="shared" si="454"/>
        <v>3</v>
      </c>
      <c r="AC1598" s="5">
        <v>1595</v>
      </c>
      <c r="AD1598" s="29">
        <v>118233931</v>
      </c>
      <c r="AE1598" s="10">
        <f t="shared" si="455"/>
        <v>16.279752992439334</v>
      </c>
      <c r="AF1598" s="10">
        <f t="shared" si="444"/>
        <v>3.1680151488023238</v>
      </c>
      <c r="AG1598" s="10">
        <f t="shared" si="445"/>
        <v>20.199934715195564</v>
      </c>
      <c r="AH1598" s="10">
        <f t="shared" si="446"/>
        <v>-0.9061657809150917</v>
      </c>
      <c r="AI1598" s="10">
        <f t="shared" si="447"/>
        <v>1.2924778380503663</v>
      </c>
      <c r="AJ1598" s="10">
        <f t="shared" si="448"/>
        <v>21.312281493664216</v>
      </c>
      <c r="AK1598" s="10">
        <f t="shared" si="449"/>
        <v>-0.57014479562494769</v>
      </c>
      <c r="AL1598" s="10">
        <f t="shared" si="450"/>
        <v>3.1681287019752489</v>
      </c>
      <c r="AM1598" s="10">
        <f t="shared" si="451"/>
        <v>3.0150377746043988</v>
      </c>
      <c r="AN1598" s="10">
        <f t="shared" si="452"/>
        <v>53.268516818928049</v>
      </c>
      <c r="AO1598" s="10">
        <f t="shared" si="453"/>
        <v>-0.58393471876786773</v>
      </c>
      <c r="BG1598" s="5">
        <v>1595</v>
      </c>
      <c r="BH1598" s="10">
        <f t="shared" si="456"/>
        <v>14298.027777777703</v>
      </c>
      <c r="BI1598" s="10">
        <f t="shared" si="457"/>
        <v>5488.5902777777828</v>
      </c>
      <c r="BJ1598" s="10">
        <f t="shared" si="458"/>
        <v>592.24</v>
      </c>
      <c r="BK1598" s="10">
        <f t="shared" si="459"/>
        <v>19676</v>
      </c>
      <c r="BL1598" s="5">
        <f t="shared" si="460"/>
        <v>592.24</v>
      </c>
      <c r="BM1598" s="5">
        <f t="shared" si="461"/>
        <v>3</v>
      </c>
    </row>
    <row r="1599" spans="1:65">
      <c r="A1599" s="5">
        <v>1596</v>
      </c>
      <c r="B1599" s="21">
        <v>118237743</v>
      </c>
      <c r="C1599" s="5">
        <v>8</v>
      </c>
      <c r="D1599" s="5">
        <v>2</v>
      </c>
      <c r="E1599" s="5">
        <v>2</v>
      </c>
      <c r="G1599" s="5">
        <v>5</v>
      </c>
      <c r="H1599" s="5">
        <v>1</v>
      </c>
      <c r="J1599" s="5">
        <v>4</v>
      </c>
      <c r="K1599" s="5">
        <f>VLOOKUP($B1599,고객정보!$A$2:$G$7714,3,0)</f>
        <v>1.5</v>
      </c>
      <c r="L1599" s="5">
        <f>VLOOKUP($B1599,고객정보!$A$2:$G$7714,4,0)</f>
        <v>57</v>
      </c>
      <c r="M1599" s="5">
        <f>VLOOKUP($B1599,고객정보!$A$2:$G$7714,5,0)</f>
        <v>82.6666666666667</v>
      </c>
      <c r="N1599" s="5">
        <f t="shared" si="454"/>
        <v>2</v>
      </c>
      <c r="AC1599" s="5">
        <v>1596</v>
      </c>
      <c r="AD1599" s="29">
        <v>118237743</v>
      </c>
      <c r="AE1599" s="10">
        <f t="shared" si="455"/>
        <v>7.2797529924393354</v>
      </c>
      <c r="AF1599" s="10">
        <f t="shared" si="444"/>
        <v>1.1680151488023236</v>
      </c>
      <c r="AG1599" s="10">
        <f t="shared" si="445"/>
        <v>1.199934715195565</v>
      </c>
      <c r="AH1599" s="10">
        <f t="shared" si="446"/>
        <v>-0.9061657809150917</v>
      </c>
      <c r="AI1599" s="10">
        <f t="shared" si="447"/>
        <v>4.2924778380503668</v>
      </c>
      <c r="AJ1599" s="10">
        <f t="shared" si="448"/>
        <v>0.31228149366421709</v>
      </c>
      <c r="AK1599" s="10">
        <f t="shared" si="449"/>
        <v>-0.57014479562494769</v>
      </c>
      <c r="AL1599" s="10">
        <f t="shared" si="450"/>
        <v>3.1681287019752489</v>
      </c>
      <c r="AM1599" s="10">
        <f t="shared" si="451"/>
        <v>0.51503777460439859</v>
      </c>
      <c r="AN1599" s="10">
        <f t="shared" si="452"/>
        <v>53.268516818928049</v>
      </c>
      <c r="AO1599" s="10">
        <f t="shared" si="453"/>
        <v>82.082731947898836</v>
      </c>
      <c r="BG1599" s="5">
        <v>1596</v>
      </c>
      <c r="BH1599" s="10">
        <f t="shared" si="456"/>
        <v>1278.6111111110883</v>
      </c>
      <c r="BI1599" s="10">
        <f t="shared" si="457"/>
        <v>762.5625</v>
      </c>
      <c r="BJ1599" s="10">
        <f t="shared" si="458"/>
        <v>7411.2677777777826</v>
      </c>
      <c r="BK1599" s="10">
        <f t="shared" si="459"/>
        <v>31782.027777777781</v>
      </c>
      <c r="BL1599" s="5">
        <f t="shared" si="460"/>
        <v>762.5625</v>
      </c>
      <c r="BM1599" s="5">
        <f t="shared" si="461"/>
        <v>2</v>
      </c>
    </row>
    <row r="1600" spans="1:65">
      <c r="A1600" s="5">
        <v>1597</v>
      </c>
      <c r="B1600" s="21">
        <v>118261181</v>
      </c>
      <c r="C1600" s="5">
        <v>80</v>
      </c>
      <c r="D1600" s="5">
        <v>14</v>
      </c>
      <c r="E1600" s="5">
        <v>26</v>
      </c>
      <c r="F1600" s="5">
        <v>2</v>
      </c>
      <c r="G1600" s="5">
        <v>25</v>
      </c>
      <c r="H1600" s="5">
        <v>71</v>
      </c>
      <c r="I1600" s="5">
        <v>6</v>
      </c>
      <c r="J1600" s="5">
        <v>47</v>
      </c>
      <c r="K1600" s="5">
        <f>VLOOKUP($B1600,고객정보!$A$2:$G$7714,3,0)</f>
        <v>12.375</v>
      </c>
      <c r="L1600" s="5">
        <f>VLOOKUP($B1600,고객정보!$A$2:$G$7714,4,0)</f>
        <v>57</v>
      </c>
      <c r="M1600" s="5">
        <f>VLOOKUP($B1600,고객정보!$A$2:$G$7714,5,0)</f>
        <v>0</v>
      </c>
      <c r="N1600" s="5">
        <f t="shared" si="454"/>
        <v>4</v>
      </c>
      <c r="AC1600" s="5">
        <v>1597</v>
      </c>
      <c r="AD1600" s="29">
        <v>118261181</v>
      </c>
      <c r="AE1600" s="10">
        <f t="shared" si="455"/>
        <v>79.279752992439342</v>
      </c>
      <c r="AF1600" s="10">
        <f t="shared" si="444"/>
        <v>13.168015148802324</v>
      </c>
      <c r="AG1600" s="10">
        <f t="shared" si="445"/>
        <v>25.199934715195564</v>
      </c>
      <c r="AH1600" s="10">
        <f t="shared" si="446"/>
        <v>1.0938342190849082</v>
      </c>
      <c r="AI1600" s="10">
        <f t="shared" si="447"/>
        <v>24.292477838050367</v>
      </c>
      <c r="AJ1600" s="10">
        <f t="shared" si="448"/>
        <v>70.312281493664216</v>
      </c>
      <c r="AK1600" s="10">
        <f t="shared" si="449"/>
        <v>5.4298552043750519</v>
      </c>
      <c r="AL1600" s="10">
        <f t="shared" si="450"/>
        <v>46.168128701975249</v>
      </c>
      <c r="AM1600" s="10">
        <f t="shared" si="451"/>
        <v>11.390037774604398</v>
      </c>
      <c r="AN1600" s="10">
        <f t="shared" si="452"/>
        <v>53.268516818928049</v>
      </c>
      <c r="AO1600" s="10">
        <f t="shared" si="453"/>
        <v>-0.58393471876786773</v>
      </c>
      <c r="BG1600" s="5">
        <v>1597</v>
      </c>
      <c r="BH1600" s="10">
        <f t="shared" si="456"/>
        <v>28083.418402777701</v>
      </c>
      <c r="BI1600" s="10">
        <f t="shared" si="457"/>
        <v>14731.605902777783</v>
      </c>
      <c r="BJ1600" s="10">
        <f t="shared" si="458"/>
        <v>10167.530624999999</v>
      </c>
      <c r="BK1600" s="10">
        <f t="shared" si="459"/>
        <v>7146.640625</v>
      </c>
      <c r="BL1600" s="5">
        <f t="shared" si="460"/>
        <v>7146.640625</v>
      </c>
      <c r="BM1600" s="5">
        <f t="shared" si="461"/>
        <v>4</v>
      </c>
    </row>
    <row r="1601" spans="1:65">
      <c r="A1601" s="5">
        <v>1598</v>
      </c>
      <c r="B1601" s="21">
        <v>118272454</v>
      </c>
      <c r="C1601" s="5">
        <v>78</v>
      </c>
      <c r="D1601" s="5">
        <v>3</v>
      </c>
      <c r="E1601" s="5">
        <v>32</v>
      </c>
      <c r="F1601" s="5">
        <v>9</v>
      </c>
      <c r="G1601" s="5">
        <v>2</v>
      </c>
      <c r="H1601" s="5">
        <v>58</v>
      </c>
      <c r="J1601" s="5">
        <v>7</v>
      </c>
      <c r="K1601" s="5">
        <f>VLOOKUP($B1601,고객정보!$A$2:$G$7714,3,0)</f>
        <v>11</v>
      </c>
      <c r="L1601" s="5">
        <f>VLOOKUP($B1601,고객정보!$A$2:$G$7714,4,0)</f>
        <v>57</v>
      </c>
      <c r="M1601" s="5">
        <f>VLOOKUP($B1601,고객정보!$A$2:$G$7714,5,0)</f>
        <v>0</v>
      </c>
      <c r="N1601" s="5">
        <f t="shared" si="454"/>
        <v>4</v>
      </c>
      <c r="AC1601" s="5">
        <v>1598</v>
      </c>
      <c r="AD1601" s="29">
        <v>118272454</v>
      </c>
      <c r="AE1601" s="10">
        <f t="shared" si="455"/>
        <v>77.279752992439342</v>
      </c>
      <c r="AF1601" s="10">
        <f t="shared" si="444"/>
        <v>2.1680151488023238</v>
      </c>
      <c r="AG1601" s="10">
        <f t="shared" si="445"/>
        <v>31.199934715195564</v>
      </c>
      <c r="AH1601" s="10">
        <f t="shared" si="446"/>
        <v>8.0938342190849077</v>
      </c>
      <c r="AI1601" s="10">
        <f t="shared" si="447"/>
        <v>1.2924778380503663</v>
      </c>
      <c r="AJ1601" s="10">
        <f t="shared" si="448"/>
        <v>57.312281493664216</v>
      </c>
      <c r="AK1601" s="10">
        <f t="shared" si="449"/>
        <v>-0.57014479562494769</v>
      </c>
      <c r="AL1601" s="10">
        <f t="shared" si="450"/>
        <v>6.1681287019752489</v>
      </c>
      <c r="AM1601" s="10">
        <f t="shared" si="451"/>
        <v>10.015037774604398</v>
      </c>
      <c r="AN1601" s="10">
        <f t="shared" si="452"/>
        <v>53.268516818928049</v>
      </c>
      <c r="AO1601" s="10">
        <f t="shared" si="453"/>
        <v>-0.58393471876786773</v>
      </c>
      <c r="BG1601" s="5">
        <v>1598</v>
      </c>
      <c r="BH1601" s="10">
        <f t="shared" si="456"/>
        <v>23466.027777777701</v>
      </c>
      <c r="BI1601" s="10">
        <f t="shared" si="457"/>
        <v>10535.590277777785</v>
      </c>
      <c r="BJ1601" s="10">
        <f t="shared" si="458"/>
        <v>6375.4400000000005</v>
      </c>
      <c r="BK1601" s="10">
        <f t="shared" si="459"/>
        <v>5364</v>
      </c>
      <c r="BL1601" s="5">
        <f t="shared" si="460"/>
        <v>5364</v>
      </c>
      <c r="BM1601" s="5">
        <f t="shared" si="461"/>
        <v>4</v>
      </c>
    </row>
    <row r="1602" spans="1:65">
      <c r="A1602" s="5">
        <v>1599</v>
      </c>
      <c r="B1602" s="21">
        <v>118282579</v>
      </c>
      <c r="C1602" s="5">
        <v>49</v>
      </c>
      <c r="D1602" s="5">
        <v>5</v>
      </c>
      <c r="E1602" s="5">
        <v>20</v>
      </c>
      <c r="F1602" s="5">
        <v>21</v>
      </c>
      <c r="G1602" s="5">
        <v>4</v>
      </c>
      <c r="H1602" s="5">
        <v>29</v>
      </c>
      <c r="I1602" s="5">
        <v>2</v>
      </c>
      <c r="J1602" s="5">
        <v>7</v>
      </c>
      <c r="K1602" s="5">
        <f>VLOOKUP($B1602,고객정보!$A$2:$G$7714,3,0)</f>
        <v>5.5714285714285703</v>
      </c>
      <c r="L1602" s="5">
        <f>VLOOKUP($B1602,고객정보!$A$2:$G$7714,4,0)</f>
        <v>57</v>
      </c>
      <c r="M1602" s="5">
        <f>VLOOKUP($B1602,고객정보!$A$2:$G$7714,5,0)</f>
        <v>0</v>
      </c>
      <c r="N1602" s="5">
        <f t="shared" si="454"/>
        <v>3</v>
      </c>
      <c r="AC1602" s="5">
        <v>1599</v>
      </c>
      <c r="AD1602" s="29">
        <v>118282579</v>
      </c>
      <c r="AE1602" s="10">
        <f t="shared" si="455"/>
        <v>48.279752992439334</v>
      </c>
      <c r="AF1602" s="10">
        <f t="shared" si="444"/>
        <v>4.1680151488023238</v>
      </c>
      <c r="AG1602" s="10">
        <f t="shared" si="445"/>
        <v>19.199934715195564</v>
      </c>
      <c r="AH1602" s="10">
        <f t="shared" si="446"/>
        <v>20.093834219084908</v>
      </c>
      <c r="AI1602" s="10">
        <f t="shared" si="447"/>
        <v>3.2924778380503663</v>
      </c>
      <c r="AJ1602" s="10">
        <f t="shared" si="448"/>
        <v>28.312281493664216</v>
      </c>
      <c r="AK1602" s="10">
        <f t="shared" si="449"/>
        <v>1.4298552043750523</v>
      </c>
      <c r="AL1602" s="10">
        <f t="shared" si="450"/>
        <v>6.1681287019752489</v>
      </c>
      <c r="AM1602" s="10">
        <f t="shared" si="451"/>
        <v>4.5864663460329691</v>
      </c>
      <c r="AN1602" s="10">
        <f t="shared" si="452"/>
        <v>53.268516818928049</v>
      </c>
      <c r="AO1602" s="10">
        <f t="shared" si="453"/>
        <v>-0.58393471876786773</v>
      </c>
      <c r="BG1602" s="5">
        <v>1599</v>
      </c>
      <c r="BH1602" s="10">
        <f t="shared" si="456"/>
        <v>17112.925736961377</v>
      </c>
      <c r="BI1602" s="10">
        <f t="shared" si="457"/>
        <v>6395.9168083900277</v>
      </c>
      <c r="BJ1602" s="10">
        <f t="shared" si="458"/>
        <v>1867.3665306122448</v>
      </c>
      <c r="BK1602" s="10">
        <f t="shared" si="459"/>
        <v>12088.612244897959</v>
      </c>
      <c r="BL1602" s="5">
        <f t="shared" si="460"/>
        <v>1867.3665306122448</v>
      </c>
      <c r="BM1602" s="5">
        <f t="shared" si="461"/>
        <v>3</v>
      </c>
    </row>
    <row r="1603" spans="1:65">
      <c r="A1603" s="5">
        <v>1600</v>
      </c>
      <c r="B1603" s="21">
        <v>118375664</v>
      </c>
      <c r="C1603" s="5">
        <v>19</v>
      </c>
      <c r="D1603" s="5">
        <v>1</v>
      </c>
      <c r="E1603" s="5">
        <v>15</v>
      </c>
      <c r="F1603" s="5">
        <v>4</v>
      </c>
      <c r="G1603" s="5">
        <v>3</v>
      </c>
      <c r="H1603" s="5">
        <v>33</v>
      </c>
      <c r="I1603" s="5">
        <v>1</v>
      </c>
      <c r="J1603" s="5">
        <v>15</v>
      </c>
      <c r="K1603" s="5">
        <f>VLOOKUP($B1603,고객정보!$A$2:$G$7714,3,0)</f>
        <v>4.625</v>
      </c>
      <c r="L1603" s="5">
        <f>VLOOKUP($B1603,고객정보!$A$2:$G$7714,4,0)</f>
        <v>56</v>
      </c>
      <c r="M1603" s="5">
        <f>VLOOKUP($B1603,고객정보!$A$2:$G$7714,5,0)</f>
        <v>0</v>
      </c>
      <c r="N1603" s="5">
        <f t="shared" si="454"/>
        <v>3</v>
      </c>
      <c r="AC1603" s="5">
        <v>1600</v>
      </c>
      <c r="AD1603" s="29">
        <v>118375664</v>
      </c>
      <c r="AE1603" s="10">
        <f t="shared" si="455"/>
        <v>18.279752992439334</v>
      </c>
      <c r="AF1603" s="10">
        <f t="shared" si="444"/>
        <v>0.1680151488023236</v>
      </c>
      <c r="AG1603" s="10">
        <f t="shared" si="445"/>
        <v>14.199934715195566</v>
      </c>
      <c r="AH1603" s="10">
        <f t="shared" si="446"/>
        <v>3.0938342190849082</v>
      </c>
      <c r="AI1603" s="10">
        <f t="shared" si="447"/>
        <v>2.2924778380503663</v>
      </c>
      <c r="AJ1603" s="10">
        <f t="shared" si="448"/>
        <v>32.312281493664216</v>
      </c>
      <c r="AK1603" s="10">
        <f t="shared" si="449"/>
        <v>0.42985520437505231</v>
      </c>
      <c r="AL1603" s="10">
        <f t="shared" si="450"/>
        <v>14.168128701975249</v>
      </c>
      <c r="AM1603" s="10">
        <f t="shared" si="451"/>
        <v>3.6400377746043988</v>
      </c>
      <c r="AN1603" s="10">
        <f t="shared" si="452"/>
        <v>52.268516818928049</v>
      </c>
      <c r="AO1603" s="10">
        <f t="shared" si="453"/>
        <v>-0.58393471876786773</v>
      </c>
      <c r="BG1603" s="5">
        <v>1600</v>
      </c>
      <c r="BH1603" s="10">
        <f t="shared" si="456"/>
        <v>14966.168402777703</v>
      </c>
      <c r="BI1603" s="10">
        <f t="shared" si="457"/>
        <v>5908.1059027777828</v>
      </c>
      <c r="BJ1603" s="10">
        <f t="shared" si="458"/>
        <v>866.88062500000001</v>
      </c>
      <c r="BK1603" s="10">
        <f t="shared" si="459"/>
        <v>18174.890625</v>
      </c>
      <c r="BL1603" s="5">
        <f t="shared" si="460"/>
        <v>866.88062500000001</v>
      </c>
      <c r="BM1603" s="5">
        <f t="shared" si="461"/>
        <v>3</v>
      </c>
    </row>
    <row r="1604" spans="1:65">
      <c r="A1604" s="5">
        <v>1601</v>
      </c>
      <c r="B1604" s="21">
        <v>118376841</v>
      </c>
      <c r="C1604" s="5">
        <v>16</v>
      </c>
      <c r="E1604" s="5">
        <v>4</v>
      </c>
      <c r="H1604" s="5">
        <v>5</v>
      </c>
      <c r="J1604" s="5">
        <v>1</v>
      </c>
      <c r="K1604" s="5">
        <f>VLOOKUP($B1604,고객정보!$A$2:$G$7714,3,0)</f>
        <v>1.3333333333333299</v>
      </c>
      <c r="L1604" s="5">
        <f>VLOOKUP($B1604,고객정보!$A$2:$G$7714,4,0)</f>
        <v>56</v>
      </c>
      <c r="M1604" s="5">
        <f>VLOOKUP($B1604,고객정보!$A$2:$G$7714,5,0)</f>
        <v>0</v>
      </c>
      <c r="N1604" s="5">
        <f t="shared" si="454"/>
        <v>3</v>
      </c>
      <c r="AC1604" s="5">
        <v>1601</v>
      </c>
      <c r="AD1604" s="29">
        <v>118376841</v>
      </c>
      <c r="AE1604" s="10">
        <f t="shared" si="455"/>
        <v>15.279752992439336</v>
      </c>
      <c r="AF1604" s="10">
        <f t="shared" ref="AF1604:AF1667" si="462">D1604-R$4/R$5</f>
        <v>-0.8319848511976764</v>
      </c>
      <c r="AG1604" s="10">
        <f t="shared" ref="AG1604:AG1667" si="463">E1604-S$4/S$5</f>
        <v>3.1999347151955648</v>
      </c>
      <c r="AH1604" s="10">
        <f t="shared" ref="AH1604:AH1667" si="464">F1604-T$4/T$5</f>
        <v>-0.9061657809150917</v>
      </c>
      <c r="AI1604" s="10">
        <f t="shared" ref="AI1604:AI1667" si="465">G1604-U$4/U$5</f>
        <v>-0.70752216194963369</v>
      </c>
      <c r="AJ1604" s="10">
        <f t="shared" ref="AJ1604:AJ1667" si="466">H1604-V$4/V$5</f>
        <v>4.3122814936642175</v>
      </c>
      <c r="AK1604" s="10">
        <f t="shared" ref="AK1604:AK1667" si="467">I1604-W$4/W$5</f>
        <v>-0.57014479562494769</v>
      </c>
      <c r="AL1604" s="10">
        <f t="shared" ref="AL1604:AL1667" si="468">J1604-X$4/X$5</f>
        <v>0.16812870197524876</v>
      </c>
      <c r="AM1604" s="10">
        <f t="shared" ref="AM1604:AM1667" si="469">K1604-Y$4/Y$5</f>
        <v>0.34837110793772852</v>
      </c>
      <c r="AN1604" s="10">
        <f t="shared" ref="AN1604:AN1667" si="470">L1604-Z$4/Z$5</f>
        <v>52.268516818928049</v>
      </c>
      <c r="AO1604" s="10">
        <f t="shared" ref="AO1604:AO1667" si="471">M1604-AA$4/AA$5</f>
        <v>-0.58393471876786773</v>
      </c>
      <c r="BG1604" s="5">
        <v>1601</v>
      </c>
      <c r="BH1604" s="10">
        <f t="shared" si="456"/>
        <v>13380.138888888814</v>
      </c>
      <c r="BI1604" s="10">
        <f t="shared" si="457"/>
        <v>5107.3680555555602</v>
      </c>
      <c r="BJ1604" s="10">
        <f t="shared" si="458"/>
        <v>314.75111111111107</v>
      </c>
      <c r="BK1604" s="10">
        <f t="shared" si="459"/>
        <v>22170.111111111109</v>
      </c>
      <c r="BL1604" s="5">
        <f t="shared" si="460"/>
        <v>314.75111111111107</v>
      </c>
      <c r="BM1604" s="5">
        <f t="shared" si="461"/>
        <v>3</v>
      </c>
    </row>
    <row r="1605" spans="1:65">
      <c r="A1605" s="5">
        <v>1602</v>
      </c>
      <c r="B1605" s="21">
        <v>118378997</v>
      </c>
      <c r="C1605" s="5">
        <v>78</v>
      </c>
      <c r="D1605" s="5">
        <v>2</v>
      </c>
      <c r="E1605" s="5">
        <v>10</v>
      </c>
      <c r="F1605" s="5">
        <v>9</v>
      </c>
      <c r="G1605" s="5">
        <v>3</v>
      </c>
      <c r="H1605" s="5">
        <v>69</v>
      </c>
      <c r="J1605" s="5">
        <v>8</v>
      </c>
      <c r="K1605" s="5">
        <f>VLOOKUP($B1605,고객정보!$A$2:$G$7714,3,0)</f>
        <v>7.5714285714285703</v>
      </c>
      <c r="L1605" s="5">
        <f>VLOOKUP($B1605,고객정보!$A$2:$G$7714,4,0)</f>
        <v>56</v>
      </c>
      <c r="M1605" s="5">
        <f>VLOOKUP($B1605,고객정보!$A$2:$G$7714,5,0)</f>
        <v>0</v>
      </c>
      <c r="N1605" s="5">
        <f t="shared" ref="N1605:N1668" si="472">VLOOKUP($A1605,$BG$4:$BM$7716,7,0)</f>
        <v>4</v>
      </c>
      <c r="AC1605" s="5">
        <v>1602</v>
      </c>
      <c r="AD1605" s="29">
        <v>118378997</v>
      </c>
      <c r="AE1605" s="10">
        <f t="shared" ref="AE1605:AE1668" si="473">C1605-Q$4/Q$5</f>
        <v>77.279752992439342</v>
      </c>
      <c r="AF1605" s="10">
        <f t="shared" si="462"/>
        <v>1.1680151488023236</v>
      </c>
      <c r="AG1605" s="10">
        <f t="shared" si="463"/>
        <v>9.1999347151955657</v>
      </c>
      <c r="AH1605" s="10">
        <f t="shared" si="464"/>
        <v>8.0938342190849077</v>
      </c>
      <c r="AI1605" s="10">
        <f t="shared" si="465"/>
        <v>2.2924778380503663</v>
      </c>
      <c r="AJ1605" s="10">
        <f t="shared" si="466"/>
        <v>68.312281493664216</v>
      </c>
      <c r="AK1605" s="10">
        <f t="shared" si="467"/>
        <v>-0.57014479562494769</v>
      </c>
      <c r="AL1605" s="10">
        <f t="shared" si="468"/>
        <v>7.1681287019752489</v>
      </c>
      <c r="AM1605" s="10">
        <f t="shared" si="469"/>
        <v>6.5864663460329691</v>
      </c>
      <c r="AN1605" s="10">
        <f t="shared" si="470"/>
        <v>52.268516818928049</v>
      </c>
      <c r="AO1605" s="10">
        <f t="shared" si="471"/>
        <v>-0.58393471876786773</v>
      </c>
      <c r="BG1605" s="5">
        <v>1602</v>
      </c>
      <c r="BH1605" s="10">
        <f t="shared" ref="BH1605:BH1668" si="474">SUMXMY2($AE1605:$AO1605,$AS$4:$BC$4)</f>
        <v>23956.211451247091</v>
      </c>
      <c r="BI1605" s="10">
        <f t="shared" ref="BI1605:BI1668" si="475">SUMXMY2($AE1605:$AO1605,$AS$5:$BC$5)</f>
        <v>11093.202522675743</v>
      </c>
      <c r="BJ1605" s="10">
        <f t="shared" ref="BJ1605:BJ1668" si="476">SUMXMY2($AE1605:$AO1605,$AS$6:$BC$6)</f>
        <v>6905.8522448979602</v>
      </c>
      <c r="BK1605" s="10">
        <f t="shared" ref="BK1605:BK1668" si="477">SUMXMY2($AE1605:$AO1605,$AS$7:$BC$7)</f>
        <v>4793.8979591836733</v>
      </c>
      <c r="BL1605" s="5">
        <f t="shared" ref="BL1605:BL1668" si="478">MIN(BH1605:BK1605)</f>
        <v>4793.8979591836733</v>
      </c>
      <c r="BM1605" s="5">
        <f t="shared" ref="BM1605:BM1668" si="479">MATCH(BL1605,BH1605:BK1605,0)</f>
        <v>4</v>
      </c>
    </row>
    <row r="1606" spans="1:65">
      <c r="A1606" s="5">
        <v>1603</v>
      </c>
      <c r="B1606" s="21">
        <v>118402331</v>
      </c>
      <c r="C1606" s="5">
        <v>1</v>
      </c>
      <c r="E1606" s="5">
        <v>2</v>
      </c>
      <c r="F1606" s="5">
        <v>1</v>
      </c>
      <c r="G1606" s="5">
        <v>3</v>
      </c>
      <c r="K1606" s="5">
        <f>VLOOKUP($B1606,고객정보!$A$2:$G$7714,3,0)</f>
        <v>0</v>
      </c>
      <c r="L1606" s="5">
        <f>VLOOKUP($B1606,고객정보!$A$2:$G$7714,4,0)</f>
        <v>56</v>
      </c>
      <c r="M1606" s="5">
        <f>VLOOKUP($B1606,고객정보!$A$2:$G$7714,5,0)</f>
        <v>0</v>
      </c>
      <c r="N1606" s="5">
        <f t="shared" si="472"/>
        <v>3</v>
      </c>
      <c r="AC1606" s="5">
        <v>1603</v>
      </c>
      <c r="AD1606" s="29">
        <v>118402331</v>
      </c>
      <c r="AE1606" s="10">
        <f t="shared" si="473"/>
        <v>0.27975299243933549</v>
      </c>
      <c r="AF1606" s="10">
        <f t="shared" si="462"/>
        <v>-0.8319848511976764</v>
      </c>
      <c r="AG1606" s="10">
        <f t="shared" si="463"/>
        <v>1.199934715195565</v>
      </c>
      <c r="AH1606" s="10">
        <f t="shared" si="464"/>
        <v>9.3834219084908299E-2</v>
      </c>
      <c r="AI1606" s="10">
        <f t="shared" si="465"/>
        <v>2.2924778380503663</v>
      </c>
      <c r="AJ1606" s="10">
        <f t="shared" si="466"/>
        <v>-0.68771850633578291</v>
      </c>
      <c r="AK1606" s="10">
        <f t="shared" si="467"/>
        <v>-0.57014479562494769</v>
      </c>
      <c r="AL1606" s="10">
        <f t="shared" si="468"/>
        <v>-0.83187129802475124</v>
      </c>
      <c r="AM1606" s="10">
        <f t="shared" si="469"/>
        <v>-0.98496222539560141</v>
      </c>
      <c r="AN1606" s="10">
        <f t="shared" si="470"/>
        <v>52.268516818928049</v>
      </c>
      <c r="AO1606" s="10">
        <f t="shared" si="471"/>
        <v>-0.58393471876786773</v>
      </c>
      <c r="BG1606" s="5">
        <v>1603</v>
      </c>
      <c r="BH1606" s="10">
        <f t="shared" si="474"/>
        <v>13166.027777777703</v>
      </c>
      <c r="BI1606" s="10">
        <f t="shared" si="475"/>
        <v>5838.5902777777828</v>
      </c>
      <c r="BJ1606" s="10">
        <f t="shared" si="476"/>
        <v>837.84</v>
      </c>
      <c r="BK1606" s="10">
        <f t="shared" si="477"/>
        <v>27112</v>
      </c>
      <c r="BL1606" s="5">
        <f t="shared" si="478"/>
        <v>837.84</v>
      </c>
      <c r="BM1606" s="5">
        <f t="shared" si="479"/>
        <v>3</v>
      </c>
    </row>
    <row r="1607" spans="1:65">
      <c r="A1607" s="5">
        <v>1604</v>
      </c>
      <c r="B1607" s="21">
        <v>118448631</v>
      </c>
      <c r="C1607" s="5">
        <v>5</v>
      </c>
      <c r="E1607" s="5">
        <v>1</v>
      </c>
      <c r="H1607" s="5">
        <v>2</v>
      </c>
      <c r="J1607" s="5">
        <v>1</v>
      </c>
      <c r="K1607" s="5">
        <f>VLOOKUP($B1607,고객정보!$A$2:$G$7714,3,0)</f>
        <v>1</v>
      </c>
      <c r="L1607" s="5">
        <f>VLOOKUP($B1607,고객정보!$A$2:$G$7714,4,0)</f>
        <v>56</v>
      </c>
      <c r="M1607" s="5">
        <f>VLOOKUP($B1607,고객정보!$A$2:$G$7714,5,0)</f>
        <v>0</v>
      </c>
      <c r="N1607" s="5">
        <f t="shared" si="472"/>
        <v>3</v>
      </c>
      <c r="AC1607" s="5">
        <v>1604</v>
      </c>
      <c r="AD1607" s="29">
        <v>118448631</v>
      </c>
      <c r="AE1607" s="10">
        <f t="shared" si="473"/>
        <v>4.2797529924393354</v>
      </c>
      <c r="AF1607" s="10">
        <f t="shared" si="462"/>
        <v>-0.8319848511976764</v>
      </c>
      <c r="AG1607" s="10">
        <f t="shared" si="463"/>
        <v>0.19993471519556505</v>
      </c>
      <c r="AH1607" s="10">
        <f t="shared" si="464"/>
        <v>-0.9061657809150917</v>
      </c>
      <c r="AI1607" s="10">
        <f t="shared" si="465"/>
        <v>-0.70752216194963369</v>
      </c>
      <c r="AJ1607" s="10">
        <f t="shared" si="466"/>
        <v>1.3122814936642171</v>
      </c>
      <c r="AK1607" s="10">
        <f t="shared" si="467"/>
        <v>-0.57014479562494769</v>
      </c>
      <c r="AL1607" s="10">
        <f t="shared" si="468"/>
        <v>0.16812870197524876</v>
      </c>
      <c r="AM1607" s="10">
        <f t="shared" si="469"/>
        <v>1.503777460439859E-2</v>
      </c>
      <c r="AN1607" s="10">
        <f t="shared" si="470"/>
        <v>52.268516818928049</v>
      </c>
      <c r="AO1607" s="10">
        <f t="shared" si="471"/>
        <v>-0.58393471876786773</v>
      </c>
      <c r="BG1607" s="5">
        <v>1604</v>
      </c>
      <c r="BH1607" s="10">
        <f t="shared" si="474"/>
        <v>13169.027777777703</v>
      </c>
      <c r="BI1607" s="10">
        <f t="shared" si="475"/>
        <v>5590.5902777777828</v>
      </c>
      <c r="BJ1607" s="10">
        <f t="shared" si="476"/>
        <v>640.44000000000005</v>
      </c>
      <c r="BK1607" s="10">
        <f t="shared" si="477"/>
        <v>25661</v>
      </c>
      <c r="BL1607" s="5">
        <f t="shared" si="478"/>
        <v>640.44000000000005</v>
      </c>
      <c r="BM1607" s="5">
        <f t="shared" si="479"/>
        <v>3</v>
      </c>
    </row>
    <row r="1608" spans="1:65">
      <c r="A1608" s="5">
        <v>1605</v>
      </c>
      <c r="B1608" s="21">
        <v>118450881</v>
      </c>
      <c r="C1608" s="5">
        <v>20</v>
      </c>
      <c r="D1608" s="5">
        <v>2</v>
      </c>
      <c r="E1608" s="5">
        <v>7</v>
      </c>
      <c r="H1608" s="5">
        <v>12</v>
      </c>
      <c r="I1608" s="5">
        <v>11</v>
      </c>
      <c r="J1608" s="5">
        <v>11</v>
      </c>
      <c r="K1608" s="5">
        <f>VLOOKUP($B1608,고객정보!$A$2:$G$7714,3,0)</f>
        <v>3.5</v>
      </c>
      <c r="L1608" s="5">
        <f>VLOOKUP($B1608,고객정보!$A$2:$G$7714,4,0)</f>
        <v>56</v>
      </c>
      <c r="M1608" s="5">
        <f>VLOOKUP($B1608,고객정보!$A$2:$G$7714,5,0)</f>
        <v>0</v>
      </c>
      <c r="N1608" s="5">
        <f t="shared" si="472"/>
        <v>3</v>
      </c>
      <c r="AC1608" s="5">
        <v>1605</v>
      </c>
      <c r="AD1608" s="29">
        <v>118450881</v>
      </c>
      <c r="AE1608" s="10">
        <f t="shared" si="473"/>
        <v>19.279752992439334</v>
      </c>
      <c r="AF1608" s="10">
        <f t="shared" si="462"/>
        <v>1.1680151488023236</v>
      </c>
      <c r="AG1608" s="10">
        <f t="shared" si="463"/>
        <v>6.1999347151955648</v>
      </c>
      <c r="AH1608" s="10">
        <f t="shared" si="464"/>
        <v>-0.9061657809150917</v>
      </c>
      <c r="AI1608" s="10">
        <f t="shared" si="465"/>
        <v>-0.70752216194963369</v>
      </c>
      <c r="AJ1608" s="10">
        <f t="shared" si="466"/>
        <v>11.312281493664218</v>
      </c>
      <c r="AK1608" s="10">
        <f t="shared" si="467"/>
        <v>10.429855204375052</v>
      </c>
      <c r="AL1608" s="10">
        <f t="shared" si="468"/>
        <v>10.168128701975249</v>
      </c>
      <c r="AM1608" s="10">
        <f t="shared" si="469"/>
        <v>2.5150377746043988</v>
      </c>
      <c r="AN1608" s="10">
        <f t="shared" si="470"/>
        <v>52.268516818928049</v>
      </c>
      <c r="AO1608" s="10">
        <f t="shared" si="471"/>
        <v>-0.58393471876786773</v>
      </c>
      <c r="BG1608" s="5">
        <v>1605</v>
      </c>
      <c r="BH1608" s="10">
        <f t="shared" si="474"/>
        <v>13899.277777777703</v>
      </c>
      <c r="BI1608" s="10">
        <f t="shared" si="475"/>
        <v>5218.3402777777828</v>
      </c>
      <c r="BJ1608" s="10">
        <f t="shared" si="476"/>
        <v>348.69</v>
      </c>
      <c r="BK1608" s="10">
        <f t="shared" si="477"/>
        <v>20262.25</v>
      </c>
      <c r="BL1608" s="5">
        <f t="shared" si="478"/>
        <v>348.69</v>
      </c>
      <c r="BM1608" s="5">
        <f t="shared" si="479"/>
        <v>3</v>
      </c>
    </row>
    <row r="1609" spans="1:65">
      <c r="A1609" s="5">
        <v>1606</v>
      </c>
      <c r="B1609" s="21">
        <v>118479903</v>
      </c>
      <c r="C1609" s="5">
        <v>37</v>
      </c>
      <c r="D1609" s="5">
        <v>4</v>
      </c>
      <c r="E1609" s="5">
        <v>34</v>
      </c>
      <c r="F1609" s="5">
        <v>6</v>
      </c>
      <c r="G1609" s="5">
        <v>2</v>
      </c>
      <c r="H1609" s="5">
        <v>23</v>
      </c>
      <c r="I1609" s="5">
        <v>3</v>
      </c>
      <c r="J1609" s="5">
        <v>7</v>
      </c>
      <c r="K1609" s="5">
        <f>VLOOKUP($B1609,고객정보!$A$2:$G$7714,3,0)</f>
        <v>8.5</v>
      </c>
      <c r="L1609" s="5">
        <f>VLOOKUP($B1609,고객정보!$A$2:$G$7714,4,0)</f>
        <v>56</v>
      </c>
      <c r="M1609" s="5">
        <f>VLOOKUP($B1609,고객정보!$A$2:$G$7714,5,0)</f>
        <v>0</v>
      </c>
      <c r="N1609" s="5">
        <f t="shared" si="472"/>
        <v>3</v>
      </c>
      <c r="AC1609" s="5">
        <v>1606</v>
      </c>
      <c r="AD1609" s="29">
        <v>118479903</v>
      </c>
      <c r="AE1609" s="10">
        <f t="shared" si="473"/>
        <v>36.279752992439334</v>
      </c>
      <c r="AF1609" s="10">
        <f t="shared" si="462"/>
        <v>3.1680151488023238</v>
      </c>
      <c r="AG1609" s="10">
        <f t="shared" si="463"/>
        <v>33.199934715195567</v>
      </c>
      <c r="AH1609" s="10">
        <f t="shared" si="464"/>
        <v>5.0938342190849086</v>
      </c>
      <c r="AI1609" s="10">
        <f t="shared" si="465"/>
        <v>1.2924778380503663</v>
      </c>
      <c r="AJ1609" s="10">
        <f t="shared" si="466"/>
        <v>22.312281493664216</v>
      </c>
      <c r="AK1609" s="10">
        <f t="shared" si="467"/>
        <v>2.4298552043750523</v>
      </c>
      <c r="AL1609" s="10">
        <f t="shared" si="468"/>
        <v>6.1681287019752489</v>
      </c>
      <c r="AM1609" s="10">
        <f t="shared" si="469"/>
        <v>7.5150377746043988</v>
      </c>
      <c r="AN1609" s="10">
        <f t="shared" si="470"/>
        <v>52.268516818928049</v>
      </c>
      <c r="AO1609" s="10">
        <f t="shared" si="471"/>
        <v>-0.58393471876786773</v>
      </c>
      <c r="BG1609" s="5">
        <v>1606</v>
      </c>
      <c r="BH1609" s="10">
        <f t="shared" si="474"/>
        <v>16102.277777777703</v>
      </c>
      <c r="BI1609" s="10">
        <f t="shared" si="475"/>
        <v>6034.3402777777828</v>
      </c>
      <c r="BJ1609" s="10">
        <f t="shared" si="476"/>
        <v>1343.6900000000003</v>
      </c>
      <c r="BK1609" s="10">
        <f t="shared" si="477"/>
        <v>15147.25</v>
      </c>
      <c r="BL1609" s="5">
        <f t="shared" si="478"/>
        <v>1343.6900000000003</v>
      </c>
      <c r="BM1609" s="5">
        <f t="shared" si="479"/>
        <v>3</v>
      </c>
    </row>
    <row r="1610" spans="1:65">
      <c r="A1610" s="5">
        <v>1607</v>
      </c>
      <c r="B1610" s="21">
        <v>118504047</v>
      </c>
      <c r="C1610" s="5">
        <v>219</v>
      </c>
      <c r="D1610" s="5">
        <v>9</v>
      </c>
      <c r="E1610" s="5">
        <v>19</v>
      </c>
      <c r="F1610" s="5">
        <v>22</v>
      </c>
      <c r="H1610" s="5">
        <v>377</v>
      </c>
      <c r="J1610" s="5">
        <v>3</v>
      </c>
      <c r="K1610" s="5">
        <f>VLOOKUP($B1610,고객정보!$A$2:$G$7714,3,0)</f>
        <v>27.6666666666667</v>
      </c>
      <c r="L1610" s="5">
        <f>VLOOKUP($B1610,고객정보!$A$2:$G$7714,4,0)</f>
        <v>56</v>
      </c>
      <c r="M1610" s="5">
        <f>VLOOKUP($B1610,고객정보!$A$2:$G$7714,5,0)</f>
        <v>0</v>
      </c>
      <c r="N1610" s="5">
        <f t="shared" si="472"/>
        <v>4</v>
      </c>
      <c r="AC1610" s="5">
        <v>1607</v>
      </c>
      <c r="AD1610" s="29">
        <v>118504047</v>
      </c>
      <c r="AE1610" s="10">
        <f t="shared" si="473"/>
        <v>218.27975299243934</v>
      </c>
      <c r="AF1610" s="10">
        <f t="shared" si="462"/>
        <v>8.1680151488023238</v>
      </c>
      <c r="AG1610" s="10">
        <f t="shared" si="463"/>
        <v>18.199934715195564</v>
      </c>
      <c r="AH1610" s="10">
        <f t="shared" si="464"/>
        <v>21.093834219084908</v>
      </c>
      <c r="AI1610" s="10">
        <f t="shared" si="465"/>
        <v>-0.70752216194963369</v>
      </c>
      <c r="AJ1610" s="10">
        <f t="shared" si="466"/>
        <v>376.31228149366422</v>
      </c>
      <c r="AK1610" s="10">
        <f t="shared" si="467"/>
        <v>-0.57014479562494769</v>
      </c>
      <c r="AL1610" s="10">
        <f t="shared" si="468"/>
        <v>2.1681287019752489</v>
      </c>
      <c r="AM1610" s="10">
        <f t="shared" si="469"/>
        <v>26.681704441271098</v>
      </c>
      <c r="AN1610" s="10">
        <f t="shared" si="470"/>
        <v>52.268516818928049</v>
      </c>
      <c r="AO1610" s="10">
        <f t="shared" si="471"/>
        <v>-0.58393471876786773</v>
      </c>
      <c r="BG1610" s="5">
        <v>1607</v>
      </c>
      <c r="BH1610" s="10">
        <f t="shared" si="474"/>
        <v>203946.13888888882</v>
      </c>
      <c r="BI1610" s="10">
        <f t="shared" si="475"/>
        <v>178169.03472222222</v>
      </c>
      <c r="BJ1610" s="10">
        <f t="shared" si="476"/>
        <v>174943.55111111113</v>
      </c>
      <c r="BK1610" s="10">
        <f t="shared" si="477"/>
        <v>96700.111111111109</v>
      </c>
      <c r="BL1610" s="5">
        <f t="shared" si="478"/>
        <v>96700.111111111109</v>
      </c>
      <c r="BM1610" s="5">
        <f t="shared" si="479"/>
        <v>4</v>
      </c>
    </row>
    <row r="1611" spans="1:65">
      <c r="A1611" s="5">
        <v>1608</v>
      </c>
      <c r="B1611" s="21">
        <v>118530963</v>
      </c>
      <c r="C1611" s="5">
        <v>13</v>
      </c>
      <c r="D1611" s="5">
        <v>13</v>
      </c>
      <c r="E1611" s="5">
        <v>13</v>
      </c>
      <c r="F1611" s="5">
        <v>4</v>
      </c>
      <c r="H1611" s="5">
        <v>4</v>
      </c>
      <c r="I1611" s="5">
        <v>6</v>
      </c>
      <c r="J1611" s="5">
        <v>7</v>
      </c>
      <c r="K1611" s="5">
        <f>VLOOKUP($B1611,고객정보!$A$2:$G$7714,3,0)</f>
        <v>3.28571428571429</v>
      </c>
      <c r="L1611" s="5">
        <f>VLOOKUP($B1611,고객정보!$A$2:$G$7714,4,0)</f>
        <v>56</v>
      </c>
      <c r="M1611" s="5">
        <f>VLOOKUP($B1611,고객정보!$A$2:$G$7714,5,0)</f>
        <v>0</v>
      </c>
      <c r="N1611" s="5">
        <f t="shared" si="472"/>
        <v>3</v>
      </c>
      <c r="AC1611" s="5">
        <v>1608</v>
      </c>
      <c r="AD1611" s="29">
        <v>118530963</v>
      </c>
      <c r="AE1611" s="10">
        <f t="shared" si="473"/>
        <v>12.279752992439336</v>
      </c>
      <c r="AF1611" s="10">
        <f t="shared" si="462"/>
        <v>12.168015148802324</v>
      </c>
      <c r="AG1611" s="10">
        <f t="shared" si="463"/>
        <v>12.199934715195566</v>
      </c>
      <c r="AH1611" s="10">
        <f t="shared" si="464"/>
        <v>3.0938342190849082</v>
      </c>
      <c r="AI1611" s="10">
        <f t="shared" si="465"/>
        <v>-0.70752216194963369</v>
      </c>
      <c r="AJ1611" s="10">
        <f t="shared" si="466"/>
        <v>3.3122814936642171</v>
      </c>
      <c r="AK1611" s="10">
        <f t="shared" si="467"/>
        <v>5.4298552043750519</v>
      </c>
      <c r="AL1611" s="10">
        <f t="shared" si="468"/>
        <v>6.1681287019752489</v>
      </c>
      <c r="AM1611" s="10">
        <f t="shared" si="469"/>
        <v>2.3007520603186888</v>
      </c>
      <c r="AN1611" s="10">
        <f t="shared" si="470"/>
        <v>52.268516818928049</v>
      </c>
      <c r="AO1611" s="10">
        <f t="shared" si="471"/>
        <v>-0.58393471876786773</v>
      </c>
      <c r="BG1611" s="5">
        <v>1608</v>
      </c>
      <c r="BH1611" s="10">
        <f t="shared" si="474"/>
        <v>13687.252267573622</v>
      </c>
      <c r="BI1611" s="10">
        <f t="shared" si="475"/>
        <v>5482.5290532879872</v>
      </c>
      <c r="BJ1611" s="10">
        <f t="shared" si="476"/>
        <v>523.1787755102041</v>
      </c>
      <c r="BK1611" s="10">
        <f t="shared" si="477"/>
        <v>23048.081632653062</v>
      </c>
      <c r="BL1611" s="5">
        <f t="shared" si="478"/>
        <v>523.1787755102041</v>
      </c>
      <c r="BM1611" s="5">
        <f t="shared" si="479"/>
        <v>3</v>
      </c>
    </row>
    <row r="1612" spans="1:65">
      <c r="A1612" s="5">
        <v>1609</v>
      </c>
      <c r="B1612" s="21">
        <v>118531444</v>
      </c>
      <c r="C1612" s="5">
        <v>41</v>
      </c>
      <c r="E1612" s="5">
        <v>3</v>
      </c>
      <c r="F1612" s="5">
        <v>2</v>
      </c>
      <c r="H1612" s="5">
        <v>25</v>
      </c>
      <c r="J1612" s="5">
        <v>10</v>
      </c>
      <c r="K1612" s="5">
        <f>VLOOKUP($B1612,고객정보!$A$2:$G$7714,3,0)</f>
        <v>5.8</v>
      </c>
      <c r="L1612" s="5">
        <f>VLOOKUP($B1612,고객정보!$A$2:$G$7714,4,0)</f>
        <v>56</v>
      </c>
      <c r="M1612" s="5">
        <f>VLOOKUP($B1612,고객정보!$A$2:$G$7714,5,0)</f>
        <v>74.352941176470594</v>
      </c>
      <c r="N1612" s="5">
        <f t="shared" si="472"/>
        <v>2</v>
      </c>
      <c r="AC1612" s="5">
        <v>1609</v>
      </c>
      <c r="AD1612" s="29">
        <v>118531444</v>
      </c>
      <c r="AE1612" s="10">
        <f t="shared" si="473"/>
        <v>40.279752992439334</v>
      </c>
      <c r="AF1612" s="10">
        <f t="shared" si="462"/>
        <v>-0.8319848511976764</v>
      </c>
      <c r="AG1612" s="10">
        <f t="shared" si="463"/>
        <v>2.1999347151955648</v>
      </c>
      <c r="AH1612" s="10">
        <f t="shared" si="464"/>
        <v>1.0938342190849082</v>
      </c>
      <c r="AI1612" s="10">
        <f t="shared" si="465"/>
        <v>-0.70752216194963369</v>
      </c>
      <c r="AJ1612" s="10">
        <f t="shared" si="466"/>
        <v>24.312281493664216</v>
      </c>
      <c r="AK1612" s="10">
        <f t="shared" si="467"/>
        <v>-0.57014479562494769</v>
      </c>
      <c r="AL1612" s="10">
        <f t="shared" si="468"/>
        <v>9.1681287019752489</v>
      </c>
      <c r="AM1612" s="10">
        <f t="shared" si="469"/>
        <v>4.8150377746043986</v>
      </c>
      <c r="AN1612" s="10">
        <f t="shared" si="470"/>
        <v>52.268516818928049</v>
      </c>
      <c r="AO1612" s="10">
        <f t="shared" si="471"/>
        <v>73.76900645770273</v>
      </c>
      <c r="BG1612" s="5">
        <v>1609</v>
      </c>
      <c r="BH1612" s="10">
        <f t="shared" si="474"/>
        <v>4028.741364859643</v>
      </c>
      <c r="BI1612" s="10">
        <f t="shared" si="475"/>
        <v>536.17053152633582</v>
      </c>
      <c r="BJ1612" s="10">
        <f t="shared" si="476"/>
        <v>6358.3198615916963</v>
      </c>
      <c r="BK1612" s="10">
        <f t="shared" si="477"/>
        <v>19369.999861591696</v>
      </c>
      <c r="BL1612" s="5">
        <f t="shared" si="478"/>
        <v>536.17053152633582</v>
      </c>
      <c r="BM1612" s="5">
        <f t="shared" si="479"/>
        <v>2</v>
      </c>
    </row>
    <row r="1613" spans="1:65">
      <c r="A1613" s="5">
        <v>1610</v>
      </c>
      <c r="B1613" s="21">
        <v>118531457</v>
      </c>
      <c r="C1613" s="5">
        <v>10</v>
      </c>
      <c r="E1613" s="5">
        <v>12</v>
      </c>
      <c r="F1613" s="5">
        <v>1</v>
      </c>
      <c r="H1613" s="5">
        <v>2</v>
      </c>
      <c r="J1613" s="5">
        <v>3</v>
      </c>
      <c r="K1613" s="5">
        <f>VLOOKUP($B1613,고객정보!$A$2:$G$7714,3,0)</f>
        <v>2</v>
      </c>
      <c r="L1613" s="5">
        <f>VLOOKUP($B1613,고객정보!$A$2:$G$7714,4,0)</f>
        <v>56</v>
      </c>
      <c r="M1613" s="5">
        <f>VLOOKUP($B1613,고객정보!$A$2:$G$7714,5,0)</f>
        <v>87.4166666666667</v>
      </c>
      <c r="N1613" s="5">
        <f t="shared" si="472"/>
        <v>2</v>
      </c>
      <c r="AC1613" s="5">
        <v>1610</v>
      </c>
      <c r="AD1613" s="29">
        <v>118531457</v>
      </c>
      <c r="AE1613" s="10">
        <f t="shared" si="473"/>
        <v>9.2797529924393363</v>
      </c>
      <c r="AF1613" s="10">
        <f t="shared" si="462"/>
        <v>-0.8319848511976764</v>
      </c>
      <c r="AG1613" s="10">
        <f t="shared" si="463"/>
        <v>11.199934715195566</v>
      </c>
      <c r="AH1613" s="10">
        <f t="shared" si="464"/>
        <v>9.3834219084908299E-2</v>
      </c>
      <c r="AI1613" s="10">
        <f t="shared" si="465"/>
        <v>-0.70752216194963369</v>
      </c>
      <c r="AJ1613" s="10">
        <f t="shared" si="466"/>
        <v>1.3122814936642171</v>
      </c>
      <c r="AK1613" s="10">
        <f t="shared" si="467"/>
        <v>-0.57014479562494769</v>
      </c>
      <c r="AL1613" s="10">
        <f t="shared" si="468"/>
        <v>2.1681287019752489</v>
      </c>
      <c r="AM1613" s="10">
        <f t="shared" si="469"/>
        <v>1.0150377746043986</v>
      </c>
      <c r="AN1613" s="10">
        <f t="shared" si="470"/>
        <v>52.268516818928049</v>
      </c>
      <c r="AO1613" s="10">
        <f t="shared" si="471"/>
        <v>86.832731947898836</v>
      </c>
      <c r="BG1613" s="5">
        <v>1610</v>
      </c>
      <c r="BH1613" s="10">
        <f t="shared" si="474"/>
        <v>1072.8402777777585</v>
      </c>
      <c r="BI1613" s="10">
        <f t="shared" si="475"/>
        <v>773.5</v>
      </c>
      <c r="BJ1613" s="10">
        <f t="shared" si="476"/>
        <v>8079.7136111111167</v>
      </c>
      <c r="BK1613" s="10">
        <f t="shared" si="477"/>
        <v>31724.673611111117</v>
      </c>
      <c r="BL1613" s="5">
        <f t="shared" si="478"/>
        <v>773.5</v>
      </c>
      <c r="BM1613" s="5">
        <f t="shared" si="479"/>
        <v>2</v>
      </c>
    </row>
    <row r="1614" spans="1:65">
      <c r="A1614" s="5">
        <v>1611</v>
      </c>
      <c r="B1614" s="21">
        <v>118532596</v>
      </c>
      <c r="C1614" s="5">
        <v>1</v>
      </c>
      <c r="E1614" s="5">
        <v>1</v>
      </c>
      <c r="F1614" s="5">
        <v>3</v>
      </c>
      <c r="J1614" s="5">
        <v>2</v>
      </c>
      <c r="K1614" s="5">
        <f>VLOOKUP($B1614,고객정보!$A$2:$G$7714,3,0)</f>
        <v>1</v>
      </c>
      <c r="L1614" s="5">
        <f>VLOOKUP($B1614,고객정보!$A$2:$G$7714,4,0)</f>
        <v>56</v>
      </c>
      <c r="M1614" s="5">
        <f>VLOOKUP($B1614,고객정보!$A$2:$G$7714,5,0)</f>
        <v>139</v>
      </c>
      <c r="N1614" s="5">
        <f t="shared" si="472"/>
        <v>1</v>
      </c>
      <c r="AC1614" s="5">
        <v>1611</v>
      </c>
      <c r="AD1614" s="29">
        <v>118532596</v>
      </c>
      <c r="AE1614" s="10">
        <f t="shared" si="473"/>
        <v>0.27975299243933549</v>
      </c>
      <c r="AF1614" s="10">
        <f t="shared" si="462"/>
        <v>-0.8319848511976764</v>
      </c>
      <c r="AG1614" s="10">
        <f t="shared" si="463"/>
        <v>0.19993471519556505</v>
      </c>
      <c r="AH1614" s="10">
        <f t="shared" si="464"/>
        <v>2.0938342190849082</v>
      </c>
      <c r="AI1614" s="10">
        <f t="shared" si="465"/>
        <v>-0.70752216194963369</v>
      </c>
      <c r="AJ1614" s="10">
        <f t="shared" si="466"/>
        <v>-0.68771850633578291</v>
      </c>
      <c r="AK1614" s="10">
        <f t="shared" si="467"/>
        <v>-0.57014479562494769</v>
      </c>
      <c r="AL1614" s="10">
        <f t="shared" si="468"/>
        <v>1.1681287019752489</v>
      </c>
      <c r="AM1614" s="10">
        <f t="shared" si="469"/>
        <v>1.503777460439859E-2</v>
      </c>
      <c r="AN1614" s="10">
        <f t="shared" si="470"/>
        <v>52.268516818928049</v>
      </c>
      <c r="AO1614" s="10">
        <f t="shared" si="471"/>
        <v>138.41606528123214</v>
      </c>
      <c r="BG1614" s="5">
        <v>1611</v>
      </c>
      <c r="BH1614" s="10">
        <f t="shared" si="474"/>
        <v>844.3611111111278</v>
      </c>
      <c r="BI1614" s="10">
        <f t="shared" si="475"/>
        <v>5726.7569444444398</v>
      </c>
      <c r="BJ1614" s="10">
        <f t="shared" si="476"/>
        <v>20135.439999999999</v>
      </c>
      <c r="BK1614" s="10">
        <f t="shared" si="477"/>
        <v>46418</v>
      </c>
      <c r="BL1614" s="5">
        <f t="shared" si="478"/>
        <v>844.3611111111278</v>
      </c>
      <c r="BM1614" s="5">
        <f t="shared" si="479"/>
        <v>1</v>
      </c>
    </row>
    <row r="1615" spans="1:65">
      <c r="A1615" s="5">
        <v>1612</v>
      </c>
      <c r="B1615" s="21">
        <v>118537714</v>
      </c>
      <c r="C1615" s="5">
        <v>32</v>
      </c>
      <c r="D1615" s="5">
        <v>2</v>
      </c>
      <c r="E1615" s="5">
        <v>8</v>
      </c>
      <c r="H1615" s="5">
        <v>19</v>
      </c>
      <c r="I1615" s="5">
        <v>1</v>
      </c>
      <c r="J1615" s="5">
        <v>1</v>
      </c>
      <c r="K1615" s="5">
        <f>VLOOKUP($B1615,고객정보!$A$2:$G$7714,3,0)</f>
        <v>4.4000000000000004</v>
      </c>
      <c r="L1615" s="5">
        <f>VLOOKUP($B1615,고객정보!$A$2:$G$7714,4,0)</f>
        <v>56</v>
      </c>
      <c r="M1615" s="5">
        <f>VLOOKUP($B1615,고객정보!$A$2:$G$7714,5,0)</f>
        <v>93.571428571428598</v>
      </c>
      <c r="N1615" s="5">
        <f t="shared" si="472"/>
        <v>2</v>
      </c>
      <c r="AC1615" s="5">
        <v>1612</v>
      </c>
      <c r="AD1615" s="29">
        <v>118537714</v>
      </c>
      <c r="AE1615" s="10">
        <f t="shared" si="473"/>
        <v>31.279752992439334</v>
      </c>
      <c r="AF1615" s="10">
        <f t="shared" si="462"/>
        <v>1.1680151488023236</v>
      </c>
      <c r="AG1615" s="10">
        <f t="shared" si="463"/>
        <v>7.1999347151955648</v>
      </c>
      <c r="AH1615" s="10">
        <f t="shared" si="464"/>
        <v>-0.9061657809150917</v>
      </c>
      <c r="AI1615" s="10">
        <f t="shared" si="465"/>
        <v>-0.70752216194963369</v>
      </c>
      <c r="AJ1615" s="10">
        <f t="shared" si="466"/>
        <v>18.312281493664216</v>
      </c>
      <c r="AK1615" s="10">
        <f t="shared" si="467"/>
        <v>0.42985520437505231</v>
      </c>
      <c r="AL1615" s="10">
        <f t="shared" si="468"/>
        <v>0.16812870197524876</v>
      </c>
      <c r="AM1615" s="10">
        <f t="shared" si="469"/>
        <v>3.4150377746043992</v>
      </c>
      <c r="AN1615" s="10">
        <f t="shared" si="470"/>
        <v>52.268516818928049</v>
      </c>
      <c r="AO1615" s="10">
        <f t="shared" si="471"/>
        <v>92.987493852660734</v>
      </c>
      <c r="BG1615" s="5">
        <v>1612</v>
      </c>
      <c r="BH1615" s="10">
        <f t="shared" si="474"/>
        <v>1921.1047845804842</v>
      </c>
      <c r="BI1615" s="10">
        <f t="shared" si="475"/>
        <v>703.95776077097469</v>
      </c>
      <c r="BJ1615" s="10">
        <f t="shared" si="476"/>
        <v>9179.4522448979642</v>
      </c>
      <c r="BK1615" s="10">
        <f t="shared" si="477"/>
        <v>25106.972244897966</v>
      </c>
      <c r="BL1615" s="5">
        <f t="shared" si="478"/>
        <v>703.95776077097469</v>
      </c>
      <c r="BM1615" s="5">
        <f t="shared" si="479"/>
        <v>2</v>
      </c>
    </row>
    <row r="1616" spans="1:65">
      <c r="A1616" s="5">
        <v>1613</v>
      </c>
      <c r="B1616" s="21">
        <v>118542169</v>
      </c>
      <c r="E1616" s="5">
        <v>4</v>
      </c>
      <c r="K1616" s="5">
        <f>VLOOKUP($B1616,고객정보!$A$2:$G$7714,3,0)</f>
        <v>3</v>
      </c>
      <c r="L1616" s="5">
        <f>VLOOKUP($B1616,고객정보!$A$2:$G$7714,4,0)</f>
        <v>56</v>
      </c>
      <c r="M1616" s="5">
        <f>VLOOKUP($B1616,고객정보!$A$2:$G$7714,5,0)</f>
        <v>0</v>
      </c>
      <c r="N1616" s="5">
        <f t="shared" si="472"/>
        <v>3</v>
      </c>
      <c r="AC1616" s="5">
        <v>1613</v>
      </c>
      <c r="AD1616" s="29">
        <v>118542169</v>
      </c>
      <c r="AE1616" s="10">
        <f t="shared" si="473"/>
        <v>-0.72024700756066451</v>
      </c>
      <c r="AF1616" s="10">
        <f t="shared" si="462"/>
        <v>-0.8319848511976764</v>
      </c>
      <c r="AG1616" s="10">
        <f t="shared" si="463"/>
        <v>3.1999347151955648</v>
      </c>
      <c r="AH1616" s="10">
        <f t="shared" si="464"/>
        <v>-0.9061657809150917</v>
      </c>
      <c r="AI1616" s="10">
        <f t="shared" si="465"/>
        <v>-0.70752216194963369</v>
      </c>
      <c r="AJ1616" s="10">
        <f t="shared" si="466"/>
        <v>-0.68771850633578291</v>
      </c>
      <c r="AK1616" s="10">
        <f t="shared" si="467"/>
        <v>-0.57014479562494769</v>
      </c>
      <c r="AL1616" s="10">
        <f t="shared" si="468"/>
        <v>-0.83187129802475124</v>
      </c>
      <c r="AM1616" s="10">
        <f t="shared" si="469"/>
        <v>2.0150377746043988</v>
      </c>
      <c r="AN1616" s="10">
        <f t="shared" si="470"/>
        <v>52.268516818928049</v>
      </c>
      <c r="AO1616" s="10">
        <f t="shared" si="471"/>
        <v>-0.58393471876786773</v>
      </c>
      <c r="BG1616" s="5">
        <v>1613</v>
      </c>
      <c r="BH1616" s="10">
        <f t="shared" si="474"/>
        <v>13166.027777777703</v>
      </c>
      <c r="BI1616" s="10">
        <f t="shared" si="475"/>
        <v>5871.5902777777828</v>
      </c>
      <c r="BJ1616" s="10">
        <f t="shared" si="476"/>
        <v>850.64</v>
      </c>
      <c r="BK1616" s="10">
        <f t="shared" si="477"/>
        <v>27302</v>
      </c>
      <c r="BL1616" s="5">
        <f t="shared" si="478"/>
        <v>850.64</v>
      </c>
      <c r="BM1616" s="5">
        <f t="shared" si="479"/>
        <v>3</v>
      </c>
    </row>
    <row r="1617" spans="1:65">
      <c r="A1617" s="5">
        <v>1614</v>
      </c>
      <c r="B1617" s="21">
        <v>118545777</v>
      </c>
      <c r="C1617" s="5">
        <v>28</v>
      </c>
      <c r="D1617" s="5">
        <v>3</v>
      </c>
      <c r="E1617" s="5">
        <v>5</v>
      </c>
      <c r="F1617" s="5">
        <v>3</v>
      </c>
      <c r="G1617" s="5">
        <v>1</v>
      </c>
      <c r="H1617" s="5">
        <v>24</v>
      </c>
      <c r="I1617" s="5">
        <v>1</v>
      </c>
      <c r="J1617" s="5">
        <v>7</v>
      </c>
      <c r="K1617" s="5">
        <f>VLOOKUP($B1617,고객정보!$A$2:$G$7714,3,0)</f>
        <v>2.8333333333333299</v>
      </c>
      <c r="L1617" s="5">
        <f>VLOOKUP($B1617,고객정보!$A$2:$G$7714,4,0)</f>
        <v>56</v>
      </c>
      <c r="M1617" s="5">
        <f>VLOOKUP($B1617,고객정보!$A$2:$G$7714,5,0)</f>
        <v>0</v>
      </c>
      <c r="N1617" s="5">
        <f t="shared" si="472"/>
        <v>3</v>
      </c>
      <c r="AC1617" s="5">
        <v>1614</v>
      </c>
      <c r="AD1617" s="29">
        <v>118545777</v>
      </c>
      <c r="AE1617" s="10">
        <f t="shared" si="473"/>
        <v>27.279752992439334</v>
      </c>
      <c r="AF1617" s="10">
        <f t="shared" si="462"/>
        <v>2.1680151488023238</v>
      </c>
      <c r="AG1617" s="10">
        <f t="shared" si="463"/>
        <v>4.1999347151955648</v>
      </c>
      <c r="AH1617" s="10">
        <f t="shared" si="464"/>
        <v>2.0938342190849082</v>
      </c>
      <c r="AI1617" s="10">
        <f t="shared" si="465"/>
        <v>0.29247783805036631</v>
      </c>
      <c r="AJ1617" s="10">
        <f t="shared" si="466"/>
        <v>23.312281493664216</v>
      </c>
      <c r="AK1617" s="10">
        <f t="shared" si="467"/>
        <v>0.42985520437505231</v>
      </c>
      <c r="AL1617" s="10">
        <f t="shared" si="468"/>
        <v>6.1681287019752489</v>
      </c>
      <c r="AM1617" s="10">
        <f t="shared" si="469"/>
        <v>1.8483711079377285</v>
      </c>
      <c r="AN1617" s="10">
        <f t="shared" si="470"/>
        <v>52.268516818928049</v>
      </c>
      <c r="AO1617" s="10">
        <f t="shared" si="471"/>
        <v>-0.58393471876786773</v>
      </c>
      <c r="BG1617" s="5">
        <v>1614</v>
      </c>
      <c r="BH1617" s="10">
        <f t="shared" si="474"/>
        <v>14487.388888888814</v>
      </c>
      <c r="BI1617" s="10">
        <f t="shared" si="475"/>
        <v>5203.1180555555602</v>
      </c>
      <c r="BJ1617" s="10">
        <f t="shared" si="476"/>
        <v>444.40111111111105</v>
      </c>
      <c r="BK1617" s="10">
        <f t="shared" si="477"/>
        <v>16792.361111111109</v>
      </c>
      <c r="BL1617" s="5">
        <f t="shared" si="478"/>
        <v>444.40111111111105</v>
      </c>
      <c r="BM1617" s="5">
        <f t="shared" si="479"/>
        <v>3</v>
      </c>
    </row>
    <row r="1618" spans="1:65">
      <c r="A1618" s="5">
        <v>1615</v>
      </c>
      <c r="B1618" s="21">
        <v>118553511</v>
      </c>
      <c r="C1618" s="5">
        <v>73</v>
      </c>
      <c r="D1618" s="5">
        <v>21</v>
      </c>
      <c r="E1618" s="5">
        <v>11</v>
      </c>
      <c r="F1618" s="5">
        <v>2</v>
      </c>
      <c r="G1618" s="5">
        <v>3</v>
      </c>
      <c r="H1618" s="5">
        <v>43</v>
      </c>
      <c r="I1618" s="5">
        <v>16</v>
      </c>
      <c r="J1618" s="5">
        <v>29</v>
      </c>
      <c r="K1618" s="5">
        <f>VLOOKUP($B1618,고객정보!$A$2:$G$7714,3,0)</f>
        <v>7</v>
      </c>
      <c r="L1618" s="5">
        <f>VLOOKUP($B1618,고객정보!$A$2:$G$7714,4,0)</f>
        <v>56</v>
      </c>
      <c r="M1618" s="5">
        <f>VLOOKUP($B1618,고객정보!$A$2:$G$7714,5,0)</f>
        <v>0</v>
      </c>
      <c r="N1618" s="5">
        <f t="shared" si="472"/>
        <v>3</v>
      </c>
      <c r="AC1618" s="5">
        <v>1615</v>
      </c>
      <c r="AD1618" s="29">
        <v>118553511</v>
      </c>
      <c r="AE1618" s="10">
        <f t="shared" si="473"/>
        <v>72.279752992439342</v>
      </c>
      <c r="AF1618" s="10">
        <f t="shared" si="462"/>
        <v>20.168015148802322</v>
      </c>
      <c r="AG1618" s="10">
        <f t="shared" si="463"/>
        <v>10.199934715195566</v>
      </c>
      <c r="AH1618" s="10">
        <f t="shared" si="464"/>
        <v>1.0938342190849082</v>
      </c>
      <c r="AI1618" s="10">
        <f t="shared" si="465"/>
        <v>2.2924778380503663</v>
      </c>
      <c r="AJ1618" s="10">
        <f t="shared" si="466"/>
        <v>42.312281493664216</v>
      </c>
      <c r="AK1618" s="10">
        <f t="shared" si="467"/>
        <v>15.429855204375052</v>
      </c>
      <c r="AL1618" s="10">
        <f t="shared" si="468"/>
        <v>28.168128701975249</v>
      </c>
      <c r="AM1618" s="10">
        <f t="shared" si="469"/>
        <v>6.0150377746043988</v>
      </c>
      <c r="AN1618" s="10">
        <f t="shared" si="470"/>
        <v>52.268516818928049</v>
      </c>
      <c r="AO1618" s="10">
        <f t="shared" si="471"/>
        <v>-0.58393471876786773</v>
      </c>
      <c r="BG1618" s="5">
        <v>1615</v>
      </c>
      <c r="BH1618" s="10">
        <f t="shared" si="474"/>
        <v>21712.027777777701</v>
      </c>
      <c r="BI1618" s="10">
        <f t="shared" si="475"/>
        <v>9451.5902777777846</v>
      </c>
      <c r="BJ1618" s="10">
        <f t="shared" si="476"/>
        <v>5067.0400000000009</v>
      </c>
      <c r="BK1618" s="10">
        <f t="shared" si="477"/>
        <v>7598</v>
      </c>
      <c r="BL1618" s="5">
        <f t="shared" si="478"/>
        <v>5067.0400000000009</v>
      </c>
      <c r="BM1618" s="5">
        <f t="shared" si="479"/>
        <v>3</v>
      </c>
    </row>
    <row r="1619" spans="1:65">
      <c r="A1619" s="5">
        <v>1616</v>
      </c>
      <c r="B1619" s="21">
        <v>118562915</v>
      </c>
      <c r="C1619" s="5">
        <v>60</v>
      </c>
      <c r="D1619" s="5">
        <v>28</v>
      </c>
      <c r="E1619" s="5">
        <v>30</v>
      </c>
      <c r="F1619" s="5">
        <v>6</v>
      </c>
      <c r="G1619" s="5">
        <v>9</v>
      </c>
      <c r="H1619" s="5">
        <v>65</v>
      </c>
      <c r="I1619" s="5">
        <v>17</v>
      </c>
      <c r="J1619" s="5">
        <v>32</v>
      </c>
      <c r="K1619" s="5">
        <f>VLOOKUP($B1619,고객정보!$A$2:$G$7714,3,0)</f>
        <v>9.625</v>
      </c>
      <c r="L1619" s="5">
        <f>VLOOKUP($B1619,고객정보!$A$2:$G$7714,4,0)</f>
        <v>56</v>
      </c>
      <c r="M1619" s="5">
        <f>VLOOKUP($B1619,고객정보!$A$2:$G$7714,5,0)</f>
        <v>0</v>
      </c>
      <c r="N1619" s="5">
        <f t="shared" si="472"/>
        <v>3</v>
      </c>
      <c r="AC1619" s="5">
        <v>1616</v>
      </c>
      <c r="AD1619" s="29">
        <v>118562915</v>
      </c>
      <c r="AE1619" s="10">
        <f t="shared" si="473"/>
        <v>59.279752992439334</v>
      </c>
      <c r="AF1619" s="10">
        <f t="shared" si="462"/>
        <v>27.168015148802322</v>
      </c>
      <c r="AG1619" s="10">
        <f t="shared" si="463"/>
        <v>29.199934715195564</v>
      </c>
      <c r="AH1619" s="10">
        <f t="shared" si="464"/>
        <v>5.0938342190849086</v>
      </c>
      <c r="AI1619" s="10">
        <f t="shared" si="465"/>
        <v>8.2924778380503668</v>
      </c>
      <c r="AJ1619" s="10">
        <f t="shared" si="466"/>
        <v>64.312281493664216</v>
      </c>
      <c r="AK1619" s="10">
        <f t="shared" si="467"/>
        <v>16.429855204375052</v>
      </c>
      <c r="AL1619" s="10">
        <f t="shared" si="468"/>
        <v>31.168128701975249</v>
      </c>
      <c r="AM1619" s="10">
        <f t="shared" si="469"/>
        <v>8.6400377746043979</v>
      </c>
      <c r="AN1619" s="10">
        <f t="shared" si="470"/>
        <v>52.268516818928049</v>
      </c>
      <c r="AO1619" s="10">
        <f t="shared" si="471"/>
        <v>-0.58393471876786773</v>
      </c>
      <c r="BG1619" s="5">
        <v>1616</v>
      </c>
      <c r="BH1619" s="10">
        <f t="shared" si="474"/>
        <v>23815.418402777701</v>
      </c>
      <c r="BI1619" s="10">
        <f t="shared" si="475"/>
        <v>11726.355902777783</v>
      </c>
      <c r="BJ1619" s="10">
        <f t="shared" si="476"/>
        <v>6944.1306249999998</v>
      </c>
      <c r="BK1619" s="10">
        <f t="shared" si="477"/>
        <v>9488.140625</v>
      </c>
      <c r="BL1619" s="5">
        <f t="shared" si="478"/>
        <v>6944.1306249999998</v>
      </c>
      <c r="BM1619" s="5">
        <f t="shared" si="479"/>
        <v>3</v>
      </c>
    </row>
    <row r="1620" spans="1:65">
      <c r="A1620" s="5">
        <v>1617</v>
      </c>
      <c r="B1620" s="21">
        <v>118578357</v>
      </c>
      <c r="C1620" s="5">
        <v>17</v>
      </c>
      <c r="D1620" s="5">
        <v>1</v>
      </c>
      <c r="E1620" s="5">
        <v>9</v>
      </c>
      <c r="F1620" s="5">
        <v>1</v>
      </c>
      <c r="H1620" s="5">
        <v>7</v>
      </c>
      <c r="J1620" s="5">
        <v>7</v>
      </c>
      <c r="K1620" s="5">
        <f>VLOOKUP($B1620,고객정보!$A$2:$G$7714,3,0)</f>
        <v>2.25</v>
      </c>
      <c r="L1620" s="5">
        <f>VLOOKUP($B1620,고객정보!$A$2:$G$7714,4,0)</f>
        <v>56</v>
      </c>
      <c r="M1620" s="5">
        <f>VLOOKUP($B1620,고객정보!$A$2:$G$7714,5,0)</f>
        <v>71.727272727272705</v>
      </c>
      <c r="N1620" s="5">
        <f t="shared" si="472"/>
        <v>2</v>
      </c>
      <c r="AC1620" s="5">
        <v>1617</v>
      </c>
      <c r="AD1620" s="29">
        <v>118578357</v>
      </c>
      <c r="AE1620" s="10">
        <f t="shared" si="473"/>
        <v>16.279752992439334</v>
      </c>
      <c r="AF1620" s="10">
        <f t="shared" si="462"/>
        <v>0.1680151488023236</v>
      </c>
      <c r="AG1620" s="10">
        <f t="shared" si="463"/>
        <v>8.1999347151955657</v>
      </c>
      <c r="AH1620" s="10">
        <f t="shared" si="464"/>
        <v>9.3834219084908299E-2</v>
      </c>
      <c r="AI1620" s="10">
        <f t="shared" si="465"/>
        <v>-0.70752216194963369</v>
      </c>
      <c r="AJ1620" s="10">
        <f t="shared" si="466"/>
        <v>6.3122814936642175</v>
      </c>
      <c r="AK1620" s="10">
        <f t="shared" si="467"/>
        <v>-0.57014479562494769</v>
      </c>
      <c r="AL1620" s="10">
        <f t="shared" si="468"/>
        <v>6.1681287019752489</v>
      </c>
      <c r="AM1620" s="10">
        <f t="shared" si="469"/>
        <v>1.2650377746043986</v>
      </c>
      <c r="AN1620" s="10">
        <f t="shared" si="470"/>
        <v>52.268516818928049</v>
      </c>
      <c r="AO1620" s="10">
        <f t="shared" si="471"/>
        <v>71.143338008504841</v>
      </c>
      <c r="BG1620" s="5">
        <v>1617</v>
      </c>
      <c r="BH1620" s="10">
        <f t="shared" si="474"/>
        <v>2344.4828397612227</v>
      </c>
      <c r="BI1620" s="10">
        <f t="shared" si="475"/>
        <v>208.8407943067032</v>
      </c>
      <c r="BJ1620" s="10">
        <f t="shared" si="476"/>
        <v>5376.8041528925587</v>
      </c>
      <c r="BK1620" s="10">
        <f t="shared" si="477"/>
        <v>26673.864152892558</v>
      </c>
      <c r="BL1620" s="5">
        <f t="shared" si="478"/>
        <v>208.8407943067032</v>
      </c>
      <c r="BM1620" s="5">
        <f t="shared" si="479"/>
        <v>2</v>
      </c>
    </row>
    <row r="1621" spans="1:65">
      <c r="A1621" s="5">
        <v>1618</v>
      </c>
      <c r="B1621" s="21">
        <v>118580698</v>
      </c>
      <c r="C1621" s="5">
        <v>113</v>
      </c>
      <c r="D1621" s="5">
        <v>17</v>
      </c>
      <c r="E1621" s="5">
        <v>19</v>
      </c>
      <c r="F1621" s="5">
        <v>6</v>
      </c>
      <c r="G1621" s="5">
        <v>1</v>
      </c>
      <c r="H1621" s="5">
        <v>62</v>
      </c>
      <c r="I1621" s="5">
        <v>4</v>
      </c>
      <c r="J1621" s="5">
        <v>19</v>
      </c>
      <c r="K1621" s="5">
        <f>VLOOKUP($B1621,고객정보!$A$2:$G$7714,3,0)</f>
        <v>10.75</v>
      </c>
      <c r="L1621" s="5">
        <f>VLOOKUP($B1621,고객정보!$A$2:$G$7714,4,0)</f>
        <v>56</v>
      </c>
      <c r="M1621" s="5">
        <f>VLOOKUP($B1621,고객정보!$A$2:$G$7714,5,0)</f>
        <v>0</v>
      </c>
      <c r="N1621" s="5">
        <f t="shared" si="472"/>
        <v>4</v>
      </c>
      <c r="AC1621" s="5">
        <v>1618</v>
      </c>
      <c r="AD1621" s="29">
        <v>118580698</v>
      </c>
      <c r="AE1621" s="10">
        <f t="shared" si="473"/>
        <v>112.27975299243934</v>
      </c>
      <c r="AF1621" s="10">
        <f t="shared" si="462"/>
        <v>16.168015148802322</v>
      </c>
      <c r="AG1621" s="10">
        <f t="shared" si="463"/>
        <v>18.199934715195564</v>
      </c>
      <c r="AH1621" s="10">
        <f t="shared" si="464"/>
        <v>5.0938342190849086</v>
      </c>
      <c r="AI1621" s="10">
        <f t="shared" si="465"/>
        <v>0.29247783805036631</v>
      </c>
      <c r="AJ1621" s="10">
        <f t="shared" si="466"/>
        <v>61.312281493664216</v>
      </c>
      <c r="AK1621" s="10">
        <f t="shared" si="467"/>
        <v>3.4298552043750523</v>
      </c>
      <c r="AL1621" s="10">
        <f t="shared" si="468"/>
        <v>18.168128701975249</v>
      </c>
      <c r="AM1621" s="10">
        <f t="shared" si="469"/>
        <v>9.7650377746043979</v>
      </c>
      <c r="AN1621" s="10">
        <f t="shared" si="470"/>
        <v>52.268516818928049</v>
      </c>
      <c r="AO1621" s="10">
        <f t="shared" si="471"/>
        <v>-0.58393471876786773</v>
      </c>
      <c r="BG1621" s="5">
        <v>1618</v>
      </c>
      <c r="BH1621" s="10">
        <f t="shared" si="474"/>
        <v>30406.090277777701</v>
      </c>
      <c r="BI1621" s="10">
        <f t="shared" si="475"/>
        <v>15557.902777777783</v>
      </c>
      <c r="BJ1621" s="10">
        <f t="shared" si="476"/>
        <v>11808.102500000001</v>
      </c>
      <c r="BK1621" s="10">
        <f t="shared" si="477"/>
        <v>1728.5625</v>
      </c>
      <c r="BL1621" s="5">
        <f t="shared" si="478"/>
        <v>1728.5625</v>
      </c>
      <c r="BM1621" s="5">
        <f t="shared" si="479"/>
        <v>4</v>
      </c>
    </row>
    <row r="1622" spans="1:65">
      <c r="A1622" s="5">
        <v>1619</v>
      </c>
      <c r="B1622" s="21">
        <v>118590665</v>
      </c>
      <c r="C1622" s="5">
        <v>17</v>
      </c>
      <c r="E1622" s="5">
        <v>3</v>
      </c>
      <c r="F1622" s="5">
        <v>1</v>
      </c>
      <c r="H1622" s="5">
        <v>20</v>
      </c>
      <c r="J1622" s="5">
        <v>3</v>
      </c>
      <c r="K1622" s="5">
        <f>VLOOKUP($B1622,고객정보!$A$2:$G$7714,3,0)</f>
        <v>4.5</v>
      </c>
      <c r="L1622" s="5">
        <f>VLOOKUP($B1622,고객정보!$A$2:$G$7714,4,0)</f>
        <v>56</v>
      </c>
      <c r="M1622" s="5">
        <f>VLOOKUP($B1622,고객정보!$A$2:$G$7714,5,0)</f>
        <v>0</v>
      </c>
      <c r="N1622" s="5">
        <f t="shared" si="472"/>
        <v>3</v>
      </c>
      <c r="AC1622" s="5">
        <v>1619</v>
      </c>
      <c r="AD1622" s="29">
        <v>118590665</v>
      </c>
      <c r="AE1622" s="10">
        <f t="shared" si="473"/>
        <v>16.279752992439334</v>
      </c>
      <c r="AF1622" s="10">
        <f t="shared" si="462"/>
        <v>-0.8319848511976764</v>
      </c>
      <c r="AG1622" s="10">
        <f t="shared" si="463"/>
        <v>2.1999347151955648</v>
      </c>
      <c r="AH1622" s="10">
        <f t="shared" si="464"/>
        <v>9.3834219084908299E-2</v>
      </c>
      <c r="AI1622" s="10">
        <f t="shared" si="465"/>
        <v>-0.70752216194963369</v>
      </c>
      <c r="AJ1622" s="10">
        <f t="shared" si="466"/>
        <v>19.312281493664216</v>
      </c>
      <c r="AK1622" s="10">
        <f t="shared" si="467"/>
        <v>-0.57014479562494769</v>
      </c>
      <c r="AL1622" s="10">
        <f t="shared" si="468"/>
        <v>2.1681287019752489</v>
      </c>
      <c r="AM1622" s="10">
        <f t="shared" si="469"/>
        <v>3.5150377746043988</v>
      </c>
      <c r="AN1622" s="10">
        <f t="shared" si="470"/>
        <v>52.268516818928049</v>
      </c>
      <c r="AO1622" s="10">
        <f t="shared" si="471"/>
        <v>-0.58393471876786773</v>
      </c>
      <c r="BG1622" s="5">
        <v>1619</v>
      </c>
      <c r="BH1622" s="10">
        <f t="shared" si="474"/>
        <v>13802.277777777703</v>
      </c>
      <c r="BI1622" s="10">
        <f t="shared" si="475"/>
        <v>5232.3402777777828</v>
      </c>
      <c r="BJ1622" s="10">
        <f t="shared" si="476"/>
        <v>369.28999999999996</v>
      </c>
      <c r="BK1622" s="10">
        <f t="shared" si="477"/>
        <v>19971.25</v>
      </c>
      <c r="BL1622" s="5">
        <f t="shared" si="478"/>
        <v>369.28999999999996</v>
      </c>
      <c r="BM1622" s="5">
        <f t="shared" si="479"/>
        <v>3</v>
      </c>
    </row>
    <row r="1623" spans="1:65">
      <c r="A1623" s="5">
        <v>1620</v>
      </c>
      <c r="B1623" s="21">
        <v>118599023</v>
      </c>
      <c r="C1623" s="5">
        <v>9</v>
      </c>
      <c r="D1623" s="5">
        <v>9</v>
      </c>
      <c r="E1623" s="5">
        <v>6</v>
      </c>
      <c r="I1623" s="5">
        <v>15</v>
      </c>
      <c r="J1623" s="5">
        <v>17</v>
      </c>
      <c r="K1623" s="5">
        <f>VLOOKUP($B1623,고객정보!$A$2:$G$7714,3,0)</f>
        <v>4.2</v>
      </c>
      <c r="L1623" s="5">
        <f>VLOOKUP($B1623,고객정보!$A$2:$G$7714,4,0)</f>
        <v>56</v>
      </c>
      <c r="M1623" s="5">
        <f>VLOOKUP($B1623,고객정보!$A$2:$G$7714,5,0)</f>
        <v>0</v>
      </c>
      <c r="N1623" s="5">
        <f t="shared" si="472"/>
        <v>3</v>
      </c>
      <c r="AC1623" s="5">
        <v>1620</v>
      </c>
      <c r="AD1623" s="29">
        <v>118599023</v>
      </c>
      <c r="AE1623" s="10">
        <f t="shared" si="473"/>
        <v>8.2797529924393363</v>
      </c>
      <c r="AF1623" s="10">
        <f t="shared" si="462"/>
        <v>8.1680151488023238</v>
      </c>
      <c r="AG1623" s="10">
        <f t="shared" si="463"/>
        <v>5.1999347151955648</v>
      </c>
      <c r="AH1623" s="10">
        <f t="shared" si="464"/>
        <v>-0.9061657809150917</v>
      </c>
      <c r="AI1623" s="10">
        <f t="shared" si="465"/>
        <v>-0.70752216194963369</v>
      </c>
      <c r="AJ1623" s="10">
        <f t="shared" si="466"/>
        <v>-0.68771850633578291</v>
      </c>
      <c r="AK1623" s="10">
        <f t="shared" si="467"/>
        <v>14.429855204375052</v>
      </c>
      <c r="AL1623" s="10">
        <f t="shared" si="468"/>
        <v>16.168128701975249</v>
      </c>
      <c r="AM1623" s="10">
        <f t="shared" si="469"/>
        <v>3.215037774604399</v>
      </c>
      <c r="AN1623" s="10">
        <f t="shared" si="470"/>
        <v>52.268516818928049</v>
      </c>
      <c r="AO1623" s="10">
        <f t="shared" si="471"/>
        <v>-0.58393471876786773</v>
      </c>
      <c r="BG1623" s="5">
        <v>1620</v>
      </c>
      <c r="BH1623" s="10">
        <f t="shared" si="474"/>
        <v>13824.267777777703</v>
      </c>
      <c r="BI1623" s="10">
        <f t="shared" si="475"/>
        <v>5936.6302777777828</v>
      </c>
      <c r="BJ1623" s="10">
        <f t="shared" si="476"/>
        <v>866</v>
      </c>
      <c r="BK1623" s="10">
        <f t="shared" si="477"/>
        <v>25072.639999999999</v>
      </c>
      <c r="BL1623" s="5">
        <f t="shared" si="478"/>
        <v>866</v>
      </c>
      <c r="BM1623" s="5">
        <f t="shared" si="479"/>
        <v>3</v>
      </c>
    </row>
    <row r="1624" spans="1:65">
      <c r="A1624" s="5">
        <v>1621</v>
      </c>
      <c r="B1624" s="21">
        <v>118600017</v>
      </c>
      <c r="C1624" s="5">
        <v>3</v>
      </c>
      <c r="E1624" s="5">
        <v>3</v>
      </c>
      <c r="G1624" s="5">
        <v>2</v>
      </c>
      <c r="H1624" s="5">
        <v>1</v>
      </c>
      <c r="J1624" s="5">
        <v>2</v>
      </c>
      <c r="K1624" s="5">
        <f>VLOOKUP($B1624,고객정보!$A$2:$G$7714,3,0)</f>
        <v>2</v>
      </c>
      <c r="L1624" s="5">
        <f>VLOOKUP($B1624,고객정보!$A$2:$G$7714,4,0)</f>
        <v>56</v>
      </c>
      <c r="M1624" s="5">
        <f>VLOOKUP($B1624,고객정보!$A$2:$G$7714,5,0)</f>
        <v>0</v>
      </c>
      <c r="N1624" s="5">
        <f t="shared" si="472"/>
        <v>3</v>
      </c>
      <c r="AC1624" s="5">
        <v>1621</v>
      </c>
      <c r="AD1624" s="29">
        <v>118600017</v>
      </c>
      <c r="AE1624" s="10">
        <f t="shared" si="473"/>
        <v>2.2797529924393354</v>
      </c>
      <c r="AF1624" s="10">
        <f t="shared" si="462"/>
        <v>-0.8319848511976764</v>
      </c>
      <c r="AG1624" s="10">
        <f t="shared" si="463"/>
        <v>2.1999347151955648</v>
      </c>
      <c r="AH1624" s="10">
        <f t="shared" si="464"/>
        <v>-0.9061657809150917</v>
      </c>
      <c r="AI1624" s="10">
        <f t="shared" si="465"/>
        <v>1.2924778380503663</v>
      </c>
      <c r="AJ1624" s="10">
        <f t="shared" si="466"/>
        <v>0.31228149366421709</v>
      </c>
      <c r="AK1624" s="10">
        <f t="shared" si="467"/>
        <v>-0.57014479562494769</v>
      </c>
      <c r="AL1624" s="10">
        <f t="shared" si="468"/>
        <v>1.1681287019752489</v>
      </c>
      <c r="AM1624" s="10">
        <f t="shared" si="469"/>
        <v>1.0150377746043986</v>
      </c>
      <c r="AN1624" s="10">
        <f t="shared" si="470"/>
        <v>52.268516818928049</v>
      </c>
      <c r="AO1624" s="10">
        <f t="shared" si="471"/>
        <v>-0.58393471876786773</v>
      </c>
      <c r="BG1624" s="5">
        <v>1621</v>
      </c>
      <c r="BH1624" s="10">
        <f t="shared" si="474"/>
        <v>13166.027777777703</v>
      </c>
      <c r="BI1624" s="10">
        <f t="shared" si="475"/>
        <v>5690.5902777777828</v>
      </c>
      <c r="BJ1624" s="10">
        <f t="shared" si="476"/>
        <v>697.04</v>
      </c>
      <c r="BK1624" s="10">
        <f t="shared" si="477"/>
        <v>26312</v>
      </c>
      <c r="BL1624" s="5">
        <f t="shared" si="478"/>
        <v>697.04</v>
      </c>
      <c r="BM1624" s="5">
        <f t="shared" si="479"/>
        <v>3</v>
      </c>
    </row>
    <row r="1625" spans="1:65">
      <c r="A1625" s="5">
        <v>1622</v>
      </c>
      <c r="B1625" s="21">
        <v>118600701</v>
      </c>
      <c r="C1625" s="5">
        <v>56</v>
      </c>
      <c r="D1625" s="5">
        <v>11</v>
      </c>
      <c r="E1625" s="5">
        <v>5</v>
      </c>
      <c r="F1625" s="5">
        <v>6</v>
      </c>
      <c r="G1625" s="5">
        <v>7</v>
      </c>
      <c r="H1625" s="5">
        <v>19</v>
      </c>
      <c r="J1625" s="5">
        <v>58</v>
      </c>
      <c r="K1625" s="5">
        <f>VLOOKUP($B1625,고객정보!$A$2:$G$7714,3,0)</f>
        <v>10</v>
      </c>
      <c r="L1625" s="5">
        <f>VLOOKUP($B1625,고객정보!$A$2:$G$7714,4,0)</f>
        <v>56</v>
      </c>
      <c r="M1625" s="5">
        <f>VLOOKUP($B1625,고객정보!$A$2:$G$7714,5,0)</f>
        <v>0</v>
      </c>
      <c r="N1625" s="5">
        <f t="shared" si="472"/>
        <v>3</v>
      </c>
      <c r="AC1625" s="5">
        <v>1622</v>
      </c>
      <c r="AD1625" s="29">
        <v>118600701</v>
      </c>
      <c r="AE1625" s="10">
        <f t="shared" si="473"/>
        <v>55.279752992439334</v>
      </c>
      <c r="AF1625" s="10">
        <f t="shared" si="462"/>
        <v>10.168015148802324</v>
      </c>
      <c r="AG1625" s="10">
        <f t="shared" si="463"/>
        <v>4.1999347151955648</v>
      </c>
      <c r="AH1625" s="10">
        <f t="shared" si="464"/>
        <v>5.0938342190849086</v>
      </c>
      <c r="AI1625" s="10">
        <f t="shared" si="465"/>
        <v>6.2924778380503668</v>
      </c>
      <c r="AJ1625" s="10">
        <f t="shared" si="466"/>
        <v>18.312281493664216</v>
      </c>
      <c r="AK1625" s="10">
        <f t="shared" si="467"/>
        <v>-0.57014479562494769</v>
      </c>
      <c r="AL1625" s="10">
        <f t="shared" si="468"/>
        <v>57.168128701975249</v>
      </c>
      <c r="AM1625" s="10">
        <f t="shared" si="469"/>
        <v>9.0150377746043979</v>
      </c>
      <c r="AN1625" s="10">
        <f t="shared" si="470"/>
        <v>52.268516818928049</v>
      </c>
      <c r="AO1625" s="10">
        <f t="shared" si="471"/>
        <v>-0.58393471876786773</v>
      </c>
      <c r="BG1625" s="5">
        <v>1622</v>
      </c>
      <c r="BH1625" s="10">
        <f t="shared" si="474"/>
        <v>20091.027777777701</v>
      </c>
      <c r="BI1625" s="10">
        <f t="shared" si="475"/>
        <v>9107.5902777777828</v>
      </c>
      <c r="BJ1625" s="10">
        <f t="shared" si="476"/>
        <v>4268.84</v>
      </c>
      <c r="BK1625" s="10">
        <f t="shared" si="477"/>
        <v>14463</v>
      </c>
      <c r="BL1625" s="5">
        <f t="shared" si="478"/>
        <v>4268.84</v>
      </c>
      <c r="BM1625" s="5">
        <f t="shared" si="479"/>
        <v>3</v>
      </c>
    </row>
    <row r="1626" spans="1:65">
      <c r="A1626" s="5">
        <v>1623</v>
      </c>
      <c r="B1626" s="21">
        <v>118603638</v>
      </c>
      <c r="C1626" s="5">
        <v>93</v>
      </c>
      <c r="D1626" s="5">
        <v>1</v>
      </c>
      <c r="E1626" s="5">
        <v>32</v>
      </c>
      <c r="F1626" s="5">
        <v>2</v>
      </c>
      <c r="G1626" s="5">
        <v>23</v>
      </c>
      <c r="H1626" s="5">
        <v>41</v>
      </c>
      <c r="I1626" s="5">
        <v>1</v>
      </c>
      <c r="J1626" s="5">
        <v>33</v>
      </c>
      <c r="K1626" s="5">
        <f>VLOOKUP($B1626,고객정보!$A$2:$G$7714,3,0)</f>
        <v>10.8333333333333</v>
      </c>
      <c r="L1626" s="5">
        <f>VLOOKUP($B1626,고객정보!$A$2:$G$7714,4,0)</f>
        <v>56</v>
      </c>
      <c r="M1626" s="5">
        <f>VLOOKUP($B1626,고객정보!$A$2:$G$7714,5,0)</f>
        <v>32.6666666666667</v>
      </c>
      <c r="N1626" s="5">
        <f t="shared" si="472"/>
        <v>4</v>
      </c>
      <c r="AC1626" s="5">
        <v>1623</v>
      </c>
      <c r="AD1626" s="29">
        <v>118603638</v>
      </c>
      <c r="AE1626" s="10">
        <f t="shared" si="473"/>
        <v>92.279752992439342</v>
      </c>
      <c r="AF1626" s="10">
        <f t="shared" si="462"/>
        <v>0.1680151488023236</v>
      </c>
      <c r="AG1626" s="10">
        <f t="shared" si="463"/>
        <v>31.199934715195564</v>
      </c>
      <c r="AH1626" s="10">
        <f t="shared" si="464"/>
        <v>1.0938342190849082</v>
      </c>
      <c r="AI1626" s="10">
        <f t="shared" si="465"/>
        <v>22.292477838050367</v>
      </c>
      <c r="AJ1626" s="10">
        <f t="shared" si="466"/>
        <v>40.312281493664216</v>
      </c>
      <c r="AK1626" s="10">
        <f t="shared" si="467"/>
        <v>0.42985520437505231</v>
      </c>
      <c r="AL1626" s="10">
        <f t="shared" si="468"/>
        <v>32.168128701975249</v>
      </c>
      <c r="AM1626" s="10">
        <f t="shared" si="469"/>
        <v>9.8483711079376981</v>
      </c>
      <c r="AN1626" s="10">
        <f t="shared" si="470"/>
        <v>52.268516818928049</v>
      </c>
      <c r="AO1626" s="10">
        <f t="shared" si="471"/>
        <v>32.082731947898829</v>
      </c>
      <c r="BG1626" s="5">
        <v>1623</v>
      </c>
      <c r="BH1626" s="10">
        <f t="shared" si="474"/>
        <v>19366.722222222164</v>
      </c>
      <c r="BI1626" s="10">
        <f t="shared" si="475"/>
        <v>8657.6736111111113</v>
      </c>
      <c r="BJ1626" s="10">
        <f t="shared" si="476"/>
        <v>9121.6455555555567</v>
      </c>
      <c r="BK1626" s="10">
        <f t="shared" si="477"/>
        <v>6828.8055555555575</v>
      </c>
      <c r="BL1626" s="5">
        <f t="shared" si="478"/>
        <v>6828.8055555555575</v>
      </c>
      <c r="BM1626" s="5">
        <f t="shared" si="479"/>
        <v>4</v>
      </c>
    </row>
    <row r="1627" spans="1:65">
      <c r="A1627" s="5">
        <v>1624</v>
      </c>
      <c r="B1627" s="21">
        <v>118623206</v>
      </c>
      <c r="C1627" s="5">
        <v>55</v>
      </c>
      <c r="E1627" s="5">
        <v>7</v>
      </c>
      <c r="F1627" s="5">
        <v>3</v>
      </c>
      <c r="G1627" s="5">
        <v>1</v>
      </c>
      <c r="H1627" s="5">
        <v>33</v>
      </c>
      <c r="I1627" s="5">
        <v>4</v>
      </c>
      <c r="J1627" s="5">
        <v>23</v>
      </c>
      <c r="K1627" s="5">
        <f>VLOOKUP($B1627,고객정보!$A$2:$G$7714,3,0)</f>
        <v>4.5</v>
      </c>
      <c r="L1627" s="5">
        <f>VLOOKUP($B1627,고객정보!$A$2:$G$7714,4,0)</f>
        <v>56</v>
      </c>
      <c r="M1627" s="5">
        <f>VLOOKUP($B1627,고객정보!$A$2:$G$7714,5,0)</f>
        <v>0</v>
      </c>
      <c r="N1627" s="5">
        <f t="shared" si="472"/>
        <v>3</v>
      </c>
      <c r="AC1627" s="5">
        <v>1624</v>
      </c>
      <c r="AD1627" s="29">
        <v>118623206</v>
      </c>
      <c r="AE1627" s="10">
        <f t="shared" si="473"/>
        <v>54.279752992439334</v>
      </c>
      <c r="AF1627" s="10">
        <f t="shared" si="462"/>
        <v>-0.8319848511976764</v>
      </c>
      <c r="AG1627" s="10">
        <f t="shared" si="463"/>
        <v>6.1999347151955648</v>
      </c>
      <c r="AH1627" s="10">
        <f t="shared" si="464"/>
        <v>2.0938342190849082</v>
      </c>
      <c r="AI1627" s="10">
        <f t="shared" si="465"/>
        <v>0.29247783805036631</v>
      </c>
      <c r="AJ1627" s="10">
        <f t="shared" si="466"/>
        <v>32.312281493664216</v>
      </c>
      <c r="AK1627" s="10">
        <f t="shared" si="467"/>
        <v>3.4298552043750523</v>
      </c>
      <c r="AL1627" s="10">
        <f t="shared" si="468"/>
        <v>22.168128701975249</v>
      </c>
      <c r="AM1627" s="10">
        <f t="shared" si="469"/>
        <v>3.5150377746043988</v>
      </c>
      <c r="AN1627" s="10">
        <f t="shared" si="470"/>
        <v>52.268516818928049</v>
      </c>
      <c r="AO1627" s="10">
        <f t="shared" si="471"/>
        <v>-0.58393471876786773</v>
      </c>
      <c r="BG1627" s="5">
        <v>1624</v>
      </c>
      <c r="BH1627" s="10">
        <f t="shared" si="474"/>
        <v>17644.277777777701</v>
      </c>
      <c r="BI1627" s="10">
        <f t="shared" si="475"/>
        <v>6618.3402777777828</v>
      </c>
      <c r="BJ1627" s="10">
        <f t="shared" si="476"/>
        <v>2095.29</v>
      </c>
      <c r="BK1627" s="10">
        <f t="shared" si="477"/>
        <v>10629.25</v>
      </c>
      <c r="BL1627" s="5">
        <f t="shared" si="478"/>
        <v>2095.29</v>
      </c>
      <c r="BM1627" s="5">
        <f t="shared" si="479"/>
        <v>3</v>
      </c>
    </row>
    <row r="1628" spans="1:65">
      <c r="A1628" s="5">
        <v>1625</v>
      </c>
      <c r="B1628" s="21">
        <v>118626974</v>
      </c>
      <c r="E1628" s="5">
        <v>6</v>
      </c>
      <c r="G1628" s="5">
        <v>3</v>
      </c>
      <c r="K1628" s="5">
        <f>VLOOKUP($B1628,고객정보!$A$2:$G$7714,3,0)</f>
        <v>2.5</v>
      </c>
      <c r="L1628" s="5">
        <f>VLOOKUP($B1628,고객정보!$A$2:$G$7714,4,0)</f>
        <v>56</v>
      </c>
      <c r="M1628" s="5">
        <f>VLOOKUP($B1628,고객정보!$A$2:$G$7714,5,0)</f>
        <v>118</v>
      </c>
      <c r="N1628" s="5">
        <f t="shared" si="472"/>
        <v>1</v>
      </c>
      <c r="AC1628" s="5">
        <v>1625</v>
      </c>
      <c r="AD1628" s="29">
        <v>118626974</v>
      </c>
      <c r="AE1628" s="10">
        <f t="shared" si="473"/>
        <v>-0.72024700756066451</v>
      </c>
      <c r="AF1628" s="10">
        <f t="shared" si="462"/>
        <v>-0.8319848511976764</v>
      </c>
      <c r="AG1628" s="10">
        <f t="shared" si="463"/>
        <v>5.1999347151955648</v>
      </c>
      <c r="AH1628" s="10">
        <f t="shared" si="464"/>
        <v>-0.9061657809150917</v>
      </c>
      <c r="AI1628" s="10">
        <f t="shared" si="465"/>
        <v>2.2924778380503663</v>
      </c>
      <c r="AJ1628" s="10">
        <f t="shared" si="466"/>
        <v>-0.68771850633578291</v>
      </c>
      <c r="AK1628" s="10">
        <f t="shared" si="467"/>
        <v>-0.57014479562494769</v>
      </c>
      <c r="AL1628" s="10">
        <f t="shared" si="468"/>
        <v>-0.83187129802475124</v>
      </c>
      <c r="AM1628" s="10">
        <f t="shared" si="469"/>
        <v>1.5150377746043986</v>
      </c>
      <c r="AN1628" s="10">
        <f t="shared" si="470"/>
        <v>52.268516818928049</v>
      </c>
      <c r="AO1628" s="10">
        <f t="shared" si="471"/>
        <v>117.41606528123214</v>
      </c>
      <c r="BG1628" s="5">
        <v>1625</v>
      </c>
      <c r="BH1628" s="10">
        <f t="shared" si="474"/>
        <v>244.61111111111387</v>
      </c>
      <c r="BI1628" s="10">
        <f t="shared" si="475"/>
        <v>3295.0069444444412</v>
      </c>
      <c r="BJ1628" s="10">
        <f t="shared" si="476"/>
        <v>14771.09</v>
      </c>
      <c r="BK1628" s="10">
        <f t="shared" si="477"/>
        <v>41206.25</v>
      </c>
      <c r="BL1628" s="5">
        <f t="shared" si="478"/>
        <v>244.61111111111387</v>
      </c>
      <c r="BM1628" s="5">
        <f t="shared" si="479"/>
        <v>1</v>
      </c>
    </row>
    <row r="1629" spans="1:65">
      <c r="A1629" s="5">
        <v>1626</v>
      </c>
      <c r="B1629" s="21">
        <v>118639789</v>
      </c>
      <c r="C1629" s="5">
        <v>96</v>
      </c>
      <c r="E1629" s="5">
        <v>24</v>
      </c>
      <c r="F1629" s="5">
        <v>2</v>
      </c>
      <c r="H1629" s="5">
        <v>65</v>
      </c>
      <c r="I1629" s="5">
        <v>1</v>
      </c>
      <c r="J1629" s="5">
        <v>1</v>
      </c>
      <c r="K1629" s="5">
        <f>VLOOKUP($B1629,고객정보!$A$2:$G$7714,3,0)</f>
        <v>13.3333333333333</v>
      </c>
      <c r="L1629" s="5">
        <f>VLOOKUP($B1629,고객정보!$A$2:$G$7714,4,0)</f>
        <v>56</v>
      </c>
      <c r="M1629" s="5">
        <f>VLOOKUP($B1629,고객정보!$A$2:$G$7714,5,0)</f>
        <v>0</v>
      </c>
      <c r="N1629" s="5">
        <f t="shared" si="472"/>
        <v>4</v>
      </c>
      <c r="AC1629" s="5">
        <v>1626</v>
      </c>
      <c r="AD1629" s="29">
        <v>118639789</v>
      </c>
      <c r="AE1629" s="10">
        <f t="shared" si="473"/>
        <v>95.279752992439342</v>
      </c>
      <c r="AF1629" s="10">
        <f t="shared" si="462"/>
        <v>-0.8319848511976764</v>
      </c>
      <c r="AG1629" s="10">
        <f t="shared" si="463"/>
        <v>23.199934715195564</v>
      </c>
      <c r="AH1629" s="10">
        <f t="shared" si="464"/>
        <v>1.0938342190849082</v>
      </c>
      <c r="AI1629" s="10">
        <f t="shared" si="465"/>
        <v>-0.70752216194963369</v>
      </c>
      <c r="AJ1629" s="10">
        <f t="shared" si="466"/>
        <v>64.312281493664216</v>
      </c>
      <c r="AK1629" s="10">
        <f t="shared" si="467"/>
        <v>0.42985520437505231</v>
      </c>
      <c r="AL1629" s="10">
        <f t="shared" si="468"/>
        <v>0.16812870197524876</v>
      </c>
      <c r="AM1629" s="10">
        <f t="shared" si="469"/>
        <v>12.348371107937698</v>
      </c>
      <c r="AN1629" s="10">
        <f t="shared" si="470"/>
        <v>52.268516818928049</v>
      </c>
      <c r="AO1629" s="10">
        <f t="shared" si="471"/>
        <v>-0.58393471876786773</v>
      </c>
      <c r="BG1629" s="5">
        <v>1626</v>
      </c>
      <c r="BH1629" s="10">
        <f t="shared" si="474"/>
        <v>26857.13888888881</v>
      </c>
      <c r="BI1629" s="10">
        <f t="shared" si="475"/>
        <v>12932.36805555556</v>
      </c>
      <c r="BJ1629" s="10">
        <f t="shared" si="476"/>
        <v>9114.9511111111096</v>
      </c>
      <c r="BK1629" s="10">
        <f t="shared" si="477"/>
        <v>2783.1111111111109</v>
      </c>
      <c r="BL1629" s="5">
        <f t="shared" si="478"/>
        <v>2783.1111111111109</v>
      </c>
      <c r="BM1629" s="5">
        <f t="shared" si="479"/>
        <v>4</v>
      </c>
    </row>
    <row r="1630" spans="1:65">
      <c r="A1630" s="5">
        <v>1627</v>
      </c>
      <c r="B1630" s="21">
        <v>118639904</v>
      </c>
      <c r="C1630" s="5">
        <v>17</v>
      </c>
      <c r="E1630" s="5">
        <v>1</v>
      </c>
      <c r="F1630" s="5">
        <v>1</v>
      </c>
      <c r="G1630" s="5">
        <v>1</v>
      </c>
      <c r="H1630" s="5">
        <v>4</v>
      </c>
      <c r="J1630" s="5">
        <v>3</v>
      </c>
      <c r="K1630" s="5">
        <f>VLOOKUP($B1630,고객정보!$A$2:$G$7714,3,0)</f>
        <v>2.6</v>
      </c>
      <c r="L1630" s="5">
        <f>VLOOKUP($B1630,고객정보!$A$2:$G$7714,4,0)</f>
        <v>56</v>
      </c>
      <c r="M1630" s="5">
        <f>VLOOKUP($B1630,고객정보!$A$2:$G$7714,5,0)</f>
        <v>0</v>
      </c>
      <c r="N1630" s="5">
        <f t="shared" si="472"/>
        <v>3</v>
      </c>
      <c r="AC1630" s="5">
        <v>1627</v>
      </c>
      <c r="AD1630" s="29">
        <v>118639904</v>
      </c>
      <c r="AE1630" s="10">
        <f t="shared" si="473"/>
        <v>16.279752992439334</v>
      </c>
      <c r="AF1630" s="10">
        <f t="shared" si="462"/>
        <v>-0.8319848511976764</v>
      </c>
      <c r="AG1630" s="10">
        <f t="shared" si="463"/>
        <v>0.19993471519556505</v>
      </c>
      <c r="AH1630" s="10">
        <f t="shared" si="464"/>
        <v>9.3834219084908299E-2</v>
      </c>
      <c r="AI1630" s="10">
        <f t="shared" si="465"/>
        <v>0.29247783805036631</v>
      </c>
      <c r="AJ1630" s="10">
        <f t="shared" si="466"/>
        <v>3.3122814936642171</v>
      </c>
      <c r="AK1630" s="10">
        <f t="shared" si="467"/>
        <v>-0.57014479562494769</v>
      </c>
      <c r="AL1630" s="10">
        <f t="shared" si="468"/>
        <v>2.1681287019752489</v>
      </c>
      <c r="AM1630" s="10">
        <f t="shared" si="469"/>
        <v>1.6150377746043987</v>
      </c>
      <c r="AN1630" s="10">
        <f t="shared" si="470"/>
        <v>52.268516818928049</v>
      </c>
      <c r="AO1630" s="10">
        <f t="shared" si="471"/>
        <v>-0.58393471876786773</v>
      </c>
      <c r="BG1630" s="5">
        <v>1627</v>
      </c>
      <c r="BH1630" s="10">
        <f t="shared" si="474"/>
        <v>13409.587777777702</v>
      </c>
      <c r="BI1630" s="10">
        <f t="shared" si="475"/>
        <v>5117.5502777777829</v>
      </c>
      <c r="BJ1630" s="10">
        <f t="shared" si="476"/>
        <v>325.15999999999997</v>
      </c>
      <c r="BK1630" s="10">
        <f t="shared" si="477"/>
        <v>22092.76</v>
      </c>
      <c r="BL1630" s="5">
        <f t="shared" si="478"/>
        <v>325.15999999999997</v>
      </c>
      <c r="BM1630" s="5">
        <f t="shared" si="479"/>
        <v>3</v>
      </c>
    </row>
    <row r="1631" spans="1:65">
      <c r="A1631" s="5">
        <v>1628</v>
      </c>
      <c r="B1631" s="21">
        <v>118646687</v>
      </c>
      <c r="C1631" s="5">
        <v>5</v>
      </c>
      <c r="D1631" s="5">
        <v>7</v>
      </c>
      <c r="E1631" s="5">
        <v>11</v>
      </c>
      <c r="G1631" s="5">
        <v>3</v>
      </c>
      <c r="I1631" s="5">
        <v>2</v>
      </c>
      <c r="K1631" s="5">
        <f>VLOOKUP($B1631,고객정보!$A$2:$G$7714,3,0)</f>
        <v>2</v>
      </c>
      <c r="L1631" s="5">
        <f>VLOOKUP($B1631,고객정보!$A$2:$G$7714,4,0)</f>
        <v>56</v>
      </c>
      <c r="M1631" s="5">
        <f>VLOOKUP($B1631,고객정보!$A$2:$G$7714,5,0)</f>
        <v>0</v>
      </c>
      <c r="N1631" s="5">
        <f t="shared" si="472"/>
        <v>3</v>
      </c>
      <c r="AC1631" s="5">
        <v>1628</v>
      </c>
      <c r="AD1631" s="29">
        <v>118646687</v>
      </c>
      <c r="AE1631" s="10">
        <f t="shared" si="473"/>
        <v>4.2797529924393354</v>
      </c>
      <c r="AF1631" s="10">
        <f t="shared" si="462"/>
        <v>6.1680151488023238</v>
      </c>
      <c r="AG1631" s="10">
        <f t="shared" si="463"/>
        <v>10.199934715195566</v>
      </c>
      <c r="AH1631" s="10">
        <f t="shared" si="464"/>
        <v>-0.9061657809150917</v>
      </c>
      <c r="AI1631" s="10">
        <f t="shared" si="465"/>
        <v>2.2924778380503663</v>
      </c>
      <c r="AJ1631" s="10">
        <f t="shared" si="466"/>
        <v>-0.68771850633578291</v>
      </c>
      <c r="AK1631" s="10">
        <f t="shared" si="467"/>
        <v>1.4298552043750523</v>
      </c>
      <c r="AL1631" s="10">
        <f t="shared" si="468"/>
        <v>-0.83187129802475124</v>
      </c>
      <c r="AM1631" s="10">
        <f t="shared" si="469"/>
        <v>1.0150377746043986</v>
      </c>
      <c r="AN1631" s="10">
        <f t="shared" si="470"/>
        <v>52.268516818928049</v>
      </c>
      <c r="AO1631" s="10">
        <f t="shared" si="471"/>
        <v>-0.58393471876786773</v>
      </c>
      <c r="BG1631" s="5">
        <v>1628</v>
      </c>
      <c r="BH1631" s="10">
        <f t="shared" si="474"/>
        <v>13307.027777777703</v>
      </c>
      <c r="BI1631" s="10">
        <f t="shared" si="475"/>
        <v>5663.5902777777828</v>
      </c>
      <c r="BJ1631" s="10">
        <f t="shared" si="476"/>
        <v>696.04</v>
      </c>
      <c r="BK1631" s="10">
        <f t="shared" si="477"/>
        <v>25783</v>
      </c>
      <c r="BL1631" s="5">
        <f t="shared" si="478"/>
        <v>696.04</v>
      </c>
      <c r="BM1631" s="5">
        <f t="shared" si="479"/>
        <v>3</v>
      </c>
    </row>
    <row r="1632" spans="1:65">
      <c r="A1632" s="5">
        <v>1629</v>
      </c>
      <c r="B1632" s="21">
        <v>118655268</v>
      </c>
      <c r="C1632" s="5">
        <v>28</v>
      </c>
      <c r="D1632" s="5">
        <v>2</v>
      </c>
      <c r="E1632" s="5">
        <v>4</v>
      </c>
      <c r="F1632" s="5">
        <v>5</v>
      </c>
      <c r="G1632" s="5">
        <v>2</v>
      </c>
      <c r="H1632" s="5">
        <v>23</v>
      </c>
      <c r="J1632" s="5">
        <v>15</v>
      </c>
      <c r="K1632" s="5">
        <f>VLOOKUP($B1632,고객정보!$A$2:$G$7714,3,0)</f>
        <v>6.5</v>
      </c>
      <c r="L1632" s="5">
        <f>VLOOKUP($B1632,고객정보!$A$2:$G$7714,4,0)</f>
        <v>56</v>
      </c>
      <c r="M1632" s="5">
        <f>VLOOKUP($B1632,고객정보!$A$2:$G$7714,5,0)</f>
        <v>15.5</v>
      </c>
      <c r="N1632" s="5">
        <f t="shared" si="472"/>
        <v>3</v>
      </c>
      <c r="AC1632" s="5">
        <v>1629</v>
      </c>
      <c r="AD1632" s="29">
        <v>118655268</v>
      </c>
      <c r="AE1632" s="10">
        <f t="shared" si="473"/>
        <v>27.279752992439334</v>
      </c>
      <c r="AF1632" s="10">
        <f t="shared" si="462"/>
        <v>1.1680151488023236</v>
      </c>
      <c r="AG1632" s="10">
        <f t="shared" si="463"/>
        <v>3.1999347151955648</v>
      </c>
      <c r="AH1632" s="10">
        <f t="shared" si="464"/>
        <v>4.0938342190849086</v>
      </c>
      <c r="AI1632" s="10">
        <f t="shared" si="465"/>
        <v>1.2924778380503663</v>
      </c>
      <c r="AJ1632" s="10">
        <f t="shared" si="466"/>
        <v>22.312281493664216</v>
      </c>
      <c r="AK1632" s="10">
        <f t="shared" si="467"/>
        <v>-0.57014479562494769</v>
      </c>
      <c r="AL1632" s="10">
        <f t="shared" si="468"/>
        <v>14.168128701975249</v>
      </c>
      <c r="AM1632" s="10">
        <f t="shared" si="469"/>
        <v>5.5150377746043988</v>
      </c>
      <c r="AN1632" s="10">
        <f t="shared" si="470"/>
        <v>52.268516818928049</v>
      </c>
      <c r="AO1632" s="10">
        <f t="shared" si="471"/>
        <v>14.916065281232132</v>
      </c>
      <c r="BG1632" s="5">
        <v>1629</v>
      </c>
      <c r="BH1632" s="10">
        <f t="shared" si="474"/>
        <v>11362.69444444438</v>
      </c>
      <c r="BI1632" s="10">
        <f t="shared" si="475"/>
        <v>3430.1736111111145</v>
      </c>
      <c r="BJ1632" s="10">
        <f t="shared" si="476"/>
        <v>753.74</v>
      </c>
      <c r="BK1632" s="10">
        <f t="shared" si="477"/>
        <v>17244.5</v>
      </c>
      <c r="BL1632" s="5">
        <f t="shared" si="478"/>
        <v>753.74</v>
      </c>
      <c r="BM1632" s="5">
        <f t="shared" si="479"/>
        <v>3</v>
      </c>
    </row>
    <row r="1633" spans="1:65">
      <c r="A1633" s="5">
        <v>1630</v>
      </c>
      <c r="B1633" s="21">
        <v>118656551</v>
      </c>
      <c r="C1633" s="5">
        <v>15</v>
      </c>
      <c r="D1633" s="5">
        <v>13</v>
      </c>
      <c r="E1633" s="5">
        <v>7</v>
      </c>
      <c r="F1633" s="5">
        <v>6</v>
      </c>
      <c r="G1633" s="5">
        <v>19</v>
      </c>
      <c r="H1633" s="5">
        <v>1</v>
      </c>
      <c r="I1633" s="5">
        <v>5</v>
      </c>
      <c r="J1633" s="5">
        <v>16</v>
      </c>
      <c r="K1633" s="5">
        <f>VLOOKUP($B1633,고객정보!$A$2:$G$7714,3,0)</f>
        <v>3</v>
      </c>
      <c r="L1633" s="5">
        <f>VLOOKUP($B1633,고객정보!$A$2:$G$7714,4,0)</f>
        <v>56</v>
      </c>
      <c r="M1633" s="5">
        <f>VLOOKUP($B1633,고객정보!$A$2:$G$7714,5,0)</f>
        <v>57</v>
      </c>
      <c r="N1633" s="5">
        <f t="shared" si="472"/>
        <v>2</v>
      </c>
      <c r="AC1633" s="5">
        <v>1630</v>
      </c>
      <c r="AD1633" s="29">
        <v>118656551</v>
      </c>
      <c r="AE1633" s="10">
        <f t="shared" si="473"/>
        <v>14.279752992439336</v>
      </c>
      <c r="AF1633" s="10">
        <f t="shared" si="462"/>
        <v>12.168015148802324</v>
      </c>
      <c r="AG1633" s="10">
        <f t="shared" si="463"/>
        <v>6.1999347151955648</v>
      </c>
      <c r="AH1633" s="10">
        <f t="shared" si="464"/>
        <v>5.0938342190849086</v>
      </c>
      <c r="AI1633" s="10">
        <f t="shared" si="465"/>
        <v>18.292477838050367</v>
      </c>
      <c r="AJ1633" s="10">
        <f t="shared" si="466"/>
        <v>0.31228149366421709</v>
      </c>
      <c r="AK1633" s="10">
        <f t="shared" si="467"/>
        <v>4.4298552043750519</v>
      </c>
      <c r="AL1633" s="10">
        <f t="shared" si="468"/>
        <v>15.168128701975249</v>
      </c>
      <c r="AM1633" s="10">
        <f t="shared" si="469"/>
        <v>2.0150377746043988</v>
      </c>
      <c r="AN1633" s="10">
        <f t="shared" si="470"/>
        <v>52.268516818928049</v>
      </c>
      <c r="AO1633" s="10">
        <f t="shared" si="471"/>
        <v>56.416065281232129</v>
      </c>
      <c r="BG1633" s="5">
        <v>1630</v>
      </c>
      <c r="BH1633" s="10">
        <f t="shared" si="474"/>
        <v>4472.027777777741</v>
      </c>
      <c r="BI1633" s="10">
        <f t="shared" si="475"/>
        <v>1234.0902777777787</v>
      </c>
      <c r="BJ1633" s="10">
        <f t="shared" si="476"/>
        <v>4203.6400000000003</v>
      </c>
      <c r="BK1633" s="10">
        <f t="shared" si="477"/>
        <v>26759</v>
      </c>
      <c r="BL1633" s="5">
        <f t="shared" si="478"/>
        <v>1234.0902777777787</v>
      </c>
      <c r="BM1633" s="5">
        <f t="shared" si="479"/>
        <v>2</v>
      </c>
    </row>
    <row r="1634" spans="1:65">
      <c r="A1634" s="5">
        <v>1631</v>
      </c>
      <c r="B1634" s="21">
        <v>118694293</v>
      </c>
      <c r="C1634" s="5">
        <v>6</v>
      </c>
      <c r="D1634" s="5">
        <v>1</v>
      </c>
      <c r="E1634" s="5">
        <v>6</v>
      </c>
      <c r="F1634" s="5">
        <v>3</v>
      </c>
      <c r="G1634" s="5">
        <v>1</v>
      </c>
      <c r="H1634" s="5">
        <v>3</v>
      </c>
      <c r="I1634" s="5">
        <v>7</v>
      </c>
      <c r="K1634" s="5">
        <f>VLOOKUP($B1634,고객정보!$A$2:$G$7714,3,0)</f>
        <v>2.28571428571429</v>
      </c>
      <c r="L1634" s="5">
        <f>VLOOKUP($B1634,고객정보!$A$2:$G$7714,4,0)</f>
        <v>56</v>
      </c>
      <c r="M1634" s="5">
        <f>VLOOKUP($B1634,고객정보!$A$2:$G$7714,5,0)</f>
        <v>0</v>
      </c>
      <c r="N1634" s="5">
        <f t="shared" si="472"/>
        <v>3</v>
      </c>
      <c r="AC1634" s="5">
        <v>1631</v>
      </c>
      <c r="AD1634" s="29">
        <v>118694293</v>
      </c>
      <c r="AE1634" s="10">
        <f t="shared" si="473"/>
        <v>5.2797529924393354</v>
      </c>
      <c r="AF1634" s="10">
        <f t="shared" si="462"/>
        <v>0.1680151488023236</v>
      </c>
      <c r="AG1634" s="10">
        <f t="shared" si="463"/>
        <v>5.1999347151955648</v>
      </c>
      <c r="AH1634" s="10">
        <f t="shared" si="464"/>
        <v>2.0938342190849082</v>
      </c>
      <c r="AI1634" s="10">
        <f t="shared" si="465"/>
        <v>0.29247783805036631</v>
      </c>
      <c r="AJ1634" s="10">
        <f t="shared" si="466"/>
        <v>2.3122814936642171</v>
      </c>
      <c r="AK1634" s="10">
        <f t="shared" si="467"/>
        <v>6.4298552043750519</v>
      </c>
      <c r="AL1634" s="10">
        <f t="shared" si="468"/>
        <v>-0.83187129802475124</v>
      </c>
      <c r="AM1634" s="10">
        <f t="shared" si="469"/>
        <v>1.3007520603186886</v>
      </c>
      <c r="AN1634" s="10">
        <f t="shared" si="470"/>
        <v>52.268516818928049</v>
      </c>
      <c r="AO1634" s="10">
        <f t="shared" si="471"/>
        <v>-0.58393471876786773</v>
      </c>
      <c r="BG1634" s="5">
        <v>1631</v>
      </c>
      <c r="BH1634" s="10">
        <f t="shared" si="474"/>
        <v>13256.680839002192</v>
      </c>
      <c r="BI1634" s="10">
        <f t="shared" si="475"/>
        <v>5558.9576247165587</v>
      </c>
      <c r="BJ1634" s="10">
        <f t="shared" si="476"/>
        <v>605.00734693877553</v>
      </c>
      <c r="BK1634" s="10">
        <f t="shared" si="477"/>
        <v>25151.510204081631</v>
      </c>
      <c r="BL1634" s="5">
        <f t="shared" si="478"/>
        <v>605.00734693877553</v>
      </c>
      <c r="BM1634" s="5">
        <f t="shared" si="479"/>
        <v>3</v>
      </c>
    </row>
    <row r="1635" spans="1:65">
      <c r="A1635" s="5">
        <v>1632</v>
      </c>
      <c r="B1635" s="21">
        <v>118697202</v>
      </c>
      <c r="C1635" s="5">
        <v>5</v>
      </c>
      <c r="D1635" s="5">
        <v>5</v>
      </c>
      <c r="E1635" s="5">
        <v>4</v>
      </c>
      <c r="H1635" s="5">
        <v>6</v>
      </c>
      <c r="I1635" s="5">
        <v>3</v>
      </c>
      <c r="J1635" s="5">
        <v>4</v>
      </c>
      <c r="K1635" s="5">
        <f>VLOOKUP($B1635,고객정보!$A$2:$G$7714,3,0)</f>
        <v>2.1666666666666701</v>
      </c>
      <c r="L1635" s="5">
        <f>VLOOKUP($B1635,고객정보!$A$2:$G$7714,4,0)</f>
        <v>56</v>
      </c>
      <c r="M1635" s="5">
        <f>VLOOKUP($B1635,고객정보!$A$2:$G$7714,5,0)</f>
        <v>77.2083333333333</v>
      </c>
      <c r="N1635" s="5">
        <f t="shared" si="472"/>
        <v>2</v>
      </c>
      <c r="AC1635" s="5">
        <v>1632</v>
      </c>
      <c r="AD1635" s="29">
        <v>118697202</v>
      </c>
      <c r="AE1635" s="10">
        <f t="shared" si="473"/>
        <v>4.2797529924393354</v>
      </c>
      <c r="AF1635" s="10">
        <f t="shared" si="462"/>
        <v>4.1680151488023238</v>
      </c>
      <c r="AG1635" s="10">
        <f t="shared" si="463"/>
        <v>3.1999347151955648</v>
      </c>
      <c r="AH1635" s="10">
        <f t="shared" si="464"/>
        <v>-0.9061657809150917</v>
      </c>
      <c r="AI1635" s="10">
        <f t="shared" si="465"/>
        <v>-0.70752216194963369</v>
      </c>
      <c r="AJ1635" s="10">
        <f t="shared" si="466"/>
        <v>5.3122814936642175</v>
      </c>
      <c r="AK1635" s="10">
        <f t="shared" si="467"/>
        <v>2.4298552043750523</v>
      </c>
      <c r="AL1635" s="10">
        <f t="shared" si="468"/>
        <v>3.1681287019752489</v>
      </c>
      <c r="AM1635" s="10">
        <f t="shared" si="469"/>
        <v>1.1817044412710687</v>
      </c>
      <c r="AN1635" s="10">
        <f t="shared" si="470"/>
        <v>52.268516818928049</v>
      </c>
      <c r="AO1635" s="10">
        <f t="shared" si="471"/>
        <v>76.624398614565436</v>
      </c>
      <c r="BG1635" s="5">
        <v>1632</v>
      </c>
      <c r="BH1635" s="10">
        <f t="shared" si="474"/>
        <v>1637.7517361110893</v>
      </c>
      <c r="BI1635" s="10">
        <f t="shared" si="475"/>
        <v>733.61284722222126</v>
      </c>
      <c r="BJ1635" s="10">
        <f t="shared" si="476"/>
        <v>6516.1278472222166</v>
      </c>
      <c r="BK1635" s="10">
        <f t="shared" si="477"/>
        <v>30932.487847222215</v>
      </c>
      <c r="BL1635" s="5">
        <f t="shared" si="478"/>
        <v>733.61284722222126</v>
      </c>
      <c r="BM1635" s="5">
        <f t="shared" si="479"/>
        <v>2</v>
      </c>
    </row>
    <row r="1636" spans="1:65">
      <c r="A1636" s="5">
        <v>1633</v>
      </c>
      <c r="B1636" s="21">
        <v>118700812</v>
      </c>
      <c r="C1636" s="5">
        <v>5</v>
      </c>
      <c r="D1636" s="5">
        <v>2</v>
      </c>
      <c r="E1636" s="5">
        <v>2</v>
      </c>
      <c r="H1636" s="5">
        <v>3</v>
      </c>
      <c r="J1636" s="5">
        <v>5</v>
      </c>
      <c r="K1636" s="5">
        <f>VLOOKUP($B1636,고객정보!$A$2:$G$7714,3,0)</f>
        <v>1.25</v>
      </c>
      <c r="L1636" s="5">
        <f>VLOOKUP($B1636,고객정보!$A$2:$G$7714,4,0)</f>
        <v>56</v>
      </c>
      <c r="M1636" s="5">
        <f>VLOOKUP($B1636,고객정보!$A$2:$G$7714,5,0)</f>
        <v>0</v>
      </c>
      <c r="N1636" s="5">
        <f t="shared" si="472"/>
        <v>3</v>
      </c>
      <c r="AC1636" s="5">
        <v>1633</v>
      </c>
      <c r="AD1636" s="29">
        <v>118700812</v>
      </c>
      <c r="AE1636" s="10">
        <f t="shared" si="473"/>
        <v>4.2797529924393354</v>
      </c>
      <c r="AF1636" s="10">
        <f t="shared" si="462"/>
        <v>1.1680151488023236</v>
      </c>
      <c r="AG1636" s="10">
        <f t="shared" si="463"/>
        <v>1.199934715195565</v>
      </c>
      <c r="AH1636" s="10">
        <f t="shared" si="464"/>
        <v>-0.9061657809150917</v>
      </c>
      <c r="AI1636" s="10">
        <f t="shared" si="465"/>
        <v>-0.70752216194963369</v>
      </c>
      <c r="AJ1636" s="10">
        <f t="shared" si="466"/>
        <v>2.3122814936642171</v>
      </c>
      <c r="AK1636" s="10">
        <f t="shared" si="467"/>
        <v>-0.57014479562494769</v>
      </c>
      <c r="AL1636" s="10">
        <f t="shared" si="468"/>
        <v>4.1681287019752489</v>
      </c>
      <c r="AM1636" s="10">
        <f t="shared" si="469"/>
        <v>0.26503777460439859</v>
      </c>
      <c r="AN1636" s="10">
        <f t="shared" si="470"/>
        <v>52.268516818928049</v>
      </c>
      <c r="AO1636" s="10">
        <f t="shared" si="471"/>
        <v>-0.58393471876786773</v>
      </c>
      <c r="BG1636" s="5">
        <v>1633</v>
      </c>
      <c r="BH1636" s="10">
        <f t="shared" si="474"/>
        <v>13201.090277777703</v>
      </c>
      <c r="BI1636" s="10">
        <f t="shared" si="475"/>
        <v>5580.4027777777828</v>
      </c>
      <c r="BJ1636" s="10">
        <f t="shared" si="476"/>
        <v>579.90249999999992</v>
      </c>
      <c r="BK1636" s="10">
        <f t="shared" si="477"/>
        <v>25460.5625</v>
      </c>
      <c r="BL1636" s="5">
        <f t="shared" si="478"/>
        <v>579.90249999999992</v>
      </c>
      <c r="BM1636" s="5">
        <f t="shared" si="479"/>
        <v>3</v>
      </c>
    </row>
    <row r="1637" spans="1:65">
      <c r="A1637" s="5">
        <v>1634</v>
      </c>
      <c r="B1637" s="21">
        <v>118717612</v>
      </c>
      <c r="C1637" s="5">
        <v>74</v>
      </c>
      <c r="D1637" s="5">
        <v>2</v>
      </c>
      <c r="E1637" s="5">
        <v>18</v>
      </c>
      <c r="G1637" s="5">
        <v>1</v>
      </c>
      <c r="H1637" s="5">
        <v>31</v>
      </c>
      <c r="I1637" s="5">
        <v>2</v>
      </c>
      <c r="J1637" s="5">
        <v>7</v>
      </c>
      <c r="K1637" s="5">
        <f>VLOOKUP($B1637,고객정보!$A$2:$G$7714,3,0)</f>
        <v>6.4</v>
      </c>
      <c r="L1637" s="5">
        <f>VLOOKUP($B1637,고객정보!$A$2:$G$7714,4,0)</f>
        <v>56</v>
      </c>
      <c r="M1637" s="5">
        <f>VLOOKUP($B1637,고객정보!$A$2:$G$7714,5,0)</f>
        <v>78.142857142857096</v>
      </c>
      <c r="N1637" s="5">
        <f t="shared" si="472"/>
        <v>2</v>
      </c>
      <c r="AC1637" s="5">
        <v>1634</v>
      </c>
      <c r="AD1637" s="29">
        <v>118717612</v>
      </c>
      <c r="AE1637" s="10">
        <f t="shared" si="473"/>
        <v>73.279752992439342</v>
      </c>
      <c r="AF1637" s="10">
        <f t="shared" si="462"/>
        <v>1.1680151488023236</v>
      </c>
      <c r="AG1637" s="10">
        <f t="shared" si="463"/>
        <v>17.199934715195564</v>
      </c>
      <c r="AH1637" s="10">
        <f t="shared" si="464"/>
        <v>-0.9061657809150917</v>
      </c>
      <c r="AI1637" s="10">
        <f t="shared" si="465"/>
        <v>0.29247783805036631</v>
      </c>
      <c r="AJ1637" s="10">
        <f t="shared" si="466"/>
        <v>30.312281493664216</v>
      </c>
      <c r="AK1637" s="10">
        <f t="shared" si="467"/>
        <v>1.4298552043750523</v>
      </c>
      <c r="AL1637" s="10">
        <f t="shared" si="468"/>
        <v>6.1681287019752489</v>
      </c>
      <c r="AM1637" s="10">
        <f t="shared" si="469"/>
        <v>5.4150377746043992</v>
      </c>
      <c r="AN1637" s="10">
        <f t="shared" si="470"/>
        <v>52.268516818928049</v>
      </c>
      <c r="AO1637" s="10">
        <f t="shared" si="471"/>
        <v>77.558922424089232</v>
      </c>
      <c r="BG1637" s="5">
        <v>1634</v>
      </c>
      <c r="BH1637" s="10">
        <f t="shared" si="474"/>
        <v>7957.9700907029273</v>
      </c>
      <c r="BI1637" s="10">
        <f t="shared" si="475"/>
        <v>2715.6802097505665</v>
      </c>
      <c r="BJ1637" s="10">
        <f t="shared" si="476"/>
        <v>9574.9461224489733</v>
      </c>
      <c r="BK1637" s="10">
        <f t="shared" si="477"/>
        <v>13387.266122448971</v>
      </c>
      <c r="BL1637" s="5">
        <f t="shared" si="478"/>
        <v>2715.6802097505665</v>
      </c>
      <c r="BM1637" s="5">
        <f t="shared" si="479"/>
        <v>2</v>
      </c>
    </row>
    <row r="1638" spans="1:65">
      <c r="A1638" s="5">
        <v>1635</v>
      </c>
      <c r="B1638" s="21">
        <v>118720644</v>
      </c>
      <c r="C1638" s="5">
        <v>40</v>
      </c>
      <c r="D1638" s="5">
        <v>6</v>
      </c>
      <c r="E1638" s="5">
        <v>29</v>
      </c>
      <c r="F1638" s="5">
        <v>10</v>
      </c>
      <c r="H1638" s="5">
        <v>35</v>
      </c>
      <c r="I1638" s="5">
        <v>4</v>
      </c>
      <c r="J1638" s="5">
        <v>39</v>
      </c>
      <c r="K1638" s="5">
        <f>VLOOKUP($B1638,고객정보!$A$2:$G$7714,3,0)</f>
        <v>12.8571428571429</v>
      </c>
      <c r="L1638" s="5">
        <f>VLOOKUP($B1638,고객정보!$A$2:$G$7714,4,0)</f>
        <v>56</v>
      </c>
      <c r="M1638" s="5">
        <f>VLOOKUP($B1638,고객정보!$A$2:$G$7714,5,0)</f>
        <v>0</v>
      </c>
      <c r="N1638" s="5">
        <f t="shared" si="472"/>
        <v>3</v>
      </c>
      <c r="AC1638" s="5">
        <v>1635</v>
      </c>
      <c r="AD1638" s="29">
        <v>118720644</v>
      </c>
      <c r="AE1638" s="10">
        <f t="shared" si="473"/>
        <v>39.279752992439334</v>
      </c>
      <c r="AF1638" s="10">
        <f t="shared" si="462"/>
        <v>5.1680151488023238</v>
      </c>
      <c r="AG1638" s="10">
        <f t="shared" si="463"/>
        <v>28.199934715195564</v>
      </c>
      <c r="AH1638" s="10">
        <f t="shared" si="464"/>
        <v>9.0938342190849077</v>
      </c>
      <c r="AI1638" s="10">
        <f t="shared" si="465"/>
        <v>-0.70752216194963369</v>
      </c>
      <c r="AJ1638" s="10">
        <f t="shared" si="466"/>
        <v>34.312281493664216</v>
      </c>
      <c r="AK1638" s="10">
        <f t="shared" si="467"/>
        <v>3.4298552043750523</v>
      </c>
      <c r="AL1638" s="10">
        <f t="shared" si="468"/>
        <v>38.168128701975249</v>
      </c>
      <c r="AM1638" s="10">
        <f t="shared" si="469"/>
        <v>11.872180631747298</v>
      </c>
      <c r="AN1638" s="10">
        <f t="shared" si="470"/>
        <v>52.268516818928049</v>
      </c>
      <c r="AO1638" s="10">
        <f t="shared" si="471"/>
        <v>-0.58393471876786773</v>
      </c>
      <c r="BG1638" s="5">
        <v>1635</v>
      </c>
      <c r="BH1638" s="10">
        <f t="shared" si="474"/>
        <v>18365.619614512398</v>
      </c>
      <c r="BI1638" s="10">
        <f t="shared" si="475"/>
        <v>7855.3249716553346</v>
      </c>
      <c r="BJ1638" s="10">
        <f t="shared" si="476"/>
        <v>2828.5746938775519</v>
      </c>
      <c r="BK1638" s="10">
        <f t="shared" si="477"/>
        <v>14472.163265306122</v>
      </c>
      <c r="BL1638" s="5">
        <f t="shared" si="478"/>
        <v>2828.5746938775519</v>
      </c>
      <c r="BM1638" s="5">
        <f t="shared" si="479"/>
        <v>3</v>
      </c>
    </row>
    <row r="1639" spans="1:65">
      <c r="A1639" s="5">
        <v>1636</v>
      </c>
      <c r="B1639" s="21">
        <v>118724915</v>
      </c>
      <c r="C1639" s="5">
        <v>29</v>
      </c>
      <c r="D1639" s="5">
        <v>10</v>
      </c>
      <c r="E1639" s="5">
        <v>47</v>
      </c>
      <c r="F1639" s="5">
        <v>14</v>
      </c>
      <c r="G1639" s="5">
        <v>22</v>
      </c>
      <c r="H1639" s="5">
        <v>43</v>
      </c>
      <c r="I1639" s="5">
        <v>7</v>
      </c>
      <c r="J1639" s="5">
        <v>24</v>
      </c>
      <c r="K1639" s="5">
        <f>VLOOKUP($B1639,고객정보!$A$2:$G$7714,3,0)</f>
        <v>9.375</v>
      </c>
      <c r="L1639" s="5">
        <f>VLOOKUP($B1639,고객정보!$A$2:$G$7714,4,0)</f>
        <v>56</v>
      </c>
      <c r="M1639" s="5">
        <f>VLOOKUP($B1639,고객정보!$A$2:$G$7714,5,0)</f>
        <v>0</v>
      </c>
      <c r="N1639" s="5">
        <f t="shared" si="472"/>
        <v>3</v>
      </c>
      <c r="AC1639" s="5">
        <v>1636</v>
      </c>
      <c r="AD1639" s="29">
        <v>118724915</v>
      </c>
      <c r="AE1639" s="10">
        <f t="shared" si="473"/>
        <v>28.279752992439334</v>
      </c>
      <c r="AF1639" s="10">
        <f t="shared" si="462"/>
        <v>9.1680151488023238</v>
      </c>
      <c r="AG1639" s="10">
        <f t="shared" si="463"/>
        <v>46.199934715195567</v>
      </c>
      <c r="AH1639" s="10">
        <f t="shared" si="464"/>
        <v>13.093834219084908</v>
      </c>
      <c r="AI1639" s="10">
        <f t="shared" si="465"/>
        <v>21.292477838050367</v>
      </c>
      <c r="AJ1639" s="10">
        <f t="shared" si="466"/>
        <v>42.312281493664216</v>
      </c>
      <c r="AK1639" s="10">
        <f t="shared" si="467"/>
        <v>6.4298552043750519</v>
      </c>
      <c r="AL1639" s="10">
        <f t="shared" si="468"/>
        <v>23.168128701975249</v>
      </c>
      <c r="AM1639" s="10">
        <f t="shared" si="469"/>
        <v>8.3900377746043979</v>
      </c>
      <c r="AN1639" s="10">
        <f t="shared" si="470"/>
        <v>52.268516818928049</v>
      </c>
      <c r="AO1639" s="10">
        <f t="shared" si="471"/>
        <v>-0.58393471876786773</v>
      </c>
      <c r="BG1639" s="5">
        <v>1636</v>
      </c>
      <c r="BH1639" s="10">
        <f t="shared" si="474"/>
        <v>19232.168402777701</v>
      </c>
      <c r="BI1639" s="10">
        <f t="shared" si="475"/>
        <v>9093.3559027777828</v>
      </c>
      <c r="BJ1639" s="10">
        <f t="shared" si="476"/>
        <v>3953.4806250000001</v>
      </c>
      <c r="BK1639" s="10">
        <f t="shared" si="477"/>
        <v>16985.390625</v>
      </c>
      <c r="BL1639" s="5">
        <f t="shared" si="478"/>
        <v>3953.4806250000001</v>
      </c>
      <c r="BM1639" s="5">
        <f t="shared" si="479"/>
        <v>3</v>
      </c>
    </row>
    <row r="1640" spans="1:65">
      <c r="A1640" s="5">
        <v>1637</v>
      </c>
      <c r="B1640" s="21">
        <v>118729842</v>
      </c>
      <c r="C1640" s="5">
        <v>51</v>
      </c>
      <c r="D1640" s="5">
        <v>8</v>
      </c>
      <c r="E1640" s="5">
        <v>14</v>
      </c>
      <c r="F1640" s="5">
        <v>8</v>
      </c>
      <c r="H1640" s="5">
        <v>45</v>
      </c>
      <c r="I1640" s="5">
        <v>7</v>
      </c>
      <c r="J1640" s="5">
        <v>11</v>
      </c>
      <c r="K1640" s="5">
        <f>VLOOKUP($B1640,고객정보!$A$2:$G$7714,3,0)</f>
        <v>7.1428571428571397</v>
      </c>
      <c r="L1640" s="5">
        <f>VLOOKUP($B1640,고객정보!$A$2:$G$7714,4,0)</f>
        <v>56</v>
      </c>
      <c r="M1640" s="5">
        <f>VLOOKUP($B1640,고객정보!$A$2:$G$7714,5,0)</f>
        <v>0</v>
      </c>
      <c r="N1640" s="5">
        <f t="shared" si="472"/>
        <v>3</v>
      </c>
      <c r="AC1640" s="5">
        <v>1637</v>
      </c>
      <c r="AD1640" s="29">
        <v>118729842</v>
      </c>
      <c r="AE1640" s="10">
        <f t="shared" si="473"/>
        <v>50.279752992439334</v>
      </c>
      <c r="AF1640" s="10">
        <f t="shared" si="462"/>
        <v>7.1680151488023238</v>
      </c>
      <c r="AG1640" s="10">
        <f t="shared" si="463"/>
        <v>13.199934715195566</v>
      </c>
      <c r="AH1640" s="10">
        <f t="shared" si="464"/>
        <v>7.0938342190849086</v>
      </c>
      <c r="AI1640" s="10">
        <f t="shared" si="465"/>
        <v>-0.70752216194963369</v>
      </c>
      <c r="AJ1640" s="10">
        <f t="shared" si="466"/>
        <v>44.312281493664216</v>
      </c>
      <c r="AK1640" s="10">
        <f t="shared" si="467"/>
        <v>6.4298552043750519</v>
      </c>
      <c r="AL1640" s="10">
        <f t="shared" si="468"/>
        <v>10.168128701975249</v>
      </c>
      <c r="AM1640" s="10">
        <f t="shared" si="469"/>
        <v>6.1578949174615385</v>
      </c>
      <c r="AN1640" s="10">
        <f t="shared" si="470"/>
        <v>52.268516818928049</v>
      </c>
      <c r="AO1640" s="10">
        <f t="shared" si="471"/>
        <v>-0.58393471876786773</v>
      </c>
      <c r="BG1640" s="5">
        <v>1637</v>
      </c>
      <c r="BH1640" s="10">
        <f t="shared" si="474"/>
        <v>18059.762471655253</v>
      </c>
      <c r="BI1640" s="10">
        <f t="shared" si="475"/>
        <v>7041.1821145124768</v>
      </c>
      <c r="BJ1640" s="10">
        <f t="shared" si="476"/>
        <v>2472.4318367346937</v>
      </c>
      <c r="BK1640" s="10">
        <f t="shared" si="477"/>
        <v>10153.163265306122</v>
      </c>
      <c r="BL1640" s="5">
        <f t="shared" si="478"/>
        <v>2472.4318367346937</v>
      </c>
      <c r="BM1640" s="5">
        <f t="shared" si="479"/>
        <v>3</v>
      </c>
    </row>
    <row r="1641" spans="1:65">
      <c r="A1641" s="5">
        <v>1638</v>
      </c>
      <c r="B1641" s="21">
        <v>118735129</v>
      </c>
      <c r="C1641" s="5">
        <v>114</v>
      </c>
      <c r="D1641" s="5">
        <v>1</v>
      </c>
      <c r="E1641" s="5">
        <v>4</v>
      </c>
      <c r="F1641" s="5">
        <v>28</v>
      </c>
      <c r="H1641" s="5">
        <v>120</v>
      </c>
      <c r="I1641" s="5">
        <v>1</v>
      </c>
      <c r="J1641" s="5">
        <v>26</v>
      </c>
      <c r="K1641" s="5">
        <f>VLOOKUP($B1641,고객정보!$A$2:$G$7714,3,0)</f>
        <v>13.5</v>
      </c>
      <c r="L1641" s="5">
        <f>VLOOKUP($B1641,고객정보!$A$2:$G$7714,4,0)</f>
        <v>56</v>
      </c>
      <c r="M1641" s="5">
        <f>VLOOKUP($B1641,고객정보!$A$2:$G$7714,5,0)</f>
        <v>0</v>
      </c>
      <c r="N1641" s="5">
        <f t="shared" si="472"/>
        <v>4</v>
      </c>
      <c r="AC1641" s="5">
        <v>1638</v>
      </c>
      <c r="AD1641" s="29">
        <v>118735129</v>
      </c>
      <c r="AE1641" s="10">
        <f t="shared" si="473"/>
        <v>113.27975299243934</v>
      </c>
      <c r="AF1641" s="10">
        <f t="shared" si="462"/>
        <v>0.1680151488023236</v>
      </c>
      <c r="AG1641" s="10">
        <f t="shared" si="463"/>
        <v>3.1999347151955648</v>
      </c>
      <c r="AH1641" s="10">
        <f t="shared" si="464"/>
        <v>27.093834219084908</v>
      </c>
      <c r="AI1641" s="10">
        <f t="shared" si="465"/>
        <v>-0.70752216194963369</v>
      </c>
      <c r="AJ1641" s="10">
        <f t="shared" si="466"/>
        <v>119.31228149366422</v>
      </c>
      <c r="AK1641" s="10">
        <f t="shared" si="467"/>
        <v>0.42985520437505231</v>
      </c>
      <c r="AL1641" s="10">
        <f t="shared" si="468"/>
        <v>25.168128701975249</v>
      </c>
      <c r="AM1641" s="10">
        <f t="shared" si="469"/>
        <v>12.515037774604398</v>
      </c>
      <c r="AN1641" s="10">
        <f t="shared" si="470"/>
        <v>52.268516818928049</v>
      </c>
      <c r="AO1641" s="10">
        <f t="shared" si="471"/>
        <v>-0.58393471876786773</v>
      </c>
      <c r="BG1641" s="5">
        <v>1638</v>
      </c>
      <c r="BH1641" s="10">
        <f t="shared" si="474"/>
        <v>41720.277777777701</v>
      </c>
      <c r="BI1641" s="10">
        <f t="shared" si="475"/>
        <v>26007.340277777781</v>
      </c>
      <c r="BJ1641" s="10">
        <f t="shared" si="476"/>
        <v>21941.69</v>
      </c>
      <c r="BK1641" s="10">
        <f t="shared" si="477"/>
        <v>4265.25</v>
      </c>
      <c r="BL1641" s="5">
        <f t="shared" si="478"/>
        <v>4265.25</v>
      </c>
      <c r="BM1641" s="5">
        <f t="shared" si="479"/>
        <v>4</v>
      </c>
    </row>
    <row r="1642" spans="1:65">
      <c r="A1642" s="5">
        <v>1639</v>
      </c>
      <c r="B1642" s="21">
        <v>118755342</v>
      </c>
      <c r="C1642" s="5">
        <v>62</v>
      </c>
      <c r="E1642" s="5">
        <v>12</v>
      </c>
      <c r="F1642" s="5">
        <v>2</v>
      </c>
      <c r="H1642" s="5">
        <v>4</v>
      </c>
      <c r="J1642" s="5">
        <v>8</v>
      </c>
      <c r="K1642" s="5">
        <f>VLOOKUP($B1642,고객정보!$A$2:$G$7714,3,0)</f>
        <v>3.8</v>
      </c>
      <c r="L1642" s="5">
        <f>VLOOKUP($B1642,고객정보!$A$2:$G$7714,4,0)</f>
        <v>56</v>
      </c>
      <c r="M1642" s="5">
        <f>VLOOKUP($B1642,고객정보!$A$2:$G$7714,5,0)</f>
        <v>0</v>
      </c>
      <c r="N1642" s="5">
        <f t="shared" si="472"/>
        <v>3</v>
      </c>
      <c r="AC1642" s="5">
        <v>1639</v>
      </c>
      <c r="AD1642" s="29">
        <v>118755342</v>
      </c>
      <c r="AE1642" s="10">
        <f t="shared" si="473"/>
        <v>61.279752992439334</v>
      </c>
      <c r="AF1642" s="10">
        <f t="shared" si="462"/>
        <v>-0.8319848511976764</v>
      </c>
      <c r="AG1642" s="10">
        <f t="shared" si="463"/>
        <v>11.199934715195566</v>
      </c>
      <c r="AH1642" s="10">
        <f t="shared" si="464"/>
        <v>1.0938342190849082</v>
      </c>
      <c r="AI1642" s="10">
        <f t="shared" si="465"/>
        <v>-0.70752216194963369</v>
      </c>
      <c r="AJ1642" s="10">
        <f t="shared" si="466"/>
        <v>3.3122814936642171</v>
      </c>
      <c r="AK1642" s="10">
        <f t="shared" si="467"/>
        <v>-0.57014479562494769</v>
      </c>
      <c r="AL1642" s="10">
        <f t="shared" si="468"/>
        <v>7.1681287019752489</v>
      </c>
      <c r="AM1642" s="10">
        <f t="shared" si="469"/>
        <v>2.8150377746043986</v>
      </c>
      <c r="AN1642" s="10">
        <f t="shared" si="470"/>
        <v>52.268516818928049</v>
      </c>
      <c r="AO1642" s="10">
        <f t="shared" si="471"/>
        <v>-0.58393471876786773</v>
      </c>
      <c r="BG1642" s="5">
        <v>1639</v>
      </c>
      <c r="BH1642" s="10">
        <f t="shared" si="474"/>
        <v>16945.867777777705</v>
      </c>
      <c r="BI1642" s="10">
        <f t="shared" si="475"/>
        <v>6002.6302777777828</v>
      </c>
      <c r="BJ1642" s="10">
        <f t="shared" si="476"/>
        <v>1852.56</v>
      </c>
      <c r="BK1642" s="10">
        <f t="shared" si="477"/>
        <v>12339.44</v>
      </c>
      <c r="BL1642" s="5">
        <f t="shared" si="478"/>
        <v>1852.56</v>
      </c>
      <c r="BM1642" s="5">
        <f t="shared" si="479"/>
        <v>3</v>
      </c>
    </row>
    <row r="1643" spans="1:65">
      <c r="A1643" s="5">
        <v>1640</v>
      </c>
      <c r="B1643" s="21">
        <v>118767391</v>
      </c>
      <c r="C1643" s="5">
        <v>15</v>
      </c>
      <c r="D1643" s="5">
        <v>8</v>
      </c>
      <c r="E1643" s="5">
        <v>17</v>
      </c>
      <c r="F1643" s="5">
        <v>1</v>
      </c>
      <c r="G1643" s="5">
        <v>5</v>
      </c>
      <c r="H1643" s="5">
        <v>15</v>
      </c>
      <c r="I1643" s="5">
        <v>7</v>
      </c>
      <c r="J1643" s="5">
        <v>26</v>
      </c>
      <c r="K1643" s="5">
        <f>VLOOKUP($B1643,고객정보!$A$2:$G$7714,3,0)</f>
        <v>4.5</v>
      </c>
      <c r="L1643" s="5">
        <f>VLOOKUP($B1643,고객정보!$A$2:$G$7714,4,0)</f>
        <v>56</v>
      </c>
      <c r="M1643" s="5">
        <f>VLOOKUP($B1643,고객정보!$A$2:$G$7714,5,0)</f>
        <v>63</v>
      </c>
      <c r="N1643" s="5">
        <f t="shared" si="472"/>
        <v>2</v>
      </c>
      <c r="AC1643" s="5">
        <v>1640</v>
      </c>
      <c r="AD1643" s="29">
        <v>118767391</v>
      </c>
      <c r="AE1643" s="10">
        <f t="shared" si="473"/>
        <v>14.279752992439336</v>
      </c>
      <c r="AF1643" s="10">
        <f t="shared" si="462"/>
        <v>7.1680151488023238</v>
      </c>
      <c r="AG1643" s="10">
        <f t="shared" si="463"/>
        <v>16.199934715195564</v>
      </c>
      <c r="AH1643" s="10">
        <f t="shared" si="464"/>
        <v>9.3834219084908299E-2</v>
      </c>
      <c r="AI1643" s="10">
        <f t="shared" si="465"/>
        <v>4.2924778380503668</v>
      </c>
      <c r="AJ1643" s="10">
        <f t="shared" si="466"/>
        <v>14.312281493664218</v>
      </c>
      <c r="AK1643" s="10">
        <f t="shared" si="467"/>
        <v>6.4298552043750519</v>
      </c>
      <c r="AL1643" s="10">
        <f t="shared" si="468"/>
        <v>25.168128701975249</v>
      </c>
      <c r="AM1643" s="10">
        <f t="shared" si="469"/>
        <v>3.5150377746043988</v>
      </c>
      <c r="AN1643" s="10">
        <f t="shared" si="470"/>
        <v>52.268516818928049</v>
      </c>
      <c r="AO1643" s="10">
        <f t="shared" si="471"/>
        <v>62.416065281232129</v>
      </c>
      <c r="BG1643" s="5">
        <v>1640</v>
      </c>
      <c r="BH1643" s="10">
        <f t="shared" si="474"/>
        <v>4226.2777777777446</v>
      </c>
      <c r="BI1643" s="10">
        <f t="shared" si="475"/>
        <v>1149.8402777777783</v>
      </c>
      <c r="BJ1643" s="10">
        <f t="shared" si="476"/>
        <v>4810.29</v>
      </c>
      <c r="BK1643" s="10">
        <f t="shared" si="477"/>
        <v>25474.25</v>
      </c>
      <c r="BL1643" s="5">
        <f t="shared" si="478"/>
        <v>1149.8402777777783</v>
      </c>
      <c r="BM1643" s="5">
        <f t="shared" si="479"/>
        <v>2</v>
      </c>
    </row>
    <row r="1644" spans="1:65">
      <c r="A1644" s="5">
        <v>1641</v>
      </c>
      <c r="B1644" s="21">
        <v>118781823</v>
      </c>
      <c r="C1644" s="5">
        <v>38</v>
      </c>
      <c r="E1644" s="5">
        <v>1</v>
      </c>
      <c r="G1644" s="5">
        <v>2</v>
      </c>
      <c r="H1644" s="5">
        <v>23</v>
      </c>
      <c r="J1644" s="5">
        <v>9</v>
      </c>
      <c r="K1644" s="5">
        <f>VLOOKUP($B1644,고객정보!$A$2:$G$7714,3,0)</f>
        <v>2</v>
      </c>
      <c r="L1644" s="5">
        <f>VLOOKUP($B1644,고객정보!$A$2:$G$7714,4,0)</f>
        <v>56</v>
      </c>
      <c r="M1644" s="5">
        <f>VLOOKUP($B1644,고객정보!$A$2:$G$7714,5,0)</f>
        <v>0</v>
      </c>
      <c r="N1644" s="5">
        <f t="shared" si="472"/>
        <v>3</v>
      </c>
      <c r="AC1644" s="5">
        <v>1641</v>
      </c>
      <c r="AD1644" s="29">
        <v>118781823</v>
      </c>
      <c r="AE1644" s="10">
        <f t="shared" si="473"/>
        <v>37.279752992439334</v>
      </c>
      <c r="AF1644" s="10">
        <f t="shared" si="462"/>
        <v>-0.8319848511976764</v>
      </c>
      <c r="AG1644" s="10">
        <f t="shared" si="463"/>
        <v>0.19993471519556505</v>
      </c>
      <c r="AH1644" s="10">
        <f t="shared" si="464"/>
        <v>-0.9061657809150917</v>
      </c>
      <c r="AI1644" s="10">
        <f t="shared" si="465"/>
        <v>1.2924778380503663</v>
      </c>
      <c r="AJ1644" s="10">
        <f t="shared" si="466"/>
        <v>22.312281493664216</v>
      </c>
      <c r="AK1644" s="10">
        <f t="shared" si="467"/>
        <v>-0.57014479562494769</v>
      </c>
      <c r="AL1644" s="10">
        <f t="shared" si="468"/>
        <v>8.1681287019752489</v>
      </c>
      <c r="AM1644" s="10">
        <f t="shared" si="469"/>
        <v>1.0150377746043986</v>
      </c>
      <c r="AN1644" s="10">
        <f t="shared" si="470"/>
        <v>52.268516818928049</v>
      </c>
      <c r="AO1644" s="10">
        <f t="shared" si="471"/>
        <v>-0.58393471876786773</v>
      </c>
      <c r="BG1644" s="5">
        <v>1641</v>
      </c>
      <c r="BH1644" s="10">
        <f t="shared" si="474"/>
        <v>15066.027777777703</v>
      </c>
      <c r="BI1644" s="10">
        <f t="shared" si="475"/>
        <v>5270.5902777777828</v>
      </c>
      <c r="BJ1644" s="10">
        <f t="shared" si="476"/>
        <v>683.04</v>
      </c>
      <c r="BK1644" s="10">
        <f t="shared" si="477"/>
        <v>14780</v>
      </c>
      <c r="BL1644" s="5">
        <f t="shared" si="478"/>
        <v>683.04</v>
      </c>
      <c r="BM1644" s="5">
        <f t="shared" si="479"/>
        <v>3</v>
      </c>
    </row>
    <row r="1645" spans="1:65">
      <c r="A1645" s="5">
        <v>1642</v>
      </c>
      <c r="B1645" s="21">
        <v>118782029</v>
      </c>
      <c r="C1645" s="5">
        <v>7</v>
      </c>
      <c r="E1645" s="5">
        <v>2</v>
      </c>
      <c r="F1645" s="5">
        <v>1</v>
      </c>
      <c r="H1645" s="5">
        <v>9</v>
      </c>
      <c r="I1645" s="5">
        <v>2</v>
      </c>
      <c r="J1645" s="5">
        <v>5</v>
      </c>
      <c r="K1645" s="5">
        <f>VLOOKUP($B1645,고객정보!$A$2:$G$7714,3,0)</f>
        <v>1</v>
      </c>
      <c r="L1645" s="5">
        <f>VLOOKUP($B1645,고객정보!$A$2:$G$7714,4,0)</f>
        <v>56</v>
      </c>
      <c r="M1645" s="5">
        <f>VLOOKUP($B1645,고객정보!$A$2:$G$7714,5,0)</f>
        <v>0</v>
      </c>
      <c r="N1645" s="5">
        <f t="shared" si="472"/>
        <v>3</v>
      </c>
      <c r="AC1645" s="5">
        <v>1642</v>
      </c>
      <c r="AD1645" s="29">
        <v>118782029</v>
      </c>
      <c r="AE1645" s="10">
        <f t="shared" si="473"/>
        <v>6.2797529924393354</v>
      </c>
      <c r="AF1645" s="10">
        <f t="shared" si="462"/>
        <v>-0.8319848511976764</v>
      </c>
      <c r="AG1645" s="10">
        <f t="shared" si="463"/>
        <v>1.199934715195565</v>
      </c>
      <c r="AH1645" s="10">
        <f t="shared" si="464"/>
        <v>9.3834219084908299E-2</v>
      </c>
      <c r="AI1645" s="10">
        <f t="shared" si="465"/>
        <v>-0.70752216194963369</v>
      </c>
      <c r="AJ1645" s="10">
        <f t="shared" si="466"/>
        <v>8.3122814936642175</v>
      </c>
      <c r="AK1645" s="10">
        <f t="shared" si="467"/>
        <v>1.4298552043750523</v>
      </c>
      <c r="AL1645" s="10">
        <f t="shared" si="468"/>
        <v>4.1681287019752489</v>
      </c>
      <c r="AM1645" s="10">
        <f t="shared" si="469"/>
        <v>1.503777460439859E-2</v>
      </c>
      <c r="AN1645" s="10">
        <f t="shared" si="470"/>
        <v>52.268516818928049</v>
      </c>
      <c r="AO1645" s="10">
        <f t="shared" si="471"/>
        <v>-0.58393471876786773</v>
      </c>
      <c r="BG1645" s="5">
        <v>1642</v>
      </c>
      <c r="BH1645" s="10">
        <f t="shared" si="474"/>
        <v>13290.027777777703</v>
      </c>
      <c r="BI1645" s="10">
        <f t="shared" si="475"/>
        <v>5461.5902777777828</v>
      </c>
      <c r="BJ1645" s="10">
        <f t="shared" si="476"/>
        <v>469.44</v>
      </c>
      <c r="BK1645" s="10">
        <f t="shared" si="477"/>
        <v>24082</v>
      </c>
      <c r="BL1645" s="5">
        <f t="shared" si="478"/>
        <v>469.44</v>
      </c>
      <c r="BM1645" s="5">
        <f t="shared" si="479"/>
        <v>3</v>
      </c>
    </row>
    <row r="1646" spans="1:65">
      <c r="A1646" s="5">
        <v>1643</v>
      </c>
      <c r="B1646" s="21">
        <v>118790291</v>
      </c>
      <c r="C1646" s="5">
        <v>92</v>
      </c>
      <c r="E1646" s="5">
        <v>46</v>
      </c>
      <c r="F1646" s="5">
        <v>8</v>
      </c>
      <c r="G1646" s="5">
        <v>15</v>
      </c>
      <c r="H1646" s="5">
        <v>93</v>
      </c>
      <c r="I1646" s="5">
        <v>9</v>
      </c>
      <c r="J1646" s="5">
        <v>41</v>
      </c>
      <c r="K1646" s="5">
        <f>VLOOKUP($B1646,고객정보!$A$2:$G$7714,3,0)</f>
        <v>15.1428571428571</v>
      </c>
      <c r="L1646" s="5">
        <f>VLOOKUP($B1646,고객정보!$A$2:$G$7714,4,0)</f>
        <v>56</v>
      </c>
      <c r="M1646" s="5">
        <f>VLOOKUP($B1646,고객정보!$A$2:$G$7714,5,0)</f>
        <v>0</v>
      </c>
      <c r="N1646" s="5">
        <f t="shared" si="472"/>
        <v>4</v>
      </c>
      <c r="AC1646" s="5">
        <v>1643</v>
      </c>
      <c r="AD1646" s="29">
        <v>118790291</v>
      </c>
      <c r="AE1646" s="10">
        <f t="shared" si="473"/>
        <v>91.279752992439342</v>
      </c>
      <c r="AF1646" s="10">
        <f t="shared" si="462"/>
        <v>-0.8319848511976764</v>
      </c>
      <c r="AG1646" s="10">
        <f t="shared" si="463"/>
        <v>45.199934715195567</v>
      </c>
      <c r="AH1646" s="10">
        <f t="shared" si="464"/>
        <v>7.0938342190849086</v>
      </c>
      <c r="AI1646" s="10">
        <f t="shared" si="465"/>
        <v>14.292477838050367</v>
      </c>
      <c r="AJ1646" s="10">
        <f t="shared" si="466"/>
        <v>92.312281493664216</v>
      </c>
      <c r="AK1646" s="10">
        <f t="shared" si="467"/>
        <v>8.4298552043750519</v>
      </c>
      <c r="AL1646" s="10">
        <f t="shared" si="468"/>
        <v>40.168128701975249</v>
      </c>
      <c r="AM1646" s="10">
        <f t="shared" si="469"/>
        <v>14.157894917461498</v>
      </c>
      <c r="AN1646" s="10">
        <f t="shared" si="470"/>
        <v>52.268516818928049</v>
      </c>
      <c r="AO1646" s="10">
        <f t="shared" si="471"/>
        <v>-0.58393471876786773</v>
      </c>
      <c r="BG1646" s="5">
        <v>1643</v>
      </c>
      <c r="BH1646" s="10">
        <f t="shared" si="474"/>
        <v>34090.04818594097</v>
      </c>
      <c r="BI1646" s="10">
        <f t="shared" si="475"/>
        <v>19559.467828798188</v>
      </c>
      <c r="BJ1646" s="10">
        <f t="shared" si="476"/>
        <v>15095.517551020406</v>
      </c>
      <c r="BK1646" s="10">
        <f t="shared" si="477"/>
        <v>6007.4489795918362</v>
      </c>
      <c r="BL1646" s="5">
        <f t="shared" si="478"/>
        <v>6007.4489795918362</v>
      </c>
      <c r="BM1646" s="5">
        <f t="shared" si="479"/>
        <v>4</v>
      </c>
    </row>
    <row r="1647" spans="1:65">
      <c r="A1647" s="5">
        <v>1644</v>
      </c>
      <c r="B1647" s="21">
        <v>118799173</v>
      </c>
      <c r="C1647" s="5">
        <v>27</v>
      </c>
      <c r="D1647" s="5">
        <v>2</v>
      </c>
      <c r="E1647" s="5">
        <v>5</v>
      </c>
      <c r="G1647" s="5">
        <v>6</v>
      </c>
      <c r="H1647" s="5">
        <v>14</v>
      </c>
      <c r="I1647" s="5">
        <v>23</v>
      </c>
      <c r="J1647" s="5">
        <v>36</v>
      </c>
      <c r="K1647" s="5">
        <f>VLOOKUP($B1647,고객정보!$A$2:$G$7714,3,0)</f>
        <v>2.71428571428571</v>
      </c>
      <c r="L1647" s="5">
        <f>VLOOKUP($B1647,고객정보!$A$2:$G$7714,4,0)</f>
        <v>56</v>
      </c>
      <c r="M1647" s="5">
        <f>VLOOKUP($B1647,고객정보!$A$2:$G$7714,5,0)</f>
        <v>0</v>
      </c>
      <c r="N1647" s="5">
        <f t="shared" si="472"/>
        <v>3</v>
      </c>
      <c r="AC1647" s="5">
        <v>1644</v>
      </c>
      <c r="AD1647" s="29">
        <v>118799173</v>
      </c>
      <c r="AE1647" s="10">
        <f t="shared" si="473"/>
        <v>26.279752992439334</v>
      </c>
      <c r="AF1647" s="10">
        <f t="shared" si="462"/>
        <v>1.1680151488023236</v>
      </c>
      <c r="AG1647" s="10">
        <f t="shared" si="463"/>
        <v>4.1999347151955648</v>
      </c>
      <c r="AH1647" s="10">
        <f t="shared" si="464"/>
        <v>-0.9061657809150917</v>
      </c>
      <c r="AI1647" s="10">
        <f t="shared" si="465"/>
        <v>5.2924778380503668</v>
      </c>
      <c r="AJ1647" s="10">
        <f t="shared" si="466"/>
        <v>13.312281493664218</v>
      </c>
      <c r="AK1647" s="10">
        <f t="shared" si="467"/>
        <v>22.429855204375052</v>
      </c>
      <c r="AL1647" s="10">
        <f t="shared" si="468"/>
        <v>35.168128701975249</v>
      </c>
      <c r="AM1647" s="10">
        <f t="shared" si="469"/>
        <v>1.7293234888901086</v>
      </c>
      <c r="AN1647" s="10">
        <f t="shared" si="470"/>
        <v>52.268516818928049</v>
      </c>
      <c r="AO1647" s="10">
        <f t="shared" si="471"/>
        <v>-0.58393471876786773</v>
      </c>
      <c r="BG1647" s="5">
        <v>1644</v>
      </c>
      <c r="BH1647" s="10">
        <f t="shared" si="474"/>
        <v>15851.966553287906</v>
      </c>
      <c r="BI1647" s="10">
        <f t="shared" si="475"/>
        <v>6667.8147675737009</v>
      </c>
      <c r="BJ1647" s="10">
        <f t="shared" si="476"/>
        <v>1657.2644897959183</v>
      </c>
      <c r="BK1647" s="10">
        <f t="shared" si="477"/>
        <v>19757.081632653062</v>
      </c>
      <c r="BL1647" s="5">
        <f t="shared" si="478"/>
        <v>1657.2644897959183</v>
      </c>
      <c r="BM1647" s="5">
        <f t="shared" si="479"/>
        <v>3</v>
      </c>
    </row>
    <row r="1648" spans="1:65">
      <c r="A1648" s="5">
        <v>1645</v>
      </c>
      <c r="B1648" s="21">
        <v>118812711</v>
      </c>
      <c r="C1648" s="5">
        <v>34</v>
      </c>
      <c r="D1648" s="5">
        <v>5</v>
      </c>
      <c r="E1648" s="5">
        <v>4</v>
      </c>
      <c r="F1648" s="5">
        <v>1</v>
      </c>
      <c r="H1648" s="5">
        <v>16</v>
      </c>
      <c r="J1648" s="5">
        <v>5</v>
      </c>
      <c r="K1648" s="5">
        <f>VLOOKUP($B1648,고객정보!$A$2:$G$7714,3,0)</f>
        <v>5.1666666666666696</v>
      </c>
      <c r="L1648" s="5">
        <f>VLOOKUP($B1648,고객정보!$A$2:$G$7714,4,0)</f>
        <v>56</v>
      </c>
      <c r="M1648" s="5">
        <f>VLOOKUP($B1648,고객정보!$A$2:$G$7714,5,0)</f>
        <v>0</v>
      </c>
      <c r="N1648" s="5">
        <f t="shared" si="472"/>
        <v>3</v>
      </c>
      <c r="AC1648" s="5">
        <v>1645</v>
      </c>
      <c r="AD1648" s="29">
        <v>118812711</v>
      </c>
      <c r="AE1648" s="10">
        <f t="shared" si="473"/>
        <v>33.279752992439334</v>
      </c>
      <c r="AF1648" s="10">
        <f t="shared" si="462"/>
        <v>4.1680151488023238</v>
      </c>
      <c r="AG1648" s="10">
        <f t="shared" si="463"/>
        <v>3.1999347151955648</v>
      </c>
      <c r="AH1648" s="10">
        <f t="shared" si="464"/>
        <v>9.3834219084908299E-2</v>
      </c>
      <c r="AI1648" s="10">
        <f t="shared" si="465"/>
        <v>-0.70752216194963369</v>
      </c>
      <c r="AJ1648" s="10">
        <f t="shared" si="466"/>
        <v>15.312281493664218</v>
      </c>
      <c r="AK1648" s="10">
        <f t="shared" si="467"/>
        <v>-0.57014479562494769</v>
      </c>
      <c r="AL1648" s="10">
        <f t="shared" si="468"/>
        <v>4.1681287019752489</v>
      </c>
      <c r="AM1648" s="10">
        <f t="shared" si="469"/>
        <v>4.1817044412710684</v>
      </c>
      <c r="AN1648" s="10">
        <f t="shared" si="470"/>
        <v>52.268516818928049</v>
      </c>
      <c r="AO1648" s="10">
        <f t="shared" si="471"/>
        <v>-0.58393471876786773</v>
      </c>
      <c r="BG1648" s="5">
        <v>1645</v>
      </c>
      <c r="BH1648" s="10">
        <f t="shared" si="474"/>
        <v>14506.388888888814</v>
      </c>
      <c r="BI1648" s="10">
        <f t="shared" si="475"/>
        <v>5029.7847222222272</v>
      </c>
      <c r="BJ1648" s="10">
        <f t="shared" si="476"/>
        <v>421.80111111111114</v>
      </c>
      <c r="BK1648" s="10">
        <f t="shared" si="477"/>
        <v>16285.361111111111</v>
      </c>
      <c r="BL1648" s="5">
        <f t="shared" si="478"/>
        <v>421.80111111111114</v>
      </c>
      <c r="BM1648" s="5">
        <f t="shared" si="479"/>
        <v>3</v>
      </c>
    </row>
    <row r="1649" spans="1:65">
      <c r="A1649" s="5">
        <v>1646</v>
      </c>
      <c r="B1649" s="21">
        <v>118831036</v>
      </c>
      <c r="C1649" s="5">
        <v>23</v>
      </c>
      <c r="E1649" s="5">
        <v>13</v>
      </c>
      <c r="F1649" s="5">
        <v>3</v>
      </c>
      <c r="H1649" s="5">
        <v>33</v>
      </c>
      <c r="I1649" s="5">
        <v>2</v>
      </c>
      <c r="J1649" s="5">
        <v>3</v>
      </c>
      <c r="K1649" s="5">
        <f>VLOOKUP($B1649,고객정보!$A$2:$G$7714,3,0)</f>
        <v>2.6</v>
      </c>
      <c r="L1649" s="5">
        <f>VLOOKUP($B1649,고객정보!$A$2:$G$7714,4,0)</f>
        <v>56</v>
      </c>
      <c r="M1649" s="5">
        <f>VLOOKUP($B1649,고객정보!$A$2:$G$7714,5,0)</f>
        <v>0</v>
      </c>
      <c r="N1649" s="5">
        <f t="shared" si="472"/>
        <v>3</v>
      </c>
      <c r="AC1649" s="5">
        <v>1646</v>
      </c>
      <c r="AD1649" s="29">
        <v>118831036</v>
      </c>
      <c r="AE1649" s="10">
        <f t="shared" si="473"/>
        <v>22.279752992439334</v>
      </c>
      <c r="AF1649" s="10">
        <f t="shared" si="462"/>
        <v>-0.8319848511976764</v>
      </c>
      <c r="AG1649" s="10">
        <f t="shared" si="463"/>
        <v>12.199934715195566</v>
      </c>
      <c r="AH1649" s="10">
        <f t="shared" si="464"/>
        <v>2.0938342190849082</v>
      </c>
      <c r="AI1649" s="10">
        <f t="shared" si="465"/>
        <v>-0.70752216194963369</v>
      </c>
      <c r="AJ1649" s="10">
        <f t="shared" si="466"/>
        <v>32.312281493664216</v>
      </c>
      <c r="AK1649" s="10">
        <f t="shared" si="467"/>
        <v>1.4298552043750523</v>
      </c>
      <c r="AL1649" s="10">
        <f t="shared" si="468"/>
        <v>2.1681287019752489</v>
      </c>
      <c r="AM1649" s="10">
        <f t="shared" si="469"/>
        <v>1.6150377746043987</v>
      </c>
      <c r="AN1649" s="10">
        <f t="shared" si="470"/>
        <v>52.268516818928049</v>
      </c>
      <c r="AO1649" s="10">
        <f t="shared" si="471"/>
        <v>-0.58393471876786773</v>
      </c>
      <c r="BG1649" s="5">
        <v>1646</v>
      </c>
      <c r="BH1649" s="10">
        <f t="shared" si="474"/>
        <v>14829.587777777702</v>
      </c>
      <c r="BI1649" s="10">
        <f t="shared" si="475"/>
        <v>5617.5502777777829</v>
      </c>
      <c r="BJ1649" s="10">
        <f t="shared" si="476"/>
        <v>773.16</v>
      </c>
      <c r="BK1649" s="10">
        <f t="shared" si="477"/>
        <v>17080.759999999998</v>
      </c>
      <c r="BL1649" s="5">
        <f t="shared" si="478"/>
        <v>773.16</v>
      </c>
      <c r="BM1649" s="5">
        <f t="shared" si="479"/>
        <v>3</v>
      </c>
    </row>
    <row r="1650" spans="1:65">
      <c r="A1650" s="5">
        <v>1647</v>
      </c>
      <c r="B1650" s="21">
        <v>118837306</v>
      </c>
      <c r="C1650" s="5">
        <v>37</v>
      </c>
      <c r="D1650" s="5">
        <v>16</v>
      </c>
      <c r="E1650" s="5">
        <v>12</v>
      </c>
      <c r="F1650" s="5">
        <v>4</v>
      </c>
      <c r="G1650" s="5">
        <v>2</v>
      </c>
      <c r="H1650" s="5">
        <v>11</v>
      </c>
      <c r="J1650" s="5">
        <v>8</v>
      </c>
      <c r="K1650" s="5">
        <f>VLOOKUP($B1650,고객정보!$A$2:$G$7714,3,0)</f>
        <v>3.1428571428571401</v>
      </c>
      <c r="L1650" s="5">
        <f>VLOOKUP($B1650,고객정보!$A$2:$G$7714,4,0)</f>
        <v>56</v>
      </c>
      <c r="M1650" s="5">
        <f>VLOOKUP($B1650,고객정보!$A$2:$G$7714,5,0)</f>
        <v>0</v>
      </c>
      <c r="N1650" s="5">
        <f t="shared" si="472"/>
        <v>3</v>
      </c>
      <c r="AC1650" s="5">
        <v>1647</v>
      </c>
      <c r="AD1650" s="29">
        <v>118837306</v>
      </c>
      <c r="AE1650" s="10">
        <f t="shared" si="473"/>
        <v>36.279752992439334</v>
      </c>
      <c r="AF1650" s="10">
        <f t="shared" si="462"/>
        <v>15.168015148802324</v>
      </c>
      <c r="AG1650" s="10">
        <f t="shared" si="463"/>
        <v>11.199934715195566</v>
      </c>
      <c r="AH1650" s="10">
        <f t="shared" si="464"/>
        <v>3.0938342190849082</v>
      </c>
      <c r="AI1650" s="10">
        <f t="shared" si="465"/>
        <v>1.2924778380503663</v>
      </c>
      <c r="AJ1650" s="10">
        <f t="shared" si="466"/>
        <v>10.312281493664218</v>
      </c>
      <c r="AK1650" s="10">
        <f t="shared" si="467"/>
        <v>-0.57014479562494769</v>
      </c>
      <c r="AL1650" s="10">
        <f t="shared" si="468"/>
        <v>7.1681287019752489</v>
      </c>
      <c r="AM1650" s="10">
        <f t="shared" si="469"/>
        <v>2.1578949174615385</v>
      </c>
      <c r="AN1650" s="10">
        <f t="shared" si="470"/>
        <v>52.268516818928049</v>
      </c>
      <c r="AO1650" s="10">
        <f t="shared" si="471"/>
        <v>-0.58393471876786773</v>
      </c>
      <c r="BG1650" s="5">
        <v>1647</v>
      </c>
      <c r="BH1650" s="10">
        <f t="shared" si="474"/>
        <v>14944.619614512398</v>
      </c>
      <c r="BI1650" s="10">
        <f t="shared" si="475"/>
        <v>5290.0392573696199</v>
      </c>
      <c r="BJ1650" s="10">
        <f t="shared" si="476"/>
        <v>672.88897959183669</v>
      </c>
      <c r="BK1650" s="10">
        <f t="shared" si="477"/>
        <v>16318.020408163266</v>
      </c>
      <c r="BL1650" s="5">
        <f t="shared" si="478"/>
        <v>672.88897959183669</v>
      </c>
      <c r="BM1650" s="5">
        <f t="shared" si="479"/>
        <v>3</v>
      </c>
    </row>
    <row r="1651" spans="1:65">
      <c r="A1651" s="5">
        <v>1648</v>
      </c>
      <c r="B1651" s="21">
        <v>118839321</v>
      </c>
      <c r="C1651" s="5">
        <v>12</v>
      </c>
      <c r="D1651" s="5">
        <v>2</v>
      </c>
      <c r="E1651" s="5">
        <v>5</v>
      </c>
      <c r="F1651" s="5">
        <v>3</v>
      </c>
      <c r="G1651" s="5">
        <v>1</v>
      </c>
      <c r="H1651" s="5">
        <v>22</v>
      </c>
      <c r="I1651" s="5">
        <v>7</v>
      </c>
      <c r="J1651" s="5">
        <v>7</v>
      </c>
      <c r="K1651" s="5">
        <f>VLOOKUP($B1651,고객정보!$A$2:$G$7714,3,0)</f>
        <v>2</v>
      </c>
      <c r="L1651" s="5">
        <f>VLOOKUP($B1651,고객정보!$A$2:$G$7714,4,0)</f>
        <v>56</v>
      </c>
      <c r="M1651" s="5">
        <f>VLOOKUP($B1651,고객정보!$A$2:$G$7714,5,0)</f>
        <v>84.571428571428598</v>
      </c>
      <c r="N1651" s="5">
        <f t="shared" si="472"/>
        <v>2</v>
      </c>
      <c r="AC1651" s="5">
        <v>1648</v>
      </c>
      <c r="AD1651" s="29">
        <v>118839321</v>
      </c>
      <c r="AE1651" s="10">
        <f t="shared" si="473"/>
        <v>11.279752992439336</v>
      </c>
      <c r="AF1651" s="10">
        <f t="shared" si="462"/>
        <v>1.1680151488023236</v>
      </c>
      <c r="AG1651" s="10">
        <f t="shared" si="463"/>
        <v>4.1999347151955648</v>
      </c>
      <c r="AH1651" s="10">
        <f t="shared" si="464"/>
        <v>2.0938342190849082</v>
      </c>
      <c r="AI1651" s="10">
        <f t="shared" si="465"/>
        <v>0.29247783805036631</v>
      </c>
      <c r="AJ1651" s="10">
        <f t="shared" si="466"/>
        <v>21.312281493664216</v>
      </c>
      <c r="AK1651" s="10">
        <f t="shared" si="467"/>
        <v>6.4298552043750519</v>
      </c>
      <c r="AL1651" s="10">
        <f t="shared" si="468"/>
        <v>6.1681287019752489</v>
      </c>
      <c r="AM1651" s="10">
        <f t="shared" si="469"/>
        <v>1.0150377746043986</v>
      </c>
      <c r="AN1651" s="10">
        <f t="shared" si="470"/>
        <v>52.268516818928049</v>
      </c>
      <c r="AO1651" s="10">
        <f t="shared" si="471"/>
        <v>83.987493852660734</v>
      </c>
      <c r="BG1651" s="5">
        <v>1648</v>
      </c>
      <c r="BH1651" s="10">
        <f t="shared" si="474"/>
        <v>1758.2590702947637</v>
      </c>
      <c r="BI1651" s="10">
        <f t="shared" si="475"/>
        <v>831.01204648526061</v>
      </c>
      <c r="BJ1651" s="10">
        <f t="shared" si="476"/>
        <v>7653.3665306122493</v>
      </c>
      <c r="BK1651" s="10">
        <f t="shared" si="477"/>
        <v>28254.326530612248</v>
      </c>
      <c r="BL1651" s="5">
        <f t="shared" si="478"/>
        <v>831.01204648526061</v>
      </c>
      <c r="BM1651" s="5">
        <f t="shared" si="479"/>
        <v>2</v>
      </c>
    </row>
    <row r="1652" spans="1:65">
      <c r="A1652" s="5">
        <v>1649</v>
      </c>
      <c r="B1652" s="21">
        <v>118840128</v>
      </c>
      <c r="C1652" s="5">
        <v>34</v>
      </c>
      <c r="D1652" s="5">
        <v>7</v>
      </c>
      <c r="E1652" s="5">
        <v>2</v>
      </c>
      <c r="H1652" s="5">
        <v>27</v>
      </c>
      <c r="J1652" s="5">
        <v>1</v>
      </c>
      <c r="K1652" s="5">
        <f>VLOOKUP($B1652,고객정보!$A$2:$G$7714,3,0)</f>
        <v>4.2</v>
      </c>
      <c r="L1652" s="5">
        <f>VLOOKUP($B1652,고객정보!$A$2:$G$7714,4,0)</f>
        <v>56</v>
      </c>
      <c r="M1652" s="5">
        <f>VLOOKUP($B1652,고객정보!$A$2:$G$7714,5,0)</f>
        <v>0</v>
      </c>
      <c r="N1652" s="5">
        <f t="shared" si="472"/>
        <v>3</v>
      </c>
      <c r="AC1652" s="5">
        <v>1649</v>
      </c>
      <c r="AD1652" s="29">
        <v>118840128</v>
      </c>
      <c r="AE1652" s="10">
        <f t="shared" si="473"/>
        <v>33.279752992439334</v>
      </c>
      <c r="AF1652" s="10">
        <f t="shared" si="462"/>
        <v>6.1680151488023238</v>
      </c>
      <c r="AG1652" s="10">
        <f t="shared" si="463"/>
        <v>1.199934715195565</v>
      </c>
      <c r="AH1652" s="10">
        <f t="shared" si="464"/>
        <v>-0.9061657809150917</v>
      </c>
      <c r="AI1652" s="10">
        <f t="shared" si="465"/>
        <v>-0.70752216194963369</v>
      </c>
      <c r="AJ1652" s="10">
        <f t="shared" si="466"/>
        <v>26.312281493664216</v>
      </c>
      <c r="AK1652" s="10">
        <f t="shared" si="467"/>
        <v>-0.57014479562494769</v>
      </c>
      <c r="AL1652" s="10">
        <f t="shared" si="468"/>
        <v>0.16812870197524876</v>
      </c>
      <c r="AM1652" s="10">
        <f t="shared" si="469"/>
        <v>3.215037774604399</v>
      </c>
      <c r="AN1652" s="10">
        <f t="shared" si="470"/>
        <v>52.268516818928049</v>
      </c>
      <c r="AO1652" s="10">
        <f t="shared" si="471"/>
        <v>-0.58393471876786773</v>
      </c>
      <c r="BG1652" s="5">
        <v>1649</v>
      </c>
      <c r="BH1652" s="10">
        <f t="shared" si="474"/>
        <v>14967.267777777703</v>
      </c>
      <c r="BI1652" s="10">
        <f t="shared" si="475"/>
        <v>5351.6302777777828</v>
      </c>
      <c r="BJ1652" s="10">
        <f t="shared" si="476"/>
        <v>745</v>
      </c>
      <c r="BK1652" s="10">
        <f t="shared" si="477"/>
        <v>15155.64</v>
      </c>
      <c r="BL1652" s="5">
        <f t="shared" si="478"/>
        <v>745</v>
      </c>
      <c r="BM1652" s="5">
        <f t="shared" si="479"/>
        <v>3</v>
      </c>
    </row>
    <row r="1653" spans="1:65">
      <c r="A1653" s="5">
        <v>1650</v>
      </c>
      <c r="B1653" s="21">
        <v>118871791</v>
      </c>
      <c r="C1653" s="5">
        <v>66</v>
      </c>
      <c r="D1653" s="5">
        <v>2</v>
      </c>
      <c r="E1653" s="5">
        <v>5</v>
      </c>
      <c r="F1653" s="5">
        <v>11</v>
      </c>
      <c r="G1653" s="5">
        <v>1</v>
      </c>
      <c r="H1653" s="5">
        <v>24</v>
      </c>
      <c r="I1653" s="5">
        <v>4</v>
      </c>
      <c r="J1653" s="5">
        <v>6</v>
      </c>
      <c r="K1653" s="5">
        <f>VLOOKUP($B1653,고객정보!$A$2:$G$7714,3,0)</f>
        <v>4.1428571428571397</v>
      </c>
      <c r="L1653" s="5">
        <f>VLOOKUP($B1653,고객정보!$A$2:$G$7714,4,0)</f>
        <v>56</v>
      </c>
      <c r="M1653" s="5">
        <f>VLOOKUP($B1653,고객정보!$A$2:$G$7714,5,0)</f>
        <v>0</v>
      </c>
      <c r="N1653" s="5">
        <f t="shared" si="472"/>
        <v>3</v>
      </c>
      <c r="AC1653" s="5">
        <v>1650</v>
      </c>
      <c r="AD1653" s="29">
        <v>118871791</v>
      </c>
      <c r="AE1653" s="10">
        <f t="shared" si="473"/>
        <v>65.279752992439342</v>
      </c>
      <c r="AF1653" s="10">
        <f t="shared" si="462"/>
        <v>1.1680151488023236</v>
      </c>
      <c r="AG1653" s="10">
        <f t="shared" si="463"/>
        <v>4.1999347151955648</v>
      </c>
      <c r="AH1653" s="10">
        <f t="shared" si="464"/>
        <v>10.093834219084908</v>
      </c>
      <c r="AI1653" s="10">
        <f t="shared" si="465"/>
        <v>0.29247783805036631</v>
      </c>
      <c r="AJ1653" s="10">
        <f t="shared" si="466"/>
        <v>23.312281493664216</v>
      </c>
      <c r="AK1653" s="10">
        <f t="shared" si="467"/>
        <v>3.4298552043750523</v>
      </c>
      <c r="AL1653" s="10">
        <f t="shared" si="468"/>
        <v>5.1681287019752489</v>
      </c>
      <c r="AM1653" s="10">
        <f t="shared" si="469"/>
        <v>3.1578949174615385</v>
      </c>
      <c r="AN1653" s="10">
        <f t="shared" si="470"/>
        <v>52.268516818928049</v>
      </c>
      <c r="AO1653" s="10">
        <f t="shared" si="471"/>
        <v>-0.58393471876786773</v>
      </c>
      <c r="BG1653" s="5">
        <v>1650</v>
      </c>
      <c r="BH1653" s="10">
        <f t="shared" si="474"/>
        <v>18022.905328798111</v>
      </c>
      <c r="BI1653" s="10">
        <f t="shared" si="475"/>
        <v>6613.3249716553346</v>
      </c>
      <c r="BJ1653" s="10">
        <f t="shared" si="476"/>
        <v>2440.7746938775513</v>
      </c>
      <c r="BK1653" s="10">
        <f t="shared" si="477"/>
        <v>9346.3061224489793</v>
      </c>
      <c r="BL1653" s="5">
        <f t="shared" si="478"/>
        <v>2440.7746938775513</v>
      </c>
      <c r="BM1653" s="5">
        <f t="shared" si="479"/>
        <v>3</v>
      </c>
    </row>
    <row r="1654" spans="1:65">
      <c r="A1654" s="5">
        <v>1651</v>
      </c>
      <c r="B1654" s="21">
        <v>118877652</v>
      </c>
      <c r="C1654" s="5">
        <v>97</v>
      </c>
      <c r="D1654" s="5">
        <v>25</v>
      </c>
      <c r="E1654" s="5">
        <v>19</v>
      </c>
      <c r="F1654" s="5">
        <v>19</v>
      </c>
      <c r="G1654" s="5">
        <v>28</v>
      </c>
      <c r="H1654" s="5">
        <v>45</v>
      </c>
      <c r="I1654" s="5">
        <v>25</v>
      </c>
      <c r="J1654" s="5">
        <v>22</v>
      </c>
      <c r="K1654" s="5">
        <f>VLOOKUP($B1654,고객정보!$A$2:$G$7714,3,0)</f>
        <v>5</v>
      </c>
      <c r="L1654" s="5">
        <f>VLOOKUP($B1654,고객정보!$A$2:$G$7714,4,0)</f>
        <v>56</v>
      </c>
      <c r="M1654" s="5">
        <f>VLOOKUP($B1654,고객정보!$A$2:$G$7714,5,0)</f>
        <v>0</v>
      </c>
      <c r="N1654" s="5">
        <f t="shared" si="472"/>
        <v>4</v>
      </c>
      <c r="AC1654" s="5">
        <v>1651</v>
      </c>
      <c r="AD1654" s="29">
        <v>118877652</v>
      </c>
      <c r="AE1654" s="10">
        <f t="shared" si="473"/>
        <v>96.279752992439342</v>
      </c>
      <c r="AF1654" s="10">
        <f t="shared" si="462"/>
        <v>24.168015148802322</v>
      </c>
      <c r="AG1654" s="10">
        <f t="shared" si="463"/>
        <v>18.199934715195564</v>
      </c>
      <c r="AH1654" s="10">
        <f t="shared" si="464"/>
        <v>18.093834219084908</v>
      </c>
      <c r="AI1654" s="10">
        <f t="shared" si="465"/>
        <v>27.292477838050367</v>
      </c>
      <c r="AJ1654" s="10">
        <f t="shared" si="466"/>
        <v>44.312281493664216</v>
      </c>
      <c r="AK1654" s="10">
        <f t="shared" si="467"/>
        <v>24.429855204375052</v>
      </c>
      <c r="AL1654" s="10">
        <f t="shared" si="468"/>
        <v>21.168128701975249</v>
      </c>
      <c r="AM1654" s="10">
        <f t="shared" si="469"/>
        <v>4.0150377746043988</v>
      </c>
      <c r="AN1654" s="10">
        <f t="shared" si="470"/>
        <v>52.268516818928049</v>
      </c>
      <c r="AO1654" s="10">
        <f t="shared" si="471"/>
        <v>-0.58393471876786773</v>
      </c>
      <c r="BG1654" s="5">
        <v>1651</v>
      </c>
      <c r="BH1654" s="10">
        <f t="shared" si="474"/>
        <v>27388.027777777701</v>
      </c>
      <c r="BI1654" s="10">
        <f t="shared" si="475"/>
        <v>13701.590277777783</v>
      </c>
      <c r="BJ1654" s="10">
        <f t="shared" si="476"/>
        <v>9673.84</v>
      </c>
      <c r="BK1654" s="10">
        <f t="shared" si="477"/>
        <v>5850</v>
      </c>
      <c r="BL1654" s="5">
        <f t="shared" si="478"/>
        <v>5850</v>
      </c>
      <c r="BM1654" s="5">
        <f t="shared" si="479"/>
        <v>4</v>
      </c>
    </row>
    <row r="1655" spans="1:65">
      <c r="A1655" s="5">
        <v>1652</v>
      </c>
      <c r="B1655" s="21">
        <v>118882592</v>
      </c>
      <c r="C1655" s="5">
        <v>10</v>
      </c>
      <c r="D1655" s="5">
        <v>4</v>
      </c>
      <c r="E1655" s="5">
        <v>7</v>
      </c>
      <c r="G1655" s="5">
        <v>3</v>
      </c>
      <c r="H1655" s="5">
        <v>8</v>
      </c>
      <c r="I1655" s="5">
        <v>13</v>
      </c>
      <c r="J1655" s="5">
        <v>8</v>
      </c>
      <c r="K1655" s="5">
        <f>VLOOKUP($B1655,고객정보!$A$2:$G$7714,3,0)</f>
        <v>3</v>
      </c>
      <c r="L1655" s="5">
        <f>VLOOKUP($B1655,고객정보!$A$2:$G$7714,4,0)</f>
        <v>56</v>
      </c>
      <c r="M1655" s="5">
        <f>VLOOKUP($B1655,고객정보!$A$2:$G$7714,5,0)</f>
        <v>0</v>
      </c>
      <c r="N1655" s="5">
        <f t="shared" si="472"/>
        <v>3</v>
      </c>
      <c r="AC1655" s="5">
        <v>1652</v>
      </c>
      <c r="AD1655" s="29">
        <v>118882592</v>
      </c>
      <c r="AE1655" s="10">
        <f t="shared" si="473"/>
        <v>9.2797529924393363</v>
      </c>
      <c r="AF1655" s="10">
        <f t="shared" si="462"/>
        <v>3.1680151488023238</v>
      </c>
      <c r="AG1655" s="10">
        <f t="shared" si="463"/>
        <v>6.1999347151955648</v>
      </c>
      <c r="AH1655" s="10">
        <f t="shared" si="464"/>
        <v>-0.9061657809150917</v>
      </c>
      <c r="AI1655" s="10">
        <f t="shared" si="465"/>
        <v>2.2924778380503663</v>
      </c>
      <c r="AJ1655" s="10">
        <f t="shared" si="466"/>
        <v>7.3122814936642175</v>
      </c>
      <c r="AK1655" s="10">
        <f t="shared" si="467"/>
        <v>12.429855204375052</v>
      </c>
      <c r="AL1655" s="10">
        <f t="shared" si="468"/>
        <v>7.1681287019752489</v>
      </c>
      <c r="AM1655" s="10">
        <f t="shared" si="469"/>
        <v>2.0150377746043988</v>
      </c>
      <c r="AN1655" s="10">
        <f t="shared" si="470"/>
        <v>52.268516818928049</v>
      </c>
      <c r="AO1655" s="10">
        <f t="shared" si="471"/>
        <v>-0.58393471876786773</v>
      </c>
      <c r="BG1655" s="5">
        <v>1652</v>
      </c>
      <c r="BH1655" s="10">
        <f t="shared" si="474"/>
        <v>13569.027777777703</v>
      </c>
      <c r="BI1655" s="10">
        <f t="shared" si="475"/>
        <v>5524.5902777777828</v>
      </c>
      <c r="BJ1655" s="10">
        <f t="shared" si="476"/>
        <v>537.63999999999987</v>
      </c>
      <c r="BK1655" s="10">
        <f t="shared" si="477"/>
        <v>23433</v>
      </c>
      <c r="BL1655" s="5">
        <f t="shared" si="478"/>
        <v>537.63999999999987</v>
      </c>
      <c r="BM1655" s="5">
        <f t="shared" si="479"/>
        <v>3</v>
      </c>
    </row>
    <row r="1656" spans="1:65">
      <c r="A1656" s="5">
        <v>1653</v>
      </c>
      <c r="B1656" s="21">
        <v>118895942</v>
      </c>
      <c r="C1656" s="5">
        <v>6</v>
      </c>
      <c r="E1656" s="5">
        <v>9</v>
      </c>
      <c r="H1656" s="5">
        <v>5</v>
      </c>
      <c r="K1656" s="5">
        <f>VLOOKUP($B1656,고객정보!$A$2:$G$7714,3,0)</f>
        <v>1</v>
      </c>
      <c r="L1656" s="5">
        <f>VLOOKUP($B1656,고객정보!$A$2:$G$7714,4,0)</f>
        <v>56</v>
      </c>
      <c r="M1656" s="5">
        <f>VLOOKUP($B1656,고객정보!$A$2:$G$7714,5,0)</f>
        <v>80.3333333333333</v>
      </c>
      <c r="N1656" s="5">
        <f t="shared" si="472"/>
        <v>2</v>
      </c>
      <c r="AC1656" s="5">
        <v>1653</v>
      </c>
      <c r="AD1656" s="29">
        <v>118895942</v>
      </c>
      <c r="AE1656" s="10">
        <f t="shared" si="473"/>
        <v>5.2797529924393354</v>
      </c>
      <c r="AF1656" s="10">
        <f t="shared" si="462"/>
        <v>-0.8319848511976764</v>
      </c>
      <c r="AG1656" s="10">
        <f t="shared" si="463"/>
        <v>8.1999347151955657</v>
      </c>
      <c r="AH1656" s="10">
        <f t="shared" si="464"/>
        <v>-0.9061657809150917</v>
      </c>
      <c r="AI1656" s="10">
        <f t="shared" si="465"/>
        <v>-0.70752216194963369</v>
      </c>
      <c r="AJ1656" s="10">
        <f t="shared" si="466"/>
        <v>4.3122814936642175</v>
      </c>
      <c r="AK1656" s="10">
        <f t="shared" si="467"/>
        <v>-0.57014479562494769</v>
      </c>
      <c r="AL1656" s="10">
        <f t="shared" si="468"/>
        <v>-0.83187129802475124</v>
      </c>
      <c r="AM1656" s="10">
        <f t="shared" si="469"/>
        <v>1.503777460439859E-2</v>
      </c>
      <c r="AN1656" s="10">
        <f t="shared" si="470"/>
        <v>52.268516818928049</v>
      </c>
      <c r="AO1656" s="10">
        <f t="shared" si="471"/>
        <v>79.749398614565436</v>
      </c>
      <c r="BG1656" s="5">
        <v>1653</v>
      </c>
      <c r="BH1656" s="10">
        <f t="shared" si="474"/>
        <v>1408.24999999998</v>
      </c>
      <c r="BI1656" s="10">
        <f t="shared" si="475"/>
        <v>705.75694444444309</v>
      </c>
      <c r="BJ1656" s="10">
        <f t="shared" si="476"/>
        <v>6986.8844444444385</v>
      </c>
      <c r="BK1656" s="10">
        <f t="shared" si="477"/>
        <v>31261.444444444438</v>
      </c>
      <c r="BL1656" s="5">
        <f t="shared" si="478"/>
        <v>705.75694444444309</v>
      </c>
      <c r="BM1656" s="5">
        <f t="shared" si="479"/>
        <v>2</v>
      </c>
    </row>
    <row r="1657" spans="1:65">
      <c r="A1657" s="5">
        <v>1654</v>
      </c>
      <c r="B1657" s="21">
        <v>118928643</v>
      </c>
      <c r="E1657" s="5">
        <v>1</v>
      </c>
      <c r="H1657" s="5">
        <v>1</v>
      </c>
      <c r="I1657" s="5">
        <v>2</v>
      </c>
      <c r="J1657" s="5">
        <v>1</v>
      </c>
      <c r="K1657" s="5">
        <f>VLOOKUP($B1657,고객정보!$A$2:$G$7714,3,0)</f>
        <v>1</v>
      </c>
      <c r="L1657" s="5">
        <f>VLOOKUP($B1657,고객정보!$A$2:$G$7714,4,0)</f>
        <v>56</v>
      </c>
      <c r="M1657" s="5">
        <f>VLOOKUP($B1657,고객정보!$A$2:$G$7714,5,0)</f>
        <v>0</v>
      </c>
      <c r="N1657" s="5">
        <f t="shared" si="472"/>
        <v>3</v>
      </c>
      <c r="AC1657" s="5">
        <v>1654</v>
      </c>
      <c r="AD1657" s="29">
        <v>118928643</v>
      </c>
      <c r="AE1657" s="10">
        <f t="shared" si="473"/>
        <v>-0.72024700756066451</v>
      </c>
      <c r="AF1657" s="10">
        <f t="shared" si="462"/>
        <v>-0.8319848511976764</v>
      </c>
      <c r="AG1657" s="10">
        <f t="shared" si="463"/>
        <v>0.19993471519556505</v>
      </c>
      <c r="AH1657" s="10">
        <f t="shared" si="464"/>
        <v>-0.9061657809150917</v>
      </c>
      <c r="AI1657" s="10">
        <f t="shared" si="465"/>
        <v>-0.70752216194963369</v>
      </c>
      <c r="AJ1657" s="10">
        <f t="shared" si="466"/>
        <v>0.31228149366421709</v>
      </c>
      <c r="AK1657" s="10">
        <f t="shared" si="467"/>
        <v>1.4298552043750523</v>
      </c>
      <c r="AL1657" s="10">
        <f t="shared" si="468"/>
        <v>0.16812870197524876</v>
      </c>
      <c r="AM1657" s="10">
        <f t="shared" si="469"/>
        <v>1.503777460439859E-2</v>
      </c>
      <c r="AN1657" s="10">
        <f t="shared" si="470"/>
        <v>52.268516818928049</v>
      </c>
      <c r="AO1657" s="10">
        <f t="shared" si="471"/>
        <v>-0.58393471876786773</v>
      </c>
      <c r="BG1657" s="5">
        <v>1654</v>
      </c>
      <c r="BH1657" s="10">
        <f t="shared" si="474"/>
        <v>13165.027777777703</v>
      </c>
      <c r="BI1657" s="10">
        <f t="shared" si="475"/>
        <v>5882.5902777777828</v>
      </c>
      <c r="BJ1657" s="10">
        <f t="shared" si="476"/>
        <v>856.44</v>
      </c>
      <c r="BK1657" s="10">
        <f t="shared" si="477"/>
        <v>27249</v>
      </c>
      <c r="BL1657" s="5">
        <f t="shared" si="478"/>
        <v>856.44</v>
      </c>
      <c r="BM1657" s="5">
        <f t="shared" si="479"/>
        <v>3</v>
      </c>
    </row>
    <row r="1658" spans="1:65">
      <c r="A1658" s="5">
        <v>1655</v>
      </c>
      <c r="B1658" s="21">
        <v>118934155</v>
      </c>
      <c r="C1658" s="5">
        <v>141</v>
      </c>
      <c r="E1658" s="5">
        <v>30</v>
      </c>
      <c r="F1658" s="5">
        <v>1</v>
      </c>
      <c r="H1658" s="5">
        <v>208</v>
      </c>
      <c r="I1658" s="5">
        <v>39</v>
      </c>
      <c r="J1658" s="5">
        <v>14</v>
      </c>
      <c r="K1658" s="5">
        <f>VLOOKUP($B1658,고객정보!$A$2:$G$7714,3,0)</f>
        <v>23.3333333333333</v>
      </c>
      <c r="L1658" s="5">
        <f>VLOOKUP($B1658,고객정보!$A$2:$G$7714,4,0)</f>
        <v>56</v>
      </c>
      <c r="M1658" s="5">
        <f>VLOOKUP($B1658,고객정보!$A$2:$G$7714,5,0)</f>
        <v>0</v>
      </c>
      <c r="N1658" s="5">
        <f t="shared" si="472"/>
        <v>4</v>
      </c>
      <c r="AC1658" s="5">
        <v>1655</v>
      </c>
      <c r="AD1658" s="29">
        <v>118934155</v>
      </c>
      <c r="AE1658" s="10">
        <f t="shared" si="473"/>
        <v>140.27975299243934</v>
      </c>
      <c r="AF1658" s="10">
        <f t="shared" si="462"/>
        <v>-0.8319848511976764</v>
      </c>
      <c r="AG1658" s="10">
        <f t="shared" si="463"/>
        <v>29.199934715195564</v>
      </c>
      <c r="AH1658" s="10">
        <f t="shared" si="464"/>
        <v>9.3834219084908299E-2</v>
      </c>
      <c r="AI1658" s="10">
        <f t="shared" si="465"/>
        <v>-0.70752216194963369</v>
      </c>
      <c r="AJ1658" s="10">
        <f t="shared" si="466"/>
        <v>207.31228149366422</v>
      </c>
      <c r="AK1658" s="10">
        <f t="shared" si="467"/>
        <v>38.429855204375052</v>
      </c>
      <c r="AL1658" s="10">
        <f t="shared" si="468"/>
        <v>13.168128701975249</v>
      </c>
      <c r="AM1658" s="10">
        <f t="shared" si="469"/>
        <v>22.348371107937698</v>
      </c>
      <c r="AN1658" s="10">
        <f t="shared" si="470"/>
        <v>52.268516818928049</v>
      </c>
      <c r="AO1658" s="10">
        <f t="shared" si="471"/>
        <v>-0.58393471876786773</v>
      </c>
      <c r="BG1658" s="5">
        <v>1655</v>
      </c>
      <c r="BH1658" s="10">
        <f t="shared" si="474"/>
        <v>78739.805555555489</v>
      </c>
      <c r="BI1658" s="10">
        <f t="shared" si="475"/>
        <v>59885.034722222226</v>
      </c>
      <c r="BJ1658" s="10">
        <f t="shared" si="476"/>
        <v>56063.617777777778</v>
      </c>
      <c r="BK1658" s="10">
        <f t="shared" si="477"/>
        <v>19545.777777777777</v>
      </c>
      <c r="BL1658" s="5">
        <f t="shared" si="478"/>
        <v>19545.777777777777</v>
      </c>
      <c r="BM1658" s="5">
        <f t="shared" si="479"/>
        <v>4</v>
      </c>
    </row>
    <row r="1659" spans="1:65">
      <c r="A1659" s="5">
        <v>1656</v>
      </c>
      <c r="B1659" s="21">
        <v>118939593</v>
      </c>
      <c r="C1659" s="5">
        <v>18</v>
      </c>
      <c r="D1659" s="5">
        <v>1</v>
      </c>
      <c r="E1659" s="5">
        <v>12</v>
      </c>
      <c r="F1659" s="5">
        <v>6</v>
      </c>
      <c r="G1659" s="5">
        <v>1</v>
      </c>
      <c r="H1659" s="5">
        <v>51</v>
      </c>
      <c r="I1659" s="5">
        <v>4</v>
      </c>
      <c r="J1659" s="5">
        <v>12</v>
      </c>
      <c r="K1659" s="5">
        <f>VLOOKUP($B1659,고객정보!$A$2:$G$7714,3,0)</f>
        <v>7.5</v>
      </c>
      <c r="L1659" s="5">
        <f>VLOOKUP($B1659,고객정보!$A$2:$G$7714,4,0)</f>
        <v>56</v>
      </c>
      <c r="M1659" s="5">
        <f>VLOOKUP($B1659,고객정보!$A$2:$G$7714,5,0)</f>
        <v>0</v>
      </c>
      <c r="N1659" s="5">
        <f t="shared" si="472"/>
        <v>3</v>
      </c>
      <c r="AC1659" s="5">
        <v>1656</v>
      </c>
      <c r="AD1659" s="29">
        <v>118939593</v>
      </c>
      <c r="AE1659" s="10">
        <f t="shared" si="473"/>
        <v>17.279752992439334</v>
      </c>
      <c r="AF1659" s="10">
        <f t="shared" si="462"/>
        <v>0.1680151488023236</v>
      </c>
      <c r="AG1659" s="10">
        <f t="shared" si="463"/>
        <v>11.199934715195566</v>
      </c>
      <c r="AH1659" s="10">
        <f t="shared" si="464"/>
        <v>5.0938342190849086</v>
      </c>
      <c r="AI1659" s="10">
        <f t="shared" si="465"/>
        <v>0.29247783805036631</v>
      </c>
      <c r="AJ1659" s="10">
        <f t="shared" si="466"/>
        <v>50.312281493664216</v>
      </c>
      <c r="AK1659" s="10">
        <f t="shared" si="467"/>
        <v>3.4298552043750523</v>
      </c>
      <c r="AL1659" s="10">
        <f t="shared" si="468"/>
        <v>11.168128701975249</v>
      </c>
      <c r="AM1659" s="10">
        <f t="shared" si="469"/>
        <v>6.5150377746043988</v>
      </c>
      <c r="AN1659" s="10">
        <f t="shared" si="470"/>
        <v>52.268516818928049</v>
      </c>
      <c r="AO1659" s="10">
        <f t="shared" si="471"/>
        <v>-0.58393471876786773</v>
      </c>
      <c r="BG1659" s="5">
        <v>1656</v>
      </c>
      <c r="BH1659" s="10">
        <f t="shared" si="474"/>
        <v>16351.277777777703</v>
      </c>
      <c r="BI1659" s="10">
        <f t="shared" si="475"/>
        <v>7100.3402777777828</v>
      </c>
      <c r="BJ1659" s="10">
        <f t="shared" si="476"/>
        <v>1995.09</v>
      </c>
      <c r="BK1659" s="10">
        <f t="shared" si="477"/>
        <v>17148.25</v>
      </c>
      <c r="BL1659" s="5">
        <f t="shared" si="478"/>
        <v>1995.09</v>
      </c>
      <c r="BM1659" s="5">
        <f t="shared" si="479"/>
        <v>3</v>
      </c>
    </row>
    <row r="1660" spans="1:65">
      <c r="A1660" s="5">
        <v>1657</v>
      </c>
      <c r="B1660" s="21">
        <v>118945744</v>
      </c>
      <c r="C1660" s="5">
        <v>16</v>
      </c>
      <c r="D1660" s="5">
        <v>3</v>
      </c>
      <c r="E1660" s="5">
        <v>6</v>
      </c>
      <c r="F1660" s="5">
        <v>7</v>
      </c>
      <c r="H1660" s="5">
        <v>1</v>
      </c>
      <c r="J1660" s="5">
        <v>3</v>
      </c>
      <c r="K1660" s="5">
        <f>VLOOKUP($B1660,고객정보!$A$2:$G$7714,3,0)</f>
        <v>1.6</v>
      </c>
      <c r="L1660" s="5">
        <f>VLOOKUP($B1660,고객정보!$A$2:$G$7714,4,0)</f>
        <v>56</v>
      </c>
      <c r="M1660" s="5">
        <f>VLOOKUP($B1660,고객정보!$A$2:$G$7714,5,0)</f>
        <v>113.5</v>
      </c>
      <c r="N1660" s="5">
        <f t="shared" si="472"/>
        <v>1</v>
      </c>
      <c r="AC1660" s="5">
        <v>1657</v>
      </c>
      <c r="AD1660" s="29">
        <v>118945744</v>
      </c>
      <c r="AE1660" s="10">
        <f t="shared" si="473"/>
        <v>15.279752992439336</v>
      </c>
      <c r="AF1660" s="10">
        <f t="shared" si="462"/>
        <v>2.1680151488023238</v>
      </c>
      <c r="AG1660" s="10">
        <f t="shared" si="463"/>
        <v>5.1999347151955648</v>
      </c>
      <c r="AH1660" s="10">
        <f t="shared" si="464"/>
        <v>6.0938342190849086</v>
      </c>
      <c r="AI1660" s="10">
        <f t="shared" si="465"/>
        <v>-0.70752216194963369</v>
      </c>
      <c r="AJ1660" s="10">
        <f t="shared" si="466"/>
        <v>0.31228149366421709</v>
      </c>
      <c r="AK1660" s="10">
        <f t="shared" si="467"/>
        <v>-0.57014479562494769</v>
      </c>
      <c r="AL1660" s="10">
        <f t="shared" si="468"/>
        <v>2.1681287019752489</v>
      </c>
      <c r="AM1660" s="10">
        <f t="shared" si="469"/>
        <v>0.61503777460439868</v>
      </c>
      <c r="AN1660" s="10">
        <f t="shared" si="470"/>
        <v>52.268516818928049</v>
      </c>
      <c r="AO1660" s="10">
        <f t="shared" si="471"/>
        <v>112.91606528123214</v>
      </c>
      <c r="BG1660" s="5">
        <v>1657</v>
      </c>
      <c r="BH1660" s="10">
        <f t="shared" si="474"/>
        <v>476.47111111111093</v>
      </c>
      <c r="BI1660" s="10">
        <f t="shared" si="475"/>
        <v>2208.5169444444414</v>
      </c>
      <c r="BJ1660" s="10">
        <f t="shared" si="476"/>
        <v>13244.61</v>
      </c>
      <c r="BK1660" s="10">
        <f t="shared" si="477"/>
        <v>35587.81</v>
      </c>
      <c r="BL1660" s="5">
        <f t="shared" si="478"/>
        <v>476.47111111111093</v>
      </c>
      <c r="BM1660" s="5">
        <f t="shared" si="479"/>
        <v>1</v>
      </c>
    </row>
    <row r="1661" spans="1:65">
      <c r="A1661" s="5">
        <v>1658</v>
      </c>
      <c r="B1661" s="21">
        <v>118951977</v>
      </c>
      <c r="C1661" s="5">
        <v>1</v>
      </c>
      <c r="E1661" s="5">
        <v>2</v>
      </c>
      <c r="H1661" s="5">
        <v>3</v>
      </c>
      <c r="J1661" s="5">
        <v>1</v>
      </c>
      <c r="K1661" s="5">
        <f>VLOOKUP($B1661,고객정보!$A$2:$G$7714,3,0)</f>
        <v>1</v>
      </c>
      <c r="L1661" s="5">
        <f>VLOOKUP($B1661,고객정보!$A$2:$G$7714,4,0)</f>
        <v>56</v>
      </c>
      <c r="M1661" s="5">
        <f>VLOOKUP($B1661,고객정보!$A$2:$G$7714,5,0)</f>
        <v>0</v>
      </c>
      <c r="N1661" s="5">
        <f t="shared" si="472"/>
        <v>3</v>
      </c>
      <c r="AC1661" s="5">
        <v>1658</v>
      </c>
      <c r="AD1661" s="29">
        <v>118951977</v>
      </c>
      <c r="AE1661" s="10">
        <f t="shared" si="473"/>
        <v>0.27975299243933549</v>
      </c>
      <c r="AF1661" s="10">
        <f t="shared" si="462"/>
        <v>-0.8319848511976764</v>
      </c>
      <c r="AG1661" s="10">
        <f t="shared" si="463"/>
        <v>1.199934715195565</v>
      </c>
      <c r="AH1661" s="10">
        <f t="shared" si="464"/>
        <v>-0.9061657809150917</v>
      </c>
      <c r="AI1661" s="10">
        <f t="shared" si="465"/>
        <v>-0.70752216194963369</v>
      </c>
      <c r="AJ1661" s="10">
        <f t="shared" si="466"/>
        <v>2.3122814936642171</v>
      </c>
      <c r="AK1661" s="10">
        <f t="shared" si="467"/>
        <v>-0.57014479562494769</v>
      </c>
      <c r="AL1661" s="10">
        <f t="shared" si="468"/>
        <v>0.16812870197524876</v>
      </c>
      <c r="AM1661" s="10">
        <f t="shared" si="469"/>
        <v>1.503777460439859E-2</v>
      </c>
      <c r="AN1661" s="10">
        <f t="shared" si="470"/>
        <v>52.268516818928049</v>
      </c>
      <c r="AO1661" s="10">
        <f t="shared" si="471"/>
        <v>-0.58393471876786773</v>
      </c>
      <c r="BG1661" s="5">
        <v>1658</v>
      </c>
      <c r="BH1661" s="10">
        <f t="shared" si="474"/>
        <v>13165.027777777703</v>
      </c>
      <c r="BI1661" s="10">
        <f t="shared" si="475"/>
        <v>5784.5902777777828</v>
      </c>
      <c r="BJ1661" s="10">
        <f t="shared" si="476"/>
        <v>764.44</v>
      </c>
      <c r="BK1661" s="10">
        <f t="shared" si="477"/>
        <v>26633</v>
      </c>
      <c r="BL1661" s="5">
        <f t="shared" si="478"/>
        <v>764.44</v>
      </c>
      <c r="BM1661" s="5">
        <f t="shared" si="479"/>
        <v>3</v>
      </c>
    </row>
    <row r="1662" spans="1:65">
      <c r="A1662" s="5">
        <v>1659</v>
      </c>
      <c r="B1662" s="21">
        <v>118953321</v>
      </c>
      <c r="C1662" s="5">
        <v>21</v>
      </c>
      <c r="D1662" s="5">
        <v>10</v>
      </c>
      <c r="E1662" s="5">
        <v>16</v>
      </c>
      <c r="F1662" s="5">
        <v>4</v>
      </c>
      <c r="G1662" s="5">
        <v>1</v>
      </c>
      <c r="H1662" s="5">
        <v>57</v>
      </c>
      <c r="I1662" s="5">
        <v>2</v>
      </c>
      <c r="J1662" s="5">
        <v>9</v>
      </c>
      <c r="K1662" s="5">
        <f>VLOOKUP($B1662,고객정보!$A$2:$G$7714,3,0)</f>
        <v>5.5714285714285703</v>
      </c>
      <c r="L1662" s="5">
        <f>VLOOKUP($B1662,고객정보!$A$2:$G$7714,4,0)</f>
        <v>56</v>
      </c>
      <c r="M1662" s="5">
        <f>VLOOKUP($B1662,고객정보!$A$2:$G$7714,5,0)</f>
        <v>99.297297297297305</v>
      </c>
      <c r="N1662" s="5">
        <f t="shared" si="472"/>
        <v>2</v>
      </c>
      <c r="AC1662" s="5">
        <v>1659</v>
      </c>
      <c r="AD1662" s="29">
        <v>118953321</v>
      </c>
      <c r="AE1662" s="10">
        <f t="shared" si="473"/>
        <v>20.279752992439334</v>
      </c>
      <c r="AF1662" s="10">
        <f t="shared" si="462"/>
        <v>9.1680151488023238</v>
      </c>
      <c r="AG1662" s="10">
        <f t="shared" si="463"/>
        <v>15.199934715195566</v>
      </c>
      <c r="AH1662" s="10">
        <f t="shared" si="464"/>
        <v>3.0938342190849082</v>
      </c>
      <c r="AI1662" s="10">
        <f t="shared" si="465"/>
        <v>0.29247783805036631</v>
      </c>
      <c r="AJ1662" s="10">
        <f t="shared" si="466"/>
        <v>56.312281493664216</v>
      </c>
      <c r="AK1662" s="10">
        <f t="shared" si="467"/>
        <v>1.4298552043750523</v>
      </c>
      <c r="AL1662" s="10">
        <f t="shared" si="468"/>
        <v>8.1681287019752489</v>
      </c>
      <c r="AM1662" s="10">
        <f t="shared" si="469"/>
        <v>4.5864663460329691</v>
      </c>
      <c r="AN1662" s="10">
        <f t="shared" si="470"/>
        <v>52.268516818928049</v>
      </c>
      <c r="AO1662" s="10">
        <f t="shared" si="471"/>
        <v>98.713362578529441</v>
      </c>
      <c r="BG1662" s="5">
        <v>1659</v>
      </c>
      <c r="BH1662" s="10">
        <f t="shared" si="474"/>
        <v>4436.1943028246014</v>
      </c>
      <c r="BI1662" s="10">
        <f t="shared" si="475"/>
        <v>3616.797986865794</v>
      </c>
      <c r="BJ1662" s="10">
        <f t="shared" si="476"/>
        <v>12435.319781160091</v>
      </c>
      <c r="BK1662" s="10">
        <f t="shared" si="477"/>
        <v>25944.565495445808</v>
      </c>
      <c r="BL1662" s="5">
        <f t="shared" si="478"/>
        <v>3616.797986865794</v>
      </c>
      <c r="BM1662" s="5">
        <f t="shared" si="479"/>
        <v>2</v>
      </c>
    </row>
    <row r="1663" spans="1:65">
      <c r="A1663" s="5">
        <v>1660</v>
      </c>
      <c r="B1663" s="21">
        <v>118982075</v>
      </c>
      <c r="C1663" s="5">
        <v>10</v>
      </c>
      <c r="D1663" s="5">
        <v>11</v>
      </c>
      <c r="E1663" s="5">
        <v>19</v>
      </c>
      <c r="F1663" s="5">
        <v>3</v>
      </c>
      <c r="H1663" s="5">
        <v>9</v>
      </c>
      <c r="I1663" s="5">
        <v>18</v>
      </c>
      <c r="J1663" s="5">
        <v>8</v>
      </c>
      <c r="K1663" s="5">
        <f>VLOOKUP($B1663,고객정보!$A$2:$G$7714,3,0)</f>
        <v>4.8571428571428603</v>
      </c>
      <c r="L1663" s="5">
        <f>VLOOKUP($B1663,고객정보!$A$2:$G$7714,4,0)</f>
        <v>56</v>
      </c>
      <c r="M1663" s="5">
        <f>VLOOKUP($B1663,고객정보!$A$2:$G$7714,5,0)</f>
        <v>0</v>
      </c>
      <c r="N1663" s="5">
        <f t="shared" si="472"/>
        <v>3</v>
      </c>
      <c r="AC1663" s="5">
        <v>1660</v>
      </c>
      <c r="AD1663" s="29">
        <v>118982075</v>
      </c>
      <c r="AE1663" s="10">
        <f t="shared" si="473"/>
        <v>9.2797529924393363</v>
      </c>
      <c r="AF1663" s="10">
        <f t="shared" si="462"/>
        <v>10.168015148802324</v>
      </c>
      <c r="AG1663" s="10">
        <f t="shared" si="463"/>
        <v>18.199934715195564</v>
      </c>
      <c r="AH1663" s="10">
        <f t="shared" si="464"/>
        <v>2.0938342190849082</v>
      </c>
      <c r="AI1663" s="10">
        <f t="shared" si="465"/>
        <v>-0.70752216194963369</v>
      </c>
      <c r="AJ1663" s="10">
        <f t="shared" si="466"/>
        <v>8.3122814936642175</v>
      </c>
      <c r="AK1663" s="10">
        <f t="shared" si="467"/>
        <v>17.429855204375052</v>
      </c>
      <c r="AL1663" s="10">
        <f t="shared" si="468"/>
        <v>7.1681287019752489</v>
      </c>
      <c r="AM1663" s="10">
        <f t="shared" si="469"/>
        <v>3.8721806317472591</v>
      </c>
      <c r="AN1663" s="10">
        <f t="shared" si="470"/>
        <v>52.268516818928049</v>
      </c>
      <c r="AO1663" s="10">
        <f t="shared" si="471"/>
        <v>-0.58393471876786773</v>
      </c>
      <c r="BG1663" s="5">
        <v>1660</v>
      </c>
      <c r="BH1663" s="10">
        <f t="shared" si="474"/>
        <v>14120.905328798111</v>
      </c>
      <c r="BI1663" s="10">
        <f t="shared" si="475"/>
        <v>5938.6106859410484</v>
      </c>
      <c r="BJ1663" s="10">
        <f t="shared" si="476"/>
        <v>895.06040816326527</v>
      </c>
      <c r="BK1663" s="10">
        <f t="shared" si="477"/>
        <v>23429.448979591838</v>
      </c>
      <c r="BL1663" s="5">
        <f t="shared" si="478"/>
        <v>895.06040816326527</v>
      </c>
      <c r="BM1663" s="5">
        <f t="shared" si="479"/>
        <v>3</v>
      </c>
    </row>
    <row r="1664" spans="1:65">
      <c r="A1664" s="5">
        <v>1661</v>
      </c>
      <c r="B1664" s="21">
        <v>118988962</v>
      </c>
      <c r="C1664" s="5">
        <v>2</v>
      </c>
      <c r="E1664" s="5">
        <v>2</v>
      </c>
      <c r="G1664" s="5">
        <v>5</v>
      </c>
      <c r="K1664" s="5">
        <f>VLOOKUP($B1664,고객정보!$A$2:$G$7714,3,0)</f>
        <v>1</v>
      </c>
      <c r="L1664" s="5">
        <f>VLOOKUP($B1664,고객정보!$A$2:$G$7714,4,0)</f>
        <v>56</v>
      </c>
      <c r="M1664" s="5">
        <f>VLOOKUP($B1664,고객정보!$A$2:$G$7714,5,0)</f>
        <v>0</v>
      </c>
      <c r="N1664" s="5">
        <f t="shared" si="472"/>
        <v>3</v>
      </c>
      <c r="AC1664" s="5">
        <v>1661</v>
      </c>
      <c r="AD1664" s="29">
        <v>118988962</v>
      </c>
      <c r="AE1664" s="10">
        <f t="shared" si="473"/>
        <v>1.2797529924393354</v>
      </c>
      <c r="AF1664" s="10">
        <f t="shared" si="462"/>
        <v>-0.8319848511976764</v>
      </c>
      <c r="AG1664" s="10">
        <f t="shared" si="463"/>
        <v>1.199934715195565</v>
      </c>
      <c r="AH1664" s="10">
        <f t="shared" si="464"/>
        <v>-0.9061657809150917</v>
      </c>
      <c r="AI1664" s="10">
        <f t="shared" si="465"/>
        <v>4.2924778380503668</v>
      </c>
      <c r="AJ1664" s="10">
        <f t="shared" si="466"/>
        <v>-0.68771850633578291</v>
      </c>
      <c r="AK1664" s="10">
        <f t="shared" si="467"/>
        <v>-0.57014479562494769</v>
      </c>
      <c r="AL1664" s="10">
        <f t="shared" si="468"/>
        <v>-0.83187129802475124</v>
      </c>
      <c r="AM1664" s="10">
        <f t="shared" si="469"/>
        <v>1.503777460439859E-2</v>
      </c>
      <c r="AN1664" s="10">
        <f t="shared" si="470"/>
        <v>52.268516818928049</v>
      </c>
      <c r="AO1664" s="10">
        <f t="shared" si="471"/>
        <v>-0.58393471876786773</v>
      </c>
      <c r="BG1664" s="5">
        <v>1661</v>
      </c>
      <c r="BH1664" s="10">
        <f t="shared" si="474"/>
        <v>13179.027777777703</v>
      </c>
      <c r="BI1664" s="10">
        <f t="shared" si="475"/>
        <v>5794.5902777777828</v>
      </c>
      <c r="BJ1664" s="10">
        <f t="shared" si="476"/>
        <v>812.44</v>
      </c>
      <c r="BK1664" s="10">
        <f t="shared" si="477"/>
        <v>26823</v>
      </c>
      <c r="BL1664" s="5">
        <f t="shared" si="478"/>
        <v>812.44</v>
      </c>
      <c r="BM1664" s="5">
        <f t="shared" si="479"/>
        <v>3</v>
      </c>
    </row>
    <row r="1665" spans="1:65">
      <c r="A1665" s="5">
        <v>1662</v>
      </c>
      <c r="B1665" s="21">
        <v>118997662</v>
      </c>
      <c r="C1665" s="5">
        <v>26</v>
      </c>
      <c r="E1665" s="5">
        <v>15</v>
      </c>
      <c r="F1665" s="5">
        <v>2</v>
      </c>
      <c r="H1665" s="5">
        <v>42</v>
      </c>
      <c r="J1665" s="5">
        <v>7</v>
      </c>
      <c r="K1665" s="5">
        <f>VLOOKUP($B1665,고객정보!$A$2:$G$7714,3,0)</f>
        <v>7.6</v>
      </c>
      <c r="L1665" s="5">
        <f>VLOOKUP($B1665,고객정보!$A$2:$G$7714,4,0)</f>
        <v>56</v>
      </c>
      <c r="M1665" s="5">
        <f>VLOOKUP($B1665,고객정보!$A$2:$G$7714,5,0)</f>
        <v>0</v>
      </c>
      <c r="N1665" s="5">
        <f t="shared" si="472"/>
        <v>3</v>
      </c>
      <c r="AC1665" s="5">
        <v>1662</v>
      </c>
      <c r="AD1665" s="29">
        <v>118997662</v>
      </c>
      <c r="AE1665" s="10">
        <f t="shared" si="473"/>
        <v>25.279752992439334</v>
      </c>
      <c r="AF1665" s="10">
        <f t="shared" si="462"/>
        <v>-0.8319848511976764</v>
      </c>
      <c r="AG1665" s="10">
        <f t="shared" si="463"/>
        <v>14.199934715195566</v>
      </c>
      <c r="AH1665" s="10">
        <f t="shared" si="464"/>
        <v>1.0938342190849082</v>
      </c>
      <c r="AI1665" s="10">
        <f t="shared" si="465"/>
        <v>-0.70752216194963369</v>
      </c>
      <c r="AJ1665" s="10">
        <f t="shared" si="466"/>
        <v>41.312281493664216</v>
      </c>
      <c r="AK1665" s="10">
        <f t="shared" si="467"/>
        <v>-0.57014479562494769</v>
      </c>
      <c r="AL1665" s="10">
        <f t="shared" si="468"/>
        <v>6.1681287019752489</v>
      </c>
      <c r="AM1665" s="10">
        <f t="shared" si="469"/>
        <v>6.6150377746043985</v>
      </c>
      <c r="AN1665" s="10">
        <f t="shared" si="470"/>
        <v>52.268516818928049</v>
      </c>
      <c r="AO1665" s="10">
        <f t="shared" si="471"/>
        <v>-0.58393471876786773</v>
      </c>
      <c r="BG1665" s="5">
        <v>1662</v>
      </c>
      <c r="BH1665" s="10">
        <f t="shared" si="474"/>
        <v>15759.587777777702</v>
      </c>
      <c r="BI1665" s="10">
        <f t="shared" si="475"/>
        <v>6194.5502777777829</v>
      </c>
      <c r="BJ1665" s="10">
        <f t="shared" si="476"/>
        <v>1315.16</v>
      </c>
      <c r="BK1665" s="10">
        <f t="shared" si="477"/>
        <v>15612.76</v>
      </c>
      <c r="BL1665" s="5">
        <f t="shared" si="478"/>
        <v>1315.16</v>
      </c>
      <c r="BM1665" s="5">
        <f t="shared" si="479"/>
        <v>3</v>
      </c>
    </row>
    <row r="1666" spans="1:65">
      <c r="A1666" s="5">
        <v>1663</v>
      </c>
      <c r="B1666" s="21">
        <v>119002792</v>
      </c>
      <c r="C1666" s="5">
        <v>125</v>
      </c>
      <c r="D1666" s="5">
        <v>1</v>
      </c>
      <c r="E1666" s="5">
        <v>7</v>
      </c>
      <c r="G1666" s="5">
        <v>9</v>
      </c>
      <c r="H1666" s="5">
        <v>96</v>
      </c>
      <c r="I1666" s="5">
        <v>3</v>
      </c>
      <c r="J1666" s="5">
        <v>11</v>
      </c>
      <c r="K1666" s="5">
        <f>VLOOKUP($B1666,고객정보!$A$2:$G$7714,3,0)</f>
        <v>13.4285714285714</v>
      </c>
      <c r="L1666" s="5">
        <f>VLOOKUP($B1666,고객정보!$A$2:$G$7714,4,0)</f>
        <v>56</v>
      </c>
      <c r="M1666" s="5">
        <f>VLOOKUP($B1666,고객정보!$A$2:$G$7714,5,0)</f>
        <v>0</v>
      </c>
      <c r="N1666" s="5">
        <f t="shared" si="472"/>
        <v>4</v>
      </c>
      <c r="AC1666" s="5">
        <v>1663</v>
      </c>
      <c r="AD1666" s="29">
        <v>119002792</v>
      </c>
      <c r="AE1666" s="10">
        <f t="shared" si="473"/>
        <v>124.27975299243934</v>
      </c>
      <c r="AF1666" s="10">
        <f t="shared" si="462"/>
        <v>0.1680151488023236</v>
      </c>
      <c r="AG1666" s="10">
        <f t="shared" si="463"/>
        <v>6.1999347151955648</v>
      </c>
      <c r="AH1666" s="10">
        <f t="shared" si="464"/>
        <v>-0.9061657809150917</v>
      </c>
      <c r="AI1666" s="10">
        <f t="shared" si="465"/>
        <v>8.2924778380503668</v>
      </c>
      <c r="AJ1666" s="10">
        <f t="shared" si="466"/>
        <v>95.312281493664216</v>
      </c>
      <c r="AK1666" s="10">
        <f t="shared" si="467"/>
        <v>2.4298552043750523</v>
      </c>
      <c r="AL1666" s="10">
        <f t="shared" si="468"/>
        <v>10.168128701975249</v>
      </c>
      <c r="AM1666" s="10">
        <f t="shared" si="469"/>
        <v>12.443609203175798</v>
      </c>
      <c r="AN1666" s="10">
        <f t="shared" si="470"/>
        <v>52.268516818928049</v>
      </c>
      <c r="AO1666" s="10">
        <f t="shared" si="471"/>
        <v>-0.58393471876786773</v>
      </c>
      <c r="BG1666" s="5">
        <v>1663</v>
      </c>
      <c r="BH1666" s="10">
        <f t="shared" si="474"/>
        <v>37890.497165532805</v>
      </c>
      <c r="BI1666" s="10">
        <f t="shared" si="475"/>
        <v>21975.631094104312</v>
      </c>
      <c r="BJ1666" s="10">
        <f t="shared" si="476"/>
        <v>18438.080816326528</v>
      </c>
      <c r="BK1666" s="10">
        <f t="shared" si="477"/>
        <v>1076.7551020408162</v>
      </c>
      <c r="BL1666" s="5">
        <f t="shared" si="478"/>
        <v>1076.7551020408162</v>
      </c>
      <c r="BM1666" s="5">
        <f t="shared" si="479"/>
        <v>4</v>
      </c>
    </row>
    <row r="1667" spans="1:65">
      <c r="A1667" s="5">
        <v>1664</v>
      </c>
      <c r="B1667" s="21">
        <v>119015187</v>
      </c>
      <c r="C1667" s="5">
        <v>28</v>
      </c>
      <c r="D1667" s="5">
        <v>1</v>
      </c>
      <c r="E1667" s="5">
        <v>3</v>
      </c>
      <c r="F1667" s="5">
        <v>2</v>
      </c>
      <c r="H1667" s="5">
        <v>34</v>
      </c>
      <c r="J1667" s="5">
        <v>4</v>
      </c>
      <c r="K1667" s="5">
        <f>VLOOKUP($B1667,고객정보!$A$2:$G$7714,3,0)</f>
        <v>6.8</v>
      </c>
      <c r="L1667" s="5">
        <f>VLOOKUP($B1667,고객정보!$A$2:$G$7714,4,0)</f>
        <v>56</v>
      </c>
      <c r="M1667" s="5">
        <f>VLOOKUP($B1667,고객정보!$A$2:$G$7714,5,0)</f>
        <v>0</v>
      </c>
      <c r="N1667" s="5">
        <f t="shared" si="472"/>
        <v>3</v>
      </c>
      <c r="AC1667" s="5">
        <v>1664</v>
      </c>
      <c r="AD1667" s="29">
        <v>119015187</v>
      </c>
      <c r="AE1667" s="10">
        <f t="shared" si="473"/>
        <v>27.279752992439334</v>
      </c>
      <c r="AF1667" s="10">
        <f t="shared" si="462"/>
        <v>0.1680151488023236</v>
      </c>
      <c r="AG1667" s="10">
        <f t="shared" si="463"/>
        <v>2.1999347151955648</v>
      </c>
      <c r="AH1667" s="10">
        <f t="shared" si="464"/>
        <v>1.0938342190849082</v>
      </c>
      <c r="AI1667" s="10">
        <f t="shared" si="465"/>
        <v>-0.70752216194963369</v>
      </c>
      <c r="AJ1667" s="10">
        <f t="shared" si="466"/>
        <v>33.312281493664216</v>
      </c>
      <c r="AK1667" s="10">
        <f t="shared" si="467"/>
        <v>-0.57014479562494769</v>
      </c>
      <c r="AL1667" s="10">
        <f t="shared" si="468"/>
        <v>3.1681287019752489</v>
      </c>
      <c r="AM1667" s="10">
        <f t="shared" si="469"/>
        <v>5.8150377746043986</v>
      </c>
      <c r="AN1667" s="10">
        <f t="shared" si="470"/>
        <v>52.268516818928049</v>
      </c>
      <c r="AO1667" s="10">
        <f t="shared" si="471"/>
        <v>-0.58393471876786773</v>
      </c>
      <c r="BG1667" s="5">
        <v>1664</v>
      </c>
      <c r="BH1667" s="10">
        <f t="shared" si="474"/>
        <v>15041.667777777704</v>
      </c>
      <c r="BI1667" s="10">
        <f t="shared" si="475"/>
        <v>5625.430277777783</v>
      </c>
      <c r="BJ1667" s="10">
        <f t="shared" si="476"/>
        <v>863.16</v>
      </c>
      <c r="BK1667" s="10">
        <f t="shared" si="477"/>
        <v>15851.24</v>
      </c>
      <c r="BL1667" s="5">
        <f t="shared" si="478"/>
        <v>863.16</v>
      </c>
      <c r="BM1667" s="5">
        <f t="shared" si="479"/>
        <v>3</v>
      </c>
    </row>
    <row r="1668" spans="1:65">
      <c r="A1668" s="5">
        <v>1665</v>
      </c>
      <c r="B1668" s="21">
        <v>119019787</v>
      </c>
      <c r="C1668" s="5">
        <v>5</v>
      </c>
      <c r="E1668" s="5">
        <v>25</v>
      </c>
      <c r="G1668" s="5">
        <v>32</v>
      </c>
      <c r="H1668" s="5">
        <v>2</v>
      </c>
      <c r="I1668" s="5">
        <v>3</v>
      </c>
      <c r="J1668" s="5">
        <v>5</v>
      </c>
      <c r="K1668" s="5">
        <f>VLOOKUP($B1668,고객정보!$A$2:$G$7714,3,0)</f>
        <v>2.75</v>
      </c>
      <c r="L1668" s="5">
        <f>VLOOKUP($B1668,고객정보!$A$2:$G$7714,4,0)</f>
        <v>56</v>
      </c>
      <c r="M1668" s="5">
        <f>VLOOKUP($B1668,고객정보!$A$2:$G$7714,5,0)</f>
        <v>0</v>
      </c>
      <c r="N1668" s="5">
        <f t="shared" si="472"/>
        <v>3</v>
      </c>
      <c r="AC1668" s="5">
        <v>1665</v>
      </c>
      <c r="AD1668" s="29">
        <v>119019787</v>
      </c>
      <c r="AE1668" s="10">
        <f t="shared" si="473"/>
        <v>4.2797529924393354</v>
      </c>
      <c r="AF1668" s="10">
        <f t="shared" ref="AF1668:AF1731" si="480">D1668-R$4/R$5</f>
        <v>-0.8319848511976764</v>
      </c>
      <c r="AG1668" s="10">
        <f t="shared" ref="AG1668:AG1731" si="481">E1668-S$4/S$5</f>
        <v>24.199934715195564</v>
      </c>
      <c r="AH1668" s="10">
        <f t="shared" ref="AH1668:AH1731" si="482">F1668-T$4/T$5</f>
        <v>-0.9061657809150917</v>
      </c>
      <c r="AI1668" s="10">
        <f t="shared" ref="AI1668:AI1731" si="483">G1668-U$4/U$5</f>
        <v>31.292477838050367</v>
      </c>
      <c r="AJ1668" s="10">
        <f t="shared" ref="AJ1668:AJ1731" si="484">H1668-V$4/V$5</f>
        <v>1.3122814936642171</v>
      </c>
      <c r="AK1668" s="10">
        <f t="shared" ref="AK1668:AK1731" si="485">I1668-W$4/W$5</f>
        <v>2.4298552043750523</v>
      </c>
      <c r="AL1668" s="10">
        <f t="shared" ref="AL1668:AL1731" si="486">J1668-X$4/X$5</f>
        <v>4.1681287019752489</v>
      </c>
      <c r="AM1668" s="10">
        <f t="shared" ref="AM1668:AM1731" si="487">K1668-Y$4/Y$5</f>
        <v>1.7650377746043986</v>
      </c>
      <c r="AN1668" s="10">
        <f t="shared" ref="AN1668:AN1731" si="488">L1668-Z$4/Z$5</f>
        <v>52.268516818928049</v>
      </c>
      <c r="AO1668" s="10">
        <f t="shared" ref="AO1668:AO1731" si="489">M1668-AA$4/AA$5</f>
        <v>-0.58393471876786773</v>
      </c>
      <c r="BG1668" s="5">
        <v>1665</v>
      </c>
      <c r="BH1668" s="10">
        <f t="shared" si="474"/>
        <v>14757.090277777703</v>
      </c>
      <c r="BI1668" s="10">
        <f t="shared" si="475"/>
        <v>6920.9027777777828</v>
      </c>
      <c r="BJ1668" s="10">
        <f t="shared" si="476"/>
        <v>1880.3025</v>
      </c>
      <c r="BK1668" s="10">
        <f t="shared" si="477"/>
        <v>26609.5625</v>
      </c>
      <c r="BL1668" s="5">
        <f t="shared" si="478"/>
        <v>1880.3025</v>
      </c>
      <c r="BM1668" s="5">
        <f t="shared" si="479"/>
        <v>3</v>
      </c>
    </row>
    <row r="1669" spans="1:65">
      <c r="A1669" s="5">
        <v>1666</v>
      </c>
      <c r="B1669" s="21">
        <v>119027692</v>
      </c>
      <c r="C1669" s="5">
        <v>29</v>
      </c>
      <c r="E1669" s="5">
        <v>11</v>
      </c>
      <c r="F1669" s="5">
        <v>2</v>
      </c>
      <c r="G1669" s="5">
        <v>3</v>
      </c>
      <c r="I1669" s="5">
        <v>3</v>
      </c>
      <c r="J1669" s="5">
        <v>1</v>
      </c>
      <c r="K1669" s="5">
        <f>VLOOKUP($B1669,고객정보!$A$2:$G$7714,3,0)</f>
        <v>4.25</v>
      </c>
      <c r="L1669" s="5">
        <f>VLOOKUP($B1669,고객정보!$A$2:$G$7714,4,0)</f>
        <v>56</v>
      </c>
      <c r="M1669" s="5">
        <f>VLOOKUP($B1669,고객정보!$A$2:$G$7714,5,0)</f>
        <v>0</v>
      </c>
      <c r="N1669" s="5">
        <f t="shared" ref="N1669:N1732" si="490">VLOOKUP($A1669,$BG$4:$BM$7716,7,0)</f>
        <v>3</v>
      </c>
      <c r="AC1669" s="5">
        <v>1666</v>
      </c>
      <c r="AD1669" s="29">
        <v>119027692</v>
      </c>
      <c r="AE1669" s="10">
        <f t="shared" ref="AE1669:AE1732" si="491">C1669-Q$4/Q$5</f>
        <v>28.279752992439334</v>
      </c>
      <c r="AF1669" s="10">
        <f t="shared" si="480"/>
        <v>-0.8319848511976764</v>
      </c>
      <c r="AG1669" s="10">
        <f t="shared" si="481"/>
        <v>10.199934715195566</v>
      </c>
      <c r="AH1669" s="10">
        <f t="shared" si="482"/>
        <v>1.0938342190849082</v>
      </c>
      <c r="AI1669" s="10">
        <f t="shared" si="483"/>
        <v>2.2924778380503663</v>
      </c>
      <c r="AJ1669" s="10">
        <f t="shared" si="484"/>
        <v>-0.68771850633578291</v>
      </c>
      <c r="AK1669" s="10">
        <f t="shared" si="485"/>
        <v>2.4298552043750523</v>
      </c>
      <c r="AL1669" s="10">
        <f t="shared" si="486"/>
        <v>0.16812870197524876</v>
      </c>
      <c r="AM1669" s="10">
        <f t="shared" si="487"/>
        <v>3.2650377746043988</v>
      </c>
      <c r="AN1669" s="10">
        <f t="shared" si="488"/>
        <v>52.268516818928049</v>
      </c>
      <c r="AO1669" s="10">
        <f t="shared" si="489"/>
        <v>-0.58393471876786773</v>
      </c>
      <c r="BG1669" s="5">
        <v>1666</v>
      </c>
      <c r="BH1669" s="10">
        <f t="shared" ref="BH1669:BH1732" si="492">SUMXMY2($AE1669:$AO1669,$AS$4:$BC$4)</f>
        <v>13997.590277777703</v>
      </c>
      <c r="BI1669" s="10">
        <f t="shared" ref="BI1669:BI1732" si="493">SUMXMY2($AE1669:$AO1669,$AS$5:$BC$5)</f>
        <v>5003.9027777777828</v>
      </c>
      <c r="BJ1669" s="10">
        <f t="shared" ref="BJ1669:BJ1732" si="494">SUMXMY2($AE1669:$AO1669,$AS$6:$BC$6)</f>
        <v>413.20249999999999</v>
      </c>
      <c r="BK1669" s="10">
        <f t="shared" ref="BK1669:BK1732" si="495">SUMXMY2($AE1669:$AO1669,$AS$7:$BC$7)</f>
        <v>19575.0625</v>
      </c>
      <c r="BL1669" s="5">
        <f t="shared" ref="BL1669:BL1732" si="496">MIN(BH1669:BK1669)</f>
        <v>413.20249999999999</v>
      </c>
      <c r="BM1669" s="5">
        <f t="shared" ref="BM1669:BM1732" si="497">MATCH(BL1669,BH1669:BK1669,0)</f>
        <v>3</v>
      </c>
    </row>
    <row r="1670" spans="1:65">
      <c r="A1670" s="5">
        <v>1667</v>
      </c>
      <c r="B1670" s="21">
        <v>119041915</v>
      </c>
      <c r="C1670" s="5">
        <v>21</v>
      </c>
      <c r="D1670" s="5">
        <v>1</v>
      </c>
      <c r="E1670" s="5">
        <v>4</v>
      </c>
      <c r="G1670" s="5">
        <v>3</v>
      </c>
      <c r="H1670" s="5">
        <v>10</v>
      </c>
      <c r="K1670" s="5">
        <f>VLOOKUP($B1670,고객정보!$A$2:$G$7714,3,0)</f>
        <v>3.2</v>
      </c>
      <c r="L1670" s="5">
        <f>VLOOKUP($B1670,고객정보!$A$2:$G$7714,4,0)</f>
        <v>56</v>
      </c>
      <c r="M1670" s="5">
        <f>VLOOKUP($B1670,고객정보!$A$2:$G$7714,5,0)</f>
        <v>0</v>
      </c>
      <c r="N1670" s="5">
        <f t="shared" si="490"/>
        <v>3</v>
      </c>
      <c r="AC1670" s="5">
        <v>1667</v>
      </c>
      <c r="AD1670" s="29">
        <v>119041915</v>
      </c>
      <c r="AE1670" s="10">
        <f t="shared" si="491"/>
        <v>20.279752992439334</v>
      </c>
      <c r="AF1670" s="10">
        <f t="shared" si="480"/>
        <v>0.1680151488023236</v>
      </c>
      <c r="AG1670" s="10">
        <f t="shared" si="481"/>
        <v>3.1999347151955648</v>
      </c>
      <c r="AH1670" s="10">
        <f t="shared" si="482"/>
        <v>-0.9061657809150917</v>
      </c>
      <c r="AI1670" s="10">
        <f t="shared" si="483"/>
        <v>2.2924778380503663</v>
      </c>
      <c r="AJ1670" s="10">
        <f t="shared" si="484"/>
        <v>9.3122814936642175</v>
      </c>
      <c r="AK1670" s="10">
        <f t="shared" si="485"/>
        <v>-0.57014479562494769</v>
      </c>
      <c r="AL1670" s="10">
        <f t="shared" si="486"/>
        <v>-0.83187129802475124</v>
      </c>
      <c r="AM1670" s="10">
        <f t="shared" si="487"/>
        <v>2.215037774604399</v>
      </c>
      <c r="AN1670" s="10">
        <f t="shared" si="488"/>
        <v>52.268516818928049</v>
      </c>
      <c r="AO1670" s="10">
        <f t="shared" si="489"/>
        <v>-0.58393471876786773</v>
      </c>
      <c r="BG1670" s="5">
        <v>1667</v>
      </c>
      <c r="BH1670" s="10">
        <f t="shared" si="492"/>
        <v>13633.867777777703</v>
      </c>
      <c r="BI1670" s="10">
        <f t="shared" si="493"/>
        <v>5003.2302777777832</v>
      </c>
      <c r="BJ1670" s="10">
        <f t="shared" si="494"/>
        <v>276</v>
      </c>
      <c r="BK1670" s="10">
        <f t="shared" si="495"/>
        <v>20188.240000000002</v>
      </c>
      <c r="BL1670" s="5">
        <f t="shared" si="496"/>
        <v>276</v>
      </c>
      <c r="BM1670" s="5">
        <f t="shared" si="497"/>
        <v>3</v>
      </c>
    </row>
    <row r="1671" spans="1:65">
      <c r="A1671" s="5">
        <v>1668</v>
      </c>
      <c r="B1671" s="21">
        <v>119068002</v>
      </c>
      <c r="C1671" s="5">
        <v>39</v>
      </c>
      <c r="D1671" s="5">
        <v>2</v>
      </c>
      <c r="E1671" s="5">
        <v>6</v>
      </c>
      <c r="F1671" s="5">
        <v>18</v>
      </c>
      <c r="G1671" s="5">
        <v>9</v>
      </c>
      <c r="H1671" s="5">
        <v>14</v>
      </c>
      <c r="I1671" s="5">
        <v>8</v>
      </c>
      <c r="J1671" s="5">
        <v>85</v>
      </c>
      <c r="K1671" s="5">
        <f>VLOOKUP($B1671,고객정보!$A$2:$G$7714,3,0)</f>
        <v>5.4285714285714297</v>
      </c>
      <c r="L1671" s="5">
        <f>VLOOKUP($B1671,고객정보!$A$2:$G$7714,4,0)</f>
        <v>56</v>
      </c>
      <c r="M1671" s="5">
        <f>VLOOKUP($B1671,고객정보!$A$2:$G$7714,5,0)</f>
        <v>0</v>
      </c>
      <c r="N1671" s="5">
        <f t="shared" si="490"/>
        <v>3</v>
      </c>
      <c r="AC1671" s="5">
        <v>1668</v>
      </c>
      <c r="AD1671" s="29">
        <v>119068002</v>
      </c>
      <c r="AE1671" s="10">
        <f t="shared" si="491"/>
        <v>38.279752992439334</v>
      </c>
      <c r="AF1671" s="10">
        <f t="shared" si="480"/>
        <v>1.1680151488023236</v>
      </c>
      <c r="AG1671" s="10">
        <f t="shared" si="481"/>
        <v>5.1999347151955648</v>
      </c>
      <c r="AH1671" s="10">
        <f t="shared" si="482"/>
        <v>17.093834219084908</v>
      </c>
      <c r="AI1671" s="10">
        <f t="shared" si="483"/>
        <v>8.2924778380503668</v>
      </c>
      <c r="AJ1671" s="10">
        <f t="shared" si="484"/>
        <v>13.312281493664218</v>
      </c>
      <c r="AK1671" s="10">
        <f t="shared" si="485"/>
        <v>7.4298552043750519</v>
      </c>
      <c r="AL1671" s="10">
        <f t="shared" si="486"/>
        <v>84.168128701975249</v>
      </c>
      <c r="AM1671" s="10">
        <f t="shared" si="487"/>
        <v>4.4436092031758285</v>
      </c>
      <c r="AN1671" s="10">
        <f t="shared" si="488"/>
        <v>52.268516818928049</v>
      </c>
      <c r="AO1671" s="10">
        <f t="shared" si="489"/>
        <v>-0.58393471876786773</v>
      </c>
      <c r="BG1671" s="5">
        <v>1668</v>
      </c>
      <c r="BH1671" s="10">
        <f t="shared" si="492"/>
        <v>22452.64002267566</v>
      </c>
      <c r="BI1671" s="10">
        <f t="shared" si="493"/>
        <v>12387.773951247171</v>
      </c>
      <c r="BJ1671" s="10">
        <f t="shared" si="494"/>
        <v>7001.4236734693877</v>
      </c>
      <c r="BK1671" s="10">
        <f t="shared" si="495"/>
        <v>22364.897959183672</v>
      </c>
      <c r="BL1671" s="5">
        <f t="shared" si="496"/>
        <v>7001.4236734693877</v>
      </c>
      <c r="BM1671" s="5">
        <f t="shared" si="497"/>
        <v>3</v>
      </c>
    </row>
    <row r="1672" spans="1:65">
      <c r="A1672" s="5">
        <v>1669</v>
      </c>
      <c r="B1672" s="21">
        <v>119081174</v>
      </c>
      <c r="C1672" s="5">
        <v>26</v>
      </c>
      <c r="D1672" s="5">
        <v>21</v>
      </c>
      <c r="E1672" s="5">
        <v>12</v>
      </c>
      <c r="F1672" s="5">
        <v>3</v>
      </c>
      <c r="G1672" s="5">
        <v>7</v>
      </c>
      <c r="H1672" s="5">
        <v>7</v>
      </c>
      <c r="J1672" s="5">
        <v>6</v>
      </c>
      <c r="K1672" s="5">
        <f>VLOOKUP($B1672,고객정보!$A$2:$G$7714,3,0)</f>
        <v>6</v>
      </c>
      <c r="L1672" s="5">
        <f>VLOOKUP($B1672,고객정보!$A$2:$G$7714,4,0)</f>
        <v>56</v>
      </c>
      <c r="M1672" s="5">
        <f>VLOOKUP($B1672,고객정보!$A$2:$G$7714,5,0)</f>
        <v>0</v>
      </c>
      <c r="N1672" s="5">
        <f t="shared" si="490"/>
        <v>3</v>
      </c>
      <c r="AC1672" s="5">
        <v>1669</v>
      </c>
      <c r="AD1672" s="29">
        <v>119081174</v>
      </c>
      <c r="AE1672" s="10">
        <f t="shared" si="491"/>
        <v>25.279752992439334</v>
      </c>
      <c r="AF1672" s="10">
        <f t="shared" si="480"/>
        <v>20.168015148802322</v>
      </c>
      <c r="AG1672" s="10">
        <f t="shared" si="481"/>
        <v>11.199934715195566</v>
      </c>
      <c r="AH1672" s="10">
        <f t="shared" si="482"/>
        <v>2.0938342190849082</v>
      </c>
      <c r="AI1672" s="10">
        <f t="shared" si="483"/>
        <v>6.2924778380503668</v>
      </c>
      <c r="AJ1672" s="10">
        <f t="shared" si="484"/>
        <v>6.3122814936642175</v>
      </c>
      <c r="AK1672" s="10">
        <f t="shared" si="485"/>
        <v>-0.57014479562494769</v>
      </c>
      <c r="AL1672" s="10">
        <f t="shared" si="486"/>
        <v>5.1681287019752489</v>
      </c>
      <c r="AM1672" s="10">
        <f t="shared" si="487"/>
        <v>5.0150377746043988</v>
      </c>
      <c r="AN1672" s="10">
        <f t="shared" si="488"/>
        <v>52.268516818928049</v>
      </c>
      <c r="AO1672" s="10">
        <f t="shared" si="489"/>
        <v>-0.58393471876786773</v>
      </c>
      <c r="BG1672" s="5">
        <v>1669</v>
      </c>
      <c r="BH1672" s="10">
        <f t="shared" si="492"/>
        <v>14439.027777777703</v>
      </c>
      <c r="BI1672" s="10">
        <f t="shared" si="493"/>
        <v>5469.5902777777828</v>
      </c>
      <c r="BJ1672" s="10">
        <f t="shared" si="494"/>
        <v>702.44</v>
      </c>
      <c r="BK1672" s="10">
        <f t="shared" si="495"/>
        <v>19507</v>
      </c>
      <c r="BL1672" s="5">
        <f t="shared" si="496"/>
        <v>702.44</v>
      </c>
      <c r="BM1672" s="5">
        <f t="shared" si="497"/>
        <v>3</v>
      </c>
    </row>
    <row r="1673" spans="1:65">
      <c r="A1673" s="5">
        <v>1670</v>
      </c>
      <c r="B1673" s="21">
        <v>119119194</v>
      </c>
      <c r="C1673" s="5">
        <v>14</v>
      </c>
      <c r="E1673" s="5">
        <v>5</v>
      </c>
      <c r="H1673" s="5">
        <v>1</v>
      </c>
      <c r="I1673" s="5">
        <v>1</v>
      </c>
      <c r="K1673" s="5">
        <f>VLOOKUP($B1673,고객정보!$A$2:$G$7714,3,0)</f>
        <v>3.5</v>
      </c>
      <c r="L1673" s="5">
        <f>VLOOKUP($B1673,고객정보!$A$2:$G$7714,4,0)</f>
        <v>56</v>
      </c>
      <c r="M1673" s="5">
        <f>VLOOKUP($B1673,고객정보!$A$2:$G$7714,5,0)</f>
        <v>77.75</v>
      </c>
      <c r="N1673" s="5">
        <f t="shared" si="490"/>
        <v>2</v>
      </c>
      <c r="AC1673" s="5">
        <v>1670</v>
      </c>
      <c r="AD1673" s="29">
        <v>119119194</v>
      </c>
      <c r="AE1673" s="10">
        <f t="shared" si="491"/>
        <v>13.279752992439336</v>
      </c>
      <c r="AF1673" s="10">
        <f t="shared" si="480"/>
        <v>-0.8319848511976764</v>
      </c>
      <c r="AG1673" s="10">
        <f t="shared" si="481"/>
        <v>4.1999347151955648</v>
      </c>
      <c r="AH1673" s="10">
        <f t="shared" si="482"/>
        <v>-0.9061657809150917</v>
      </c>
      <c r="AI1673" s="10">
        <f t="shared" si="483"/>
        <v>-0.70752216194963369</v>
      </c>
      <c r="AJ1673" s="10">
        <f t="shared" si="484"/>
        <v>0.31228149366421709</v>
      </c>
      <c r="AK1673" s="10">
        <f t="shared" si="485"/>
        <v>0.42985520437505231</v>
      </c>
      <c r="AL1673" s="10">
        <f t="shared" si="486"/>
        <v>-0.83187129802475124</v>
      </c>
      <c r="AM1673" s="10">
        <f t="shared" si="487"/>
        <v>2.5150377746043988</v>
      </c>
      <c r="AN1673" s="10">
        <f t="shared" si="488"/>
        <v>52.268516818928049</v>
      </c>
      <c r="AO1673" s="10">
        <f t="shared" si="489"/>
        <v>77.166065281232136</v>
      </c>
      <c r="BG1673" s="5">
        <v>1670</v>
      </c>
      <c r="BH1673" s="10">
        <f t="shared" si="492"/>
        <v>1659.2569444444205</v>
      </c>
      <c r="BI1673" s="10">
        <f t="shared" si="493"/>
        <v>383.36111111111052</v>
      </c>
      <c r="BJ1673" s="10">
        <f t="shared" si="494"/>
        <v>6451.7524999999996</v>
      </c>
      <c r="BK1673" s="10">
        <f t="shared" si="495"/>
        <v>29279.3125</v>
      </c>
      <c r="BL1673" s="5">
        <f t="shared" si="496"/>
        <v>383.36111111111052</v>
      </c>
      <c r="BM1673" s="5">
        <f t="shared" si="497"/>
        <v>2</v>
      </c>
    </row>
    <row r="1674" spans="1:65">
      <c r="A1674" s="5">
        <v>1671</v>
      </c>
      <c r="B1674" s="21">
        <v>119126051</v>
      </c>
      <c r="E1674" s="5">
        <v>4</v>
      </c>
      <c r="H1674" s="5">
        <v>1</v>
      </c>
      <c r="J1674" s="5">
        <v>2</v>
      </c>
      <c r="K1674" s="5">
        <f>VLOOKUP($B1674,고객정보!$A$2:$G$7714,3,0)</f>
        <v>1</v>
      </c>
      <c r="L1674" s="5">
        <f>VLOOKUP($B1674,고객정보!$A$2:$G$7714,4,0)</f>
        <v>56</v>
      </c>
      <c r="M1674" s="5">
        <f>VLOOKUP($B1674,고객정보!$A$2:$G$7714,5,0)</f>
        <v>0</v>
      </c>
      <c r="N1674" s="5">
        <f t="shared" si="490"/>
        <v>3</v>
      </c>
      <c r="AC1674" s="5">
        <v>1671</v>
      </c>
      <c r="AD1674" s="29">
        <v>119126051</v>
      </c>
      <c r="AE1674" s="10">
        <f t="shared" si="491"/>
        <v>-0.72024700756066451</v>
      </c>
      <c r="AF1674" s="10">
        <f t="shared" si="480"/>
        <v>-0.8319848511976764</v>
      </c>
      <c r="AG1674" s="10">
        <f t="shared" si="481"/>
        <v>3.1999347151955648</v>
      </c>
      <c r="AH1674" s="10">
        <f t="shared" si="482"/>
        <v>-0.9061657809150917</v>
      </c>
      <c r="AI1674" s="10">
        <f t="shared" si="483"/>
        <v>-0.70752216194963369</v>
      </c>
      <c r="AJ1674" s="10">
        <f t="shared" si="484"/>
        <v>0.31228149366421709</v>
      </c>
      <c r="AK1674" s="10">
        <f t="shared" si="485"/>
        <v>-0.57014479562494769</v>
      </c>
      <c r="AL1674" s="10">
        <f t="shared" si="486"/>
        <v>1.1681287019752489</v>
      </c>
      <c r="AM1674" s="10">
        <f t="shared" si="487"/>
        <v>1.503777460439859E-2</v>
      </c>
      <c r="AN1674" s="10">
        <f t="shared" si="488"/>
        <v>52.268516818928049</v>
      </c>
      <c r="AO1674" s="10">
        <f t="shared" si="489"/>
        <v>-0.58393471876786773</v>
      </c>
      <c r="BG1674" s="5">
        <v>1671</v>
      </c>
      <c r="BH1674" s="10">
        <f t="shared" si="492"/>
        <v>13167.027777777703</v>
      </c>
      <c r="BI1674" s="10">
        <f t="shared" si="493"/>
        <v>5850.5902777777828</v>
      </c>
      <c r="BJ1674" s="10">
        <f t="shared" si="494"/>
        <v>808.44</v>
      </c>
      <c r="BK1674" s="10">
        <f t="shared" si="495"/>
        <v>27171</v>
      </c>
      <c r="BL1674" s="5">
        <f t="shared" si="496"/>
        <v>808.44</v>
      </c>
      <c r="BM1674" s="5">
        <f t="shared" si="497"/>
        <v>3</v>
      </c>
    </row>
    <row r="1675" spans="1:65">
      <c r="A1675" s="5">
        <v>1672</v>
      </c>
      <c r="B1675" s="21">
        <v>119131775</v>
      </c>
      <c r="C1675" s="5">
        <v>43</v>
      </c>
      <c r="D1675" s="5">
        <v>11</v>
      </c>
      <c r="E1675" s="5">
        <v>7</v>
      </c>
      <c r="F1675" s="5">
        <v>4</v>
      </c>
      <c r="G1675" s="5">
        <v>3</v>
      </c>
      <c r="H1675" s="5">
        <v>55</v>
      </c>
      <c r="I1675" s="5">
        <v>3</v>
      </c>
      <c r="J1675" s="5">
        <v>10</v>
      </c>
      <c r="K1675" s="5">
        <f>VLOOKUP($B1675,고객정보!$A$2:$G$7714,3,0)</f>
        <v>6.375</v>
      </c>
      <c r="L1675" s="5">
        <f>VLOOKUP($B1675,고객정보!$A$2:$G$7714,4,0)</f>
        <v>56</v>
      </c>
      <c r="M1675" s="5">
        <f>VLOOKUP($B1675,고객정보!$A$2:$G$7714,5,0)</f>
        <v>0</v>
      </c>
      <c r="N1675" s="5">
        <f t="shared" si="490"/>
        <v>3</v>
      </c>
      <c r="AC1675" s="5">
        <v>1672</v>
      </c>
      <c r="AD1675" s="29">
        <v>119131775</v>
      </c>
      <c r="AE1675" s="10">
        <f t="shared" si="491"/>
        <v>42.279752992439334</v>
      </c>
      <c r="AF1675" s="10">
        <f t="shared" si="480"/>
        <v>10.168015148802324</v>
      </c>
      <c r="AG1675" s="10">
        <f t="shared" si="481"/>
        <v>6.1999347151955648</v>
      </c>
      <c r="AH1675" s="10">
        <f t="shared" si="482"/>
        <v>3.0938342190849082</v>
      </c>
      <c r="AI1675" s="10">
        <f t="shared" si="483"/>
        <v>2.2924778380503663</v>
      </c>
      <c r="AJ1675" s="10">
        <f t="shared" si="484"/>
        <v>54.312281493664216</v>
      </c>
      <c r="AK1675" s="10">
        <f t="shared" si="485"/>
        <v>2.4298552043750523</v>
      </c>
      <c r="AL1675" s="10">
        <f t="shared" si="486"/>
        <v>9.1681287019752489</v>
      </c>
      <c r="AM1675" s="10">
        <f t="shared" si="487"/>
        <v>5.3900377746043988</v>
      </c>
      <c r="AN1675" s="10">
        <f t="shared" si="488"/>
        <v>52.268516818928049</v>
      </c>
      <c r="AO1675" s="10">
        <f t="shared" si="489"/>
        <v>-0.58393471876786773</v>
      </c>
      <c r="BG1675" s="5">
        <v>1672</v>
      </c>
      <c r="BH1675" s="10">
        <f t="shared" si="492"/>
        <v>18168.918402777701</v>
      </c>
      <c r="BI1675" s="10">
        <f t="shared" si="493"/>
        <v>7513.1059027777828</v>
      </c>
      <c r="BJ1675" s="10">
        <f t="shared" si="494"/>
        <v>2811.430625</v>
      </c>
      <c r="BK1675" s="10">
        <f t="shared" si="495"/>
        <v>11222.140625</v>
      </c>
      <c r="BL1675" s="5">
        <f t="shared" si="496"/>
        <v>2811.430625</v>
      </c>
      <c r="BM1675" s="5">
        <f t="shared" si="497"/>
        <v>3</v>
      </c>
    </row>
    <row r="1676" spans="1:65">
      <c r="A1676" s="5">
        <v>1673</v>
      </c>
      <c r="B1676" s="21">
        <v>119138241</v>
      </c>
      <c r="C1676" s="5">
        <v>21</v>
      </c>
      <c r="D1676" s="5">
        <v>1</v>
      </c>
      <c r="E1676" s="5">
        <v>10</v>
      </c>
      <c r="F1676" s="5">
        <v>1</v>
      </c>
      <c r="G1676" s="5">
        <v>6</v>
      </c>
      <c r="H1676" s="5">
        <v>20</v>
      </c>
      <c r="K1676" s="5">
        <f>VLOOKUP($B1676,고객정보!$A$2:$G$7714,3,0)</f>
        <v>4</v>
      </c>
      <c r="L1676" s="5">
        <f>VLOOKUP($B1676,고객정보!$A$2:$G$7714,4,0)</f>
        <v>56</v>
      </c>
      <c r="M1676" s="5">
        <f>VLOOKUP($B1676,고객정보!$A$2:$G$7714,5,0)</f>
        <v>0</v>
      </c>
      <c r="N1676" s="5">
        <f t="shared" si="490"/>
        <v>3</v>
      </c>
      <c r="AC1676" s="5">
        <v>1673</v>
      </c>
      <c r="AD1676" s="29">
        <v>119138241</v>
      </c>
      <c r="AE1676" s="10">
        <f t="shared" si="491"/>
        <v>20.279752992439334</v>
      </c>
      <c r="AF1676" s="10">
        <f t="shared" si="480"/>
        <v>0.1680151488023236</v>
      </c>
      <c r="AG1676" s="10">
        <f t="shared" si="481"/>
        <v>9.1999347151955657</v>
      </c>
      <c r="AH1676" s="10">
        <f t="shared" si="482"/>
        <v>9.3834219084908299E-2</v>
      </c>
      <c r="AI1676" s="10">
        <f t="shared" si="483"/>
        <v>5.2924778380503668</v>
      </c>
      <c r="AJ1676" s="10">
        <f t="shared" si="484"/>
        <v>19.312281493664216</v>
      </c>
      <c r="AK1676" s="10">
        <f t="shared" si="485"/>
        <v>-0.57014479562494769</v>
      </c>
      <c r="AL1676" s="10">
        <f t="shared" si="486"/>
        <v>-0.83187129802475124</v>
      </c>
      <c r="AM1676" s="10">
        <f t="shared" si="487"/>
        <v>3.0150377746043988</v>
      </c>
      <c r="AN1676" s="10">
        <f t="shared" si="488"/>
        <v>52.268516818928049</v>
      </c>
      <c r="AO1676" s="10">
        <f t="shared" si="489"/>
        <v>-0.58393471876786773</v>
      </c>
      <c r="BG1676" s="5">
        <v>1673</v>
      </c>
      <c r="BH1676" s="10">
        <f t="shared" si="492"/>
        <v>14026.027777777703</v>
      </c>
      <c r="BI1676" s="10">
        <f t="shared" si="493"/>
        <v>5174.5902777777828</v>
      </c>
      <c r="BJ1676" s="10">
        <f t="shared" si="494"/>
        <v>390.24</v>
      </c>
      <c r="BK1676" s="10">
        <f t="shared" si="495"/>
        <v>18898</v>
      </c>
      <c r="BL1676" s="5">
        <f t="shared" si="496"/>
        <v>390.24</v>
      </c>
      <c r="BM1676" s="5">
        <f t="shared" si="497"/>
        <v>3</v>
      </c>
    </row>
    <row r="1677" spans="1:65">
      <c r="A1677" s="5">
        <v>1674</v>
      </c>
      <c r="B1677" s="21">
        <v>119147709</v>
      </c>
      <c r="C1677" s="5">
        <v>3</v>
      </c>
      <c r="D1677" s="5">
        <v>1</v>
      </c>
      <c r="E1677" s="5">
        <v>4</v>
      </c>
      <c r="H1677" s="5">
        <v>2</v>
      </c>
      <c r="J1677" s="5">
        <v>2</v>
      </c>
      <c r="K1677" s="5">
        <f>VLOOKUP($B1677,고객정보!$A$2:$G$7714,3,0)</f>
        <v>1</v>
      </c>
      <c r="L1677" s="5">
        <f>VLOOKUP($B1677,고객정보!$A$2:$G$7714,4,0)</f>
        <v>56</v>
      </c>
      <c r="M1677" s="5">
        <f>VLOOKUP($B1677,고객정보!$A$2:$G$7714,5,0)</f>
        <v>0</v>
      </c>
      <c r="N1677" s="5">
        <f t="shared" si="490"/>
        <v>3</v>
      </c>
      <c r="AC1677" s="5">
        <v>1674</v>
      </c>
      <c r="AD1677" s="29">
        <v>119147709</v>
      </c>
      <c r="AE1677" s="10">
        <f t="shared" si="491"/>
        <v>2.2797529924393354</v>
      </c>
      <c r="AF1677" s="10">
        <f t="shared" si="480"/>
        <v>0.1680151488023236</v>
      </c>
      <c r="AG1677" s="10">
        <f t="shared" si="481"/>
        <v>3.1999347151955648</v>
      </c>
      <c r="AH1677" s="10">
        <f t="shared" si="482"/>
        <v>-0.9061657809150917</v>
      </c>
      <c r="AI1677" s="10">
        <f t="shared" si="483"/>
        <v>-0.70752216194963369</v>
      </c>
      <c r="AJ1677" s="10">
        <f t="shared" si="484"/>
        <v>1.3122814936642171</v>
      </c>
      <c r="AK1677" s="10">
        <f t="shared" si="485"/>
        <v>-0.57014479562494769</v>
      </c>
      <c r="AL1677" s="10">
        <f t="shared" si="486"/>
        <v>1.1681287019752489</v>
      </c>
      <c r="AM1677" s="10">
        <f t="shared" si="487"/>
        <v>1.503777460439859E-2</v>
      </c>
      <c r="AN1677" s="10">
        <f t="shared" si="488"/>
        <v>52.268516818928049</v>
      </c>
      <c r="AO1677" s="10">
        <f t="shared" si="489"/>
        <v>-0.58393471876786773</v>
      </c>
      <c r="BG1677" s="5">
        <v>1674</v>
      </c>
      <c r="BH1677" s="10">
        <f t="shared" si="492"/>
        <v>13168.027777777703</v>
      </c>
      <c r="BI1677" s="10">
        <f t="shared" si="493"/>
        <v>5667.5902777777828</v>
      </c>
      <c r="BJ1677" s="10">
        <f t="shared" si="494"/>
        <v>667.44</v>
      </c>
      <c r="BK1677" s="10">
        <f t="shared" si="495"/>
        <v>26146</v>
      </c>
      <c r="BL1677" s="5">
        <f t="shared" si="496"/>
        <v>667.44</v>
      </c>
      <c r="BM1677" s="5">
        <f t="shared" si="497"/>
        <v>3</v>
      </c>
    </row>
    <row r="1678" spans="1:65">
      <c r="A1678" s="5">
        <v>1675</v>
      </c>
      <c r="B1678" s="21">
        <v>119158752</v>
      </c>
      <c r="C1678" s="5">
        <v>15</v>
      </c>
      <c r="E1678" s="5">
        <v>1</v>
      </c>
      <c r="F1678" s="5">
        <v>2</v>
      </c>
      <c r="G1678" s="5">
        <v>1</v>
      </c>
      <c r="H1678" s="5">
        <v>5</v>
      </c>
      <c r="J1678" s="5">
        <v>3</v>
      </c>
      <c r="K1678" s="5">
        <f>VLOOKUP($B1678,고객정보!$A$2:$G$7714,3,0)</f>
        <v>3</v>
      </c>
      <c r="L1678" s="5">
        <f>VLOOKUP($B1678,고객정보!$A$2:$G$7714,4,0)</f>
        <v>56</v>
      </c>
      <c r="M1678" s="5">
        <f>VLOOKUP($B1678,고객정보!$A$2:$G$7714,5,0)</f>
        <v>63.75</v>
      </c>
      <c r="N1678" s="5">
        <f t="shared" si="490"/>
        <v>2</v>
      </c>
      <c r="AC1678" s="5">
        <v>1675</v>
      </c>
      <c r="AD1678" s="29">
        <v>119158752</v>
      </c>
      <c r="AE1678" s="10">
        <f t="shared" si="491"/>
        <v>14.279752992439336</v>
      </c>
      <c r="AF1678" s="10">
        <f t="shared" si="480"/>
        <v>-0.8319848511976764</v>
      </c>
      <c r="AG1678" s="10">
        <f t="shared" si="481"/>
        <v>0.19993471519556505</v>
      </c>
      <c r="AH1678" s="10">
        <f t="shared" si="482"/>
        <v>1.0938342190849082</v>
      </c>
      <c r="AI1678" s="10">
        <f t="shared" si="483"/>
        <v>0.29247783805036631</v>
      </c>
      <c r="AJ1678" s="10">
        <f t="shared" si="484"/>
        <v>4.3122814936642175</v>
      </c>
      <c r="AK1678" s="10">
        <f t="shared" si="485"/>
        <v>-0.57014479562494769</v>
      </c>
      <c r="AL1678" s="10">
        <f t="shared" si="486"/>
        <v>2.1681287019752489</v>
      </c>
      <c r="AM1678" s="10">
        <f t="shared" si="487"/>
        <v>2.0150377746043988</v>
      </c>
      <c r="AN1678" s="10">
        <f t="shared" si="488"/>
        <v>52.268516818928049</v>
      </c>
      <c r="AO1678" s="10">
        <f t="shared" si="489"/>
        <v>63.166065281232129</v>
      </c>
      <c r="BG1678" s="5">
        <v>1675</v>
      </c>
      <c r="BH1678" s="10">
        <f t="shared" si="492"/>
        <v>2917.3402777777451</v>
      </c>
      <c r="BI1678" s="10">
        <f t="shared" si="493"/>
        <v>320.27777777777823</v>
      </c>
      <c r="BJ1678" s="10">
        <f t="shared" si="494"/>
        <v>4401.7025000000003</v>
      </c>
      <c r="BK1678" s="10">
        <f t="shared" si="495"/>
        <v>26527.0625</v>
      </c>
      <c r="BL1678" s="5">
        <f t="shared" si="496"/>
        <v>320.27777777777823</v>
      </c>
      <c r="BM1678" s="5">
        <f t="shared" si="497"/>
        <v>2</v>
      </c>
    </row>
    <row r="1679" spans="1:65">
      <c r="A1679" s="5">
        <v>1676</v>
      </c>
      <c r="B1679" s="21">
        <v>119171699</v>
      </c>
      <c r="C1679" s="5">
        <v>11</v>
      </c>
      <c r="D1679" s="5">
        <v>1</v>
      </c>
      <c r="E1679" s="5">
        <v>3</v>
      </c>
      <c r="H1679" s="5">
        <v>6</v>
      </c>
      <c r="K1679" s="5">
        <f>VLOOKUP($B1679,고객정보!$A$2:$G$7714,3,0)</f>
        <v>1</v>
      </c>
      <c r="L1679" s="5">
        <f>VLOOKUP($B1679,고객정보!$A$2:$G$7714,4,0)</f>
        <v>56</v>
      </c>
      <c r="M1679" s="5">
        <f>VLOOKUP($B1679,고객정보!$A$2:$G$7714,5,0)</f>
        <v>36.3333333333333</v>
      </c>
      <c r="N1679" s="5">
        <f t="shared" si="490"/>
        <v>2</v>
      </c>
      <c r="AC1679" s="5">
        <v>1676</v>
      </c>
      <c r="AD1679" s="29">
        <v>119171699</v>
      </c>
      <c r="AE1679" s="10">
        <f t="shared" si="491"/>
        <v>10.279752992439336</v>
      </c>
      <c r="AF1679" s="10">
        <f t="shared" si="480"/>
        <v>0.1680151488023236</v>
      </c>
      <c r="AG1679" s="10">
        <f t="shared" si="481"/>
        <v>2.1999347151955648</v>
      </c>
      <c r="AH1679" s="10">
        <f t="shared" si="482"/>
        <v>-0.9061657809150917</v>
      </c>
      <c r="AI1679" s="10">
        <f t="shared" si="483"/>
        <v>-0.70752216194963369</v>
      </c>
      <c r="AJ1679" s="10">
        <f t="shared" si="484"/>
        <v>5.3122814936642175</v>
      </c>
      <c r="AK1679" s="10">
        <f t="shared" si="485"/>
        <v>-0.57014479562494769</v>
      </c>
      <c r="AL1679" s="10">
        <f t="shared" si="486"/>
        <v>-0.83187129802475124</v>
      </c>
      <c r="AM1679" s="10">
        <f t="shared" si="487"/>
        <v>1.503777460439859E-2</v>
      </c>
      <c r="AN1679" s="10">
        <f t="shared" si="488"/>
        <v>52.268516818928049</v>
      </c>
      <c r="AO1679" s="10">
        <f t="shared" si="489"/>
        <v>35.749398614565429</v>
      </c>
      <c r="BG1679" s="5">
        <v>1676</v>
      </c>
      <c r="BH1679" s="10">
        <f t="shared" si="492"/>
        <v>6321.2499999999563</v>
      </c>
      <c r="BI1679" s="10">
        <f t="shared" si="493"/>
        <v>1518.0902777777826</v>
      </c>
      <c r="BJ1679" s="10">
        <f t="shared" si="494"/>
        <v>1732.5511111111086</v>
      </c>
      <c r="BK1679" s="10">
        <f t="shared" si="495"/>
        <v>24699.111111111109</v>
      </c>
      <c r="BL1679" s="5">
        <f t="shared" si="496"/>
        <v>1518.0902777777826</v>
      </c>
      <c r="BM1679" s="5">
        <f t="shared" si="497"/>
        <v>2</v>
      </c>
    </row>
    <row r="1680" spans="1:65">
      <c r="A1680" s="5">
        <v>1677</v>
      </c>
      <c r="B1680" s="21">
        <v>119185401</v>
      </c>
      <c r="C1680" s="5">
        <v>3</v>
      </c>
      <c r="E1680" s="5">
        <v>2</v>
      </c>
      <c r="F1680" s="5">
        <v>19</v>
      </c>
      <c r="H1680" s="5">
        <v>1</v>
      </c>
      <c r="J1680" s="5">
        <v>1</v>
      </c>
      <c r="K1680" s="5">
        <f>VLOOKUP($B1680,고객정보!$A$2:$G$7714,3,0)</f>
        <v>2</v>
      </c>
      <c r="L1680" s="5">
        <f>VLOOKUP($B1680,고객정보!$A$2:$G$7714,4,0)</f>
        <v>56</v>
      </c>
      <c r="M1680" s="5">
        <f>VLOOKUP($B1680,고객정보!$A$2:$G$7714,5,0)</f>
        <v>0</v>
      </c>
      <c r="N1680" s="5">
        <f t="shared" si="490"/>
        <v>3</v>
      </c>
      <c r="AC1680" s="5">
        <v>1677</v>
      </c>
      <c r="AD1680" s="29">
        <v>119185401</v>
      </c>
      <c r="AE1680" s="10">
        <f t="shared" si="491"/>
        <v>2.2797529924393354</v>
      </c>
      <c r="AF1680" s="10">
        <f t="shared" si="480"/>
        <v>-0.8319848511976764</v>
      </c>
      <c r="AG1680" s="10">
        <f t="shared" si="481"/>
        <v>1.199934715195565</v>
      </c>
      <c r="AH1680" s="10">
        <f t="shared" si="482"/>
        <v>18.093834219084908</v>
      </c>
      <c r="AI1680" s="10">
        <f t="shared" si="483"/>
        <v>-0.70752216194963369</v>
      </c>
      <c r="AJ1680" s="10">
        <f t="shared" si="484"/>
        <v>0.31228149366421709</v>
      </c>
      <c r="AK1680" s="10">
        <f t="shared" si="485"/>
        <v>-0.57014479562494769</v>
      </c>
      <c r="AL1680" s="10">
        <f t="shared" si="486"/>
        <v>0.16812870197524876</v>
      </c>
      <c r="AM1680" s="10">
        <f t="shared" si="487"/>
        <v>1.0150377746043986</v>
      </c>
      <c r="AN1680" s="10">
        <f t="shared" si="488"/>
        <v>52.268516818928049</v>
      </c>
      <c r="AO1680" s="10">
        <f t="shared" si="489"/>
        <v>-0.58393471876786773</v>
      </c>
      <c r="BG1680" s="5">
        <v>1677</v>
      </c>
      <c r="BH1680" s="10">
        <f t="shared" si="492"/>
        <v>13519.027777777703</v>
      </c>
      <c r="BI1680" s="10">
        <f t="shared" si="493"/>
        <v>6057.5902777777828</v>
      </c>
      <c r="BJ1680" s="10">
        <f t="shared" si="494"/>
        <v>1000.04</v>
      </c>
      <c r="BK1680" s="10">
        <f t="shared" si="495"/>
        <v>26621</v>
      </c>
      <c r="BL1680" s="5">
        <f t="shared" si="496"/>
        <v>1000.04</v>
      </c>
      <c r="BM1680" s="5">
        <f t="shared" si="497"/>
        <v>3</v>
      </c>
    </row>
    <row r="1681" spans="1:65">
      <c r="A1681" s="5">
        <v>1678</v>
      </c>
      <c r="B1681" s="21">
        <v>119192309</v>
      </c>
      <c r="C1681" s="5">
        <v>42</v>
      </c>
      <c r="E1681" s="5">
        <v>22</v>
      </c>
      <c r="F1681" s="5">
        <v>5</v>
      </c>
      <c r="H1681" s="5">
        <v>14</v>
      </c>
      <c r="I1681" s="5">
        <v>1</v>
      </c>
      <c r="J1681" s="5">
        <v>1</v>
      </c>
      <c r="K1681" s="5">
        <f>VLOOKUP($B1681,고객정보!$A$2:$G$7714,3,0)</f>
        <v>6</v>
      </c>
      <c r="L1681" s="5">
        <f>VLOOKUP($B1681,고객정보!$A$2:$G$7714,4,0)</f>
        <v>56</v>
      </c>
      <c r="M1681" s="5">
        <f>VLOOKUP($B1681,고객정보!$A$2:$G$7714,5,0)</f>
        <v>0</v>
      </c>
      <c r="N1681" s="5">
        <f t="shared" si="490"/>
        <v>3</v>
      </c>
      <c r="AC1681" s="5">
        <v>1678</v>
      </c>
      <c r="AD1681" s="29">
        <v>119192309</v>
      </c>
      <c r="AE1681" s="10">
        <f t="shared" si="491"/>
        <v>41.279752992439334</v>
      </c>
      <c r="AF1681" s="10">
        <f t="shared" si="480"/>
        <v>-0.8319848511976764</v>
      </c>
      <c r="AG1681" s="10">
        <f t="shared" si="481"/>
        <v>21.199934715195564</v>
      </c>
      <c r="AH1681" s="10">
        <f t="shared" si="482"/>
        <v>4.0938342190849086</v>
      </c>
      <c r="AI1681" s="10">
        <f t="shared" si="483"/>
        <v>-0.70752216194963369</v>
      </c>
      <c r="AJ1681" s="10">
        <f t="shared" si="484"/>
        <v>13.312281493664218</v>
      </c>
      <c r="AK1681" s="10">
        <f t="shared" si="485"/>
        <v>0.42985520437505231</v>
      </c>
      <c r="AL1681" s="10">
        <f t="shared" si="486"/>
        <v>0.16812870197524876</v>
      </c>
      <c r="AM1681" s="10">
        <f t="shared" si="487"/>
        <v>5.0150377746043988</v>
      </c>
      <c r="AN1681" s="10">
        <f t="shared" si="488"/>
        <v>52.268516818928049</v>
      </c>
      <c r="AO1681" s="10">
        <f t="shared" si="489"/>
        <v>-0.58393471876786773</v>
      </c>
      <c r="BG1681" s="5">
        <v>1678</v>
      </c>
      <c r="BH1681" s="10">
        <f t="shared" si="492"/>
        <v>15402.027777777703</v>
      </c>
      <c r="BI1681" s="10">
        <f t="shared" si="493"/>
        <v>5344.5902777777828</v>
      </c>
      <c r="BJ1681" s="10">
        <f t="shared" si="494"/>
        <v>869.44</v>
      </c>
      <c r="BK1681" s="10">
        <f t="shared" si="495"/>
        <v>14800</v>
      </c>
      <c r="BL1681" s="5">
        <f t="shared" si="496"/>
        <v>869.44</v>
      </c>
      <c r="BM1681" s="5">
        <f t="shared" si="497"/>
        <v>3</v>
      </c>
    </row>
    <row r="1682" spans="1:65">
      <c r="A1682" s="5">
        <v>1679</v>
      </c>
      <c r="B1682" s="21">
        <v>119196091</v>
      </c>
      <c r="C1682" s="5">
        <v>16</v>
      </c>
      <c r="E1682" s="5">
        <v>3</v>
      </c>
      <c r="H1682" s="5">
        <v>6</v>
      </c>
      <c r="J1682" s="5">
        <v>1</v>
      </c>
      <c r="K1682" s="5">
        <f>VLOOKUP($B1682,고객정보!$A$2:$G$7714,3,0)</f>
        <v>2.5</v>
      </c>
      <c r="L1682" s="5">
        <f>VLOOKUP($B1682,고객정보!$A$2:$G$7714,4,0)</f>
        <v>56</v>
      </c>
      <c r="M1682" s="5">
        <f>VLOOKUP($B1682,고객정보!$A$2:$G$7714,5,0)</f>
        <v>0</v>
      </c>
      <c r="N1682" s="5">
        <f t="shared" si="490"/>
        <v>3</v>
      </c>
      <c r="AC1682" s="5">
        <v>1679</v>
      </c>
      <c r="AD1682" s="29">
        <v>119196091</v>
      </c>
      <c r="AE1682" s="10">
        <f t="shared" si="491"/>
        <v>15.279752992439336</v>
      </c>
      <c r="AF1682" s="10">
        <f t="shared" si="480"/>
        <v>-0.8319848511976764</v>
      </c>
      <c r="AG1682" s="10">
        <f t="shared" si="481"/>
        <v>2.1999347151955648</v>
      </c>
      <c r="AH1682" s="10">
        <f t="shared" si="482"/>
        <v>-0.9061657809150917</v>
      </c>
      <c r="AI1682" s="10">
        <f t="shared" si="483"/>
        <v>-0.70752216194963369</v>
      </c>
      <c r="AJ1682" s="10">
        <f t="shared" si="484"/>
        <v>5.3122814936642175</v>
      </c>
      <c r="AK1682" s="10">
        <f t="shared" si="485"/>
        <v>-0.57014479562494769</v>
      </c>
      <c r="AL1682" s="10">
        <f t="shared" si="486"/>
        <v>0.16812870197524876</v>
      </c>
      <c r="AM1682" s="10">
        <f t="shared" si="487"/>
        <v>1.5150377746043986</v>
      </c>
      <c r="AN1682" s="10">
        <f t="shared" si="488"/>
        <v>52.268516818928049</v>
      </c>
      <c r="AO1682" s="10">
        <f t="shared" si="489"/>
        <v>-0.58393471876786773</v>
      </c>
      <c r="BG1682" s="5">
        <v>1679</v>
      </c>
      <c r="BH1682" s="10">
        <f t="shared" si="492"/>
        <v>13390.277777777703</v>
      </c>
      <c r="BI1682" s="10">
        <f t="shared" si="493"/>
        <v>5110.3402777777828</v>
      </c>
      <c r="BJ1682" s="10">
        <f t="shared" si="494"/>
        <v>314.08999999999997</v>
      </c>
      <c r="BK1682" s="10">
        <f t="shared" si="495"/>
        <v>22031.25</v>
      </c>
      <c r="BL1682" s="5">
        <f t="shared" si="496"/>
        <v>314.08999999999997</v>
      </c>
      <c r="BM1682" s="5">
        <f t="shared" si="497"/>
        <v>3</v>
      </c>
    </row>
    <row r="1683" spans="1:65">
      <c r="A1683" s="5">
        <v>1680</v>
      </c>
      <c r="B1683" s="21">
        <v>119198648</v>
      </c>
      <c r="C1683" s="5">
        <v>41</v>
      </c>
      <c r="D1683" s="5">
        <v>3</v>
      </c>
      <c r="E1683" s="5">
        <v>5</v>
      </c>
      <c r="F1683" s="5">
        <v>1</v>
      </c>
      <c r="I1683" s="5">
        <v>13</v>
      </c>
      <c r="J1683" s="5">
        <v>15</v>
      </c>
      <c r="K1683" s="5">
        <f>VLOOKUP($B1683,고객정보!$A$2:$G$7714,3,0)</f>
        <v>5</v>
      </c>
      <c r="L1683" s="5">
        <f>VLOOKUP($B1683,고객정보!$A$2:$G$7714,4,0)</f>
        <v>56</v>
      </c>
      <c r="M1683" s="5">
        <f>VLOOKUP($B1683,고객정보!$A$2:$G$7714,5,0)</f>
        <v>0</v>
      </c>
      <c r="N1683" s="5">
        <f t="shared" si="490"/>
        <v>3</v>
      </c>
      <c r="AC1683" s="5">
        <v>1680</v>
      </c>
      <c r="AD1683" s="29">
        <v>119198648</v>
      </c>
      <c r="AE1683" s="10">
        <f t="shared" si="491"/>
        <v>40.279752992439334</v>
      </c>
      <c r="AF1683" s="10">
        <f t="shared" si="480"/>
        <v>2.1680151488023238</v>
      </c>
      <c r="AG1683" s="10">
        <f t="shared" si="481"/>
        <v>4.1999347151955648</v>
      </c>
      <c r="AH1683" s="10">
        <f t="shared" si="482"/>
        <v>9.3834219084908299E-2</v>
      </c>
      <c r="AI1683" s="10">
        <f t="shared" si="483"/>
        <v>-0.70752216194963369</v>
      </c>
      <c r="AJ1683" s="10">
        <f t="shared" si="484"/>
        <v>-0.68771850633578291</v>
      </c>
      <c r="AK1683" s="10">
        <f t="shared" si="485"/>
        <v>12.429855204375052</v>
      </c>
      <c r="AL1683" s="10">
        <f t="shared" si="486"/>
        <v>14.168128701975249</v>
      </c>
      <c r="AM1683" s="10">
        <f t="shared" si="487"/>
        <v>4.0150377746043988</v>
      </c>
      <c r="AN1683" s="10">
        <f t="shared" si="488"/>
        <v>52.268516818928049</v>
      </c>
      <c r="AO1683" s="10">
        <f t="shared" si="489"/>
        <v>-0.58393471876786773</v>
      </c>
      <c r="BG1683" s="5">
        <v>1680</v>
      </c>
      <c r="BH1683" s="10">
        <f t="shared" si="492"/>
        <v>15104.027777777703</v>
      </c>
      <c r="BI1683" s="10">
        <f t="shared" si="493"/>
        <v>5441.5902777777828</v>
      </c>
      <c r="BJ1683" s="10">
        <f t="shared" si="494"/>
        <v>911.84</v>
      </c>
      <c r="BK1683" s="10">
        <f t="shared" si="495"/>
        <v>17218</v>
      </c>
      <c r="BL1683" s="5">
        <f t="shared" si="496"/>
        <v>911.84</v>
      </c>
      <c r="BM1683" s="5">
        <f t="shared" si="497"/>
        <v>3</v>
      </c>
    </row>
    <row r="1684" spans="1:65">
      <c r="A1684" s="5">
        <v>1681</v>
      </c>
      <c r="B1684" s="21">
        <v>119207811</v>
      </c>
      <c r="C1684" s="5">
        <v>3</v>
      </c>
      <c r="E1684" s="5">
        <v>22</v>
      </c>
      <c r="F1684" s="5">
        <v>1</v>
      </c>
      <c r="G1684" s="5">
        <v>1</v>
      </c>
      <c r="H1684" s="5">
        <v>2</v>
      </c>
      <c r="J1684" s="5">
        <v>7</v>
      </c>
      <c r="K1684" s="5">
        <f>VLOOKUP($B1684,고객정보!$A$2:$G$7714,3,0)</f>
        <v>3.6666666666666701</v>
      </c>
      <c r="L1684" s="5">
        <f>VLOOKUP($B1684,고객정보!$A$2:$G$7714,4,0)</f>
        <v>56</v>
      </c>
      <c r="M1684" s="5">
        <f>VLOOKUP($B1684,고객정보!$A$2:$G$7714,5,0)</f>
        <v>68.578947368421098</v>
      </c>
      <c r="N1684" s="5">
        <f t="shared" si="490"/>
        <v>2</v>
      </c>
      <c r="AC1684" s="5">
        <v>1681</v>
      </c>
      <c r="AD1684" s="29">
        <v>119207811</v>
      </c>
      <c r="AE1684" s="10">
        <f t="shared" si="491"/>
        <v>2.2797529924393354</v>
      </c>
      <c r="AF1684" s="10">
        <f t="shared" si="480"/>
        <v>-0.8319848511976764</v>
      </c>
      <c r="AG1684" s="10">
        <f t="shared" si="481"/>
        <v>21.199934715195564</v>
      </c>
      <c r="AH1684" s="10">
        <f t="shared" si="482"/>
        <v>9.3834219084908299E-2</v>
      </c>
      <c r="AI1684" s="10">
        <f t="shared" si="483"/>
        <v>0.29247783805036631</v>
      </c>
      <c r="AJ1684" s="10">
        <f t="shared" si="484"/>
        <v>1.3122814936642171</v>
      </c>
      <c r="AK1684" s="10">
        <f t="shared" si="485"/>
        <v>-0.57014479562494769</v>
      </c>
      <c r="AL1684" s="10">
        <f t="shared" si="486"/>
        <v>6.1681287019752489</v>
      </c>
      <c r="AM1684" s="10">
        <f t="shared" si="487"/>
        <v>2.6817044412710684</v>
      </c>
      <c r="AN1684" s="10">
        <f t="shared" si="488"/>
        <v>52.268516818928049</v>
      </c>
      <c r="AO1684" s="10">
        <f t="shared" si="489"/>
        <v>67.995012649653233</v>
      </c>
      <c r="BG1684" s="5">
        <v>1681</v>
      </c>
      <c r="BH1684" s="10">
        <f t="shared" si="492"/>
        <v>2707.0705601723266</v>
      </c>
      <c r="BI1684" s="10">
        <f t="shared" si="493"/>
        <v>1027.4839373653431</v>
      </c>
      <c r="BJ1684" s="10">
        <f t="shared" si="494"/>
        <v>5525.223133271782</v>
      </c>
      <c r="BK1684" s="10">
        <f t="shared" si="495"/>
        <v>30784.183133271781</v>
      </c>
      <c r="BL1684" s="5">
        <f t="shared" si="496"/>
        <v>1027.4839373653431</v>
      </c>
      <c r="BM1684" s="5">
        <f t="shared" si="497"/>
        <v>2</v>
      </c>
    </row>
    <row r="1685" spans="1:65">
      <c r="A1685" s="5">
        <v>1682</v>
      </c>
      <c r="B1685" s="21">
        <v>119217724</v>
      </c>
      <c r="C1685" s="5">
        <v>65</v>
      </c>
      <c r="D1685" s="5">
        <v>2</v>
      </c>
      <c r="E1685" s="5">
        <v>35</v>
      </c>
      <c r="F1685" s="5">
        <v>14</v>
      </c>
      <c r="G1685" s="5">
        <v>6</v>
      </c>
      <c r="H1685" s="5">
        <v>23</v>
      </c>
      <c r="I1685" s="5">
        <v>9</v>
      </c>
      <c r="J1685" s="5">
        <v>50</v>
      </c>
      <c r="K1685" s="5">
        <f>VLOOKUP($B1685,고객정보!$A$2:$G$7714,3,0)</f>
        <v>6.75</v>
      </c>
      <c r="L1685" s="5">
        <f>VLOOKUP($B1685,고객정보!$A$2:$G$7714,4,0)</f>
        <v>56</v>
      </c>
      <c r="M1685" s="5">
        <f>VLOOKUP($B1685,고객정보!$A$2:$G$7714,5,0)</f>
        <v>96.571428571428598</v>
      </c>
      <c r="N1685" s="5">
        <f t="shared" si="490"/>
        <v>2</v>
      </c>
      <c r="AC1685" s="5">
        <v>1682</v>
      </c>
      <c r="AD1685" s="29">
        <v>119217724</v>
      </c>
      <c r="AE1685" s="10">
        <f t="shared" si="491"/>
        <v>64.279752992439342</v>
      </c>
      <c r="AF1685" s="10">
        <f t="shared" si="480"/>
        <v>1.1680151488023236</v>
      </c>
      <c r="AG1685" s="10">
        <f t="shared" si="481"/>
        <v>34.199934715195567</v>
      </c>
      <c r="AH1685" s="10">
        <f t="shared" si="482"/>
        <v>13.093834219084908</v>
      </c>
      <c r="AI1685" s="10">
        <f t="shared" si="483"/>
        <v>5.2924778380503668</v>
      </c>
      <c r="AJ1685" s="10">
        <f t="shared" si="484"/>
        <v>22.312281493664216</v>
      </c>
      <c r="AK1685" s="10">
        <f t="shared" si="485"/>
        <v>8.4298552043750519</v>
      </c>
      <c r="AL1685" s="10">
        <f t="shared" si="486"/>
        <v>49.168128701975249</v>
      </c>
      <c r="AM1685" s="10">
        <f t="shared" si="487"/>
        <v>5.7650377746043988</v>
      </c>
      <c r="AN1685" s="10">
        <f t="shared" si="488"/>
        <v>52.268516818928049</v>
      </c>
      <c r="AO1685" s="10">
        <f t="shared" si="489"/>
        <v>95.987493852660734</v>
      </c>
      <c r="BG1685" s="5">
        <v>1682</v>
      </c>
      <c r="BH1685" s="10">
        <f t="shared" si="492"/>
        <v>8931.0358560090572</v>
      </c>
      <c r="BI1685" s="10">
        <f t="shared" si="493"/>
        <v>5597.038832199547</v>
      </c>
      <c r="BJ1685" s="10">
        <f t="shared" si="494"/>
        <v>14400.743316326538</v>
      </c>
      <c r="BK1685" s="10">
        <f t="shared" si="495"/>
        <v>21549.603316326538</v>
      </c>
      <c r="BL1685" s="5">
        <f t="shared" si="496"/>
        <v>5597.038832199547</v>
      </c>
      <c r="BM1685" s="5">
        <f t="shared" si="497"/>
        <v>2</v>
      </c>
    </row>
    <row r="1686" spans="1:65">
      <c r="A1686" s="5">
        <v>1683</v>
      </c>
      <c r="B1686" s="21">
        <v>119237951</v>
      </c>
      <c r="C1686" s="5">
        <v>2</v>
      </c>
      <c r="E1686" s="5">
        <v>4</v>
      </c>
      <c r="K1686" s="5">
        <f>VLOOKUP($B1686,고객정보!$A$2:$G$7714,3,0)</f>
        <v>1</v>
      </c>
      <c r="L1686" s="5">
        <f>VLOOKUP($B1686,고객정보!$A$2:$G$7714,4,0)</f>
        <v>56</v>
      </c>
      <c r="M1686" s="5">
        <f>VLOOKUP($B1686,고객정보!$A$2:$G$7714,5,0)</f>
        <v>0</v>
      </c>
      <c r="N1686" s="5">
        <f t="shared" si="490"/>
        <v>3</v>
      </c>
      <c r="AC1686" s="5">
        <v>1683</v>
      </c>
      <c r="AD1686" s="29">
        <v>119237951</v>
      </c>
      <c r="AE1686" s="10">
        <f t="shared" si="491"/>
        <v>1.2797529924393354</v>
      </c>
      <c r="AF1686" s="10">
        <f t="shared" si="480"/>
        <v>-0.8319848511976764</v>
      </c>
      <c r="AG1686" s="10">
        <f t="shared" si="481"/>
        <v>3.1999347151955648</v>
      </c>
      <c r="AH1686" s="10">
        <f t="shared" si="482"/>
        <v>-0.9061657809150917</v>
      </c>
      <c r="AI1686" s="10">
        <f t="shared" si="483"/>
        <v>-0.70752216194963369</v>
      </c>
      <c r="AJ1686" s="10">
        <f t="shared" si="484"/>
        <v>-0.68771850633578291</v>
      </c>
      <c r="AK1686" s="10">
        <f t="shared" si="485"/>
        <v>-0.57014479562494769</v>
      </c>
      <c r="AL1686" s="10">
        <f t="shared" si="486"/>
        <v>-0.83187129802475124</v>
      </c>
      <c r="AM1686" s="10">
        <f t="shared" si="487"/>
        <v>1.503777460439859E-2</v>
      </c>
      <c r="AN1686" s="10">
        <f t="shared" si="488"/>
        <v>52.268516818928049</v>
      </c>
      <c r="AO1686" s="10">
        <f t="shared" si="489"/>
        <v>-0.58393471876786773</v>
      </c>
      <c r="BG1686" s="5">
        <v>1683</v>
      </c>
      <c r="BH1686" s="10">
        <f t="shared" si="492"/>
        <v>13158.027777777703</v>
      </c>
      <c r="BI1686" s="10">
        <f t="shared" si="493"/>
        <v>5753.5902777777828</v>
      </c>
      <c r="BJ1686" s="10">
        <f t="shared" si="494"/>
        <v>767.44</v>
      </c>
      <c r="BK1686" s="10">
        <f t="shared" si="495"/>
        <v>26754</v>
      </c>
      <c r="BL1686" s="5">
        <f t="shared" si="496"/>
        <v>767.44</v>
      </c>
      <c r="BM1686" s="5">
        <f t="shared" si="497"/>
        <v>3</v>
      </c>
    </row>
    <row r="1687" spans="1:65">
      <c r="A1687" s="5">
        <v>1684</v>
      </c>
      <c r="B1687" s="21">
        <v>119247508</v>
      </c>
      <c r="C1687" s="5">
        <v>10</v>
      </c>
      <c r="E1687" s="5">
        <v>6</v>
      </c>
      <c r="F1687" s="5">
        <v>2</v>
      </c>
      <c r="H1687" s="5">
        <v>12</v>
      </c>
      <c r="J1687" s="5">
        <v>5</v>
      </c>
      <c r="K1687" s="5">
        <f>VLOOKUP($B1687,고객정보!$A$2:$G$7714,3,0)</f>
        <v>3.75</v>
      </c>
      <c r="L1687" s="5">
        <f>VLOOKUP($B1687,고객정보!$A$2:$G$7714,4,0)</f>
        <v>56</v>
      </c>
      <c r="M1687" s="5">
        <f>VLOOKUP($B1687,고객정보!$A$2:$G$7714,5,0)</f>
        <v>0</v>
      </c>
      <c r="N1687" s="5">
        <f t="shared" si="490"/>
        <v>3</v>
      </c>
      <c r="AC1687" s="5">
        <v>1684</v>
      </c>
      <c r="AD1687" s="29">
        <v>119247508</v>
      </c>
      <c r="AE1687" s="10">
        <f t="shared" si="491"/>
        <v>9.2797529924393363</v>
      </c>
      <c r="AF1687" s="10">
        <f t="shared" si="480"/>
        <v>-0.8319848511976764</v>
      </c>
      <c r="AG1687" s="10">
        <f t="shared" si="481"/>
        <v>5.1999347151955648</v>
      </c>
      <c r="AH1687" s="10">
        <f t="shared" si="482"/>
        <v>1.0938342190849082</v>
      </c>
      <c r="AI1687" s="10">
        <f t="shared" si="483"/>
        <v>-0.70752216194963369</v>
      </c>
      <c r="AJ1687" s="10">
        <f t="shared" si="484"/>
        <v>11.312281493664218</v>
      </c>
      <c r="AK1687" s="10">
        <f t="shared" si="485"/>
        <v>-0.57014479562494769</v>
      </c>
      <c r="AL1687" s="10">
        <f t="shared" si="486"/>
        <v>4.1681287019752489</v>
      </c>
      <c r="AM1687" s="10">
        <f t="shared" si="487"/>
        <v>2.7650377746043988</v>
      </c>
      <c r="AN1687" s="10">
        <f t="shared" si="488"/>
        <v>52.268516818928049</v>
      </c>
      <c r="AO1687" s="10">
        <f t="shared" si="489"/>
        <v>-0.58393471876786773</v>
      </c>
      <c r="BG1687" s="5">
        <v>1684</v>
      </c>
      <c r="BH1687" s="10">
        <f t="shared" si="492"/>
        <v>13414.590277777703</v>
      </c>
      <c r="BI1687" s="10">
        <f t="shared" si="493"/>
        <v>5327.4027777777828</v>
      </c>
      <c r="BJ1687" s="10">
        <f t="shared" si="494"/>
        <v>355.40249999999992</v>
      </c>
      <c r="BK1687" s="10">
        <f t="shared" si="495"/>
        <v>22737.0625</v>
      </c>
      <c r="BL1687" s="5">
        <f t="shared" si="496"/>
        <v>355.40249999999992</v>
      </c>
      <c r="BM1687" s="5">
        <f t="shared" si="497"/>
        <v>3</v>
      </c>
    </row>
    <row r="1688" spans="1:65">
      <c r="A1688" s="5">
        <v>1685</v>
      </c>
      <c r="B1688" s="21">
        <v>119256041</v>
      </c>
      <c r="C1688" s="5">
        <v>5</v>
      </c>
      <c r="D1688" s="5">
        <v>2</v>
      </c>
      <c r="E1688" s="5">
        <v>2</v>
      </c>
      <c r="H1688" s="5">
        <v>5</v>
      </c>
      <c r="J1688" s="5">
        <v>4</v>
      </c>
      <c r="K1688" s="5">
        <f>VLOOKUP($B1688,고객정보!$A$2:$G$7714,3,0)</f>
        <v>0</v>
      </c>
      <c r="L1688" s="5">
        <f>VLOOKUP($B1688,고객정보!$A$2:$G$7714,4,0)</f>
        <v>56</v>
      </c>
      <c r="M1688" s="5">
        <f>VLOOKUP($B1688,고객정보!$A$2:$G$7714,5,0)</f>
        <v>286.5</v>
      </c>
      <c r="N1688" s="5">
        <f t="shared" si="490"/>
        <v>1</v>
      </c>
      <c r="AC1688" s="5">
        <v>1685</v>
      </c>
      <c r="AD1688" s="29">
        <v>119256041</v>
      </c>
      <c r="AE1688" s="10">
        <f t="shared" si="491"/>
        <v>4.2797529924393354</v>
      </c>
      <c r="AF1688" s="10">
        <f t="shared" si="480"/>
        <v>1.1680151488023236</v>
      </c>
      <c r="AG1688" s="10">
        <f t="shared" si="481"/>
        <v>1.199934715195565</v>
      </c>
      <c r="AH1688" s="10">
        <f t="shared" si="482"/>
        <v>-0.9061657809150917</v>
      </c>
      <c r="AI1688" s="10">
        <f t="shared" si="483"/>
        <v>-0.70752216194963369</v>
      </c>
      <c r="AJ1688" s="10">
        <f t="shared" si="484"/>
        <v>4.3122814936642175</v>
      </c>
      <c r="AK1688" s="10">
        <f t="shared" si="485"/>
        <v>-0.57014479562494769</v>
      </c>
      <c r="AL1688" s="10">
        <f t="shared" si="486"/>
        <v>3.1681287019752489</v>
      </c>
      <c r="AM1688" s="10">
        <f t="shared" si="487"/>
        <v>-0.98496222539560141</v>
      </c>
      <c r="AN1688" s="10">
        <f t="shared" si="488"/>
        <v>52.268516818928049</v>
      </c>
      <c r="AO1688" s="10">
        <f t="shared" si="489"/>
        <v>285.91606528123214</v>
      </c>
      <c r="BG1688" s="5">
        <v>1685</v>
      </c>
      <c r="BH1688" s="10">
        <f t="shared" si="492"/>
        <v>30064.777777777894</v>
      </c>
      <c r="BI1688" s="10">
        <f t="shared" si="493"/>
        <v>47581.590277777766</v>
      </c>
      <c r="BJ1688" s="10">
        <f t="shared" si="494"/>
        <v>82647.09</v>
      </c>
      <c r="BK1688" s="10">
        <f t="shared" si="495"/>
        <v>107277.25</v>
      </c>
      <c r="BL1688" s="5">
        <f t="shared" si="496"/>
        <v>30064.777777777894</v>
      </c>
      <c r="BM1688" s="5">
        <f t="shared" si="497"/>
        <v>1</v>
      </c>
    </row>
    <row r="1689" spans="1:65">
      <c r="A1689" s="5">
        <v>1686</v>
      </c>
      <c r="B1689" s="21">
        <v>119258382</v>
      </c>
      <c r="C1689" s="5">
        <v>13</v>
      </c>
      <c r="D1689" s="5">
        <v>9</v>
      </c>
      <c r="E1689" s="5">
        <v>7</v>
      </c>
      <c r="G1689" s="5">
        <v>4</v>
      </c>
      <c r="H1689" s="5">
        <v>10</v>
      </c>
      <c r="K1689" s="5">
        <f>VLOOKUP($B1689,고객정보!$A$2:$G$7714,3,0)</f>
        <v>2.4</v>
      </c>
      <c r="L1689" s="5">
        <f>VLOOKUP($B1689,고객정보!$A$2:$G$7714,4,0)</f>
        <v>56</v>
      </c>
      <c r="M1689" s="5">
        <f>VLOOKUP($B1689,고객정보!$A$2:$G$7714,5,0)</f>
        <v>45.8888888888889</v>
      </c>
      <c r="N1689" s="5">
        <f t="shared" si="490"/>
        <v>2</v>
      </c>
      <c r="AC1689" s="5">
        <v>1686</v>
      </c>
      <c r="AD1689" s="29">
        <v>119258382</v>
      </c>
      <c r="AE1689" s="10">
        <f t="shared" si="491"/>
        <v>12.279752992439336</v>
      </c>
      <c r="AF1689" s="10">
        <f t="shared" si="480"/>
        <v>8.1680151488023238</v>
      </c>
      <c r="AG1689" s="10">
        <f t="shared" si="481"/>
        <v>6.1999347151955648</v>
      </c>
      <c r="AH1689" s="10">
        <f t="shared" si="482"/>
        <v>-0.9061657809150917</v>
      </c>
      <c r="AI1689" s="10">
        <f t="shared" si="483"/>
        <v>3.2924778380503663</v>
      </c>
      <c r="AJ1689" s="10">
        <f t="shared" si="484"/>
        <v>9.3122814936642175</v>
      </c>
      <c r="AK1689" s="10">
        <f t="shared" si="485"/>
        <v>-0.57014479562494769</v>
      </c>
      <c r="AL1689" s="10">
        <f t="shared" si="486"/>
        <v>-0.83187129802475124</v>
      </c>
      <c r="AM1689" s="10">
        <f t="shared" si="487"/>
        <v>1.4150377746043985</v>
      </c>
      <c r="AN1689" s="10">
        <f t="shared" si="488"/>
        <v>52.268516818928049</v>
      </c>
      <c r="AO1689" s="10">
        <f t="shared" si="489"/>
        <v>45.304954170121029</v>
      </c>
      <c r="BG1689" s="5">
        <v>1686</v>
      </c>
      <c r="BH1689" s="10">
        <f t="shared" si="492"/>
        <v>5157.4075308641532</v>
      </c>
      <c r="BI1689" s="10">
        <f t="shared" si="493"/>
        <v>976.1441049382729</v>
      </c>
      <c r="BJ1689" s="10">
        <f t="shared" si="494"/>
        <v>2516.8301234567912</v>
      </c>
      <c r="BK1689" s="10">
        <f t="shared" si="495"/>
        <v>24325.550123456789</v>
      </c>
      <c r="BL1689" s="5">
        <f t="shared" si="496"/>
        <v>976.1441049382729</v>
      </c>
      <c r="BM1689" s="5">
        <f t="shared" si="497"/>
        <v>2</v>
      </c>
    </row>
    <row r="1690" spans="1:65">
      <c r="A1690" s="5">
        <v>1687</v>
      </c>
      <c r="B1690" s="21">
        <v>119261709</v>
      </c>
      <c r="C1690" s="5">
        <v>23</v>
      </c>
      <c r="D1690" s="5">
        <v>2</v>
      </c>
      <c r="E1690" s="5">
        <v>8</v>
      </c>
      <c r="F1690" s="5">
        <v>8</v>
      </c>
      <c r="G1690" s="5">
        <v>2</v>
      </c>
      <c r="H1690" s="5">
        <v>7</v>
      </c>
      <c r="J1690" s="5">
        <v>32</v>
      </c>
      <c r="K1690" s="5">
        <f>VLOOKUP($B1690,고객정보!$A$2:$G$7714,3,0)</f>
        <v>4.5</v>
      </c>
      <c r="L1690" s="5">
        <f>VLOOKUP($B1690,고객정보!$A$2:$G$7714,4,0)</f>
        <v>56</v>
      </c>
      <c r="M1690" s="5">
        <f>VLOOKUP($B1690,고객정보!$A$2:$G$7714,5,0)</f>
        <v>75.5</v>
      </c>
      <c r="N1690" s="5">
        <f t="shared" si="490"/>
        <v>2</v>
      </c>
      <c r="AC1690" s="5">
        <v>1687</v>
      </c>
      <c r="AD1690" s="29">
        <v>119261709</v>
      </c>
      <c r="AE1690" s="10">
        <f t="shared" si="491"/>
        <v>22.279752992439334</v>
      </c>
      <c r="AF1690" s="10">
        <f t="shared" si="480"/>
        <v>1.1680151488023236</v>
      </c>
      <c r="AG1690" s="10">
        <f t="shared" si="481"/>
        <v>7.1999347151955648</v>
      </c>
      <c r="AH1690" s="10">
        <f t="shared" si="482"/>
        <v>7.0938342190849086</v>
      </c>
      <c r="AI1690" s="10">
        <f t="shared" si="483"/>
        <v>1.2924778380503663</v>
      </c>
      <c r="AJ1690" s="10">
        <f t="shared" si="484"/>
        <v>6.3122814936642175</v>
      </c>
      <c r="AK1690" s="10">
        <f t="shared" si="485"/>
        <v>-0.57014479562494769</v>
      </c>
      <c r="AL1690" s="10">
        <f t="shared" si="486"/>
        <v>31.168128701975249</v>
      </c>
      <c r="AM1690" s="10">
        <f t="shared" si="487"/>
        <v>3.5150377746043988</v>
      </c>
      <c r="AN1690" s="10">
        <f t="shared" si="488"/>
        <v>52.268516818928049</v>
      </c>
      <c r="AO1690" s="10">
        <f t="shared" si="489"/>
        <v>74.916065281232136</v>
      </c>
      <c r="BG1690" s="5">
        <v>1687</v>
      </c>
      <c r="BH1690" s="10">
        <f t="shared" si="492"/>
        <v>3299.6944444444189</v>
      </c>
      <c r="BI1690" s="10">
        <f t="shared" si="493"/>
        <v>1067.1736111111106</v>
      </c>
      <c r="BJ1690" s="10">
        <f t="shared" si="494"/>
        <v>6577.54</v>
      </c>
      <c r="BK1690" s="10">
        <f t="shared" si="495"/>
        <v>26505.5</v>
      </c>
      <c r="BL1690" s="5">
        <f t="shared" si="496"/>
        <v>1067.1736111111106</v>
      </c>
      <c r="BM1690" s="5">
        <f t="shared" si="497"/>
        <v>2</v>
      </c>
    </row>
    <row r="1691" spans="1:65">
      <c r="A1691" s="5">
        <v>1688</v>
      </c>
      <c r="B1691" s="21">
        <v>119265369</v>
      </c>
      <c r="C1691" s="5">
        <v>106</v>
      </c>
      <c r="D1691" s="5">
        <v>4</v>
      </c>
      <c r="E1691" s="5">
        <v>13</v>
      </c>
      <c r="F1691" s="5">
        <v>5</v>
      </c>
      <c r="G1691" s="5">
        <v>4</v>
      </c>
      <c r="H1691" s="5">
        <v>78</v>
      </c>
      <c r="I1691" s="5">
        <v>2</v>
      </c>
      <c r="J1691" s="5">
        <v>23</v>
      </c>
      <c r="K1691" s="5">
        <f>VLOOKUP($B1691,고객정보!$A$2:$G$7714,3,0)</f>
        <v>11.285714285714301</v>
      </c>
      <c r="L1691" s="5">
        <f>VLOOKUP($B1691,고객정보!$A$2:$G$7714,4,0)</f>
        <v>56</v>
      </c>
      <c r="M1691" s="5">
        <f>VLOOKUP($B1691,고객정보!$A$2:$G$7714,5,0)</f>
        <v>0</v>
      </c>
      <c r="N1691" s="5">
        <f t="shared" si="490"/>
        <v>4</v>
      </c>
      <c r="AC1691" s="5">
        <v>1688</v>
      </c>
      <c r="AD1691" s="29">
        <v>119265369</v>
      </c>
      <c r="AE1691" s="10">
        <f t="shared" si="491"/>
        <v>105.27975299243934</v>
      </c>
      <c r="AF1691" s="10">
        <f t="shared" si="480"/>
        <v>3.1680151488023238</v>
      </c>
      <c r="AG1691" s="10">
        <f t="shared" si="481"/>
        <v>12.199934715195566</v>
      </c>
      <c r="AH1691" s="10">
        <f t="shared" si="482"/>
        <v>4.0938342190849086</v>
      </c>
      <c r="AI1691" s="10">
        <f t="shared" si="483"/>
        <v>3.2924778380503663</v>
      </c>
      <c r="AJ1691" s="10">
        <f t="shared" si="484"/>
        <v>77.312281493664216</v>
      </c>
      <c r="AK1691" s="10">
        <f t="shared" si="485"/>
        <v>1.4298552043750523</v>
      </c>
      <c r="AL1691" s="10">
        <f t="shared" si="486"/>
        <v>22.168128701975249</v>
      </c>
      <c r="AM1691" s="10">
        <f t="shared" si="487"/>
        <v>10.300752060318699</v>
      </c>
      <c r="AN1691" s="10">
        <f t="shared" si="488"/>
        <v>52.268516818928049</v>
      </c>
      <c r="AO1691" s="10">
        <f t="shared" si="489"/>
        <v>-0.58393471876786773</v>
      </c>
      <c r="BG1691" s="5">
        <v>1688</v>
      </c>
      <c r="BH1691" s="10">
        <f t="shared" si="492"/>
        <v>30870.823696145053</v>
      </c>
      <c r="BI1691" s="10">
        <f t="shared" si="493"/>
        <v>16202.100481859416</v>
      </c>
      <c r="BJ1691" s="10">
        <f t="shared" si="494"/>
        <v>12277.550204081634</v>
      </c>
      <c r="BK1691" s="10">
        <f t="shared" si="495"/>
        <v>2013.6530612244899</v>
      </c>
      <c r="BL1691" s="5">
        <f t="shared" si="496"/>
        <v>2013.6530612244899</v>
      </c>
      <c r="BM1691" s="5">
        <f t="shared" si="497"/>
        <v>4</v>
      </c>
    </row>
    <row r="1692" spans="1:65">
      <c r="A1692" s="5">
        <v>1689</v>
      </c>
      <c r="B1692" s="21">
        <v>119266272</v>
      </c>
      <c r="C1692" s="5">
        <v>18</v>
      </c>
      <c r="E1692" s="5">
        <v>4</v>
      </c>
      <c r="F1692" s="5">
        <v>3</v>
      </c>
      <c r="H1692" s="5">
        <v>11</v>
      </c>
      <c r="I1692" s="5">
        <v>5</v>
      </c>
      <c r="J1692" s="5">
        <v>5</v>
      </c>
      <c r="K1692" s="5">
        <f>VLOOKUP($B1692,고객정보!$A$2:$G$7714,3,0)</f>
        <v>1.6</v>
      </c>
      <c r="L1692" s="5">
        <f>VLOOKUP($B1692,고객정보!$A$2:$G$7714,4,0)</f>
        <v>56</v>
      </c>
      <c r="M1692" s="5">
        <f>VLOOKUP($B1692,고객정보!$A$2:$G$7714,5,0)</f>
        <v>0</v>
      </c>
      <c r="N1692" s="5">
        <f t="shared" si="490"/>
        <v>3</v>
      </c>
      <c r="AC1692" s="5">
        <v>1689</v>
      </c>
      <c r="AD1692" s="29">
        <v>119266272</v>
      </c>
      <c r="AE1692" s="10">
        <f t="shared" si="491"/>
        <v>17.279752992439334</v>
      </c>
      <c r="AF1692" s="10">
        <f t="shared" si="480"/>
        <v>-0.8319848511976764</v>
      </c>
      <c r="AG1692" s="10">
        <f t="shared" si="481"/>
        <v>3.1999347151955648</v>
      </c>
      <c r="AH1692" s="10">
        <f t="shared" si="482"/>
        <v>2.0938342190849082</v>
      </c>
      <c r="AI1692" s="10">
        <f t="shared" si="483"/>
        <v>-0.70752216194963369</v>
      </c>
      <c r="AJ1692" s="10">
        <f t="shared" si="484"/>
        <v>10.312281493664218</v>
      </c>
      <c r="AK1692" s="10">
        <f t="shared" si="485"/>
        <v>4.4298552043750519</v>
      </c>
      <c r="AL1692" s="10">
        <f t="shared" si="486"/>
        <v>4.1681287019752489</v>
      </c>
      <c r="AM1692" s="10">
        <f t="shared" si="487"/>
        <v>0.61503777460439868</v>
      </c>
      <c r="AN1692" s="10">
        <f t="shared" si="488"/>
        <v>52.268516818928049</v>
      </c>
      <c r="AO1692" s="10">
        <f t="shared" si="489"/>
        <v>-0.58393471876786773</v>
      </c>
      <c r="BG1692" s="5">
        <v>1689</v>
      </c>
      <c r="BH1692" s="10">
        <f t="shared" si="492"/>
        <v>13594.387777777703</v>
      </c>
      <c r="BI1692" s="10">
        <f t="shared" si="493"/>
        <v>5097.350277777783</v>
      </c>
      <c r="BJ1692" s="10">
        <f t="shared" si="494"/>
        <v>260.36</v>
      </c>
      <c r="BK1692" s="10">
        <f t="shared" si="495"/>
        <v>20847.560000000001</v>
      </c>
      <c r="BL1692" s="5">
        <f t="shared" si="496"/>
        <v>260.36</v>
      </c>
      <c r="BM1692" s="5">
        <f t="shared" si="497"/>
        <v>3</v>
      </c>
    </row>
    <row r="1693" spans="1:65">
      <c r="A1693" s="5">
        <v>1690</v>
      </c>
      <c r="B1693" s="21">
        <v>119273901</v>
      </c>
      <c r="C1693" s="5">
        <v>109</v>
      </c>
      <c r="D1693" s="5">
        <v>10</v>
      </c>
      <c r="E1693" s="5">
        <v>39</v>
      </c>
      <c r="F1693" s="5">
        <v>22</v>
      </c>
      <c r="G1693" s="5">
        <v>36</v>
      </c>
      <c r="H1693" s="5">
        <v>90</v>
      </c>
      <c r="I1693" s="5">
        <v>5</v>
      </c>
      <c r="J1693" s="5">
        <v>39</v>
      </c>
      <c r="K1693" s="5">
        <f>VLOOKUP($B1693,고객정보!$A$2:$G$7714,3,0)</f>
        <v>13.25</v>
      </c>
      <c r="L1693" s="5">
        <f>VLOOKUP($B1693,고객정보!$A$2:$G$7714,4,0)</f>
        <v>56</v>
      </c>
      <c r="M1693" s="5">
        <f>VLOOKUP($B1693,고객정보!$A$2:$G$7714,5,0)</f>
        <v>0</v>
      </c>
      <c r="N1693" s="5">
        <f t="shared" si="490"/>
        <v>4</v>
      </c>
      <c r="AC1693" s="5">
        <v>1690</v>
      </c>
      <c r="AD1693" s="29">
        <v>119273901</v>
      </c>
      <c r="AE1693" s="10">
        <f t="shared" si="491"/>
        <v>108.27975299243934</v>
      </c>
      <c r="AF1693" s="10">
        <f t="shared" si="480"/>
        <v>9.1680151488023238</v>
      </c>
      <c r="AG1693" s="10">
        <f t="shared" si="481"/>
        <v>38.199934715195567</v>
      </c>
      <c r="AH1693" s="10">
        <f t="shared" si="482"/>
        <v>21.093834219084908</v>
      </c>
      <c r="AI1693" s="10">
        <f t="shared" si="483"/>
        <v>35.292477838050367</v>
      </c>
      <c r="AJ1693" s="10">
        <f t="shared" si="484"/>
        <v>89.312281493664216</v>
      </c>
      <c r="AK1693" s="10">
        <f t="shared" si="485"/>
        <v>4.4298552043750519</v>
      </c>
      <c r="AL1693" s="10">
        <f t="shared" si="486"/>
        <v>38.168128701975249</v>
      </c>
      <c r="AM1693" s="10">
        <f t="shared" si="487"/>
        <v>12.265037774604398</v>
      </c>
      <c r="AN1693" s="10">
        <f t="shared" si="488"/>
        <v>52.268516818928049</v>
      </c>
      <c r="AO1693" s="10">
        <f t="shared" si="489"/>
        <v>-0.58393471876786773</v>
      </c>
      <c r="BG1693" s="5">
        <v>1690</v>
      </c>
      <c r="BH1693" s="10">
        <f t="shared" si="492"/>
        <v>37648.090277777701</v>
      </c>
      <c r="BI1693" s="10">
        <f t="shared" si="493"/>
        <v>22293.402777777781</v>
      </c>
      <c r="BJ1693" s="10">
        <f t="shared" si="494"/>
        <v>18074.102500000001</v>
      </c>
      <c r="BK1693" s="10">
        <f t="shared" si="495"/>
        <v>5187.5625</v>
      </c>
      <c r="BL1693" s="5">
        <f t="shared" si="496"/>
        <v>5187.5625</v>
      </c>
      <c r="BM1693" s="5">
        <f t="shared" si="497"/>
        <v>4</v>
      </c>
    </row>
    <row r="1694" spans="1:65">
      <c r="A1694" s="5">
        <v>1691</v>
      </c>
      <c r="B1694" s="21">
        <v>119303701</v>
      </c>
      <c r="C1694" s="5">
        <v>21</v>
      </c>
      <c r="E1694" s="5">
        <v>9</v>
      </c>
      <c r="F1694" s="5">
        <v>2</v>
      </c>
      <c r="H1694" s="5">
        <v>15</v>
      </c>
      <c r="J1694" s="5">
        <v>1</v>
      </c>
      <c r="K1694" s="5">
        <f>VLOOKUP($B1694,고객정보!$A$2:$G$7714,3,0)</f>
        <v>4</v>
      </c>
      <c r="L1694" s="5">
        <f>VLOOKUP($B1694,고객정보!$A$2:$G$7714,4,0)</f>
        <v>56</v>
      </c>
      <c r="M1694" s="5">
        <f>VLOOKUP($B1694,고객정보!$A$2:$G$7714,5,0)</f>
        <v>0</v>
      </c>
      <c r="N1694" s="5">
        <f t="shared" si="490"/>
        <v>3</v>
      </c>
      <c r="AC1694" s="5">
        <v>1691</v>
      </c>
      <c r="AD1694" s="29">
        <v>119303701</v>
      </c>
      <c r="AE1694" s="10">
        <f t="shared" si="491"/>
        <v>20.279752992439334</v>
      </c>
      <c r="AF1694" s="10">
        <f t="shared" si="480"/>
        <v>-0.8319848511976764</v>
      </c>
      <c r="AG1694" s="10">
        <f t="shared" si="481"/>
        <v>8.1999347151955657</v>
      </c>
      <c r="AH1694" s="10">
        <f t="shared" si="482"/>
        <v>1.0938342190849082</v>
      </c>
      <c r="AI1694" s="10">
        <f t="shared" si="483"/>
        <v>-0.70752216194963369</v>
      </c>
      <c r="AJ1694" s="10">
        <f t="shared" si="484"/>
        <v>14.312281493664218</v>
      </c>
      <c r="AK1694" s="10">
        <f t="shared" si="485"/>
        <v>-0.57014479562494769</v>
      </c>
      <c r="AL1694" s="10">
        <f t="shared" si="486"/>
        <v>0.16812870197524876</v>
      </c>
      <c r="AM1694" s="10">
        <f t="shared" si="487"/>
        <v>3.0150377746043988</v>
      </c>
      <c r="AN1694" s="10">
        <f t="shared" si="488"/>
        <v>52.268516818928049</v>
      </c>
      <c r="AO1694" s="10">
        <f t="shared" si="489"/>
        <v>-0.58393471876786773</v>
      </c>
      <c r="BG1694" s="5">
        <v>1691</v>
      </c>
      <c r="BH1694" s="10">
        <f t="shared" si="492"/>
        <v>13803.027777777703</v>
      </c>
      <c r="BI1694" s="10">
        <f t="shared" si="493"/>
        <v>5037.5902777777828</v>
      </c>
      <c r="BJ1694" s="10">
        <f t="shared" si="494"/>
        <v>263.24</v>
      </c>
      <c r="BK1694" s="10">
        <f t="shared" si="495"/>
        <v>19457</v>
      </c>
      <c r="BL1694" s="5">
        <f t="shared" si="496"/>
        <v>263.24</v>
      </c>
      <c r="BM1694" s="5">
        <f t="shared" si="497"/>
        <v>3</v>
      </c>
    </row>
    <row r="1695" spans="1:65">
      <c r="A1695" s="5">
        <v>1692</v>
      </c>
      <c r="B1695" s="21">
        <v>119306079</v>
      </c>
      <c r="C1695" s="5">
        <v>95</v>
      </c>
      <c r="D1695" s="5">
        <v>3</v>
      </c>
      <c r="E1695" s="5">
        <v>19</v>
      </c>
      <c r="F1695" s="5">
        <v>9</v>
      </c>
      <c r="G1695" s="5">
        <v>3</v>
      </c>
      <c r="H1695" s="5">
        <v>7</v>
      </c>
      <c r="I1695" s="5">
        <v>3</v>
      </c>
      <c r="J1695" s="5">
        <v>8</v>
      </c>
      <c r="K1695" s="5">
        <f>VLOOKUP($B1695,고객정보!$A$2:$G$7714,3,0)</f>
        <v>6.125</v>
      </c>
      <c r="L1695" s="5">
        <f>VLOOKUP($B1695,고객정보!$A$2:$G$7714,4,0)</f>
        <v>56</v>
      </c>
      <c r="M1695" s="5">
        <f>VLOOKUP($B1695,고객정보!$A$2:$G$7714,5,0)</f>
        <v>0</v>
      </c>
      <c r="N1695" s="5">
        <f t="shared" si="490"/>
        <v>3</v>
      </c>
      <c r="AC1695" s="5">
        <v>1692</v>
      </c>
      <c r="AD1695" s="29">
        <v>119306079</v>
      </c>
      <c r="AE1695" s="10">
        <f t="shared" si="491"/>
        <v>94.279752992439342</v>
      </c>
      <c r="AF1695" s="10">
        <f t="shared" si="480"/>
        <v>2.1680151488023238</v>
      </c>
      <c r="AG1695" s="10">
        <f t="shared" si="481"/>
        <v>18.199934715195564</v>
      </c>
      <c r="AH1695" s="10">
        <f t="shared" si="482"/>
        <v>8.0938342190849077</v>
      </c>
      <c r="AI1695" s="10">
        <f t="shared" si="483"/>
        <v>2.2924778380503663</v>
      </c>
      <c r="AJ1695" s="10">
        <f t="shared" si="484"/>
        <v>6.3122814936642175</v>
      </c>
      <c r="AK1695" s="10">
        <f t="shared" si="485"/>
        <v>2.4298552043750523</v>
      </c>
      <c r="AL1695" s="10">
        <f t="shared" si="486"/>
        <v>7.1681287019752489</v>
      </c>
      <c r="AM1695" s="10">
        <f t="shared" si="487"/>
        <v>5.1400377746043988</v>
      </c>
      <c r="AN1695" s="10">
        <f t="shared" si="488"/>
        <v>52.268516818928049</v>
      </c>
      <c r="AO1695" s="10">
        <f t="shared" si="489"/>
        <v>-0.58393471876786773</v>
      </c>
      <c r="BG1695" s="5">
        <v>1692</v>
      </c>
      <c r="BH1695" s="10">
        <f t="shared" si="492"/>
        <v>22339.293402777701</v>
      </c>
      <c r="BI1695" s="10">
        <f t="shared" si="493"/>
        <v>9427.7309027777828</v>
      </c>
      <c r="BJ1695" s="10">
        <f t="shared" si="494"/>
        <v>5742.4056250000003</v>
      </c>
      <c r="BK1695" s="10">
        <f t="shared" si="495"/>
        <v>7505.015625</v>
      </c>
      <c r="BL1695" s="5">
        <f t="shared" si="496"/>
        <v>5742.4056250000003</v>
      </c>
      <c r="BM1695" s="5">
        <f t="shared" si="497"/>
        <v>3</v>
      </c>
    </row>
    <row r="1696" spans="1:65">
      <c r="A1696" s="5">
        <v>1693</v>
      </c>
      <c r="B1696" s="21">
        <v>119307543</v>
      </c>
      <c r="C1696" s="5">
        <v>37</v>
      </c>
      <c r="E1696" s="5">
        <v>24</v>
      </c>
      <c r="F1696" s="5">
        <v>9</v>
      </c>
      <c r="H1696" s="5">
        <v>27</v>
      </c>
      <c r="I1696" s="5">
        <v>4</v>
      </c>
      <c r="J1696" s="5">
        <v>12</v>
      </c>
      <c r="K1696" s="5">
        <f>VLOOKUP($B1696,고객정보!$A$2:$G$7714,3,0)</f>
        <v>9.6</v>
      </c>
      <c r="L1696" s="5">
        <f>VLOOKUP($B1696,고객정보!$A$2:$G$7714,4,0)</f>
        <v>56</v>
      </c>
      <c r="M1696" s="5">
        <f>VLOOKUP($B1696,고객정보!$A$2:$G$7714,5,0)</f>
        <v>0</v>
      </c>
      <c r="N1696" s="5">
        <f t="shared" si="490"/>
        <v>3</v>
      </c>
      <c r="AC1696" s="5">
        <v>1693</v>
      </c>
      <c r="AD1696" s="29">
        <v>119307543</v>
      </c>
      <c r="AE1696" s="10">
        <f t="shared" si="491"/>
        <v>36.279752992439334</v>
      </c>
      <c r="AF1696" s="10">
        <f t="shared" si="480"/>
        <v>-0.8319848511976764</v>
      </c>
      <c r="AG1696" s="10">
        <f t="shared" si="481"/>
        <v>23.199934715195564</v>
      </c>
      <c r="AH1696" s="10">
        <f t="shared" si="482"/>
        <v>8.0938342190849077</v>
      </c>
      <c r="AI1696" s="10">
        <f t="shared" si="483"/>
        <v>-0.70752216194963369</v>
      </c>
      <c r="AJ1696" s="10">
        <f t="shared" si="484"/>
        <v>26.312281493664216</v>
      </c>
      <c r="AK1696" s="10">
        <f t="shared" si="485"/>
        <v>3.4298552043750523</v>
      </c>
      <c r="AL1696" s="10">
        <f t="shared" si="486"/>
        <v>11.168128701975249</v>
      </c>
      <c r="AM1696" s="10">
        <f t="shared" si="487"/>
        <v>8.6150377746043976</v>
      </c>
      <c r="AN1696" s="10">
        <f t="shared" si="488"/>
        <v>52.268516818928049</v>
      </c>
      <c r="AO1696" s="10">
        <f t="shared" si="489"/>
        <v>-0.58393471876786773</v>
      </c>
      <c r="BG1696" s="5">
        <v>1693</v>
      </c>
      <c r="BH1696" s="10">
        <f t="shared" si="492"/>
        <v>15906.987777777704</v>
      </c>
      <c r="BI1696" s="10">
        <f t="shared" si="493"/>
        <v>5853.9502777777825</v>
      </c>
      <c r="BJ1696" s="10">
        <f t="shared" si="494"/>
        <v>1111.76</v>
      </c>
      <c r="BK1696" s="10">
        <f t="shared" si="495"/>
        <v>14552.16</v>
      </c>
      <c r="BL1696" s="5">
        <f t="shared" si="496"/>
        <v>1111.76</v>
      </c>
      <c r="BM1696" s="5">
        <f t="shared" si="497"/>
        <v>3</v>
      </c>
    </row>
    <row r="1697" spans="1:65">
      <c r="A1697" s="5">
        <v>1694</v>
      </c>
      <c r="B1697" s="21">
        <v>119324068</v>
      </c>
      <c r="C1697" s="5">
        <v>45</v>
      </c>
      <c r="D1697" s="5">
        <v>3</v>
      </c>
      <c r="E1697" s="5">
        <v>2</v>
      </c>
      <c r="F1697" s="5">
        <v>2</v>
      </c>
      <c r="G1697" s="5">
        <v>1</v>
      </c>
      <c r="H1697" s="5">
        <v>32</v>
      </c>
      <c r="J1697" s="5">
        <v>5</v>
      </c>
      <c r="K1697" s="5">
        <f>VLOOKUP($B1697,고객정보!$A$2:$G$7714,3,0)</f>
        <v>6.5</v>
      </c>
      <c r="L1697" s="5">
        <f>VLOOKUP($B1697,고객정보!$A$2:$G$7714,4,0)</f>
        <v>56</v>
      </c>
      <c r="M1697" s="5">
        <f>VLOOKUP($B1697,고객정보!$A$2:$G$7714,5,0)</f>
        <v>0</v>
      </c>
      <c r="N1697" s="5">
        <f t="shared" si="490"/>
        <v>3</v>
      </c>
      <c r="AC1697" s="5">
        <v>1694</v>
      </c>
      <c r="AD1697" s="29">
        <v>119324068</v>
      </c>
      <c r="AE1697" s="10">
        <f t="shared" si="491"/>
        <v>44.279752992439334</v>
      </c>
      <c r="AF1697" s="10">
        <f t="shared" si="480"/>
        <v>2.1680151488023238</v>
      </c>
      <c r="AG1697" s="10">
        <f t="shared" si="481"/>
        <v>1.199934715195565</v>
      </c>
      <c r="AH1697" s="10">
        <f t="shared" si="482"/>
        <v>1.0938342190849082</v>
      </c>
      <c r="AI1697" s="10">
        <f t="shared" si="483"/>
        <v>0.29247783805036631</v>
      </c>
      <c r="AJ1697" s="10">
        <f t="shared" si="484"/>
        <v>31.312281493664216</v>
      </c>
      <c r="AK1697" s="10">
        <f t="shared" si="485"/>
        <v>-0.57014479562494769</v>
      </c>
      <c r="AL1697" s="10">
        <f t="shared" si="486"/>
        <v>4.1681287019752489</v>
      </c>
      <c r="AM1697" s="10">
        <f t="shared" si="487"/>
        <v>5.5150377746043988</v>
      </c>
      <c r="AN1697" s="10">
        <f t="shared" si="488"/>
        <v>52.268516818928049</v>
      </c>
      <c r="AO1697" s="10">
        <f t="shared" si="489"/>
        <v>-0.58393471876786773</v>
      </c>
      <c r="BG1697" s="5">
        <v>1694</v>
      </c>
      <c r="BH1697" s="10">
        <f t="shared" si="492"/>
        <v>16096.277777777703</v>
      </c>
      <c r="BI1697" s="10">
        <f t="shared" si="493"/>
        <v>5766.3402777777828</v>
      </c>
      <c r="BJ1697" s="10">
        <f t="shared" si="494"/>
        <v>1272.49</v>
      </c>
      <c r="BK1697" s="10">
        <f t="shared" si="495"/>
        <v>12315.25</v>
      </c>
      <c r="BL1697" s="5">
        <f t="shared" si="496"/>
        <v>1272.49</v>
      </c>
      <c r="BM1697" s="5">
        <f t="shared" si="497"/>
        <v>3</v>
      </c>
    </row>
    <row r="1698" spans="1:65">
      <c r="A1698" s="5">
        <v>1695</v>
      </c>
      <c r="B1698" s="21">
        <v>119340528</v>
      </c>
      <c r="C1698" s="5">
        <v>67</v>
      </c>
      <c r="D1698" s="5">
        <v>11</v>
      </c>
      <c r="E1698" s="5">
        <v>4</v>
      </c>
      <c r="F1698" s="5">
        <v>2</v>
      </c>
      <c r="H1698" s="5">
        <v>72</v>
      </c>
      <c r="J1698" s="5">
        <v>17</v>
      </c>
      <c r="K1698" s="5">
        <f>VLOOKUP($B1698,고객정보!$A$2:$G$7714,3,0)</f>
        <v>6</v>
      </c>
      <c r="L1698" s="5">
        <f>VLOOKUP($B1698,고객정보!$A$2:$G$7714,4,0)</f>
        <v>56</v>
      </c>
      <c r="M1698" s="5">
        <f>VLOOKUP($B1698,고객정보!$A$2:$G$7714,5,0)</f>
        <v>0</v>
      </c>
      <c r="N1698" s="5">
        <f t="shared" si="490"/>
        <v>3</v>
      </c>
      <c r="AC1698" s="5">
        <v>1695</v>
      </c>
      <c r="AD1698" s="29">
        <v>119340528</v>
      </c>
      <c r="AE1698" s="10">
        <f t="shared" si="491"/>
        <v>66.279752992439342</v>
      </c>
      <c r="AF1698" s="10">
        <f t="shared" si="480"/>
        <v>10.168015148802324</v>
      </c>
      <c r="AG1698" s="10">
        <f t="shared" si="481"/>
        <v>3.1999347151955648</v>
      </c>
      <c r="AH1698" s="10">
        <f t="shared" si="482"/>
        <v>1.0938342190849082</v>
      </c>
      <c r="AI1698" s="10">
        <f t="shared" si="483"/>
        <v>-0.70752216194963369</v>
      </c>
      <c r="AJ1698" s="10">
        <f t="shared" si="484"/>
        <v>71.312281493664216</v>
      </c>
      <c r="AK1698" s="10">
        <f t="shared" si="485"/>
        <v>-0.57014479562494769</v>
      </c>
      <c r="AL1698" s="10">
        <f t="shared" si="486"/>
        <v>16.168128701975249</v>
      </c>
      <c r="AM1698" s="10">
        <f t="shared" si="487"/>
        <v>5.0150377746043988</v>
      </c>
      <c r="AN1698" s="10">
        <f t="shared" si="488"/>
        <v>52.268516818928049</v>
      </c>
      <c r="AO1698" s="10">
        <f t="shared" si="489"/>
        <v>-0.58393471876786773</v>
      </c>
      <c r="BG1698" s="5">
        <v>1695</v>
      </c>
      <c r="BH1698" s="10">
        <f t="shared" si="492"/>
        <v>23006.027777777701</v>
      </c>
      <c r="BI1698" s="10">
        <f t="shared" si="493"/>
        <v>10736.590277777783</v>
      </c>
      <c r="BJ1698" s="10">
        <f t="shared" si="494"/>
        <v>6295.4400000000005</v>
      </c>
      <c r="BK1698" s="10">
        <f t="shared" si="495"/>
        <v>6594</v>
      </c>
      <c r="BL1698" s="5">
        <f t="shared" si="496"/>
        <v>6295.4400000000005</v>
      </c>
      <c r="BM1698" s="5">
        <f t="shared" si="497"/>
        <v>3</v>
      </c>
    </row>
    <row r="1699" spans="1:65">
      <c r="A1699" s="5">
        <v>1696</v>
      </c>
      <c r="B1699" s="21">
        <v>119346083</v>
      </c>
      <c r="C1699" s="5">
        <v>55</v>
      </c>
      <c r="D1699" s="5">
        <v>2</v>
      </c>
      <c r="E1699" s="5">
        <v>3</v>
      </c>
      <c r="F1699" s="5">
        <v>2</v>
      </c>
      <c r="H1699" s="5">
        <v>18</v>
      </c>
      <c r="I1699" s="5">
        <v>1</v>
      </c>
      <c r="K1699" s="5">
        <f>VLOOKUP($B1699,고객정보!$A$2:$G$7714,3,0)</f>
        <v>4.8333333333333304</v>
      </c>
      <c r="L1699" s="5">
        <f>VLOOKUP($B1699,고객정보!$A$2:$G$7714,4,0)</f>
        <v>56</v>
      </c>
      <c r="M1699" s="5">
        <f>VLOOKUP($B1699,고객정보!$A$2:$G$7714,5,0)</f>
        <v>64</v>
      </c>
      <c r="N1699" s="5">
        <f t="shared" si="490"/>
        <v>2</v>
      </c>
      <c r="AC1699" s="5">
        <v>1696</v>
      </c>
      <c r="AD1699" s="29">
        <v>119346083</v>
      </c>
      <c r="AE1699" s="10">
        <f t="shared" si="491"/>
        <v>54.279752992439334</v>
      </c>
      <c r="AF1699" s="10">
        <f t="shared" si="480"/>
        <v>1.1680151488023236</v>
      </c>
      <c r="AG1699" s="10">
        <f t="shared" si="481"/>
        <v>2.1999347151955648</v>
      </c>
      <c r="AH1699" s="10">
        <f t="shared" si="482"/>
        <v>1.0938342190849082</v>
      </c>
      <c r="AI1699" s="10">
        <f t="shared" si="483"/>
        <v>-0.70752216194963369</v>
      </c>
      <c r="AJ1699" s="10">
        <f t="shared" si="484"/>
        <v>17.312281493664216</v>
      </c>
      <c r="AK1699" s="10">
        <f t="shared" si="485"/>
        <v>0.42985520437505231</v>
      </c>
      <c r="AL1699" s="10">
        <f t="shared" si="486"/>
        <v>-0.83187129802475124</v>
      </c>
      <c r="AM1699" s="10">
        <f t="shared" si="487"/>
        <v>3.8483711079377292</v>
      </c>
      <c r="AN1699" s="10">
        <f t="shared" si="488"/>
        <v>52.268516818928049</v>
      </c>
      <c r="AO1699" s="10">
        <f t="shared" si="489"/>
        <v>63.416065281232129</v>
      </c>
      <c r="BG1699" s="5">
        <v>1696</v>
      </c>
      <c r="BH1699" s="10">
        <f t="shared" si="492"/>
        <v>5837.0555555555229</v>
      </c>
      <c r="BI1699" s="10">
        <f t="shared" si="493"/>
        <v>804.118055555556</v>
      </c>
      <c r="BJ1699" s="10">
        <f t="shared" si="494"/>
        <v>5527.9344444444441</v>
      </c>
      <c r="BK1699" s="10">
        <f t="shared" si="495"/>
        <v>15930.694444444445</v>
      </c>
      <c r="BL1699" s="5">
        <f t="shared" si="496"/>
        <v>804.118055555556</v>
      </c>
      <c r="BM1699" s="5">
        <f t="shared" si="497"/>
        <v>2</v>
      </c>
    </row>
    <row r="1700" spans="1:65">
      <c r="A1700" s="5">
        <v>1697</v>
      </c>
      <c r="B1700" s="21">
        <v>119358558</v>
      </c>
      <c r="C1700" s="5">
        <v>76</v>
      </c>
      <c r="E1700" s="5">
        <v>5</v>
      </c>
      <c r="F1700" s="5">
        <v>8</v>
      </c>
      <c r="G1700" s="5">
        <v>1</v>
      </c>
      <c r="H1700" s="5">
        <v>52</v>
      </c>
      <c r="I1700" s="5">
        <v>2</v>
      </c>
      <c r="J1700" s="5">
        <v>8</v>
      </c>
      <c r="K1700" s="5">
        <f>VLOOKUP($B1700,고객정보!$A$2:$G$7714,3,0)</f>
        <v>7.6666666666666696</v>
      </c>
      <c r="L1700" s="5">
        <f>VLOOKUP($B1700,고객정보!$A$2:$G$7714,4,0)</f>
        <v>56</v>
      </c>
      <c r="M1700" s="5">
        <f>VLOOKUP($B1700,고객정보!$A$2:$G$7714,5,0)</f>
        <v>0</v>
      </c>
      <c r="N1700" s="5">
        <f t="shared" si="490"/>
        <v>3</v>
      </c>
      <c r="AC1700" s="5">
        <v>1697</v>
      </c>
      <c r="AD1700" s="29">
        <v>119358558</v>
      </c>
      <c r="AE1700" s="10">
        <f t="shared" si="491"/>
        <v>75.279752992439342</v>
      </c>
      <c r="AF1700" s="10">
        <f t="shared" si="480"/>
        <v>-0.8319848511976764</v>
      </c>
      <c r="AG1700" s="10">
        <f t="shared" si="481"/>
        <v>4.1999347151955648</v>
      </c>
      <c r="AH1700" s="10">
        <f t="shared" si="482"/>
        <v>7.0938342190849086</v>
      </c>
      <c r="AI1700" s="10">
        <f t="shared" si="483"/>
        <v>0.29247783805036631</v>
      </c>
      <c r="AJ1700" s="10">
        <f t="shared" si="484"/>
        <v>51.312281493664216</v>
      </c>
      <c r="AK1700" s="10">
        <f t="shared" si="485"/>
        <v>1.4298552043750523</v>
      </c>
      <c r="AL1700" s="10">
        <f t="shared" si="486"/>
        <v>7.1681287019752489</v>
      </c>
      <c r="AM1700" s="10">
        <f t="shared" si="487"/>
        <v>6.6817044412710684</v>
      </c>
      <c r="AN1700" s="10">
        <f t="shared" si="488"/>
        <v>52.268516818928049</v>
      </c>
      <c r="AO1700" s="10">
        <f t="shared" si="489"/>
        <v>-0.58393471876786773</v>
      </c>
      <c r="BG1700" s="5">
        <v>1697</v>
      </c>
      <c r="BH1700" s="10">
        <f t="shared" si="492"/>
        <v>21520.472222222146</v>
      </c>
      <c r="BI1700" s="10">
        <f t="shared" si="493"/>
        <v>9091.3680555555602</v>
      </c>
      <c r="BJ1700" s="10">
        <f t="shared" si="494"/>
        <v>4957.8844444444458</v>
      </c>
      <c r="BK1700" s="10">
        <f t="shared" si="495"/>
        <v>5660.4444444444443</v>
      </c>
      <c r="BL1700" s="5">
        <f t="shared" si="496"/>
        <v>4957.8844444444458</v>
      </c>
      <c r="BM1700" s="5">
        <f t="shared" si="497"/>
        <v>3</v>
      </c>
    </row>
    <row r="1701" spans="1:65">
      <c r="A1701" s="5">
        <v>1698</v>
      </c>
      <c r="B1701" s="21">
        <v>119373963</v>
      </c>
      <c r="C1701" s="5">
        <v>38</v>
      </c>
      <c r="D1701" s="5">
        <v>3</v>
      </c>
      <c r="E1701" s="5">
        <v>7</v>
      </c>
      <c r="F1701" s="5">
        <v>4</v>
      </c>
      <c r="H1701" s="5">
        <v>10</v>
      </c>
      <c r="I1701" s="5">
        <v>1</v>
      </c>
      <c r="J1701" s="5">
        <v>2</v>
      </c>
      <c r="K1701" s="5">
        <f>VLOOKUP($B1701,고객정보!$A$2:$G$7714,3,0)</f>
        <v>5.25</v>
      </c>
      <c r="L1701" s="5">
        <f>VLOOKUP($B1701,고객정보!$A$2:$G$7714,4,0)</f>
        <v>56</v>
      </c>
      <c r="M1701" s="5">
        <f>VLOOKUP($B1701,고객정보!$A$2:$G$7714,5,0)</f>
        <v>0</v>
      </c>
      <c r="N1701" s="5">
        <f t="shared" si="490"/>
        <v>3</v>
      </c>
      <c r="AC1701" s="5">
        <v>1698</v>
      </c>
      <c r="AD1701" s="29">
        <v>119373963</v>
      </c>
      <c r="AE1701" s="10">
        <f t="shared" si="491"/>
        <v>37.279752992439334</v>
      </c>
      <c r="AF1701" s="10">
        <f t="shared" si="480"/>
        <v>2.1680151488023238</v>
      </c>
      <c r="AG1701" s="10">
        <f t="shared" si="481"/>
        <v>6.1999347151955648</v>
      </c>
      <c r="AH1701" s="10">
        <f t="shared" si="482"/>
        <v>3.0938342190849082</v>
      </c>
      <c r="AI1701" s="10">
        <f t="shared" si="483"/>
        <v>-0.70752216194963369</v>
      </c>
      <c r="AJ1701" s="10">
        <f t="shared" si="484"/>
        <v>9.3122814936642175</v>
      </c>
      <c r="AK1701" s="10">
        <f t="shared" si="485"/>
        <v>0.42985520437505231</v>
      </c>
      <c r="AL1701" s="10">
        <f t="shared" si="486"/>
        <v>1.1681287019752489</v>
      </c>
      <c r="AM1701" s="10">
        <f t="shared" si="487"/>
        <v>4.2650377746043988</v>
      </c>
      <c r="AN1701" s="10">
        <f t="shared" si="488"/>
        <v>52.268516818928049</v>
      </c>
      <c r="AO1701" s="10">
        <f t="shared" si="489"/>
        <v>-0.58393471876786773</v>
      </c>
      <c r="BG1701" s="5">
        <v>1698</v>
      </c>
      <c r="BH1701" s="10">
        <f t="shared" si="492"/>
        <v>14623.090277777703</v>
      </c>
      <c r="BI1701" s="10">
        <f t="shared" si="493"/>
        <v>5000.4027777777828</v>
      </c>
      <c r="BJ1701" s="10">
        <f t="shared" si="494"/>
        <v>496.30250000000001</v>
      </c>
      <c r="BK1701" s="10">
        <f t="shared" si="495"/>
        <v>16120.5625</v>
      </c>
      <c r="BL1701" s="5">
        <f t="shared" si="496"/>
        <v>496.30250000000001</v>
      </c>
      <c r="BM1701" s="5">
        <f t="shared" si="497"/>
        <v>3</v>
      </c>
    </row>
    <row r="1702" spans="1:65">
      <c r="A1702" s="5">
        <v>1699</v>
      </c>
      <c r="B1702" s="21">
        <v>119385288</v>
      </c>
      <c r="E1702" s="5">
        <v>5</v>
      </c>
      <c r="F1702" s="5">
        <v>1</v>
      </c>
      <c r="H1702" s="5">
        <v>1</v>
      </c>
      <c r="J1702" s="5">
        <v>11</v>
      </c>
      <c r="K1702" s="5">
        <f>VLOOKUP($B1702,고객정보!$A$2:$G$7714,3,0)</f>
        <v>1</v>
      </c>
      <c r="L1702" s="5">
        <f>VLOOKUP($B1702,고객정보!$A$2:$G$7714,4,0)</f>
        <v>56</v>
      </c>
      <c r="M1702" s="5">
        <f>VLOOKUP($B1702,고객정보!$A$2:$G$7714,5,0)</f>
        <v>0</v>
      </c>
      <c r="N1702" s="5">
        <f t="shared" si="490"/>
        <v>3</v>
      </c>
      <c r="AC1702" s="5">
        <v>1699</v>
      </c>
      <c r="AD1702" s="29">
        <v>119385288</v>
      </c>
      <c r="AE1702" s="10">
        <f t="shared" si="491"/>
        <v>-0.72024700756066451</v>
      </c>
      <c r="AF1702" s="10">
        <f t="shared" si="480"/>
        <v>-0.8319848511976764</v>
      </c>
      <c r="AG1702" s="10">
        <f t="shared" si="481"/>
        <v>4.1999347151955648</v>
      </c>
      <c r="AH1702" s="10">
        <f t="shared" si="482"/>
        <v>9.3834219084908299E-2</v>
      </c>
      <c r="AI1702" s="10">
        <f t="shared" si="483"/>
        <v>-0.70752216194963369</v>
      </c>
      <c r="AJ1702" s="10">
        <f t="shared" si="484"/>
        <v>0.31228149366421709</v>
      </c>
      <c r="AK1702" s="10">
        <f t="shared" si="485"/>
        <v>-0.57014479562494769</v>
      </c>
      <c r="AL1702" s="10">
        <f t="shared" si="486"/>
        <v>10.168128701975249</v>
      </c>
      <c r="AM1702" s="10">
        <f t="shared" si="487"/>
        <v>1.503777460439859E-2</v>
      </c>
      <c r="AN1702" s="10">
        <f t="shared" si="488"/>
        <v>52.268516818928049</v>
      </c>
      <c r="AO1702" s="10">
        <f t="shared" si="489"/>
        <v>-0.58393471876786773</v>
      </c>
      <c r="BG1702" s="5">
        <v>1699</v>
      </c>
      <c r="BH1702" s="10">
        <f t="shared" si="492"/>
        <v>13290.027777777703</v>
      </c>
      <c r="BI1702" s="10">
        <f t="shared" si="493"/>
        <v>5927.5902777777828</v>
      </c>
      <c r="BJ1702" s="10">
        <f t="shared" si="494"/>
        <v>789.44</v>
      </c>
      <c r="BK1702" s="10">
        <f t="shared" si="495"/>
        <v>27194</v>
      </c>
      <c r="BL1702" s="5">
        <f t="shared" si="496"/>
        <v>789.44</v>
      </c>
      <c r="BM1702" s="5">
        <f t="shared" si="497"/>
        <v>3</v>
      </c>
    </row>
    <row r="1703" spans="1:65">
      <c r="A1703" s="5">
        <v>1700</v>
      </c>
      <c r="B1703" s="21">
        <v>119391692</v>
      </c>
      <c r="C1703" s="5">
        <v>4</v>
      </c>
      <c r="D1703" s="5">
        <v>1</v>
      </c>
      <c r="E1703" s="5">
        <v>7</v>
      </c>
      <c r="G1703" s="5">
        <v>3</v>
      </c>
      <c r="H1703" s="5">
        <v>1</v>
      </c>
      <c r="J1703" s="5">
        <v>8</v>
      </c>
      <c r="K1703" s="5">
        <f>VLOOKUP($B1703,고객정보!$A$2:$G$7714,3,0)</f>
        <v>1.3333333333333299</v>
      </c>
      <c r="L1703" s="5">
        <f>VLOOKUP($B1703,고객정보!$A$2:$G$7714,4,0)</f>
        <v>56</v>
      </c>
      <c r="M1703" s="5">
        <f>VLOOKUP($B1703,고객정보!$A$2:$G$7714,5,0)</f>
        <v>0</v>
      </c>
      <c r="N1703" s="5">
        <f t="shared" si="490"/>
        <v>3</v>
      </c>
      <c r="AC1703" s="5">
        <v>1700</v>
      </c>
      <c r="AD1703" s="29">
        <v>119391692</v>
      </c>
      <c r="AE1703" s="10">
        <f t="shared" si="491"/>
        <v>3.2797529924393354</v>
      </c>
      <c r="AF1703" s="10">
        <f t="shared" si="480"/>
        <v>0.1680151488023236</v>
      </c>
      <c r="AG1703" s="10">
        <f t="shared" si="481"/>
        <v>6.1999347151955648</v>
      </c>
      <c r="AH1703" s="10">
        <f t="shared" si="482"/>
        <v>-0.9061657809150917</v>
      </c>
      <c r="AI1703" s="10">
        <f t="shared" si="483"/>
        <v>2.2924778380503663</v>
      </c>
      <c r="AJ1703" s="10">
        <f t="shared" si="484"/>
        <v>0.31228149366421709</v>
      </c>
      <c r="AK1703" s="10">
        <f t="shared" si="485"/>
        <v>-0.57014479562494769</v>
      </c>
      <c r="AL1703" s="10">
        <f t="shared" si="486"/>
        <v>7.1681287019752489</v>
      </c>
      <c r="AM1703" s="10">
        <f t="shared" si="487"/>
        <v>0.34837110793772852</v>
      </c>
      <c r="AN1703" s="10">
        <f t="shared" si="488"/>
        <v>52.268516818928049</v>
      </c>
      <c r="AO1703" s="10">
        <f t="shared" si="489"/>
        <v>-0.58393471876786773</v>
      </c>
      <c r="BG1703" s="5">
        <v>1700</v>
      </c>
      <c r="BH1703" s="10">
        <f t="shared" si="492"/>
        <v>13258.138888888814</v>
      </c>
      <c r="BI1703" s="10">
        <f t="shared" si="493"/>
        <v>5663.3680555555602</v>
      </c>
      <c r="BJ1703" s="10">
        <f t="shared" si="494"/>
        <v>616.75111111111119</v>
      </c>
      <c r="BK1703" s="10">
        <f t="shared" si="495"/>
        <v>25974.111111111109</v>
      </c>
      <c r="BL1703" s="5">
        <f t="shared" si="496"/>
        <v>616.75111111111119</v>
      </c>
      <c r="BM1703" s="5">
        <f t="shared" si="497"/>
        <v>3</v>
      </c>
    </row>
    <row r="1704" spans="1:65">
      <c r="A1704" s="5">
        <v>1701</v>
      </c>
      <c r="B1704" s="21">
        <v>119413233</v>
      </c>
      <c r="C1704" s="5">
        <v>18</v>
      </c>
      <c r="D1704" s="5">
        <v>1</v>
      </c>
      <c r="E1704" s="5">
        <v>7</v>
      </c>
      <c r="H1704" s="5">
        <v>8</v>
      </c>
      <c r="J1704" s="5">
        <v>3</v>
      </c>
      <c r="K1704" s="5">
        <f>VLOOKUP($B1704,고객정보!$A$2:$G$7714,3,0)</f>
        <v>3.6</v>
      </c>
      <c r="L1704" s="5">
        <f>VLOOKUP($B1704,고객정보!$A$2:$G$7714,4,0)</f>
        <v>56</v>
      </c>
      <c r="M1704" s="5">
        <f>VLOOKUP($B1704,고객정보!$A$2:$G$7714,5,0)</f>
        <v>0</v>
      </c>
      <c r="N1704" s="5">
        <f t="shared" si="490"/>
        <v>3</v>
      </c>
      <c r="AC1704" s="5">
        <v>1701</v>
      </c>
      <c r="AD1704" s="29">
        <v>119413233</v>
      </c>
      <c r="AE1704" s="10">
        <f t="shared" si="491"/>
        <v>17.279752992439334</v>
      </c>
      <c r="AF1704" s="10">
        <f t="shared" si="480"/>
        <v>0.1680151488023236</v>
      </c>
      <c r="AG1704" s="10">
        <f t="shared" si="481"/>
        <v>6.1999347151955648</v>
      </c>
      <c r="AH1704" s="10">
        <f t="shared" si="482"/>
        <v>-0.9061657809150917</v>
      </c>
      <c r="AI1704" s="10">
        <f t="shared" si="483"/>
        <v>-0.70752216194963369</v>
      </c>
      <c r="AJ1704" s="10">
        <f t="shared" si="484"/>
        <v>7.3122814936642175</v>
      </c>
      <c r="AK1704" s="10">
        <f t="shared" si="485"/>
        <v>-0.57014479562494769</v>
      </c>
      <c r="AL1704" s="10">
        <f t="shared" si="486"/>
        <v>2.1681287019752489</v>
      </c>
      <c r="AM1704" s="10">
        <f t="shared" si="487"/>
        <v>2.6150377746043985</v>
      </c>
      <c r="AN1704" s="10">
        <f t="shared" si="488"/>
        <v>52.268516818928049</v>
      </c>
      <c r="AO1704" s="10">
        <f t="shared" si="489"/>
        <v>-0.58393471876786773</v>
      </c>
      <c r="BG1704" s="5">
        <v>1701</v>
      </c>
      <c r="BH1704" s="10">
        <f t="shared" si="492"/>
        <v>13515.787777777703</v>
      </c>
      <c r="BI1704" s="10">
        <f t="shared" si="493"/>
        <v>5042.7502777777827</v>
      </c>
      <c r="BJ1704" s="10">
        <f t="shared" si="494"/>
        <v>238.96</v>
      </c>
      <c r="BK1704" s="10">
        <f t="shared" si="495"/>
        <v>21134.959999999999</v>
      </c>
      <c r="BL1704" s="5">
        <f t="shared" si="496"/>
        <v>238.96</v>
      </c>
      <c r="BM1704" s="5">
        <f t="shared" si="497"/>
        <v>3</v>
      </c>
    </row>
    <row r="1705" spans="1:65">
      <c r="A1705" s="5">
        <v>1702</v>
      </c>
      <c r="B1705" s="21">
        <v>119416068</v>
      </c>
      <c r="C1705" s="5">
        <v>16</v>
      </c>
      <c r="E1705" s="5">
        <v>5</v>
      </c>
      <c r="F1705" s="5">
        <v>2</v>
      </c>
      <c r="H1705" s="5">
        <v>15</v>
      </c>
      <c r="J1705" s="5">
        <v>3</v>
      </c>
      <c r="K1705" s="5">
        <f>VLOOKUP($B1705,고객정보!$A$2:$G$7714,3,0)</f>
        <v>3.6</v>
      </c>
      <c r="L1705" s="5">
        <f>VLOOKUP($B1705,고객정보!$A$2:$G$7714,4,0)</f>
        <v>56</v>
      </c>
      <c r="M1705" s="5">
        <f>VLOOKUP($B1705,고객정보!$A$2:$G$7714,5,0)</f>
        <v>0</v>
      </c>
      <c r="N1705" s="5">
        <f t="shared" si="490"/>
        <v>3</v>
      </c>
      <c r="AC1705" s="5">
        <v>1702</v>
      </c>
      <c r="AD1705" s="29">
        <v>119416068</v>
      </c>
      <c r="AE1705" s="10">
        <f t="shared" si="491"/>
        <v>15.279752992439336</v>
      </c>
      <c r="AF1705" s="10">
        <f t="shared" si="480"/>
        <v>-0.8319848511976764</v>
      </c>
      <c r="AG1705" s="10">
        <f t="shared" si="481"/>
        <v>4.1999347151955648</v>
      </c>
      <c r="AH1705" s="10">
        <f t="shared" si="482"/>
        <v>1.0938342190849082</v>
      </c>
      <c r="AI1705" s="10">
        <f t="shared" si="483"/>
        <v>-0.70752216194963369</v>
      </c>
      <c r="AJ1705" s="10">
        <f t="shared" si="484"/>
        <v>14.312281493664218</v>
      </c>
      <c r="AK1705" s="10">
        <f t="shared" si="485"/>
        <v>-0.57014479562494769</v>
      </c>
      <c r="AL1705" s="10">
        <f t="shared" si="486"/>
        <v>2.1681287019752489</v>
      </c>
      <c r="AM1705" s="10">
        <f t="shared" si="487"/>
        <v>2.6150377746043985</v>
      </c>
      <c r="AN1705" s="10">
        <f t="shared" si="488"/>
        <v>52.268516818928049</v>
      </c>
      <c r="AO1705" s="10">
        <f t="shared" si="489"/>
        <v>-0.58393471876786773</v>
      </c>
      <c r="BG1705" s="5">
        <v>1702</v>
      </c>
      <c r="BH1705" s="10">
        <f t="shared" si="492"/>
        <v>13603.787777777703</v>
      </c>
      <c r="BI1705" s="10">
        <f t="shared" si="493"/>
        <v>5150.7502777777827</v>
      </c>
      <c r="BJ1705" s="10">
        <f t="shared" si="494"/>
        <v>284.95999999999998</v>
      </c>
      <c r="BK1705" s="10">
        <f t="shared" si="495"/>
        <v>20784.96</v>
      </c>
      <c r="BL1705" s="5">
        <f t="shared" si="496"/>
        <v>284.95999999999998</v>
      </c>
      <c r="BM1705" s="5">
        <f t="shared" si="497"/>
        <v>3</v>
      </c>
    </row>
    <row r="1706" spans="1:65">
      <c r="A1706" s="5">
        <v>1703</v>
      </c>
      <c r="B1706" s="21">
        <v>119418903</v>
      </c>
      <c r="C1706" s="5">
        <v>52</v>
      </c>
      <c r="D1706" s="5">
        <v>10</v>
      </c>
      <c r="E1706" s="5">
        <v>13</v>
      </c>
      <c r="F1706" s="5">
        <v>8</v>
      </c>
      <c r="G1706" s="5">
        <v>12</v>
      </c>
      <c r="H1706" s="5">
        <v>29</v>
      </c>
      <c r="I1706" s="5">
        <v>2</v>
      </c>
      <c r="J1706" s="5">
        <v>22</v>
      </c>
      <c r="K1706" s="5">
        <f>VLOOKUP($B1706,고객정보!$A$2:$G$7714,3,0)</f>
        <v>5.5</v>
      </c>
      <c r="L1706" s="5">
        <f>VLOOKUP($B1706,고객정보!$A$2:$G$7714,4,0)</f>
        <v>56</v>
      </c>
      <c r="M1706" s="5">
        <f>VLOOKUP($B1706,고객정보!$A$2:$G$7714,5,0)</f>
        <v>0</v>
      </c>
      <c r="N1706" s="5">
        <f t="shared" si="490"/>
        <v>3</v>
      </c>
      <c r="AC1706" s="5">
        <v>1703</v>
      </c>
      <c r="AD1706" s="29">
        <v>119418903</v>
      </c>
      <c r="AE1706" s="10">
        <f t="shared" si="491"/>
        <v>51.279752992439334</v>
      </c>
      <c r="AF1706" s="10">
        <f t="shared" si="480"/>
        <v>9.1680151488023238</v>
      </c>
      <c r="AG1706" s="10">
        <f t="shared" si="481"/>
        <v>12.199934715195566</v>
      </c>
      <c r="AH1706" s="10">
        <f t="shared" si="482"/>
        <v>7.0938342190849086</v>
      </c>
      <c r="AI1706" s="10">
        <f t="shared" si="483"/>
        <v>11.292477838050367</v>
      </c>
      <c r="AJ1706" s="10">
        <f t="shared" si="484"/>
        <v>28.312281493664216</v>
      </c>
      <c r="AK1706" s="10">
        <f t="shared" si="485"/>
        <v>1.4298552043750523</v>
      </c>
      <c r="AL1706" s="10">
        <f t="shared" si="486"/>
        <v>21.168128701975249</v>
      </c>
      <c r="AM1706" s="10">
        <f t="shared" si="487"/>
        <v>4.5150377746043988</v>
      </c>
      <c r="AN1706" s="10">
        <f t="shared" si="488"/>
        <v>52.268516818928049</v>
      </c>
      <c r="AO1706" s="10">
        <f t="shared" si="489"/>
        <v>-0.58393471876786773</v>
      </c>
      <c r="BG1706" s="5">
        <v>1703</v>
      </c>
      <c r="BH1706" s="10">
        <f t="shared" si="492"/>
        <v>17432.277777777701</v>
      </c>
      <c r="BI1706" s="10">
        <f t="shared" si="493"/>
        <v>6581.3402777777828</v>
      </c>
      <c r="BJ1706" s="10">
        <f t="shared" si="494"/>
        <v>1982.89</v>
      </c>
      <c r="BK1706" s="10">
        <f t="shared" si="495"/>
        <v>11615.25</v>
      </c>
      <c r="BL1706" s="5">
        <f t="shared" si="496"/>
        <v>1982.89</v>
      </c>
      <c r="BM1706" s="5">
        <f t="shared" si="497"/>
        <v>3</v>
      </c>
    </row>
    <row r="1707" spans="1:65">
      <c r="A1707" s="5">
        <v>1704</v>
      </c>
      <c r="B1707" s="21">
        <v>119419585</v>
      </c>
      <c r="C1707" s="5">
        <v>33</v>
      </c>
      <c r="D1707" s="5">
        <v>2</v>
      </c>
      <c r="E1707" s="5">
        <v>8</v>
      </c>
      <c r="F1707" s="5">
        <v>7</v>
      </c>
      <c r="H1707" s="5">
        <v>18</v>
      </c>
      <c r="J1707" s="5">
        <v>3</v>
      </c>
      <c r="K1707" s="5">
        <f>VLOOKUP($B1707,고객정보!$A$2:$G$7714,3,0)</f>
        <v>2.3333333333333299</v>
      </c>
      <c r="L1707" s="5">
        <f>VLOOKUP($B1707,고객정보!$A$2:$G$7714,4,0)</f>
        <v>56</v>
      </c>
      <c r="M1707" s="5">
        <f>VLOOKUP($B1707,고객정보!$A$2:$G$7714,5,0)</f>
        <v>60.375</v>
      </c>
      <c r="N1707" s="5">
        <f t="shared" si="490"/>
        <v>2</v>
      </c>
      <c r="AC1707" s="5">
        <v>1704</v>
      </c>
      <c r="AD1707" s="29">
        <v>119419585</v>
      </c>
      <c r="AE1707" s="10">
        <f t="shared" si="491"/>
        <v>32.279752992439334</v>
      </c>
      <c r="AF1707" s="10">
        <f t="shared" si="480"/>
        <v>1.1680151488023236</v>
      </c>
      <c r="AG1707" s="10">
        <f t="shared" si="481"/>
        <v>7.1999347151955648</v>
      </c>
      <c r="AH1707" s="10">
        <f t="shared" si="482"/>
        <v>6.0938342190849086</v>
      </c>
      <c r="AI1707" s="10">
        <f t="shared" si="483"/>
        <v>-0.70752216194963369</v>
      </c>
      <c r="AJ1707" s="10">
        <f t="shared" si="484"/>
        <v>17.312281493664216</v>
      </c>
      <c r="AK1707" s="10">
        <f t="shared" si="485"/>
        <v>-0.57014479562494769</v>
      </c>
      <c r="AL1707" s="10">
        <f t="shared" si="486"/>
        <v>2.1681287019752489</v>
      </c>
      <c r="AM1707" s="10">
        <f t="shared" si="487"/>
        <v>1.3483711079377285</v>
      </c>
      <c r="AN1707" s="10">
        <f t="shared" si="488"/>
        <v>52.268516818928049</v>
      </c>
      <c r="AO1707" s="10">
        <f t="shared" si="489"/>
        <v>59.791065281232129</v>
      </c>
      <c r="BG1707" s="5">
        <v>1704</v>
      </c>
      <c r="BH1707" s="10">
        <f t="shared" si="492"/>
        <v>4438.5711805555211</v>
      </c>
      <c r="BI1707" s="10">
        <f t="shared" si="493"/>
        <v>259.73784722222297</v>
      </c>
      <c r="BJ1707" s="10">
        <f t="shared" si="494"/>
        <v>4068.1584027777776</v>
      </c>
      <c r="BK1707" s="10">
        <f t="shared" si="495"/>
        <v>19923.918402777777</v>
      </c>
      <c r="BL1707" s="5">
        <f t="shared" si="496"/>
        <v>259.73784722222297</v>
      </c>
      <c r="BM1707" s="5">
        <f t="shared" si="497"/>
        <v>2</v>
      </c>
    </row>
    <row r="1708" spans="1:65">
      <c r="A1708" s="5">
        <v>1705</v>
      </c>
      <c r="B1708" s="21">
        <v>119430899</v>
      </c>
      <c r="C1708" s="5">
        <v>18</v>
      </c>
      <c r="D1708" s="5">
        <v>2</v>
      </c>
      <c r="E1708" s="5">
        <v>3</v>
      </c>
      <c r="F1708" s="5">
        <v>5</v>
      </c>
      <c r="G1708" s="5">
        <v>23</v>
      </c>
      <c r="H1708" s="5">
        <v>12</v>
      </c>
      <c r="I1708" s="5">
        <v>1</v>
      </c>
      <c r="J1708" s="5">
        <v>20</v>
      </c>
      <c r="K1708" s="5">
        <f>VLOOKUP($B1708,고객정보!$A$2:$G$7714,3,0)</f>
        <v>5.28571428571429</v>
      </c>
      <c r="L1708" s="5">
        <f>VLOOKUP($B1708,고객정보!$A$2:$G$7714,4,0)</f>
        <v>56</v>
      </c>
      <c r="M1708" s="5">
        <f>VLOOKUP($B1708,고객정보!$A$2:$G$7714,5,0)</f>
        <v>0</v>
      </c>
      <c r="N1708" s="5">
        <f t="shared" si="490"/>
        <v>3</v>
      </c>
      <c r="AC1708" s="5">
        <v>1705</v>
      </c>
      <c r="AD1708" s="29">
        <v>119430899</v>
      </c>
      <c r="AE1708" s="10">
        <f t="shared" si="491"/>
        <v>17.279752992439334</v>
      </c>
      <c r="AF1708" s="10">
        <f t="shared" si="480"/>
        <v>1.1680151488023236</v>
      </c>
      <c r="AG1708" s="10">
        <f t="shared" si="481"/>
        <v>2.1999347151955648</v>
      </c>
      <c r="AH1708" s="10">
        <f t="shared" si="482"/>
        <v>4.0938342190849086</v>
      </c>
      <c r="AI1708" s="10">
        <f t="shared" si="483"/>
        <v>22.292477838050367</v>
      </c>
      <c r="AJ1708" s="10">
        <f t="shared" si="484"/>
        <v>11.312281493664218</v>
      </c>
      <c r="AK1708" s="10">
        <f t="shared" si="485"/>
        <v>0.42985520437505231</v>
      </c>
      <c r="AL1708" s="10">
        <f t="shared" si="486"/>
        <v>19.168128701975249</v>
      </c>
      <c r="AM1708" s="10">
        <f t="shared" si="487"/>
        <v>4.3007520603186888</v>
      </c>
      <c r="AN1708" s="10">
        <f t="shared" si="488"/>
        <v>52.268516818928049</v>
      </c>
      <c r="AO1708" s="10">
        <f t="shared" si="489"/>
        <v>-0.58393471876786773</v>
      </c>
      <c r="BG1708" s="5">
        <v>1705</v>
      </c>
      <c r="BH1708" s="10">
        <f t="shared" si="492"/>
        <v>14532.395124716479</v>
      </c>
      <c r="BI1708" s="10">
        <f t="shared" si="493"/>
        <v>5965.671910430844</v>
      </c>
      <c r="BJ1708" s="10">
        <f t="shared" si="494"/>
        <v>959.52163265306126</v>
      </c>
      <c r="BK1708" s="10">
        <f t="shared" si="495"/>
        <v>21443.224489795917</v>
      </c>
      <c r="BL1708" s="5">
        <f t="shared" si="496"/>
        <v>959.52163265306126</v>
      </c>
      <c r="BM1708" s="5">
        <f t="shared" si="497"/>
        <v>3</v>
      </c>
    </row>
    <row r="1709" spans="1:65">
      <c r="A1709" s="5">
        <v>1706</v>
      </c>
      <c r="B1709" s="21">
        <v>119431116</v>
      </c>
      <c r="C1709" s="5">
        <v>39</v>
      </c>
      <c r="D1709" s="5">
        <v>4</v>
      </c>
      <c r="E1709" s="5">
        <v>10</v>
      </c>
      <c r="F1709" s="5">
        <v>18</v>
      </c>
      <c r="G1709" s="5">
        <v>6</v>
      </c>
      <c r="H1709" s="5">
        <v>27</v>
      </c>
      <c r="I1709" s="5">
        <v>7</v>
      </c>
      <c r="J1709" s="5">
        <v>22</v>
      </c>
      <c r="K1709" s="5">
        <f>VLOOKUP($B1709,고객정보!$A$2:$G$7714,3,0)</f>
        <v>7</v>
      </c>
      <c r="L1709" s="5">
        <f>VLOOKUP($B1709,고객정보!$A$2:$G$7714,4,0)</f>
        <v>56</v>
      </c>
      <c r="M1709" s="5">
        <f>VLOOKUP($B1709,고객정보!$A$2:$G$7714,5,0)</f>
        <v>0</v>
      </c>
      <c r="N1709" s="5">
        <f t="shared" si="490"/>
        <v>3</v>
      </c>
      <c r="AC1709" s="5">
        <v>1706</v>
      </c>
      <c r="AD1709" s="29">
        <v>119431116</v>
      </c>
      <c r="AE1709" s="10">
        <f t="shared" si="491"/>
        <v>38.279752992439334</v>
      </c>
      <c r="AF1709" s="10">
        <f t="shared" si="480"/>
        <v>3.1680151488023238</v>
      </c>
      <c r="AG1709" s="10">
        <f t="shared" si="481"/>
        <v>9.1999347151955657</v>
      </c>
      <c r="AH1709" s="10">
        <f t="shared" si="482"/>
        <v>17.093834219084908</v>
      </c>
      <c r="AI1709" s="10">
        <f t="shared" si="483"/>
        <v>5.2924778380503668</v>
      </c>
      <c r="AJ1709" s="10">
        <f t="shared" si="484"/>
        <v>26.312281493664216</v>
      </c>
      <c r="AK1709" s="10">
        <f t="shared" si="485"/>
        <v>6.4298552043750519</v>
      </c>
      <c r="AL1709" s="10">
        <f t="shared" si="486"/>
        <v>21.168128701975249</v>
      </c>
      <c r="AM1709" s="10">
        <f t="shared" si="487"/>
        <v>6.0150377746043988</v>
      </c>
      <c r="AN1709" s="10">
        <f t="shared" si="488"/>
        <v>52.268516818928049</v>
      </c>
      <c r="AO1709" s="10">
        <f t="shared" si="489"/>
        <v>-0.58393471876786773</v>
      </c>
      <c r="BG1709" s="5">
        <v>1706</v>
      </c>
      <c r="BH1709" s="10">
        <f t="shared" si="492"/>
        <v>16261.027777777703</v>
      </c>
      <c r="BI1709" s="10">
        <f t="shared" si="493"/>
        <v>6198.5902777777828</v>
      </c>
      <c r="BJ1709" s="10">
        <f t="shared" si="494"/>
        <v>1376.04</v>
      </c>
      <c r="BK1709" s="10">
        <f t="shared" si="495"/>
        <v>14557</v>
      </c>
      <c r="BL1709" s="5">
        <f t="shared" si="496"/>
        <v>1376.04</v>
      </c>
      <c r="BM1709" s="5">
        <f t="shared" si="497"/>
        <v>3</v>
      </c>
    </row>
    <row r="1710" spans="1:65">
      <c r="A1710" s="5">
        <v>1707</v>
      </c>
      <c r="B1710" s="21">
        <v>119444563</v>
      </c>
      <c r="C1710" s="5">
        <v>9</v>
      </c>
      <c r="E1710" s="5">
        <v>12</v>
      </c>
      <c r="H1710" s="5">
        <v>7</v>
      </c>
      <c r="J1710" s="5">
        <v>2</v>
      </c>
      <c r="K1710" s="5">
        <f>VLOOKUP($B1710,고객정보!$A$2:$G$7714,3,0)</f>
        <v>2.5</v>
      </c>
      <c r="L1710" s="5">
        <f>VLOOKUP($B1710,고객정보!$A$2:$G$7714,4,0)</f>
        <v>56</v>
      </c>
      <c r="M1710" s="5">
        <f>VLOOKUP($B1710,고객정보!$A$2:$G$7714,5,0)</f>
        <v>0</v>
      </c>
      <c r="N1710" s="5">
        <f t="shared" si="490"/>
        <v>3</v>
      </c>
      <c r="AC1710" s="5">
        <v>1707</v>
      </c>
      <c r="AD1710" s="29">
        <v>119444563</v>
      </c>
      <c r="AE1710" s="10">
        <f t="shared" si="491"/>
        <v>8.2797529924393363</v>
      </c>
      <c r="AF1710" s="10">
        <f t="shared" si="480"/>
        <v>-0.8319848511976764</v>
      </c>
      <c r="AG1710" s="10">
        <f t="shared" si="481"/>
        <v>11.199934715195566</v>
      </c>
      <c r="AH1710" s="10">
        <f t="shared" si="482"/>
        <v>-0.9061657809150917</v>
      </c>
      <c r="AI1710" s="10">
        <f t="shared" si="483"/>
        <v>-0.70752216194963369</v>
      </c>
      <c r="AJ1710" s="10">
        <f t="shared" si="484"/>
        <v>6.3122814936642175</v>
      </c>
      <c r="AK1710" s="10">
        <f t="shared" si="485"/>
        <v>-0.57014479562494769</v>
      </c>
      <c r="AL1710" s="10">
        <f t="shared" si="486"/>
        <v>1.1681287019752489</v>
      </c>
      <c r="AM1710" s="10">
        <f t="shared" si="487"/>
        <v>1.5150377746043986</v>
      </c>
      <c r="AN1710" s="10">
        <f t="shared" si="488"/>
        <v>52.268516818928049</v>
      </c>
      <c r="AO1710" s="10">
        <f t="shared" si="489"/>
        <v>-0.58393471876786773</v>
      </c>
      <c r="BG1710" s="5">
        <v>1707</v>
      </c>
      <c r="BH1710" s="10">
        <f t="shared" si="492"/>
        <v>13358.277777777703</v>
      </c>
      <c r="BI1710" s="10">
        <f t="shared" si="493"/>
        <v>5360.3402777777828</v>
      </c>
      <c r="BJ1710" s="10">
        <f t="shared" si="494"/>
        <v>420.08999999999992</v>
      </c>
      <c r="BK1710" s="10">
        <f t="shared" si="495"/>
        <v>23639.25</v>
      </c>
      <c r="BL1710" s="5">
        <f t="shared" si="496"/>
        <v>420.08999999999992</v>
      </c>
      <c r="BM1710" s="5">
        <f t="shared" si="497"/>
        <v>3</v>
      </c>
    </row>
    <row r="1711" spans="1:65">
      <c r="A1711" s="5">
        <v>1708</v>
      </c>
      <c r="B1711" s="21">
        <v>119446036</v>
      </c>
      <c r="C1711" s="5">
        <v>70</v>
      </c>
      <c r="D1711" s="5">
        <v>2</v>
      </c>
      <c r="E1711" s="5">
        <v>14</v>
      </c>
      <c r="F1711" s="5">
        <v>2</v>
      </c>
      <c r="H1711" s="5">
        <v>69</v>
      </c>
      <c r="I1711" s="5">
        <v>3</v>
      </c>
      <c r="J1711" s="5">
        <v>23</v>
      </c>
      <c r="K1711" s="5">
        <f>VLOOKUP($B1711,고객정보!$A$2:$G$7714,3,0)</f>
        <v>8.28571428571429</v>
      </c>
      <c r="L1711" s="5">
        <f>VLOOKUP($B1711,고객정보!$A$2:$G$7714,4,0)</f>
        <v>56</v>
      </c>
      <c r="M1711" s="5">
        <f>VLOOKUP($B1711,고객정보!$A$2:$G$7714,5,0)</f>
        <v>0</v>
      </c>
      <c r="N1711" s="5">
        <f t="shared" si="490"/>
        <v>4</v>
      </c>
      <c r="AC1711" s="5">
        <v>1708</v>
      </c>
      <c r="AD1711" s="29">
        <v>119446036</v>
      </c>
      <c r="AE1711" s="10">
        <f t="shared" si="491"/>
        <v>69.279752992439342</v>
      </c>
      <c r="AF1711" s="10">
        <f t="shared" si="480"/>
        <v>1.1680151488023236</v>
      </c>
      <c r="AG1711" s="10">
        <f t="shared" si="481"/>
        <v>13.199934715195566</v>
      </c>
      <c r="AH1711" s="10">
        <f t="shared" si="482"/>
        <v>1.0938342190849082</v>
      </c>
      <c r="AI1711" s="10">
        <f t="shared" si="483"/>
        <v>-0.70752216194963369</v>
      </c>
      <c r="AJ1711" s="10">
        <f t="shared" si="484"/>
        <v>68.312281493664216</v>
      </c>
      <c r="AK1711" s="10">
        <f t="shared" si="485"/>
        <v>2.4298552043750523</v>
      </c>
      <c r="AL1711" s="10">
        <f t="shared" si="486"/>
        <v>22.168128701975249</v>
      </c>
      <c r="AM1711" s="10">
        <f t="shared" si="487"/>
        <v>7.3007520603186888</v>
      </c>
      <c r="AN1711" s="10">
        <f t="shared" si="488"/>
        <v>52.268516818928049</v>
      </c>
      <c r="AO1711" s="10">
        <f t="shared" si="489"/>
        <v>-0.58393471876786773</v>
      </c>
      <c r="BG1711" s="5">
        <v>1708</v>
      </c>
      <c r="BH1711" s="10">
        <f t="shared" si="492"/>
        <v>23282.109410430763</v>
      </c>
      <c r="BI1711" s="10">
        <f t="shared" si="493"/>
        <v>10766.386196145129</v>
      </c>
      <c r="BJ1711" s="10">
        <f t="shared" si="494"/>
        <v>6320.0359183673481</v>
      </c>
      <c r="BK1711" s="10">
        <f t="shared" si="495"/>
        <v>6222.9387755102043</v>
      </c>
      <c r="BL1711" s="5">
        <f t="shared" si="496"/>
        <v>6222.9387755102043</v>
      </c>
      <c r="BM1711" s="5">
        <f t="shared" si="497"/>
        <v>4</v>
      </c>
    </row>
    <row r="1712" spans="1:65">
      <c r="A1712" s="5">
        <v>1709</v>
      </c>
      <c r="B1712" s="21">
        <v>119457551</v>
      </c>
      <c r="C1712" s="5">
        <v>10</v>
      </c>
      <c r="E1712" s="5">
        <v>4</v>
      </c>
      <c r="F1712" s="5">
        <v>1</v>
      </c>
      <c r="G1712" s="5">
        <v>2</v>
      </c>
      <c r="H1712" s="5">
        <v>4</v>
      </c>
      <c r="J1712" s="5">
        <v>1</v>
      </c>
      <c r="K1712" s="5">
        <f>VLOOKUP($B1712,고객정보!$A$2:$G$7714,3,0)</f>
        <v>1</v>
      </c>
      <c r="L1712" s="5">
        <f>VLOOKUP($B1712,고객정보!$A$2:$G$7714,4,0)</f>
        <v>56</v>
      </c>
      <c r="M1712" s="5">
        <f>VLOOKUP($B1712,고객정보!$A$2:$G$7714,5,0)</f>
        <v>0</v>
      </c>
      <c r="N1712" s="5">
        <f t="shared" si="490"/>
        <v>3</v>
      </c>
      <c r="AC1712" s="5">
        <v>1709</v>
      </c>
      <c r="AD1712" s="29">
        <v>119457551</v>
      </c>
      <c r="AE1712" s="10">
        <f t="shared" si="491"/>
        <v>9.2797529924393363</v>
      </c>
      <c r="AF1712" s="10">
        <f t="shared" si="480"/>
        <v>-0.8319848511976764</v>
      </c>
      <c r="AG1712" s="10">
        <f t="shared" si="481"/>
        <v>3.1999347151955648</v>
      </c>
      <c r="AH1712" s="10">
        <f t="shared" si="482"/>
        <v>9.3834219084908299E-2</v>
      </c>
      <c r="AI1712" s="10">
        <f t="shared" si="483"/>
        <v>1.2924778380503663</v>
      </c>
      <c r="AJ1712" s="10">
        <f t="shared" si="484"/>
        <v>3.3122814936642171</v>
      </c>
      <c r="AK1712" s="10">
        <f t="shared" si="485"/>
        <v>-0.57014479562494769</v>
      </c>
      <c r="AL1712" s="10">
        <f t="shared" si="486"/>
        <v>0.16812870197524876</v>
      </c>
      <c r="AM1712" s="10">
        <f t="shared" si="487"/>
        <v>1.503777460439859E-2</v>
      </c>
      <c r="AN1712" s="10">
        <f t="shared" si="488"/>
        <v>52.268516818928049</v>
      </c>
      <c r="AO1712" s="10">
        <f t="shared" si="489"/>
        <v>-0.58393471876786773</v>
      </c>
      <c r="BG1712" s="5">
        <v>1709</v>
      </c>
      <c r="BH1712" s="10">
        <f t="shared" si="492"/>
        <v>13244.027777777703</v>
      </c>
      <c r="BI1712" s="10">
        <f t="shared" si="493"/>
        <v>5323.5902777777828</v>
      </c>
      <c r="BJ1712" s="10">
        <f t="shared" si="494"/>
        <v>435.43999999999994</v>
      </c>
      <c r="BK1712" s="10">
        <f t="shared" si="495"/>
        <v>23916</v>
      </c>
      <c r="BL1712" s="5">
        <f t="shared" si="496"/>
        <v>435.43999999999994</v>
      </c>
      <c r="BM1712" s="5">
        <f t="shared" si="497"/>
        <v>3</v>
      </c>
    </row>
    <row r="1713" spans="1:65">
      <c r="A1713" s="5">
        <v>1710</v>
      </c>
      <c r="B1713" s="21">
        <v>119471161</v>
      </c>
      <c r="C1713" s="5">
        <v>19</v>
      </c>
      <c r="D1713" s="5">
        <v>4</v>
      </c>
      <c r="E1713" s="5">
        <v>8</v>
      </c>
      <c r="F1713" s="5">
        <v>7</v>
      </c>
      <c r="H1713" s="5">
        <v>5</v>
      </c>
      <c r="I1713" s="5">
        <v>1</v>
      </c>
      <c r="J1713" s="5">
        <v>16</v>
      </c>
      <c r="K1713" s="5">
        <f>VLOOKUP($B1713,고객정보!$A$2:$G$7714,3,0)</f>
        <v>3.4285714285714302</v>
      </c>
      <c r="L1713" s="5">
        <f>VLOOKUP($B1713,고객정보!$A$2:$G$7714,4,0)</f>
        <v>56</v>
      </c>
      <c r="M1713" s="5">
        <f>VLOOKUP($B1713,고객정보!$A$2:$G$7714,5,0)</f>
        <v>116</v>
      </c>
      <c r="N1713" s="5">
        <f t="shared" si="490"/>
        <v>1</v>
      </c>
      <c r="AC1713" s="5">
        <v>1710</v>
      </c>
      <c r="AD1713" s="29">
        <v>119471161</v>
      </c>
      <c r="AE1713" s="10">
        <f t="shared" si="491"/>
        <v>18.279752992439334</v>
      </c>
      <c r="AF1713" s="10">
        <f t="shared" si="480"/>
        <v>3.1680151488023238</v>
      </c>
      <c r="AG1713" s="10">
        <f t="shared" si="481"/>
        <v>7.1999347151955648</v>
      </c>
      <c r="AH1713" s="10">
        <f t="shared" si="482"/>
        <v>6.0938342190849086</v>
      </c>
      <c r="AI1713" s="10">
        <f t="shared" si="483"/>
        <v>-0.70752216194963369</v>
      </c>
      <c r="AJ1713" s="10">
        <f t="shared" si="484"/>
        <v>4.3122814936642175</v>
      </c>
      <c r="AK1713" s="10">
        <f t="shared" si="485"/>
        <v>0.42985520437505231</v>
      </c>
      <c r="AL1713" s="10">
        <f t="shared" si="486"/>
        <v>15.168128701975249</v>
      </c>
      <c r="AM1713" s="10">
        <f t="shared" si="487"/>
        <v>2.4436092031758285</v>
      </c>
      <c r="AN1713" s="10">
        <f t="shared" si="488"/>
        <v>52.268516818928049</v>
      </c>
      <c r="AO1713" s="10">
        <f t="shared" si="489"/>
        <v>115.41606528123214</v>
      </c>
      <c r="BG1713" s="5">
        <v>1710</v>
      </c>
      <c r="BH1713" s="10">
        <f t="shared" si="492"/>
        <v>878.59240362811943</v>
      </c>
      <c r="BI1713" s="10">
        <f t="shared" si="493"/>
        <v>2524.3929988662103</v>
      </c>
      <c r="BJ1713" s="10">
        <f t="shared" si="494"/>
        <v>13803.509387755103</v>
      </c>
      <c r="BK1713" s="10">
        <f t="shared" si="495"/>
        <v>34892.183673469386</v>
      </c>
      <c r="BL1713" s="5">
        <f t="shared" si="496"/>
        <v>878.59240362811943</v>
      </c>
      <c r="BM1713" s="5">
        <f t="shared" si="497"/>
        <v>1</v>
      </c>
    </row>
    <row r="1714" spans="1:65">
      <c r="A1714" s="5">
        <v>1711</v>
      </c>
      <c r="B1714" s="21">
        <v>119484903</v>
      </c>
      <c r="C1714" s="5">
        <v>9</v>
      </c>
      <c r="D1714" s="5">
        <v>14</v>
      </c>
      <c r="E1714" s="5">
        <v>26</v>
      </c>
      <c r="F1714" s="5">
        <v>4</v>
      </c>
      <c r="G1714" s="5">
        <v>5</v>
      </c>
      <c r="H1714" s="5">
        <v>38</v>
      </c>
      <c r="I1714" s="5">
        <v>1</v>
      </c>
      <c r="J1714" s="5">
        <v>7</v>
      </c>
      <c r="K1714" s="5">
        <f>VLOOKUP($B1714,고객정보!$A$2:$G$7714,3,0)</f>
        <v>3.875</v>
      </c>
      <c r="L1714" s="5">
        <f>VLOOKUP($B1714,고객정보!$A$2:$G$7714,4,0)</f>
        <v>56</v>
      </c>
      <c r="M1714" s="5">
        <f>VLOOKUP($B1714,고객정보!$A$2:$G$7714,5,0)</f>
        <v>0</v>
      </c>
      <c r="N1714" s="5">
        <f t="shared" si="490"/>
        <v>3</v>
      </c>
      <c r="AC1714" s="5">
        <v>1711</v>
      </c>
      <c r="AD1714" s="29">
        <v>119484903</v>
      </c>
      <c r="AE1714" s="10">
        <f t="shared" si="491"/>
        <v>8.2797529924393363</v>
      </c>
      <c r="AF1714" s="10">
        <f t="shared" si="480"/>
        <v>13.168015148802324</v>
      </c>
      <c r="AG1714" s="10">
        <f t="shared" si="481"/>
        <v>25.199934715195564</v>
      </c>
      <c r="AH1714" s="10">
        <f t="shared" si="482"/>
        <v>3.0938342190849082</v>
      </c>
      <c r="AI1714" s="10">
        <f t="shared" si="483"/>
        <v>4.2924778380503668</v>
      </c>
      <c r="AJ1714" s="10">
        <f t="shared" si="484"/>
        <v>37.312281493664216</v>
      </c>
      <c r="AK1714" s="10">
        <f t="shared" si="485"/>
        <v>0.42985520437505231</v>
      </c>
      <c r="AL1714" s="10">
        <f t="shared" si="486"/>
        <v>6.1681287019752489</v>
      </c>
      <c r="AM1714" s="10">
        <f t="shared" si="487"/>
        <v>2.8900377746043988</v>
      </c>
      <c r="AN1714" s="10">
        <f t="shared" si="488"/>
        <v>52.268516818928049</v>
      </c>
      <c r="AO1714" s="10">
        <f t="shared" si="489"/>
        <v>-0.58393471876786773</v>
      </c>
      <c r="BG1714" s="5">
        <v>1711</v>
      </c>
      <c r="BH1714" s="10">
        <f t="shared" si="492"/>
        <v>15518.293402777703</v>
      </c>
      <c r="BI1714" s="10">
        <f t="shared" si="493"/>
        <v>6862.9809027777828</v>
      </c>
      <c r="BJ1714" s="10">
        <f t="shared" si="494"/>
        <v>1674.805625</v>
      </c>
      <c r="BK1714" s="10">
        <f t="shared" si="495"/>
        <v>20530.515625</v>
      </c>
      <c r="BL1714" s="5">
        <f t="shared" si="496"/>
        <v>1674.805625</v>
      </c>
      <c r="BM1714" s="5">
        <f t="shared" si="497"/>
        <v>3</v>
      </c>
    </row>
    <row r="1715" spans="1:65">
      <c r="A1715" s="5">
        <v>1712</v>
      </c>
      <c r="B1715" s="21">
        <v>119489031</v>
      </c>
      <c r="C1715" s="5">
        <v>5</v>
      </c>
      <c r="D1715" s="5">
        <v>6</v>
      </c>
      <c r="E1715" s="5">
        <v>3</v>
      </c>
      <c r="F1715" s="5">
        <v>1</v>
      </c>
      <c r="G1715" s="5">
        <v>1</v>
      </c>
      <c r="H1715" s="5">
        <v>3</v>
      </c>
      <c r="K1715" s="5">
        <f>VLOOKUP($B1715,고객정보!$A$2:$G$7714,3,0)</f>
        <v>1.4</v>
      </c>
      <c r="L1715" s="5">
        <f>VLOOKUP($B1715,고객정보!$A$2:$G$7714,4,0)</f>
        <v>56</v>
      </c>
      <c r="M1715" s="5">
        <f>VLOOKUP($B1715,고객정보!$A$2:$G$7714,5,0)</f>
        <v>0</v>
      </c>
      <c r="N1715" s="5">
        <f t="shared" si="490"/>
        <v>3</v>
      </c>
      <c r="AC1715" s="5">
        <v>1712</v>
      </c>
      <c r="AD1715" s="29">
        <v>119489031</v>
      </c>
      <c r="AE1715" s="10">
        <f t="shared" si="491"/>
        <v>4.2797529924393354</v>
      </c>
      <c r="AF1715" s="10">
        <f t="shared" si="480"/>
        <v>5.1680151488023238</v>
      </c>
      <c r="AG1715" s="10">
        <f t="shared" si="481"/>
        <v>2.1999347151955648</v>
      </c>
      <c r="AH1715" s="10">
        <f t="shared" si="482"/>
        <v>9.3834219084908299E-2</v>
      </c>
      <c r="AI1715" s="10">
        <f t="shared" si="483"/>
        <v>0.29247783805036631</v>
      </c>
      <c r="AJ1715" s="10">
        <f t="shared" si="484"/>
        <v>2.3122814936642171</v>
      </c>
      <c r="AK1715" s="10">
        <f t="shared" si="485"/>
        <v>-0.57014479562494769</v>
      </c>
      <c r="AL1715" s="10">
        <f t="shared" si="486"/>
        <v>-0.83187129802475124</v>
      </c>
      <c r="AM1715" s="10">
        <f t="shared" si="487"/>
        <v>0.4150377746043985</v>
      </c>
      <c r="AN1715" s="10">
        <f t="shared" si="488"/>
        <v>52.268516818928049</v>
      </c>
      <c r="AO1715" s="10">
        <f t="shared" si="489"/>
        <v>-0.58393471876786773</v>
      </c>
      <c r="BG1715" s="5">
        <v>1712</v>
      </c>
      <c r="BH1715" s="10">
        <f t="shared" si="492"/>
        <v>13211.187777777703</v>
      </c>
      <c r="BI1715" s="10">
        <f t="shared" si="493"/>
        <v>5600.350277777783</v>
      </c>
      <c r="BJ1715" s="10">
        <f t="shared" si="494"/>
        <v>635.64</v>
      </c>
      <c r="BK1715" s="10">
        <f t="shared" si="495"/>
        <v>25439.96</v>
      </c>
      <c r="BL1715" s="5">
        <f t="shared" si="496"/>
        <v>635.64</v>
      </c>
      <c r="BM1715" s="5">
        <f t="shared" si="497"/>
        <v>3</v>
      </c>
    </row>
    <row r="1716" spans="1:65">
      <c r="A1716" s="5">
        <v>1713</v>
      </c>
      <c r="B1716" s="21">
        <v>119490205</v>
      </c>
      <c r="C1716" s="5">
        <v>73</v>
      </c>
      <c r="D1716" s="5">
        <v>12</v>
      </c>
      <c r="E1716" s="5">
        <v>25</v>
      </c>
      <c r="F1716" s="5">
        <v>18</v>
      </c>
      <c r="G1716" s="5">
        <v>19</v>
      </c>
      <c r="H1716" s="5">
        <v>91</v>
      </c>
      <c r="I1716" s="5">
        <v>20</v>
      </c>
      <c r="J1716" s="5">
        <v>26</v>
      </c>
      <c r="K1716" s="5">
        <f>VLOOKUP($B1716,고객정보!$A$2:$G$7714,3,0)</f>
        <v>13.25</v>
      </c>
      <c r="L1716" s="5">
        <f>VLOOKUP($B1716,고객정보!$A$2:$G$7714,4,0)</f>
        <v>56</v>
      </c>
      <c r="M1716" s="5">
        <f>VLOOKUP($B1716,고객정보!$A$2:$G$7714,5,0)</f>
        <v>0</v>
      </c>
      <c r="N1716" s="5">
        <f t="shared" si="490"/>
        <v>4</v>
      </c>
      <c r="AC1716" s="5">
        <v>1713</v>
      </c>
      <c r="AD1716" s="29">
        <v>119490205</v>
      </c>
      <c r="AE1716" s="10">
        <f t="shared" si="491"/>
        <v>72.279752992439342</v>
      </c>
      <c r="AF1716" s="10">
        <f t="shared" si="480"/>
        <v>11.168015148802324</v>
      </c>
      <c r="AG1716" s="10">
        <f t="shared" si="481"/>
        <v>24.199934715195564</v>
      </c>
      <c r="AH1716" s="10">
        <f t="shared" si="482"/>
        <v>17.093834219084908</v>
      </c>
      <c r="AI1716" s="10">
        <f t="shared" si="483"/>
        <v>18.292477838050367</v>
      </c>
      <c r="AJ1716" s="10">
        <f t="shared" si="484"/>
        <v>90.312281493664216</v>
      </c>
      <c r="AK1716" s="10">
        <f t="shared" si="485"/>
        <v>19.429855204375052</v>
      </c>
      <c r="AL1716" s="10">
        <f t="shared" si="486"/>
        <v>25.168128701975249</v>
      </c>
      <c r="AM1716" s="10">
        <f t="shared" si="487"/>
        <v>12.265037774604398</v>
      </c>
      <c r="AN1716" s="10">
        <f t="shared" si="488"/>
        <v>52.268516818928049</v>
      </c>
      <c r="AO1716" s="10">
        <f t="shared" si="489"/>
        <v>-0.58393471876786773</v>
      </c>
      <c r="BG1716" s="5">
        <v>1713</v>
      </c>
      <c r="BH1716" s="10">
        <f t="shared" si="492"/>
        <v>29060.090277777701</v>
      </c>
      <c r="BI1716" s="10">
        <f t="shared" si="493"/>
        <v>15897.402777777783</v>
      </c>
      <c r="BJ1716" s="10">
        <f t="shared" si="494"/>
        <v>11268.102500000001</v>
      </c>
      <c r="BK1716" s="10">
        <f t="shared" si="495"/>
        <v>7251.5625</v>
      </c>
      <c r="BL1716" s="5">
        <f t="shared" si="496"/>
        <v>7251.5625</v>
      </c>
      <c r="BM1716" s="5">
        <f t="shared" si="497"/>
        <v>4</v>
      </c>
    </row>
    <row r="1717" spans="1:65">
      <c r="A1717" s="5">
        <v>1714</v>
      </c>
      <c r="B1717" s="21">
        <v>119494272</v>
      </c>
      <c r="C1717" s="5">
        <v>18</v>
      </c>
      <c r="E1717" s="5">
        <v>2</v>
      </c>
      <c r="G1717" s="5">
        <v>2</v>
      </c>
      <c r="J1717" s="5">
        <v>3</v>
      </c>
      <c r="K1717" s="5">
        <f>VLOOKUP($B1717,고객정보!$A$2:$G$7714,3,0)</f>
        <v>2.25</v>
      </c>
      <c r="L1717" s="5">
        <f>VLOOKUP($B1717,고객정보!$A$2:$G$7714,4,0)</f>
        <v>56</v>
      </c>
      <c r="M1717" s="5">
        <f>VLOOKUP($B1717,고객정보!$A$2:$G$7714,5,0)</f>
        <v>41.25</v>
      </c>
      <c r="N1717" s="5">
        <f t="shared" si="490"/>
        <v>2</v>
      </c>
      <c r="AC1717" s="5">
        <v>1714</v>
      </c>
      <c r="AD1717" s="29">
        <v>119494272</v>
      </c>
      <c r="AE1717" s="10">
        <f t="shared" si="491"/>
        <v>17.279752992439334</v>
      </c>
      <c r="AF1717" s="10">
        <f t="shared" si="480"/>
        <v>-0.8319848511976764</v>
      </c>
      <c r="AG1717" s="10">
        <f t="shared" si="481"/>
        <v>1.199934715195565</v>
      </c>
      <c r="AH1717" s="10">
        <f t="shared" si="482"/>
        <v>-0.9061657809150917</v>
      </c>
      <c r="AI1717" s="10">
        <f t="shared" si="483"/>
        <v>1.2924778380503663</v>
      </c>
      <c r="AJ1717" s="10">
        <f t="shared" si="484"/>
        <v>-0.68771850633578291</v>
      </c>
      <c r="AK1717" s="10">
        <f t="shared" si="485"/>
        <v>-0.57014479562494769</v>
      </c>
      <c r="AL1717" s="10">
        <f t="shared" si="486"/>
        <v>2.1681287019752489</v>
      </c>
      <c r="AM1717" s="10">
        <f t="shared" si="487"/>
        <v>1.2650377746043986</v>
      </c>
      <c r="AN1717" s="10">
        <f t="shared" si="488"/>
        <v>52.268516818928049</v>
      </c>
      <c r="AO1717" s="10">
        <f t="shared" si="489"/>
        <v>40.666065281232129</v>
      </c>
      <c r="BG1717" s="5">
        <v>1714</v>
      </c>
      <c r="BH1717" s="10">
        <f t="shared" si="492"/>
        <v>5734.9027777777301</v>
      </c>
      <c r="BI1717" s="10">
        <f t="shared" si="493"/>
        <v>1064.3402777777801</v>
      </c>
      <c r="BJ1717" s="10">
        <f t="shared" si="494"/>
        <v>2074.5650000000001</v>
      </c>
      <c r="BK1717" s="10">
        <f t="shared" si="495"/>
        <v>24115.625</v>
      </c>
      <c r="BL1717" s="5">
        <f t="shared" si="496"/>
        <v>1064.3402777777801</v>
      </c>
      <c r="BM1717" s="5">
        <f t="shared" si="497"/>
        <v>2</v>
      </c>
    </row>
    <row r="1718" spans="1:65">
      <c r="A1718" s="5">
        <v>1715</v>
      </c>
      <c r="B1718" s="21">
        <v>119500908</v>
      </c>
      <c r="C1718" s="5">
        <v>43</v>
      </c>
      <c r="D1718" s="5">
        <v>4</v>
      </c>
      <c r="E1718" s="5">
        <v>17</v>
      </c>
      <c r="F1718" s="5">
        <v>18</v>
      </c>
      <c r="G1718" s="5">
        <v>2</v>
      </c>
      <c r="H1718" s="5">
        <v>33</v>
      </c>
      <c r="I1718" s="5">
        <v>4</v>
      </c>
      <c r="J1718" s="5">
        <v>26</v>
      </c>
      <c r="K1718" s="5">
        <f>VLOOKUP($B1718,고객정보!$A$2:$G$7714,3,0)</f>
        <v>7.5</v>
      </c>
      <c r="L1718" s="5">
        <f>VLOOKUP($B1718,고객정보!$A$2:$G$7714,4,0)</f>
        <v>56</v>
      </c>
      <c r="M1718" s="5">
        <f>VLOOKUP($B1718,고객정보!$A$2:$G$7714,5,0)</f>
        <v>0</v>
      </c>
      <c r="N1718" s="5">
        <f t="shared" si="490"/>
        <v>3</v>
      </c>
      <c r="AC1718" s="5">
        <v>1715</v>
      </c>
      <c r="AD1718" s="29">
        <v>119500908</v>
      </c>
      <c r="AE1718" s="10">
        <f t="shared" si="491"/>
        <v>42.279752992439334</v>
      </c>
      <c r="AF1718" s="10">
        <f t="shared" si="480"/>
        <v>3.1680151488023238</v>
      </c>
      <c r="AG1718" s="10">
        <f t="shared" si="481"/>
        <v>16.199934715195564</v>
      </c>
      <c r="AH1718" s="10">
        <f t="shared" si="482"/>
        <v>17.093834219084908</v>
      </c>
      <c r="AI1718" s="10">
        <f t="shared" si="483"/>
        <v>1.2924778380503663</v>
      </c>
      <c r="AJ1718" s="10">
        <f t="shared" si="484"/>
        <v>32.312281493664216</v>
      </c>
      <c r="AK1718" s="10">
        <f t="shared" si="485"/>
        <v>3.4298552043750523</v>
      </c>
      <c r="AL1718" s="10">
        <f t="shared" si="486"/>
        <v>25.168128701975249</v>
      </c>
      <c r="AM1718" s="10">
        <f t="shared" si="487"/>
        <v>6.5150377746043988</v>
      </c>
      <c r="AN1718" s="10">
        <f t="shared" si="488"/>
        <v>52.268516818928049</v>
      </c>
      <c r="AO1718" s="10">
        <f t="shared" si="489"/>
        <v>-0.58393471876786773</v>
      </c>
      <c r="BG1718" s="5">
        <v>1715</v>
      </c>
      <c r="BH1718" s="10">
        <f t="shared" si="492"/>
        <v>17227.277777777701</v>
      </c>
      <c r="BI1718" s="10">
        <f t="shared" si="493"/>
        <v>6758.3402777777828</v>
      </c>
      <c r="BJ1718" s="10">
        <f t="shared" si="494"/>
        <v>1921.09</v>
      </c>
      <c r="BK1718" s="10">
        <f t="shared" si="495"/>
        <v>13250.25</v>
      </c>
      <c r="BL1718" s="5">
        <f t="shared" si="496"/>
        <v>1921.09</v>
      </c>
      <c r="BM1718" s="5">
        <f t="shared" si="497"/>
        <v>3</v>
      </c>
    </row>
    <row r="1719" spans="1:65">
      <c r="A1719" s="5">
        <v>1716</v>
      </c>
      <c r="B1719" s="21">
        <v>119503169</v>
      </c>
      <c r="C1719" s="5">
        <v>14</v>
      </c>
      <c r="E1719" s="5">
        <v>1</v>
      </c>
      <c r="F1719" s="5">
        <v>3</v>
      </c>
      <c r="H1719" s="5">
        <v>13</v>
      </c>
      <c r="I1719" s="5">
        <v>1</v>
      </c>
      <c r="J1719" s="5">
        <v>4</v>
      </c>
      <c r="K1719" s="5">
        <f>VLOOKUP($B1719,고객정보!$A$2:$G$7714,3,0)</f>
        <v>2.75</v>
      </c>
      <c r="L1719" s="5">
        <f>VLOOKUP($B1719,고객정보!$A$2:$G$7714,4,0)</f>
        <v>56</v>
      </c>
      <c r="M1719" s="5">
        <f>VLOOKUP($B1719,고객정보!$A$2:$G$7714,5,0)</f>
        <v>0</v>
      </c>
      <c r="N1719" s="5">
        <f t="shared" si="490"/>
        <v>3</v>
      </c>
      <c r="AC1719" s="5">
        <v>1716</v>
      </c>
      <c r="AD1719" s="29">
        <v>119503169</v>
      </c>
      <c r="AE1719" s="10">
        <f t="shared" si="491"/>
        <v>13.279752992439336</v>
      </c>
      <c r="AF1719" s="10">
        <f t="shared" si="480"/>
        <v>-0.8319848511976764</v>
      </c>
      <c r="AG1719" s="10">
        <f t="shared" si="481"/>
        <v>0.19993471519556505</v>
      </c>
      <c r="AH1719" s="10">
        <f t="shared" si="482"/>
        <v>2.0938342190849082</v>
      </c>
      <c r="AI1719" s="10">
        <f t="shared" si="483"/>
        <v>-0.70752216194963369</v>
      </c>
      <c r="AJ1719" s="10">
        <f t="shared" si="484"/>
        <v>12.312281493664218</v>
      </c>
      <c r="AK1719" s="10">
        <f t="shared" si="485"/>
        <v>0.42985520437505231</v>
      </c>
      <c r="AL1719" s="10">
        <f t="shared" si="486"/>
        <v>3.1681287019752489</v>
      </c>
      <c r="AM1719" s="10">
        <f t="shared" si="487"/>
        <v>1.7650377746043986</v>
      </c>
      <c r="AN1719" s="10">
        <f t="shared" si="488"/>
        <v>52.268516818928049</v>
      </c>
      <c r="AO1719" s="10">
        <f t="shared" si="489"/>
        <v>-0.58393471876786773</v>
      </c>
      <c r="BG1719" s="5">
        <v>1716</v>
      </c>
      <c r="BH1719" s="10">
        <f t="shared" si="492"/>
        <v>13497.090277777703</v>
      </c>
      <c r="BI1719" s="10">
        <f t="shared" si="493"/>
        <v>5224.9027777777828</v>
      </c>
      <c r="BJ1719" s="10">
        <f t="shared" si="494"/>
        <v>330.30250000000001</v>
      </c>
      <c r="BK1719" s="10">
        <f t="shared" si="495"/>
        <v>21657.5625</v>
      </c>
      <c r="BL1719" s="5">
        <f t="shared" si="496"/>
        <v>330.30250000000001</v>
      </c>
      <c r="BM1719" s="5">
        <f t="shared" si="497"/>
        <v>3</v>
      </c>
    </row>
    <row r="1720" spans="1:65">
      <c r="A1720" s="5">
        <v>1717</v>
      </c>
      <c r="B1720" s="21">
        <v>119505941</v>
      </c>
      <c r="C1720" s="5">
        <v>12</v>
      </c>
      <c r="E1720" s="5">
        <v>7</v>
      </c>
      <c r="F1720" s="5">
        <v>3</v>
      </c>
      <c r="H1720" s="5">
        <v>11</v>
      </c>
      <c r="I1720" s="5">
        <v>1</v>
      </c>
      <c r="J1720" s="5">
        <v>16</v>
      </c>
      <c r="K1720" s="5">
        <f>VLOOKUP($B1720,고객정보!$A$2:$G$7714,3,0)</f>
        <v>3.8</v>
      </c>
      <c r="L1720" s="5">
        <f>VLOOKUP($B1720,고객정보!$A$2:$G$7714,4,0)</f>
        <v>56</v>
      </c>
      <c r="M1720" s="5">
        <f>VLOOKUP($B1720,고객정보!$A$2:$G$7714,5,0)</f>
        <v>0</v>
      </c>
      <c r="N1720" s="5">
        <f t="shared" si="490"/>
        <v>3</v>
      </c>
      <c r="AC1720" s="5">
        <v>1717</v>
      </c>
      <c r="AD1720" s="29">
        <v>119505941</v>
      </c>
      <c r="AE1720" s="10">
        <f t="shared" si="491"/>
        <v>11.279752992439336</v>
      </c>
      <c r="AF1720" s="10">
        <f t="shared" si="480"/>
        <v>-0.8319848511976764</v>
      </c>
      <c r="AG1720" s="10">
        <f t="shared" si="481"/>
        <v>6.1999347151955648</v>
      </c>
      <c r="AH1720" s="10">
        <f t="shared" si="482"/>
        <v>2.0938342190849082</v>
      </c>
      <c r="AI1720" s="10">
        <f t="shared" si="483"/>
        <v>-0.70752216194963369</v>
      </c>
      <c r="AJ1720" s="10">
        <f t="shared" si="484"/>
        <v>10.312281493664218</v>
      </c>
      <c r="AK1720" s="10">
        <f t="shared" si="485"/>
        <v>0.42985520437505231</v>
      </c>
      <c r="AL1720" s="10">
        <f t="shared" si="486"/>
        <v>15.168128701975249</v>
      </c>
      <c r="AM1720" s="10">
        <f t="shared" si="487"/>
        <v>2.8150377746043986</v>
      </c>
      <c r="AN1720" s="10">
        <f t="shared" si="488"/>
        <v>52.268516818928049</v>
      </c>
      <c r="AO1720" s="10">
        <f t="shared" si="489"/>
        <v>-0.58393471876786773</v>
      </c>
      <c r="BG1720" s="5">
        <v>1717</v>
      </c>
      <c r="BH1720" s="10">
        <f t="shared" si="492"/>
        <v>13673.867777777703</v>
      </c>
      <c r="BI1720" s="10">
        <f t="shared" si="493"/>
        <v>5436.6302777777828</v>
      </c>
      <c r="BJ1720" s="10">
        <f t="shared" si="494"/>
        <v>384.55999999999995</v>
      </c>
      <c r="BK1720" s="10">
        <f t="shared" si="495"/>
        <v>22455.439999999999</v>
      </c>
      <c r="BL1720" s="5">
        <f t="shared" si="496"/>
        <v>384.55999999999995</v>
      </c>
      <c r="BM1720" s="5">
        <f t="shared" si="497"/>
        <v>3</v>
      </c>
    </row>
    <row r="1721" spans="1:65">
      <c r="A1721" s="5">
        <v>1718</v>
      </c>
      <c r="B1721" s="21">
        <v>119521121</v>
      </c>
      <c r="C1721" s="5">
        <v>22</v>
      </c>
      <c r="D1721" s="5">
        <v>13</v>
      </c>
      <c r="E1721" s="5">
        <v>10</v>
      </c>
      <c r="F1721" s="5">
        <v>3</v>
      </c>
      <c r="H1721" s="5">
        <v>10</v>
      </c>
      <c r="J1721" s="5">
        <v>20</v>
      </c>
      <c r="K1721" s="5">
        <f>VLOOKUP($B1721,고객정보!$A$2:$G$7714,3,0)</f>
        <v>3.8333333333333299</v>
      </c>
      <c r="L1721" s="5">
        <f>VLOOKUP($B1721,고객정보!$A$2:$G$7714,4,0)</f>
        <v>56</v>
      </c>
      <c r="M1721" s="5">
        <f>VLOOKUP($B1721,고객정보!$A$2:$G$7714,5,0)</f>
        <v>0</v>
      </c>
      <c r="N1721" s="5">
        <f t="shared" si="490"/>
        <v>3</v>
      </c>
      <c r="AC1721" s="5">
        <v>1718</v>
      </c>
      <c r="AD1721" s="29">
        <v>119521121</v>
      </c>
      <c r="AE1721" s="10">
        <f t="shared" si="491"/>
        <v>21.279752992439334</v>
      </c>
      <c r="AF1721" s="10">
        <f t="shared" si="480"/>
        <v>12.168015148802324</v>
      </c>
      <c r="AG1721" s="10">
        <f t="shared" si="481"/>
        <v>9.1999347151955657</v>
      </c>
      <c r="AH1721" s="10">
        <f t="shared" si="482"/>
        <v>2.0938342190849082</v>
      </c>
      <c r="AI1721" s="10">
        <f t="shared" si="483"/>
        <v>-0.70752216194963369</v>
      </c>
      <c r="AJ1721" s="10">
        <f t="shared" si="484"/>
        <v>9.3122814936642175</v>
      </c>
      <c r="AK1721" s="10">
        <f t="shared" si="485"/>
        <v>-0.57014479562494769</v>
      </c>
      <c r="AL1721" s="10">
        <f t="shared" si="486"/>
        <v>19.168128701975249</v>
      </c>
      <c r="AM1721" s="10">
        <f t="shared" si="487"/>
        <v>2.8483711079377283</v>
      </c>
      <c r="AN1721" s="10">
        <f t="shared" si="488"/>
        <v>52.268516818928049</v>
      </c>
      <c r="AO1721" s="10">
        <f t="shared" si="489"/>
        <v>-0.58393471876786773</v>
      </c>
      <c r="BG1721" s="5">
        <v>1718</v>
      </c>
      <c r="BH1721" s="10">
        <f t="shared" si="492"/>
        <v>14304.05555555548</v>
      </c>
      <c r="BI1721" s="10">
        <f t="shared" si="493"/>
        <v>5476.7847222222272</v>
      </c>
      <c r="BJ1721" s="10">
        <f t="shared" si="494"/>
        <v>516.6677777777777</v>
      </c>
      <c r="BK1721" s="10">
        <f t="shared" si="495"/>
        <v>20123.027777777777</v>
      </c>
      <c r="BL1721" s="5">
        <f t="shared" si="496"/>
        <v>516.6677777777777</v>
      </c>
      <c r="BM1721" s="5">
        <f t="shared" si="497"/>
        <v>3</v>
      </c>
    </row>
    <row r="1722" spans="1:65">
      <c r="A1722" s="5">
        <v>1719</v>
      </c>
      <c r="B1722" s="21">
        <v>119528764</v>
      </c>
      <c r="C1722" s="5">
        <v>57</v>
      </c>
      <c r="D1722" s="5">
        <v>5</v>
      </c>
      <c r="E1722" s="5">
        <v>19</v>
      </c>
      <c r="F1722" s="5">
        <v>2</v>
      </c>
      <c r="G1722" s="5">
        <v>3</v>
      </c>
      <c r="H1722" s="5">
        <v>42</v>
      </c>
      <c r="I1722" s="5">
        <v>17</v>
      </c>
      <c r="J1722" s="5">
        <v>62</v>
      </c>
      <c r="K1722" s="5">
        <f>VLOOKUP($B1722,고객정보!$A$2:$G$7714,3,0)</f>
        <v>9.5</v>
      </c>
      <c r="L1722" s="5">
        <f>VLOOKUP($B1722,고객정보!$A$2:$G$7714,4,0)</f>
        <v>56</v>
      </c>
      <c r="M1722" s="5">
        <f>VLOOKUP($B1722,고객정보!$A$2:$G$7714,5,0)</f>
        <v>0</v>
      </c>
      <c r="N1722" s="5">
        <f t="shared" si="490"/>
        <v>3</v>
      </c>
      <c r="AC1722" s="5">
        <v>1719</v>
      </c>
      <c r="AD1722" s="29">
        <v>119528764</v>
      </c>
      <c r="AE1722" s="10">
        <f t="shared" si="491"/>
        <v>56.279752992439334</v>
      </c>
      <c r="AF1722" s="10">
        <f t="shared" si="480"/>
        <v>4.1680151488023238</v>
      </c>
      <c r="AG1722" s="10">
        <f t="shared" si="481"/>
        <v>18.199934715195564</v>
      </c>
      <c r="AH1722" s="10">
        <f t="shared" si="482"/>
        <v>1.0938342190849082</v>
      </c>
      <c r="AI1722" s="10">
        <f t="shared" si="483"/>
        <v>2.2924778380503663</v>
      </c>
      <c r="AJ1722" s="10">
        <f t="shared" si="484"/>
        <v>41.312281493664216</v>
      </c>
      <c r="AK1722" s="10">
        <f t="shared" si="485"/>
        <v>16.429855204375052</v>
      </c>
      <c r="AL1722" s="10">
        <f t="shared" si="486"/>
        <v>61.168128701975249</v>
      </c>
      <c r="AM1722" s="10">
        <f t="shared" si="487"/>
        <v>8.5150377746043979</v>
      </c>
      <c r="AN1722" s="10">
        <f t="shared" si="488"/>
        <v>52.268516818928049</v>
      </c>
      <c r="AO1722" s="10">
        <f t="shared" si="489"/>
        <v>-0.58393471876786773</v>
      </c>
      <c r="BG1722" s="5">
        <v>1719</v>
      </c>
      <c r="BH1722" s="10">
        <f t="shared" si="492"/>
        <v>22475.277777777701</v>
      </c>
      <c r="BI1722" s="10">
        <f t="shared" si="493"/>
        <v>10912.340277777783</v>
      </c>
      <c r="BJ1722" s="10">
        <f t="shared" si="494"/>
        <v>5958.29</v>
      </c>
      <c r="BK1722" s="10">
        <f t="shared" si="495"/>
        <v>12780.25</v>
      </c>
      <c r="BL1722" s="5">
        <f t="shared" si="496"/>
        <v>5958.29</v>
      </c>
      <c r="BM1722" s="5">
        <f t="shared" si="497"/>
        <v>3</v>
      </c>
    </row>
    <row r="1723" spans="1:65">
      <c r="A1723" s="5">
        <v>1720</v>
      </c>
      <c r="B1723" s="21">
        <v>119530371</v>
      </c>
      <c r="C1723" s="5">
        <v>21</v>
      </c>
      <c r="D1723" s="5">
        <v>12</v>
      </c>
      <c r="E1723" s="5">
        <v>18</v>
      </c>
      <c r="F1723" s="5">
        <v>7</v>
      </c>
      <c r="G1723" s="5">
        <v>9</v>
      </c>
      <c r="H1723" s="5">
        <v>4</v>
      </c>
      <c r="I1723" s="5">
        <v>2</v>
      </c>
      <c r="J1723" s="5">
        <v>12</v>
      </c>
      <c r="K1723" s="5">
        <f>VLOOKUP($B1723,고객정보!$A$2:$G$7714,3,0)</f>
        <v>3.5714285714285698</v>
      </c>
      <c r="L1723" s="5">
        <f>VLOOKUP($B1723,고객정보!$A$2:$G$7714,4,0)</f>
        <v>56</v>
      </c>
      <c r="M1723" s="5">
        <f>VLOOKUP($B1723,고객정보!$A$2:$G$7714,5,0)</f>
        <v>0</v>
      </c>
      <c r="N1723" s="5">
        <f t="shared" si="490"/>
        <v>3</v>
      </c>
      <c r="AC1723" s="5">
        <v>1720</v>
      </c>
      <c r="AD1723" s="29">
        <v>119530371</v>
      </c>
      <c r="AE1723" s="10">
        <f t="shared" si="491"/>
        <v>20.279752992439334</v>
      </c>
      <c r="AF1723" s="10">
        <f t="shared" si="480"/>
        <v>11.168015148802324</v>
      </c>
      <c r="AG1723" s="10">
        <f t="shared" si="481"/>
        <v>17.199934715195564</v>
      </c>
      <c r="AH1723" s="10">
        <f t="shared" si="482"/>
        <v>6.0938342190849086</v>
      </c>
      <c r="AI1723" s="10">
        <f t="shared" si="483"/>
        <v>8.2924778380503668</v>
      </c>
      <c r="AJ1723" s="10">
        <f t="shared" si="484"/>
        <v>3.3122814936642171</v>
      </c>
      <c r="AK1723" s="10">
        <f t="shared" si="485"/>
        <v>1.4298552043750523</v>
      </c>
      <c r="AL1723" s="10">
        <f t="shared" si="486"/>
        <v>11.168128701975249</v>
      </c>
      <c r="AM1723" s="10">
        <f t="shared" si="487"/>
        <v>2.5864663460329682</v>
      </c>
      <c r="AN1723" s="10">
        <f t="shared" si="488"/>
        <v>52.268516818928049</v>
      </c>
      <c r="AO1723" s="10">
        <f t="shared" si="489"/>
        <v>-0.58393471876786773</v>
      </c>
      <c r="BG1723" s="5">
        <v>1720</v>
      </c>
      <c r="BH1723" s="10">
        <f t="shared" si="492"/>
        <v>14215.640022675661</v>
      </c>
      <c r="BI1723" s="10">
        <f t="shared" si="493"/>
        <v>5492.6310941043139</v>
      </c>
      <c r="BJ1723" s="10">
        <f t="shared" si="494"/>
        <v>590.88081632653063</v>
      </c>
      <c r="BK1723" s="10">
        <f t="shared" si="495"/>
        <v>21105.326530612245</v>
      </c>
      <c r="BL1723" s="5">
        <f t="shared" si="496"/>
        <v>590.88081632653063</v>
      </c>
      <c r="BM1723" s="5">
        <f t="shared" si="497"/>
        <v>3</v>
      </c>
    </row>
    <row r="1724" spans="1:65">
      <c r="A1724" s="5">
        <v>1721</v>
      </c>
      <c r="B1724" s="21">
        <v>119532491</v>
      </c>
      <c r="C1724" s="5">
        <v>39</v>
      </c>
      <c r="D1724" s="5">
        <v>3</v>
      </c>
      <c r="E1724" s="5">
        <v>1</v>
      </c>
      <c r="F1724" s="5">
        <v>2</v>
      </c>
      <c r="G1724" s="5">
        <v>3</v>
      </c>
      <c r="H1724" s="5">
        <v>44</v>
      </c>
      <c r="I1724" s="5">
        <v>1</v>
      </c>
      <c r="J1724" s="5">
        <v>7</v>
      </c>
      <c r="K1724" s="5">
        <f>VLOOKUP($B1724,고객정보!$A$2:$G$7714,3,0)</f>
        <v>3.6</v>
      </c>
      <c r="L1724" s="5">
        <f>VLOOKUP($B1724,고객정보!$A$2:$G$7714,4,0)</f>
        <v>56</v>
      </c>
      <c r="M1724" s="5">
        <f>VLOOKUP($B1724,고객정보!$A$2:$G$7714,5,0)</f>
        <v>0</v>
      </c>
      <c r="N1724" s="5">
        <f t="shared" si="490"/>
        <v>3</v>
      </c>
      <c r="AC1724" s="5">
        <v>1721</v>
      </c>
      <c r="AD1724" s="29">
        <v>119532491</v>
      </c>
      <c r="AE1724" s="10">
        <f t="shared" si="491"/>
        <v>38.279752992439334</v>
      </c>
      <c r="AF1724" s="10">
        <f t="shared" si="480"/>
        <v>2.1680151488023238</v>
      </c>
      <c r="AG1724" s="10">
        <f t="shared" si="481"/>
        <v>0.19993471519556505</v>
      </c>
      <c r="AH1724" s="10">
        <f t="shared" si="482"/>
        <v>1.0938342190849082</v>
      </c>
      <c r="AI1724" s="10">
        <f t="shared" si="483"/>
        <v>2.2924778380503663</v>
      </c>
      <c r="AJ1724" s="10">
        <f t="shared" si="484"/>
        <v>43.312281493664216</v>
      </c>
      <c r="AK1724" s="10">
        <f t="shared" si="485"/>
        <v>0.42985520437505231</v>
      </c>
      <c r="AL1724" s="10">
        <f t="shared" si="486"/>
        <v>6.1681287019752489</v>
      </c>
      <c r="AM1724" s="10">
        <f t="shared" si="487"/>
        <v>2.6150377746043985</v>
      </c>
      <c r="AN1724" s="10">
        <f t="shared" si="488"/>
        <v>52.268516818928049</v>
      </c>
      <c r="AO1724" s="10">
        <f t="shared" si="489"/>
        <v>-0.58393471876786773</v>
      </c>
      <c r="BG1724" s="5">
        <v>1721</v>
      </c>
      <c r="BH1724" s="10">
        <f t="shared" si="492"/>
        <v>16538.787777777703</v>
      </c>
      <c r="BI1724" s="10">
        <f t="shared" si="493"/>
        <v>6357.7502777777827</v>
      </c>
      <c r="BJ1724" s="10">
        <f t="shared" si="494"/>
        <v>1705.96</v>
      </c>
      <c r="BK1724" s="10">
        <f t="shared" si="495"/>
        <v>12721.96</v>
      </c>
      <c r="BL1724" s="5">
        <f t="shared" si="496"/>
        <v>1705.96</v>
      </c>
      <c r="BM1724" s="5">
        <f t="shared" si="497"/>
        <v>3</v>
      </c>
    </row>
    <row r="1725" spans="1:65">
      <c r="A1725" s="5">
        <v>1722</v>
      </c>
      <c r="B1725" s="21">
        <v>119547403</v>
      </c>
      <c r="C1725" s="5">
        <v>160</v>
      </c>
      <c r="D1725" s="5">
        <v>1</v>
      </c>
      <c r="E1725" s="5">
        <v>6</v>
      </c>
      <c r="F1725" s="5">
        <v>3</v>
      </c>
      <c r="H1725" s="5">
        <v>131</v>
      </c>
      <c r="I1725" s="5">
        <v>1</v>
      </c>
      <c r="J1725" s="5">
        <v>7</v>
      </c>
      <c r="K1725" s="5">
        <f>VLOOKUP($B1725,고객정보!$A$2:$G$7714,3,0)</f>
        <v>19.2</v>
      </c>
      <c r="L1725" s="5">
        <f>VLOOKUP($B1725,고객정보!$A$2:$G$7714,4,0)</f>
        <v>56</v>
      </c>
      <c r="M1725" s="5">
        <f>VLOOKUP($B1725,고객정보!$A$2:$G$7714,5,0)</f>
        <v>0</v>
      </c>
      <c r="N1725" s="5">
        <f t="shared" si="490"/>
        <v>4</v>
      </c>
      <c r="AC1725" s="5">
        <v>1722</v>
      </c>
      <c r="AD1725" s="29">
        <v>119547403</v>
      </c>
      <c r="AE1725" s="10">
        <f t="shared" si="491"/>
        <v>159.27975299243934</v>
      </c>
      <c r="AF1725" s="10">
        <f t="shared" si="480"/>
        <v>0.1680151488023236</v>
      </c>
      <c r="AG1725" s="10">
        <f t="shared" si="481"/>
        <v>5.1999347151955648</v>
      </c>
      <c r="AH1725" s="10">
        <f t="shared" si="482"/>
        <v>2.0938342190849082</v>
      </c>
      <c r="AI1725" s="10">
        <f t="shared" si="483"/>
        <v>-0.70752216194963369</v>
      </c>
      <c r="AJ1725" s="10">
        <f t="shared" si="484"/>
        <v>130.31228149366422</v>
      </c>
      <c r="AK1725" s="10">
        <f t="shared" si="485"/>
        <v>0.42985520437505231</v>
      </c>
      <c r="AL1725" s="10">
        <f t="shared" si="486"/>
        <v>6.1681287019752489</v>
      </c>
      <c r="AM1725" s="10">
        <f t="shared" si="487"/>
        <v>18.215037774604397</v>
      </c>
      <c r="AN1725" s="10">
        <f t="shared" si="488"/>
        <v>52.268516818928049</v>
      </c>
      <c r="AO1725" s="10">
        <f t="shared" si="489"/>
        <v>-0.58393471876786773</v>
      </c>
      <c r="BG1725" s="5">
        <v>1722</v>
      </c>
      <c r="BH1725" s="10">
        <f t="shared" si="492"/>
        <v>55686.267777777699</v>
      </c>
      <c r="BI1725" s="10">
        <f t="shared" si="493"/>
        <v>37271.630277777782</v>
      </c>
      <c r="BJ1725" s="10">
        <f t="shared" si="494"/>
        <v>34176</v>
      </c>
      <c r="BK1725" s="10">
        <f t="shared" si="495"/>
        <v>3412.64</v>
      </c>
      <c r="BL1725" s="5">
        <f t="shared" si="496"/>
        <v>3412.64</v>
      </c>
      <c r="BM1725" s="5">
        <f t="shared" si="497"/>
        <v>4</v>
      </c>
    </row>
    <row r="1726" spans="1:65">
      <c r="A1726" s="5">
        <v>1723</v>
      </c>
      <c r="B1726" s="21">
        <v>119552917</v>
      </c>
      <c r="C1726" s="5">
        <v>35</v>
      </c>
      <c r="D1726" s="5">
        <v>16</v>
      </c>
      <c r="E1726" s="5">
        <v>16</v>
      </c>
      <c r="F1726" s="5">
        <v>10</v>
      </c>
      <c r="G1726" s="5">
        <v>14</v>
      </c>
      <c r="H1726" s="5">
        <v>29</v>
      </c>
      <c r="I1726" s="5">
        <v>1</v>
      </c>
      <c r="J1726" s="5">
        <v>29</v>
      </c>
      <c r="K1726" s="5">
        <f>VLOOKUP($B1726,고객정보!$A$2:$G$7714,3,0)</f>
        <v>6.28571428571429</v>
      </c>
      <c r="L1726" s="5">
        <f>VLOOKUP($B1726,고객정보!$A$2:$G$7714,4,0)</f>
        <v>56</v>
      </c>
      <c r="M1726" s="5">
        <f>VLOOKUP($B1726,고객정보!$A$2:$G$7714,5,0)</f>
        <v>0</v>
      </c>
      <c r="N1726" s="5">
        <f t="shared" si="490"/>
        <v>3</v>
      </c>
      <c r="AC1726" s="5">
        <v>1723</v>
      </c>
      <c r="AD1726" s="29">
        <v>119552917</v>
      </c>
      <c r="AE1726" s="10">
        <f t="shared" si="491"/>
        <v>34.279752992439334</v>
      </c>
      <c r="AF1726" s="10">
        <f t="shared" si="480"/>
        <v>15.168015148802324</v>
      </c>
      <c r="AG1726" s="10">
        <f t="shared" si="481"/>
        <v>15.199934715195566</v>
      </c>
      <c r="AH1726" s="10">
        <f t="shared" si="482"/>
        <v>9.0938342190849077</v>
      </c>
      <c r="AI1726" s="10">
        <f t="shared" si="483"/>
        <v>13.292477838050367</v>
      </c>
      <c r="AJ1726" s="10">
        <f t="shared" si="484"/>
        <v>28.312281493664216</v>
      </c>
      <c r="AK1726" s="10">
        <f t="shared" si="485"/>
        <v>0.42985520437505231</v>
      </c>
      <c r="AL1726" s="10">
        <f t="shared" si="486"/>
        <v>28.168128701975249</v>
      </c>
      <c r="AM1726" s="10">
        <f t="shared" si="487"/>
        <v>5.3007520603186888</v>
      </c>
      <c r="AN1726" s="10">
        <f t="shared" si="488"/>
        <v>52.268516818928049</v>
      </c>
      <c r="AO1726" s="10">
        <f t="shared" si="489"/>
        <v>-0.58393471876786773</v>
      </c>
      <c r="BG1726" s="5">
        <v>1723</v>
      </c>
      <c r="BH1726" s="10">
        <f t="shared" si="492"/>
        <v>16701.966553287908</v>
      </c>
      <c r="BI1726" s="10">
        <f t="shared" si="493"/>
        <v>6744.2433390022725</v>
      </c>
      <c r="BJ1726" s="10">
        <f t="shared" si="494"/>
        <v>1776.6930612244898</v>
      </c>
      <c r="BK1726" s="10">
        <f t="shared" si="495"/>
        <v>15570.795918367347</v>
      </c>
      <c r="BL1726" s="5">
        <f t="shared" si="496"/>
        <v>1776.6930612244898</v>
      </c>
      <c r="BM1726" s="5">
        <f t="shared" si="497"/>
        <v>3</v>
      </c>
    </row>
    <row r="1727" spans="1:65">
      <c r="A1727" s="5">
        <v>1724</v>
      </c>
      <c r="B1727" s="21">
        <v>119571259</v>
      </c>
      <c r="C1727" s="5">
        <v>105</v>
      </c>
      <c r="D1727" s="5">
        <v>1</v>
      </c>
      <c r="E1727" s="5">
        <v>18</v>
      </c>
      <c r="F1727" s="5">
        <v>10</v>
      </c>
      <c r="H1727" s="5">
        <v>79</v>
      </c>
      <c r="I1727" s="5">
        <v>1</v>
      </c>
      <c r="J1727" s="5">
        <v>9</v>
      </c>
      <c r="K1727" s="5">
        <f>VLOOKUP($B1727,고객정보!$A$2:$G$7714,3,0)</f>
        <v>18</v>
      </c>
      <c r="L1727" s="5">
        <f>VLOOKUP($B1727,고객정보!$A$2:$G$7714,4,0)</f>
        <v>56</v>
      </c>
      <c r="M1727" s="5">
        <f>VLOOKUP($B1727,고객정보!$A$2:$G$7714,5,0)</f>
        <v>181.333333333333</v>
      </c>
      <c r="N1727" s="5">
        <f t="shared" si="490"/>
        <v>1</v>
      </c>
      <c r="AC1727" s="5">
        <v>1724</v>
      </c>
      <c r="AD1727" s="29">
        <v>119571259</v>
      </c>
      <c r="AE1727" s="10">
        <f t="shared" si="491"/>
        <v>104.27975299243934</v>
      </c>
      <c r="AF1727" s="10">
        <f t="shared" si="480"/>
        <v>0.1680151488023236</v>
      </c>
      <c r="AG1727" s="10">
        <f t="shared" si="481"/>
        <v>17.199934715195564</v>
      </c>
      <c r="AH1727" s="10">
        <f t="shared" si="482"/>
        <v>9.0938342190849077</v>
      </c>
      <c r="AI1727" s="10">
        <f t="shared" si="483"/>
        <v>-0.70752216194963369</v>
      </c>
      <c r="AJ1727" s="10">
        <f t="shared" si="484"/>
        <v>78.312281493664216</v>
      </c>
      <c r="AK1727" s="10">
        <f t="shared" si="485"/>
        <v>0.42985520437505231</v>
      </c>
      <c r="AL1727" s="10">
        <f t="shared" si="486"/>
        <v>8.1681287019752489</v>
      </c>
      <c r="AM1727" s="10">
        <f t="shared" si="487"/>
        <v>17.015037774604398</v>
      </c>
      <c r="AN1727" s="10">
        <f t="shared" si="488"/>
        <v>52.268516818928049</v>
      </c>
      <c r="AO1727" s="10">
        <f t="shared" si="489"/>
        <v>180.74939861456514</v>
      </c>
      <c r="BG1727" s="5">
        <v>1724</v>
      </c>
      <c r="BH1727" s="10">
        <f t="shared" si="492"/>
        <v>22330.25</v>
      </c>
      <c r="BI1727" s="10">
        <f t="shared" si="493"/>
        <v>23627.923611111029</v>
      </c>
      <c r="BJ1727" s="10">
        <f t="shared" si="494"/>
        <v>45146.417777777657</v>
      </c>
      <c r="BK1727" s="10">
        <f t="shared" si="495"/>
        <v>34773.777777777657</v>
      </c>
      <c r="BL1727" s="5">
        <f t="shared" si="496"/>
        <v>22330.25</v>
      </c>
      <c r="BM1727" s="5">
        <f t="shared" si="497"/>
        <v>1</v>
      </c>
    </row>
    <row r="1728" spans="1:65">
      <c r="A1728" s="5">
        <v>1725</v>
      </c>
      <c r="B1728" s="21">
        <v>119580341</v>
      </c>
      <c r="C1728" s="5">
        <v>6</v>
      </c>
      <c r="D1728" s="5">
        <v>2</v>
      </c>
      <c r="E1728" s="5">
        <v>8</v>
      </c>
      <c r="H1728" s="5">
        <v>4</v>
      </c>
      <c r="K1728" s="5">
        <f>VLOOKUP($B1728,고객정보!$A$2:$G$7714,3,0)</f>
        <v>1.25</v>
      </c>
      <c r="L1728" s="5">
        <f>VLOOKUP($B1728,고객정보!$A$2:$G$7714,4,0)</f>
        <v>56</v>
      </c>
      <c r="M1728" s="5">
        <f>VLOOKUP($B1728,고객정보!$A$2:$G$7714,5,0)</f>
        <v>226.5</v>
      </c>
      <c r="N1728" s="5">
        <f t="shared" si="490"/>
        <v>1</v>
      </c>
      <c r="AC1728" s="5">
        <v>1725</v>
      </c>
      <c r="AD1728" s="29">
        <v>119580341</v>
      </c>
      <c r="AE1728" s="10">
        <f t="shared" si="491"/>
        <v>5.2797529924393354</v>
      </c>
      <c r="AF1728" s="10">
        <f t="shared" si="480"/>
        <v>1.1680151488023236</v>
      </c>
      <c r="AG1728" s="10">
        <f t="shared" si="481"/>
        <v>7.1999347151955648</v>
      </c>
      <c r="AH1728" s="10">
        <f t="shared" si="482"/>
        <v>-0.9061657809150917</v>
      </c>
      <c r="AI1728" s="10">
        <f t="shared" si="483"/>
        <v>-0.70752216194963369</v>
      </c>
      <c r="AJ1728" s="10">
        <f t="shared" si="484"/>
        <v>3.3122814936642171</v>
      </c>
      <c r="AK1728" s="10">
        <f t="shared" si="485"/>
        <v>-0.57014479562494769</v>
      </c>
      <c r="AL1728" s="10">
        <f t="shared" si="486"/>
        <v>-0.83187129802475124</v>
      </c>
      <c r="AM1728" s="10">
        <f t="shared" si="487"/>
        <v>0.26503777460439859</v>
      </c>
      <c r="AN1728" s="10">
        <f t="shared" si="488"/>
        <v>52.268516818928049</v>
      </c>
      <c r="AO1728" s="10">
        <f t="shared" si="489"/>
        <v>225.91606528123214</v>
      </c>
      <c r="BG1728" s="5">
        <v>1725</v>
      </c>
      <c r="BH1728" s="10">
        <f t="shared" si="492"/>
        <v>12961.840277777852</v>
      </c>
      <c r="BI1728" s="10">
        <f t="shared" si="493"/>
        <v>25123.40277777777</v>
      </c>
      <c r="BJ1728" s="10">
        <f t="shared" si="494"/>
        <v>51845.152499999997</v>
      </c>
      <c r="BK1728" s="10">
        <f t="shared" si="495"/>
        <v>76243.8125</v>
      </c>
      <c r="BL1728" s="5">
        <f t="shared" si="496"/>
        <v>12961.840277777852</v>
      </c>
      <c r="BM1728" s="5">
        <f t="shared" si="497"/>
        <v>1</v>
      </c>
    </row>
    <row r="1729" spans="1:65">
      <c r="A1729" s="5">
        <v>1726</v>
      </c>
      <c r="B1729" s="21">
        <v>119594435</v>
      </c>
      <c r="C1729" s="5">
        <v>9</v>
      </c>
      <c r="E1729" s="5">
        <v>12</v>
      </c>
      <c r="F1729" s="5">
        <v>2</v>
      </c>
      <c r="H1729" s="5">
        <v>34</v>
      </c>
      <c r="J1729" s="5">
        <v>19</v>
      </c>
      <c r="K1729" s="5">
        <f>VLOOKUP($B1729,고객정보!$A$2:$G$7714,3,0)</f>
        <v>7</v>
      </c>
      <c r="L1729" s="5">
        <f>VLOOKUP($B1729,고객정보!$A$2:$G$7714,4,0)</f>
        <v>56</v>
      </c>
      <c r="M1729" s="5">
        <f>VLOOKUP($B1729,고객정보!$A$2:$G$7714,5,0)</f>
        <v>0</v>
      </c>
      <c r="N1729" s="5">
        <f t="shared" si="490"/>
        <v>3</v>
      </c>
      <c r="AC1729" s="5">
        <v>1726</v>
      </c>
      <c r="AD1729" s="29">
        <v>119594435</v>
      </c>
      <c r="AE1729" s="10">
        <f t="shared" si="491"/>
        <v>8.2797529924393363</v>
      </c>
      <c r="AF1729" s="10">
        <f t="shared" si="480"/>
        <v>-0.8319848511976764</v>
      </c>
      <c r="AG1729" s="10">
        <f t="shared" si="481"/>
        <v>11.199934715195566</v>
      </c>
      <c r="AH1729" s="10">
        <f t="shared" si="482"/>
        <v>1.0938342190849082</v>
      </c>
      <c r="AI1729" s="10">
        <f t="shared" si="483"/>
        <v>-0.70752216194963369</v>
      </c>
      <c r="AJ1729" s="10">
        <f t="shared" si="484"/>
        <v>33.312281493664216</v>
      </c>
      <c r="AK1729" s="10">
        <f t="shared" si="485"/>
        <v>-0.57014479562494769</v>
      </c>
      <c r="AL1729" s="10">
        <f t="shared" si="486"/>
        <v>18.168128701975249</v>
      </c>
      <c r="AM1729" s="10">
        <f t="shared" si="487"/>
        <v>6.0150377746043988</v>
      </c>
      <c r="AN1729" s="10">
        <f t="shared" si="488"/>
        <v>52.268516818928049</v>
      </c>
      <c r="AO1729" s="10">
        <f t="shared" si="489"/>
        <v>-0.58393471876786773</v>
      </c>
      <c r="BG1729" s="5">
        <v>1726</v>
      </c>
      <c r="BH1729" s="10">
        <f t="shared" si="492"/>
        <v>14860.027777777703</v>
      </c>
      <c r="BI1729" s="10">
        <f t="shared" si="493"/>
        <v>6357.5902777777828</v>
      </c>
      <c r="BJ1729" s="10">
        <f t="shared" si="494"/>
        <v>1125.04</v>
      </c>
      <c r="BK1729" s="10">
        <f t="shared" si="495"/>
        <v>20812</v>
      </c>
      <c r="BL1729" s="5">
        <f t="shared" si="496"/>
        <v>1125.04</v>
      </c>
      <c r="BM1729" s="5">
        <f t="shared" si="497"/>
        <v>3</v>
      </c>
    </row>
    <row r="1730" spans="1:65">
      <c r="A1730" s="5">
        <v>1727</v>
      </c>
      <c r="B1730" s="21">
        <v>119612727</v>
      </c>
      <c r="C1730" s="5">
        <v>38</v>
      </c>
      <c r="D1730" s="5">
        <v>2</v>
      </c>
      <c r="E1730" s="5">
        <v>13</v>
      </c>
      <c r="H1730" s="5">
        <v>12</v>
      </c>
      <c r="I1730" s="5">
        <v>1</v>
      </c>
      <c r="J1730" s="5">
        <v>17</v>
      </c>
      <c r="K1730" s="5">
        <f>VLOOKUP($B1730,고객정보!$A$2:$G$7714,3,0)</f>
        <v>7.8</v>
      </c>
      <c r="L1730" s="5">
        <f>VLOOKUP($B1730,고객정보!$A$2:$G$7714,4,0)</f>
        <v>55</v>
      </c>
      <c r="M1730" s="5">
        <f>VLOOKUP($B1730,고객정보!$A$2:$G$7714,5,0)</f>
        <v>0</v>
      </c>
      <c r="N1730" s="5">
        <f t="shared" si="490"/>
        <v>3</v>
      </c>
      <c r="AC1730" s="5">
        <v>1727</v>
      </c>
      <c r="AD1730" s="29">
        <v>119612727</v>
      </c>
      <c r="AE1730" s="10">
        <f t="shared" si="491"/>
        <v>37.279752992439334</v>
      </c>
      <c r="AF1730" s="10">
        <f t="shared" si="480"/>
        <v>1.1680151488023236</v>
      </c>
      <c r="AG1730" s="10">
        <f t="shared" si="481"/>
        <v>12.199934715195566</v>
      </c>
      <c r="AH1730" s="10">
        <f t="shared" si="482"/>
        <v>-0.9061657809150917</v>
      </c>
      <c r="AI1730" s="10">
        <f t="shared" si="483"/>
        <v>-0.70752216194963369</v>
      </c>
      <c r="AJ1730" s="10">
        <f t="shared" si="484"/>
        <v>11.312281493664218</v>
      </c>
      <c r="AK1730" s="10">
        <f t="shared" si="485"/>
        <v>0.42985520437505231</v>
      </c>
      <c r="AL1730" s="10">
        <f t="shared" si="486"/>
        <v>16.168128701975249</v>
      </c>
      <c r="AM1730" s="10">
        <f t="shared" si="487"/>
        <v>6.8150377746043986</v>
      </c>
      <c r="AN1730" s="10">
        <f t="shared" si="488"/>
        <v>51.268516818928049</v>
      </c>
      <c r="AO1730" s="10">
        <f t="shared" si="489"/>
        <v>-0.58393471876786773</v>
      </c>
      <c r="BG1730" s="5">
        <v>1727</v>
      </c>
      <c r="BH1730" s="10">
        <f t="shared" si="492"/>
        <v>15028.267777777703</v>
      </c>
      <c r="BI1730" s="10">
        <f t="shared" si="493"/>
        <v>5275.0302777777824</v>
      </c>
      <c r="BJ1730" s="10">
        <f t="shared" si="494"/>
        <v>591.36</v>
      </c>
      <c r="BK1730" s="10">
        <f t="shared" si="495"/>
        <v>15957.84</v>
      </c>
      <c r="BL1730" s="5">
        <f t="shared" si="496"/>
        <v>591.36</v>
      </c>
      <c r="BM1730" s="5">
        <f t="shared" si="497"/>
        <v>3</v>
      </c>
    </row>
    <row r="1731" spans="1:65">
      <c r="A1731" s="5">
        <v>1728</v>
      </c>
      <c r="B1731" s="21">
        <v>119614726</v>
      </c>
      <c r="C1731" s="5">
        <v>6</v>
      </c>
      <c r="D1731" s="5">
        <v>3</v>
      </c>
      <c r="E1731" s="5">
        <v>3</v>
      </c>
      <c r="H1731" s="5">
        <v>7</v>
      </c>
      <c r="K1731" s="5">
        <f>VLOOKUP($B1731,고객정보!$A$2:$G$7714,3,0)</f>
        <v>2</v>
      </c>
      <c r="L1731" s="5">
        <f>VLOOKUP($B1731,고객정보!$A$2:$G$7714,4,0)</f>
        <v>55</v>
      </c>
      <c r="M1731" s="5">
        <f>VLOOKUP($B1731,고객정보!$A$2:$G$7714,5,0)</f>
        <v>0</v>
      </c>
      <c r="N1731" s="5">
        <f t="shared" si="490"/>
        <v>3</v>
      </c>
      <c r="AC1731" s="5">
        <v>1728</v>
      </c>
      <c r="AD1731" s="29">
        <v>119614726</v>
      </c>
      <c r="AE1731" s="10">
        <f t="shared" si="491"/>
        <v>5.2797529924393354</v>
      </c>
      <c r="AF1731" s="10">
        <f t="shared" si="480"/>
        <v>2.1680151488023238</v>
      </c>
      <c r="AG1731" s="10">
        <f t="shared" si="481"/>
        <v>2.1999347151955648</v>
      </c>
      <c r="AH1731" s="10">
        <f t="shared" si="482"/>
        <v>-0.9061657809150917</v>
      </c>
      <c r="AI1731" s="10">
        <f t="shared" si="483"/>
        <v>-0.70752216194963369</v>
      </c>
      <c r="AJ1731" s="10">
        <f t="shared" si="484"/>
        <v>6.3122814936642175</v>
      </c>
      <c r="AK1731" s="10">
        <f t="shared" si="485"/>
        <v>-0.57014479562494769</v>
      </c>
      <c r="AL1731" s="10">
        <f t="shared" si="486"/>
        <v>-0.83187129802475124</v>
      </c>
      <c r="AM1731" s="10">
        <f t="shared" si="487"/>
        <v>1.0150377746043986</v>
      </c>
      <c r="AN1731" s="10">
        <f t="shared" si="488"/>
        <v>51.268516818928049</v>
      </c>
      <c r="AO1731" s="10">
        <f t="shared" si="489"/>
        <v>-0.58393471876786773</v>
      </c>
      <c r="BG1731" s="5">
        <v>1728</v>
      </c>
      <c r="BH1731" s="10">
        <f t="shared" si="492"/>
        <v>13203.027777777703</v>
      </c>
      <c r="BI1731" s="10">
        <f t="shared" si="493"/>
        <v>5495.5902777777828</v>
      </c>
      <c r="BJ1731" s="10">
        <f t="shared" si="494"/>
        <v>516.04</v>
      </c>
      <c r="BK1731" s="10">
        <f t="shared" si="495"/>
        <v>24579</v>
      </c>
      <c r="BL1731" s="5">
        <f t="shared" si="496"/>
        <v>516.04</v>
      </c>
      <c r="BM1731" s="5">
        <f t="shared" si="497"/>
        <v>3</v>
      </c>
    </row>
    <row r="1732" spans="1:65">
      <c r="A1732" s="5">
        <v>1729</v>
      </c>
      <c r="B1732" s="21">
        <v>119618884</v>
      </c>
      <c r="E1732" s="5">
        <v>6</v>
      </c>
      <c r="H1732" s="5">
        <v>1</v>
      </c>
      <c r="K1732" s="5">
        <f>VLOOKUP($B1732,고객정보!$A$2:$G$7714,3,0)</f>
        <v>1</v>
      </c>
      <c r="L1732" s="5">
        <f>VLOOKUP($B1732,고객정보!$A$2:$G$7714,4,0)</f>
        <v>55</v>
      </c>
      <c r="M1732" s="5">
        <f>VLOOKUP($B1732,고객정보!$A$2:$G$7714,5,0)</f>
        <v>0</v>
      </c>
      <c r="N1732" s="5">
        <f t="shared" si="490"/>
        <v>3</v>
      </c>
      <c r="AC1732" s="5">
        <v>1729</v>
      </c>
      <c r="AD1732" s="29">
        <v>119618884</v>
      </c>
      <c r="AE1732" s="10">
        <f t="shared" si="491"/>
        <v>-0.72024700756066451</v>
      </c>
      <c r="AF1732" s="10">
        <f t="shared" ref="AF1732:AF1795" si="498">D1732-R$4/R$5</f>
        <v>-0.8319848511976764</v>
      </c>
      <c r="AG1732" s="10">
        <f t="shared" ref="AG1732:AG1795" si="499">E1732-S$4/S$5</f>
        <v>5.1999347151955648</v>
      </c>
      <c r="AH1732" s="10">
        <f t="shared" ref="AH1732:AH1795" si="500">F1732-T$4/T$5</f>
        <v>-0.9061657809150917</v>
      </c>
      <c r="AI1732" s="10">
        <f t="shared" ref="AI1732:AI1795" si="501">G1732-U$4/U$5</f>
        <v>-0.70752216194963369</v>
      </c>
      <c r="AJ1732" s="10">
        <f t="shared" ref="AJ1732:AJ1795" si="502">H1732-V$4/V$5</f>
        <v>0.31228149366421709</v>
      </c>
      <c r="AK1732" s="10">
        <f t="shared" ref="AK1732:AK1795" si="503">I1732-W$4/W$5</f>
        <v>-0.57014479562494769</v>
      </c>
      <c r="AL1732" s="10">
        <f t="shared" ref="AL1732:AL1795" si="504">J1732-X$4/X$5</f>
        <v>-0.83187129802475124</v>
      </c>
      <c r="AM1732" s="10">
        <f t="shared" ref="AM1732:AM1795" si="505">K1732-Y$4/Y$5</f>
        <v>1.503777460439859E-2</v>
      </c>
      <c r="AN1732" s="10">
        <f t="shared" ref="AN1732:AN1795" si="506">L1732-Z$4/Z$5</f>
        <v>51.268516818928049</v>
      </c>
      <c r="AO1732" s="10">
        <f t="shared" ref="AO1732:AO1795" si="507">M1732-AA$4/AA$5</f>
        <v>-0.58393471876786773</v>
      </c>
      <c r="BG1732" s="5">
        <v>1729</v>
      </c>
      <c r="BH1732" s="10">
        <f t="shared" si="492"/>
        <v>13148.027777777703</v>
      </c>
      <c r="BI1732" s="10">
        <f t="shared" si="493"/>
        <v>5843.5902777777828</v>
      </c>
      <c r="BJ1732" s="10">
        <f t="shared" si="494"/>
        <v>793.44</v>
      </c>
      <c r="BK1732" s="10">
        <f t="shared" si="495"/>
        <v>27140</v>
      </c>
      <c r="BL1732" s="5">
        <f t="shared" si="496"/>
        <v>793.44</v>
      </c>
      <c r="BM1732" s="5">
        <f t="shared" si="497"/>
        <v>3</v>
      </c>
    </row>
    <row r="1733" spans="1:65">
      <c r="A1733" s="5">
        <v>1730</v>
      </c>
      <c r="B1733" s="21">
        <v>119620344</v>
      </c>
      <c r="C1733" s="5">
        <v>15</v>
      </c>
      <c r="D1733" s="5">
        <v>15</v>
      </c>
      <c r="E1733" s="5">
        <v>40</v>
      </c>
      <c r="F1733" s="5">
        <v>3</v>
      </c>
      <c r="G1733" s="5">
        <v>10</v>
      </c>
      <c r="H1733" s="5">
        <v>11</v>
      </c>
      <c r="I1733" s="5">
        <v>11</v>
      </c>
      <c r="J1733" s="5">
        <v>4</v>
      </c>
      <c r="K1733" s="5">
        <f>VLOOKUP($B1733,고객정보!$A$2:$G$7714,3,0)</f>
        <v>3.875</v>
      </c>
      <c r="L1733" s="5">
        <f>VLOOKUP($B1733,고객정보!$A$2:$G$7714,4,0)</f>
        <v>55</v>
      </c>
      <c r="M1733" s="5">
        <f>VLOOKUP($B1733,고객정보!$A$2:$G$7714,5,0)</f>
        <v>0</v>
      </c>
      <c r="N1733" s="5">
        <f t="shared" ref="N1733:N1796" si="508">VLOOKUP($A1733,$BG$4:$BM$7716,7,0)</f>
        <v>3</v>
      </c>
      <c r="AC1733" s="5">
        <v>1730</v>
      </c>
      <c r="AD1733" s="29">
        <v>119620344</v>
      </c>
      <c r="AE1733" s="10">
        <f t="shared" ref="AE1733:AE1796" si="509">C1733-Q$4/Q$5</f>
        <v>14.279752992439336</v>
      </c>
      <c r="AF1733" s="10">
        <f t="shared" si="498"/>
        <v>14.168015148802324</v>
      </c>
      <c r="AG1733" s="10">
        <f t="shared" si="499"/>
        <v>39.199934715195567</v>
      </c>
      <c r="AH1733" s="10">
        <f t="shared" si="500"/>
        <v>2.0938342190849082</v>
      </c>
      <c r="AI1733" s="10">
        <f t="shared" si="501"/>
        <v>9.2924778380503668</v>
      </c>
      <c r="AJ1733" s="10">
        <f t="shared" si="502"/>
        <v>10.312281493664218</v>
      </c>
      <c r="AK1733" s="10">
        <f t="shared" si="503"/>
        <v>10.429855204375052</v>
      </c>
      <c r="AL1733" s="10">
        <f t="shared" si="504"/>
        <v>3.1681287019752489</v>
      </c>
      <c r="AM1733" s="10">
        <f t="shared" si="505"/>
        <v>2.8900377746043988</v>
      </c>
      <c r="AN1733" s="10">
        <f t="shared" si="506"/>
        <v>51.268516818928049</v>
      </c>
      <c r="AO1733" s="10">
        <f t="shared" si="507"/>
        <v>-0.58393471876786773</v>
      </c>
      <c r="BG1733" s="5">
        <v>1730</v>
      </c>
      <c r="BH1733" s="10">
        <f t="shared" ref="BH1733:BH1796" si="510">SUMXMY2($AE1733:$AO1733,$AS$4:$BC$4)</f>
        <v>15340.293402777703</v>
      </c>
      <c r="BI1733" s="10">
        <f t="shared" ref="BI1733:BI1796" si="511">SUMXMY2($AE1733:$AO1733,$AS$5:$BC$5)</f>
        <v>6676.9809027777828</v>
      </c>
      <c r="BJ1733" s="10">
        <f t="shared" ref="BJ1733:BJ1796" si="512">SUMXMY2($AE1733:$AO1733,$AS$6:$BC$6)</f>
        <v>1672.805625</v>
      </c>
      <c r="BK1733" s="10">
        <f t="shared" ref="BK1733:BK1796" si="513">SUMXMY2($AE1733:$AO1733,$AS$7:$BC$7)</f>
        <v>22430.515625</v>
      </c>
      <c r="BL1733" s="5">
        <f t="shared" ref="BL1733:BL1796" si="514">MIN(BH1733:BK1733)</f>
        <v>1672.805625</v>
      </c>
      <c r="BM1733" s="5">
        <f t="shared" ref="BM1733:BM1796" si="515">MATCH(BL1733,BH1733:BK1733,0)</f>
        <v>3</v>
      </c>
    </row>
    <row r="1734" spans="1:65">
      <c r="A1734" s="5">
        <v>1731</v>
      </c>
      <c r="B1734" s="21">
        <v>119632797</v>
      </c>
      <c r="C1734" s="5">
        <v>44</v>
      </c>
      <c r="D1734" s="5">
        <v>1</v>
      </c>
      <c r="E1734" s="5">
        <v>36</v>
      </c>
      <c r="F1734" s="5">
        <v>3</v>
      </c>
      <c r="G1734" s="5">
        <v>2</v>
      </c>
      <c r="H1734" s="5">
        <v>28</v>
      </c>
      <c r="J1734" s="5">
        <v>34</v>
      </c>
      <c r="K1734" s="5">
        <f>VLOOKUP($B1734,고객정보!$A$2:$G$7714,3,0)</f>
        <v>10.3333333333333</v>
      </c>
      <c r="L1734" s="5">
        <f>VLOOKUP($B1734,고객정보!$A$2:$G$7714,4,0)</f>
        <v>55</v>
      </c>
      <c r="M1734" s="5">
        <f>VLOOKUP($B1734,고객정보!$A$2:$G$7714,5,0)</f>
        <v>59.6666666666667</v>
      </c>
      <c r="N1734" s="5">
        <f t="shared" si="508"/>
        <v>2</v>
      </c>
      <c r="AC1734" s="5">
        <v>1731</v>
      </c>
      <c r="AD1734" s="29">
        <v>119632797</v>
      </c>
      <c r="AE1734" s="10">
        <f t="shared" si="509"/>
        <v>43.279752992439334</v>
      </c>
      <c r="AF1734" s="10">
        <f t="shared" si="498"/>
        <v>0.1680151488023236</v>
      </c>
      <c r="AG1734" s="10">
        <f t="shared" si="499"/>
        <v>35.199934715195567</v>
      </c>
      <c r="AH1734" s="10">
        <f t="shared" si="500"/>
        <v>2.0938342190849082</v>
      </c>
      <c r="AI1734" s="10">
        <f t="shared" si="501"/>
        <v>1.2924778380503663</v>
      </c>
      <c r="AJ1734" s="10">
        <f t="shared" si="502"/>
        <v>27.312281493664216</v>
      </c>
      <c r="AK1734" s="10">
        <f t="shared" si="503"/>
        <v>-0.57014479562494769</v>
      </c>
      <c r="AL1734" s="10">
        <f t="shared" si="504"/>
        <v>33.168128701975249</v>
      </c>
      <c r="AM1734" s="10">
        <f t="shared" si="505"/>
        <v>9.3483711079376981</v>
      </c>
      <c r="AN1734" s="10">
        <f t="shared" si="506"/>
        <v>51.268516818928049</v>
      </c>
      <c r="AO1734" s="10">
        <f t="shared" si="507"/>
        <v>59.082731947898829</v>
      </c>
      <c r="BG1734" s="5">
        <v>1731</v>
      </c>
      <c r="BH1734" s="10">
        <f t="shared" si="510"/>
        <v>8064.1388888888496</v>
      </c>
      <c r="BI1734" s="10">
        <f t="shared" si="511"/>
        <v>2659.0902777777774</v>
      </c>
      <c r="BJ1734" s="10">
        <f t="shared" si="512"/>
        <v>6121.2622222222253</v>
      </c>
      <c r="BK1734" s="10">
        <f t="shared" si="513"/>
        <v>17682.222222222226</v>
      </c>
      <c r="BL1734" s="5">
        <f t="shared" si="514"/>
        <v>2659.0902777777774</v>
      </c>
      <c r="BM1734" s="5">
        <f t="shared" si="515"/>
        <v>2</v>
      </c>
    </row>
    <row r="1735" spans="1:65">
      <c r="A1735" s="5">
        <v>1732</v>
      </c>
      <c r="B1735" s="21">
        <v>119638675</v>
      </c>
      <c r="E1735" s="5">
        <v>1</v>
      </c>
      <c r="G1735" s="5">
        <v>1</v>
      </c>
      <c r="J1735" s="5">
        <v>1</v>
      </c>
      <c r="K1735" s="5">
        <f>VLOOKUP($B1735,고객정보!$A$2:$G$7714,3,0)</f>
        <v>1</v>
      </c>
      <c r="L1735" s="5">
        <f>VLOOKUP($B1735,고객정보!$A$2:$G$7714,4,0)</f>
        <v>55</v>
      </c>
      <c r="M1735" s="5">
        <f>VLOOKUP($B1735,고객정보!$A$2:$G$7714,5,0)</f>
        <v>37.5</v>
      </c>
      <c r="N1735" s="5">
        <f t="shared" si="508"/>
        <v>2</v>
      </c>
      <c r="AC1735" s="5">
        <v>1732</v>
      </c>
      <c r="AD1735" s="29">
        <v>119638675</v>
      </c>
      <c r="AE1735" s="10">
        <f t="shared" si="509"/>
        <v>-0.72024700756066451</v>
      </c>
      <c r="AF1735" s="10">
        <f t="shared" si="498"/>
        <v>-0.8319848511976764</v>
      </c>
      <c r="AG1735" s="10">
        <f t="shared" si="499"/>
        <v>0.19993471519556505</v>
      </c>
      <c r="AH1735" s="10">
        <f t="shared" si="500"/>
        <v>-0.9061657809150917</v>
      </c>
      <c r="AI1735" s="10">
        <f t="shared" si="501"/>
        <v>0.29247783805036631</v>
      </c>
      <c r="AJ1735" s="10">
        <f t="shared" si="502"/>
        <v>-0.68771850633578291</v>
      </c>
      <c r="AK1735" s="10">
        <f t="shared" si="503"/>
        <v>-0.57014479562494769</v>
      </c>
      <c r="AL1735" s="10">
        <f t="shared" si="504"/>
        <v>0.16812870197524876</v>
      </c>
      <c r="AM1735" s="10">
        <f t="shared" si="505"/>
        <v>1.503777460439859E-2</v>
      </c>
      <c r="AN1735" s="10">
        <f t="shared" si="506"/>
        <v>51.268516818928049</v>
      </c>
      <c r="AO1735" s="10">
        <f t="shared" si="507"/>
        <v>36.916065281232129</v>
      </c>
      <c r="BG1735" s="5">
        <v>1732</v>
      </c>
      <c r="BH1735" s="10">
        <f t="shared" si="510"/>
        <v>6002.7777777777274</v>
      </c>
      <c r="BI1735" s="10">
        <f t="shared" si="511"/>
        <v>2054.0902777777801</v>
      </c>
      <c r="BJ1735" s="10">
        <f t="shared" si="512"/>
        <v>2251.69</v>
      </c>
      <c r="BK1735" s="10">
        <f t="shared" si="513"/>
        <v>28796.25</v>
      </c>
      <c r="BL1735" s="5">
        <f t="shared" si="514"/>
        <v>2054.0902777777801</v>
      </c>
      <c r="BM1735" s="5">
        <f t="shared" si="515"/>
        <v>2</v>
      </c>
    </row>
    <row r="1736" spans="1:65">
      <c r="A1736" s="5">
        <v>1733</v>
      </c>
      <c r="B1736" s="21">
        <v>119654381</v>
      </c>
      <c r="C1736" s="5">
        <v>50</v>
      </c>
      <c r="D1736" s="5">
        <v>7</v>
      </c>
      <c r="E1736" s="5">
        <v>21</v>
      </c>
      <c r="F1736" s="5">
        <v>2</v>
      </c>
      <c r="G1736" s="5">
        <v>2</v>
      </c>
      <c r="H1736" s="5">
        <v>44</v>
      </c>
      <c r="I1736" s="5">
        <v>1</v>
      </c>
      <c r="J1736" s="5">
        <v>22</v>
      </c>
      <c r="K1736" s="5">
        <f>VLOOKUP($B1736,고객정보!$A$2:$G$7714,3,0)</f>
        <v>5.28571428571429</v>
      </c>
      <c r="L1736" s="5">
        <f>VLOOKUP($B1736,고객정보!$A$2:$G$7714,4,0)</f>
        <v>55</v>
      </c>
      <c r="M1736" s="5">
        <f>VLOOKUP($B1736,고객정보!$A$2:$G$7714,5,0)</f>
        <v>0</v>
      </c>
      <c r="N1736" s="5">
        <f t="shared" si="508"/>
        <v>3</v>
      </c>
      <c r="AC1736" s="5">
        <v>1733</v>
      </c>
      <c r="AD1736" s="29">
        <v>119654381</v>
      </c>
      <c r="AE1736" s="10">
        <f t="shared" si="509"/>
        <v>49.279752992439334</v>
      </c>
      <c r="AF1736" s="10">
        <f t="shared" si="498"/>
        <v>6.1680151488023238</v>
      </c>
      <c r="AG1736" s="10">
        <f t="shared" si="499"/>
        <v>20.199934715195564</v>
      </c>
      <c r="AH1736" s="10">
        <f t="shared" si="500"/>
        <v>1.0938342190849082</v>
      </c>
      <c r="AI1736" s="10">
        <f t="shared" si="501"/>
        <v>1.2924778380503663</v>
      </c>
      <c r="AJ1736" s="10">
        <f t="shared" si="502"/>
        <v>43.312281493664216</v>
      </c>
      <c r="AK1736" s="10">
        <f t="shared" si="503"/>
        <v>0.42985520437505231</v>
      </c>
      <c r="AL1736" s="10">
        <f t="shared" si="504"/>
        <v>21.168128701975249</v>
      </c>
      <c r="AM1736" s="10">
        <f t="shared" si="505"/>
        <v>4.3007520603186888</v>
      </c>
      <c r="AN1736" s="10">
        <f t="shared" si="506"/>
        <v>51.268516818928049</v>
      </c>
      <c r="AO1736" s="10">
        <f t="shared" si="507"/>
        <v>-0.58393471876786773</v>
      </c>
      <c r="BG1736" s="5">
        <v>1733</v>
      </c>
      <c r="BH1736" s="10">
        <f t="shared" si="510"/>
        <v>18288.39512471648</v>
      </c>
      <c r="BI1736" s="10">
        <f t="shared" si="511"/>
        <v>7253.671910430844</v>
      </c>
      <c r="BJ1736" s="10">
        <f t="shared" si="512"/>
        <v>2553.5216326530613</v>
      </c>
      <c r="BK1736" s="10">
        <f t="shared" si="513"/>
        <v>10653.224489795919</v>
      </c>
      <c r="BL1736" s="5">
        <f t="shared" si="514"/>
        <v>2553.5216326530613</v>
      </c>
      <c r="BM1736" s="5">
        <f t="shared" si="515"/>
        <v>3</v>
      </c>
    </row>
    <row r="1737" spans="1:65">
      <c r="A1737" s="5">
        <v>1734</v>
      </c>
      <c r="B1737" s="21">
        <v>119681079</v>
      </c>
      <c r="C1737" s="5">
        <v>8</v>
      </c>
      <c r="E1737" s="5">
        <v>2</v>
      </c>
      <c r="G1737" s="5">
        <v>8</v>
      </c>
      <c r="H1737" s="5">
        <v>4</v>
      </c>
      <c r="J1737" s="5">
        <v>3</v>
      </c>
      <c r="K1737" s="5">
        <f>VLOOKUP($B1737,고객정보!$A$2:$G$7714,3,0)</f>
        <v>2.2000000000000002</v>
      </c>
      <c r="L1737" s="5">
        <f>VLOOKUP($B1737,고객정보!$A$2:$G$7714,4,0)</f>
        <v>55</v>
      </c>
      <c r="M1737" s="5">
        <f>VLOOKUP($B1737,고객정보!$A$2:$G$7714,5,0)</f>
        <v>0</v>
      </c>
      <c r="N1737" s="5">
        <f t="shared" si="508"/>
        <v>3</v>
      </c>
      <c r="AC1737" s="5">
        <v>1734</v>
      </c>
      <c r="AD1737" s="29">
        <v>119681079</v>
      </c>
      <c r="AE1737" s="10">
        <f t="shared" si="509"/>
        <v>7.2797529924393354</v>
      </c>
      <c r="AF1737" s="10">
        <f t="shared" si="498"/>
        <v>-0.8319848511976764</v>
      </c>
      <c r="AG1737" s="10">
        <f t="shared" si="499"/>
        <v>1.199934715195565</v>
      </c>
      <c r="AH1737" s="10">
        <f t="shared" si="500"/>
        <v>-0.9061657809150917</v>
      </c>
      <c r="AI1737" s="10">
        <f t="shared" si="501"/>
        <v>7.2924778380503668</v>
      </c>
      <c r="AJ1737" s="10">
        <f t="shared" si="502"/>
        <v>3.3122814936642171</v>
      </c>
      <c r="AK1737" s="10">
        <f t="shared" si="503"/>
        <v>-0.57014479562494769</v>
      </c>
      <c r="AL1737" s="10">
        <f t="shared" si="504"/>
        <v>2.1681287019752489</v>
      </c>
      <c r="AM1737" s="10">
        <f t="shared" si="505"/>
        <v>1.2150377746043988</v>
      </c>
      <c r="AN1737" s="10">
        <f t="shared" si="506"/>
        <v>51.268516818928049</v>
      </c>
      <c r="AO1737" s="10">
        <f t="shared" si="507"/>
        <v>-0.58393471876786773</v>
      </c>
      <c r="BG1737" s="5">
        <v>1734</v>
      </c>
      <c r="BH1737" s="10">
        <f t="shared" si="510"/>
        <v>13253.467777777703</v>
      </c>
      <c r="BI1737" s="10">
        <f t="shared" si="511"/>
        <v>5479.8302777777826</v>
      </c>
      <c r="BJ1737" s="10">
        <f t="shared" si="512"/>
        <v>522</v>
      </c>
      <c r="BK1737" s="10">
        <f t="shared" si="513"/>
        <v>24535.84</v>
      </c>
      <c r="BL1737" s="5">
        <f t="shared" si="514"/>
        <v>522</v>
      </c>
      <c r="BM1737" s="5">
        <f t="shared" si="515"/>
        <v>3</v>
      </c>
    </row>
    <row r="1738" spans="1:65">
      <c r="A1738" s="5">
        <v>1735</v>
      </c>
      <c r="B1738" s="21">
        <v>119682296</v>
      </c>
      <c r="C1738" s="5">
        <v>3</v>
      </c>
      <c r="E1738" s="5">
        <v>1</v>
      </c>
      <c r="H1738" s="5">
        <v>1</v>
      </c>
      <c r="J1738" s="5">
        <v>2</v>
      </c>
      <c r="K1738" s="5">
        <f>VLOOKUP($B1738,고객정보!$A$2:$G$7714,3,0)</f>
        <v>1</v>
      </c>
      <c r="L1738" s="5">
        <f>VLOOKUP($B1738,고객정보!$A$2:$G$7714,4,0)</f>
        <v>55</v>
      </c>
      <c r="M1738" s="5">
        <f>VLOOKUP($B1738,고객정보!$A$2:$G$7714,5,0)</f>
        <v>0</v>
      </c>
      <c r="N1738" s="5">
        <f t="shared" si="508"/>
        <v>3</v>
      </c>
      <c r="AC1738" s="5">
        <v>1735</v>
      </c>
      <c r="AD1738" s="29">
        <v>119682296</v>
      </c>
      <c r="AE1738" s="10">
        <f t="shared" si="509"/>
        <v>2.2797529924393354</v>
      </c>
      <c r="AF1738" s="10">
        <f t="shared" si="498"/>
        <v>-0.8319848511976764</v>
      </c>
      <c r="AG1738" s="10">
        <f t="shared" si="499"/>
        <v>0.19993471519556505</v>
      </c>
      <c r="AH1738" s="10">
        <f t="shared" si="500"/>
        <v>-0.9061657809150917</v>
      </c>
      <c r="AI1738" s="10">
        <f t="shared" si="501"/>
        <v>-0.70752216194963369</v>
      </c>
      <c r="AJ1738" s="10">
        <f t="shared" si="502"/>
        <v>0.31228149366421709</v>
      </c>
      <c r="AK1738" s="10">
        <f t="shared" si="503"/>
        <v>-0.57014479562494769</v>
      </c>
      <c r="AL1738" s="10">
        <f t="shared" si="504"/>
        <v>1.1681287019752489</v>
      </c>
      <c r="AM1738" s="10">
        <f t="shared" si="505"/>
        <v>1.503777460439859E-2</v>
      </c>
      <c r="AN1738" s="10">
        <f t="shared" si="506"/>
        <v>51.268516818928049</v>
      </c>
      <c r="AO1738" s="10">
        <f t="shared" si="507"/>
        <v>-0.58393471876786773</v>
      </c>
      <c r="BG1738" s="5">
        <v>1735</v>
      </c>
      <c r="BH1738" s="10">
        <f t="shared" si="510"/>
        <v>13134.027777777703</v>
      </c>
      <c r="BI1738" s="10">
        <f t="shared" si="511"/>
        <v>5703.5902777777828</v>
      </c>
      <c r="BJ1738" s="10">
        <f t="shared" si="512"/>
        <v>691.44</v>
      </c>
      <c r="BK1738" s="10">
        <f t="shared" si="513"/>
        <v>26366</v>
      </c>
      <c r="BL1738" s="5">
        <f t="shared" si="514"/>
        <v>691.44</v>
      </c>
      <c r="BM1738" s="5">
        <f t="shared" si="515"/>
        <v>3</v>
      </c>
    </row>
    <row r="1739" spans="1:65">
      <c r="A1739" s="5">
        <v>1736</v>
      </c>
      <c r="B1739" s="21">
        <v>119682515</v>
      </c>
      <c r="C1739" s="5">
        <v>2</v>
      </c>
      <c r="E1739" s="5">
        <v>1</v>
      </c>
      <c r="K1739" s="5">
        <f>VLOOKUP($B1739,고객정보!$A$2:$G$7714,3,0)</f>
        <v>1</v>
      </c>
      <c r="L1739" s="5">
        <f>VLOOKUP($B1739,고객정보!$A$2:$G$7714,4,0)</f>
        <v>55</v>
      </c>
      <c r="M1739" s="5">
        <f>VLOOKUP($B1739,고객정보!$A$2:$G$7714,5,0)</f>
        <v>52.6666666666667</v>
      </c>
      <c r="N1739" s="5">
        <f t="shared" si="508"/>
        <v>2</v>
      </c>
      <c r="AC1739" s="5">
        <v>1736</v>
      </c>
      <c r="AD1739" s="29">
        <v>119682515</v>
      </c>
      <c r="AE1739" s="10">
        <f t="shared" si="509"/>
        <v>1.2797529924393354</v>
      </c>
      <c r="AF1739" s="10">
        <f t="shared" si="498"/>
        <v>-0.8319848511976764</v>
      </c>
      <c r="AG1739" s="10">
        <f t="shared" si="499"/>
        <v>0.19993471519556505</v>
      </c>
      <c r="AH1739" s="10">
        <f t="shared" si="500"/>
        <v>-0.9061657809150917</v>
      </c>
      <c r="AI1739" s="10">
        <f t="shared" si="501"/>
        <v>-0.70752216194963369</v>
      </c>
      <c r="AJ1739" s="10">
        <f t="shared" si="502"/>
        <v>-0.68771850633578291</v>
      </c>
      <c r="AK1739" s="10">
        <f t="shared" si="503"/>
        <v>-0.57014479562494769</v>
      </c>
      <c r="AL1739" s="10">
        <f t="shared" si="504"/>
        <v>-0.83187129802475124</v>
      </c>
      <c r="AM1739" s="10">
        <f t="shared" si="505"/>
        <v>1.503777460439859E-2</v>
      </c>
      <c r="AN1739" s="10">
        <f t="shared" si="506"/>
        <v>51.268516818928049</v>
      </c>
      <c r="AO1739" s="10">
        <f t="shared" si="507"/>
        <v>52.082731947898829</v>
      </c>
      <c r="BG1739" s="5">
        <v>1736</v>
      </c>
      <c r="BH1739" s="10">
        <f t="shared" si="510"/>
        <v>3911.3611111110672</v>
      </c>
      <c r="BI1739" s="10">
        <f t="shared" si="511"/>
        <v>1186.8125000000002</v>
      </c>
      <c r="BJ1739" s="10">
        <f t="shared" si="512"/>
        <v>3547.2177777777815</v>
      </c>
      <c r="BK1739" s="10">
        <f t="shared" si="513"/>
        <v>29589.777777777781</v>
      </c>
      <c r="BL1739" s="5">
        <f t="shared" si="514"/>
        <v>1186.8125000000002</v>
      </c>
      <c r="BM1739" s="5">
        <f t="shared" si="515"/>
        <v>2</v>
      </c>
    </row>
    <row r="1740" spans="1:65">
      <c r="A1740" s="5">
        <v>1737</v>
      </c>
      <c r="B1740" s="21">
        <v>119711601</v>
      </c>
      <c r="C1740" s="5">
        <v>22</v>
      </c>
      <c r="E1740" s="5">
        <v>1</v>
      </c>
      <c r="G1740" s="5">
        <v>8</v>
      </c>
      <c r="H1740" s="5">
        <v>7</v>
      </c>
      <c r="I1740" s="5">
        <v>1</v>
      </c>
      <c r="K1740" s="5">
        <f>VLOOKUP($B1740,고객정보!$A$2:$G$7714,3,0)</f>
        <v>5.25</v>
      </c>
      <c r="L1740" s="5">
        <f>VLOOKUP($B1740,고객정보!$A$2:$G$7714,4,0)</f>
        <v>55</v>
      </c>
      <c r="M1740" s="5">
        <f>VLOOKUP($B1740,고객정보!$A$2:$G$7714,5,0)</f>
        <v>0</v>
      </c>
      <c r="N1740" s="5">
        <f t="shared" si="508"/>
        <v>3</v>
      </c>
      <c r="AC1740" s="5">
        <v>1737</v>
      </c>
      <c r="AD1740" s="29">
        <v>119711601</v>
      </c>
      <c r="AE1740" s="10">
        <f t="shared" si="509"/>
        <v>21.279752992439334</v>
      </c>
      <c r="AF1740" s="10">
        <f t="shared" si="498"/>
        <v>-0.8319848511976764</v>
      </c>
      <c r="AG1740" s="10">
        <f t="shared" si="499"/>
        <v>0.19993471519556505</v>
      </c>
      <c r="AH1740" s="10">
        <f t="shared" si="500"/>
        <v>-0.9061657809150917</v>
      </c>
      <c r="AI1740" s="10">
        <f t="shared" si="501"/>
        <v>7.2924778380503668</v>
      </c>
      <c r="AJ1740" s="10">
        <f t="shared" si="502"/>
        <v>6.3122814936642175</v>
      </c>
      <c r="AK1740" s="10">
        <f t="shared" si="503"/>
        <v>0.42985520437505231</v>
      </c>
      <c r="AL1740" s="10">
        <f t="shared" si="504"/>
        <v>-0.83187129802475124</v>
      </c>
      <c r="AM1740" s="10">
        <f t="shared" si="505"/>
        <v>4.2650377746043988</v>
      </c>
      <c r="AN1740" s="10">
        <f t="shared" si="506"/>
        <v>51.268516818928049</v>
      </c>
      <c r="AO1740" s="10">
        <f t="shared" si="507"/>
        <v>-0.58393471876786773</v>
      </c>
      <c r="BG1740" s="5">
        <v>1737</v>
      </c>
      <c r="BH1740" s="10">
        <f t="shared" si="510"/>
        <v>13660.090277777703</v>
      </c>
      <c r="BI1740" s="10">
        <f t="shared" si="511"/>
        <v>5073.4027777777828</v>
      </c>
      <c r="BJ1740" s="10">
        <f t="shared" si="512"/>
        <v>355.30250000000001</v>
      </c>
      <c r="BK1740" s="10">
        <f t="shared" si="513"/>
        <v>20447.5625</v>
      </c>
      <c r="BL1740" s="5">
        <f t="shared" si="514"/>
        <v>355.30250000000001</v>
      </c>
      <c r="BM1740" s="5">
        <f t="shared" si="515"/>
        <v>3</v>
      </c>
    </row>
    <row r="1741" spans="1:65">
      <c r="A1741" s="5">
        <v>1738</v>
      </c>
      <c r="B1741" s="21">
        <v>119711729</v>
      </c>
      <c r="C1741" s="5">
        <v>1</v>
      </c>
      <c r="E1741" s="5">
        <v>3</v>
      </c>
      <c r="G1741" s="5">
        <v>1</v>
      </c>
      <c r="K1741" s="5">
        <f>VLOOKUP($B1741,고객정보!$A$2:$G$7714,3,0)</f>
        <v>0</v>
      </c>
      <c r="L1741" s="5">
        <f>VLOOKUP($B1741,고객정보!$A$2:$G$7714,4,0)</f>
        <v>55</v>
      </c>
      <c r="M1741" s="5">
        <f>VLOOKUP($B1741,고객정보!$A$2:$G$7714,5,0)</f>
        <v>0</v>
      </c>
      <c r="N1741" s="5">
        <f t="shared" si="508"/>
        <v>3</v>
      </c>
      <c r="AC1741" s="5">
        <v>1738</v>
      </c>
      <c r="AD1741" s="29">
        <v>119711729</v>
      </c>
      <c r="AE1741" s="10">
        <f t="shared" si="509"/>
        <v>0.27975299243933549</v>
      </c>
      <c r="AF1741" s="10">
        <f t="shared" si="498"/>
        <v>-0.8319848511976764</v>
      </c>
      <c r="AG1741" s="10">
        <f t="shared" si="499"/>
        <v>2.1999347151955648</v>
      </c>
      <c r="AH1741" s="10">
        <f t="shared" si="500"/>
        <v>-0.9061657809150917</v>
      </c>
      <c r="AI1741" s="10">
        <f t="shared" si="501"/>
        <v>0.29247783805036631</v>
      </c>
      <c r="AJ1741" s="10">
        <f t="shared" si="502"/>
        <v>-0.68771850633578291</v>
      </c>
      <c r="AK1741" s="10">
        <f t="shared" si="503"/>
        <v>-0.57014479562494769</v>
      </c>
      <c r="AL1741" s="10">
        <f t="shared" si="504"/>
        <v>-0.83187129802475124</v>
      </c>
      <c r="AM1741" s="10">
        <f t="shared" si="505"/>
        <v>-0.98496222539560141</v>
      </c>
      <c r="AN1741" s="10">
        <f t="shared" si="506"/>
        <v>51.268516818928049</v>
      </c>
      <c r="AO1741" s="10">
        <f t="shared" si="507"/>
        <v>-0.58393471876786773</v>
      </c>
      <c r="BG1741" s="5">
        <v>1738</v>
      </c>
      <c r="BH1741" s="10">
        <f t="shared" si="510"/>
        <v>13131.027777777703</v>
      </c>
      <c r="BI1741" s="10">
        <f t="shared" si="511"/>
        <v>5817.5902777777828</v>
      </c>
      <c r="BJ1741" s="10">
        <f t="shared" si="512"/>
        <v>794.84</v>
      </c>
      <c r="BK1741" s="10">
        <f t="shared" si="513"/>
        <v>27077</v>
      </c>
      <c r="BL1741" s="5">
        <f t="shared" si="514"/>
        <v>794.84</v>
      </c>
      <c r="BM1741" s="5">
        <f t="shared" si="515"/>
        <v>3</v>
      </c>
    </row>
    <row r="1742" spans="1:65">
      <c r="A1742" s="5">
        <v>1739</v>
      </c>
      <c r="B1742" s="21">
        <v>119717181</v>
      </c>
      <c r="C1742" s="5">
        <v>57</v>
      </c>
      <c r="D1742" s="5">
        <v>9</v>
      </c>
      <c r="E1742" s="5">
        <v>18</v>
      </c>
      <c r="F1742" s="5">
        <v>7</v>
      </c>
      <c r="G1742" s="5">
        <v>3</v>
      </c>
      <c r="H1742" s="5">
        <v>56</v>
      </c>
      <c r="I1742" s="5">
        <v>1</v>
      </c>
      <c r="J1742" s="5">
        <v>15</v>
      </c>
      <c r="K1742" s="5">
        <f>VLOOKUP($B1742,고객정보!$A$2:$G$7714,3,0)</f>
        <v>5.5714285714285703</v>
      </c>
      <c r="L1742" s="5">
        <f>VLOOKUP($B1742,고객정보!$A$2:$G$7714,4,0)</f>
        <v>55</v>
      </c>
      <c r="M1742" s="5">
        <f>VLOOKUP($B1742,고객정보!$A$2:$G$7714,5,0)</f>
        <v>0</v>
      </c>
      <c r="N1742" s="5">
        <f t="shared" si="508"/>
        <v>3</v>
      </c>
      <c r="AC1742" s="5">
        <v>1739</v>
      </c>
      <c r="AD1742" s="29">
        <v>119717181</v>
      </c>
      <c r="AE1742" s="10">
        <f t="shared" si="509"/>
        <v>56.279752992439334</v>
      </c>
      <c r="AF1742" s="10">
        <f t="shared" si="498"/>
        <v>8.1680151488023238</v>
      </c>
      <c r="AG1742" s="10">
        <f t="shared" si="499"/>
        <v>17.199934715195564</v>
      </c>
      <c r="AH1742" s="10">
        <f t="shared" si="500"/>
        <v>6.0938342190849086</v>
      </c>
      <c r="AI1742" s="10">
        <f t="shared" si="501"/>
        <v>2.2924778380503663</v>
      </c>
      <c r="AJ1742" s="10">
        <f t="shared" si="502"/>
        <v>55.312281493664216</v>
      </c>
      <c r="AK1742" s="10">
        <f t="shared" si="503"/>
        <v>0.42985520437505231</v>
      </c>
      <c r="AL1742" s="10">
        <f t="shared" si="504"/>
        <v>14.168128701975249</v>
      </c>
      <c r="AM1742" s="10">
        <f t="shared" si="505"/>
        <v>4.5864663460329691</v>
      </c>
      <c r="AN1742" s="10">
        <f t="shared" si="506"/>
        <v>51.268516818928049</v>
      </c>
      <c r="AO1742" s="10">
        <f t="shared" si="507"/>
        <v>-0.58393471876786773</v>
      </c>
      <c r="BG1742" s="5">
        <v>1739</v>
      </c>
      <c r="BH1742" s="10">
        <f t="shared" si="510"/>
        <v>19929.925736961377</v>
      </c>
      <c r="BI1742" s="10">
        <f t="shared" si="511"/>
        <v>8368.9168083900277</v>
      </c>
      <c r="BJ1742" s="10">
        <f t="shared" si="512"/>
        <v>3784.3665306122448</v>
      </c>
      <c r="BK1742" s="10">
        <f t="shared" si="513"/>
        <v>8537.6122448979586</v>
      </c>
      <c r="BL1742" s="5">
        <f t="shared" si="514"/>
        <v>3784.3665306122448</v>
      </c>
      <c r="BM1742" s="5">
        <f t="shared" si="515"/>
        <v>3</v>
      </c>
    </row>
    <row r="1743" spans="1:65">
      <c r="A1743" s="5">
        <v>1740</v>
      </c>
      <c r="B1743" s="21">
        <v>119746681</v>
      </c>
      <c r="E1743" s="5">
        <v>9</v>
      </c>
      <c r="J1743" s="5">
        <v>1</v>
      </c>
      <c r="K1743" s="5">
        <f>VLOOKUP($B1743,고객정보!$A$2:$G$7714,3,0)</f>
        <v>1</v>
      </c>
      <c r="L1743" s="5">
        <f>VLOOKUP($B1743,고객정보!$A$2:$G$7714,4,0)</f>
        <v>55</v>
      </c>
      <c r="M1743" s="5">
        <f>VLOOKUP($B1743,고객정보!$A$2:$G$7714,5,0)</f>
        <v>0</v>
      </c>
      <c r="N1743" s="5">
        <f t="shared" si="508"/>
        <v>3</v>
      </c>
      <c r="AC1743" s="5">
        <v>1740</v>
      </c>
      <c r="AD1743" s="29">
        <v>119746681</v>
      </c>
      <c r="AE1743" s="10">
        <f t="shared" si="509"/>
        <v>-0.72024700756066451</v>
      </c>
      <c r="AF1743" s="10">
        <f t="shared" si="498"/>
        <v>-0.8319848511976764</v>
      </c>
      <c r="AG1743" s="10">
        <f t="shared" si="499"/>
        <v>8.1999347151955657</v>
      </c>
      <c r="AH1743" s="10">
        <f t="shared" si="500"/>
        <v>-0.9061657809150917</v>
      </c>
      <c r="AI1743" s="10">
        <f t="shared" si="501"/>
        <v>-0.70752216194963369</v>
      </c>
      <c r="AJ1743" s="10">
        <f t="shared" si="502"/>
        <v>-0.68771850633578291</v>
      </c>
      <c r="AK1743" s="10">
        <f t="shared" si="503"/>
        <v>-0.57014479562494769</v>
      </c>
      <c r="AL1743" s="10">
        <f t="shared" si="504"/>
        <v>0.16812870197524876</v>
      </c>
      <c r="AM1743" s="10">
        <f t="shared" si="505"/>
        <v>1.503777460439859E-2</v>
      </c>
      <c r="AN1743" s="10">
        <f t="shared" si="506"/>
        <v>51.268516818928049</v>
      </c>
      <c r="AO1743" s="10">
        <f t="shared" si="507"/>
        <v>-0.58393471876786773</v>
      </c>
      <c r="BG1743" s="5">
        <v>1740</v>
      </c>
      <c r="BH1743" s="10">
        <f t="shared" si="510"/>
        <v>13181.027777777703</v>
      </c>
      <c r="BI1743" s="10">
        <f t="shared" si="511"/>
        <v>5858.5902777777828</v>
      </c>
      <c r="BJ1743" s="10">
        <f t="shared" si="512"/>
        <v>796.44</v>
      </c>
      <c r="BK1743" s="10">
        <f t="shared" si="513"/>
        <v>27245</v>
      </c>
      <c r="BL1743" s="5">
        <f t="shared" si="514"/>
        <v>796.44</v>
      </c>
      <c r="BM1743" s="5">
        <f t="shared" si="515"/>
        <v>3</v>
      </c>
    </row>
    <row r="1744" spans="1:65">
      <c r="A1744" s="5">
        <v>1741</v>
      </c>
      <c r="B1744" s="21">
        <v>119750388</v>
      </c>
      <c r="C1744" s="5">
        <v>76</v>
      </c>
      <c r="D1744" s="5">
        <v>4</v>
      </c>
      <c r="E1744" s="5">
        <v>13</v>
      </c>
      <c r="G1744" s="5">
        <v>1</v>
      </c>
      <c r="H1744" s="5">
        <v>15</v>
      </c>
      <c r="J1744" s="5">
        <v>15</v>
      </c>
      <c r="K1744" s="5">
        <f>VLOOKUP($B1744,고객정보!$A$2:$G$7714,3,0)</f>
        <v>8</v>
      </c>
      <c r="L1744" s="5">
        <f>VLOOKUP($B1744,고객정보!$A$2:$G$7714,4,0)</f>
        <v>55</v>
      </c>
      <c r="M1744" s="5">
        <f>VLOOKUP($B1744,고객정보!$A$2:$G$7714,5,0)</f>
        <v>0</v>
      </c>
      <c r="N1744" s="5">
        <f t="shared" si="508"/>
        <v>3</v>
      </c>
      <c r="AC1744" s="5">
        <v>1741</v>
      </c>
      <c r="AD1744" s="29">
        <v>119750388</v>
      </c>
      <c r="AE1744" s="10">
        <f t="shared" si="509"/>
        <v>75.279752992439342</v>
      </c>
      <c r="AF1744" s="10">
        <f t="shared" si="498"/>
        <v>3.1680151488023238</v>
      </c>
      <c r="AG1744" s="10">
        <f t="shared" si="499"/>
        <v>12.199934715195566</v>
      </c>
      <c r="AH1744" s="10">
        <f t="shared" si="500"/>
        <v>-0.9061657809150917</v>
      </c>
      <c r="AI1744" s="10">
        <f t="shared" si="501"/>
        <v>0.29247783805036631</v>
      </c>
      <c r="AJ1744" s="10">
        <f t="shared" si="502"/>
        <v>14.312281493664218</v>
      </c>
      <c r="AK1744" s="10">
        <f t="shared" si="503"/>
        <v>-0.57014479562494769</v>
      </c>
      <c r="AL1744" s="10">
        <f t="shared" si="504"/>
        <v>14.168128701975249</v>
      </c>
      <c r="AM1744" s="10">
        <f t="shared" si="505"/>
        <v>7.0150377746043988</v>
      </c>
      <c r="AN1744" s="10">
        <f t="shared" si="506"/>
        <v>51.268516818928049</v>
      </c>
      <c r="AO1744" s="10">
        <f t="shared" si="507"/>
        <v>-0.58393471876786773</v>
      </c>
      <c r="BG1744" s="5">
        <v>1741</v>
      </c>
      <c r="BH1744" s="10">
        <f t="shared" si="510"/>
        <v>19240.027777777701</v>
      </c>
      <c r="BI1744" s="10">
        <f t="shared" si="511"/>
        <v>7318.5902777777828</v>
      </c>
      <c r="BJ1744" s="10">
        <f t="shared" si="512"/>
        <v>3246.6400000000008</v>
      </c>
      <c r="BK1744" s="10">
        <f t="shared" si="513"/>
        <v>8762</v>
      </c>
      <c r="BL1744" s="5">
        <f t="shared" si="514"/>
        <v>3246.6400000000008</v>
      </c>
      <c r="BM1744" s="5">
        <f t="shared" si="515"/>
        <v>3</v>
      </c>
    </row>
    <row r="1745" spans="1:65">
      <c r="A1745" s="5">
        <v>1742</v>
      </c>
      <c r="B1745" s="21">
        <v>119765163</v>
      </c>
      <c r="C1745" s="5">
        <v>3</v>
      </c>
      <c r="D1745" s="5">
        <v>1</v>
      </c>
      <c r="E1745" s="5">
        <v>2</v>
      </c>
      <c r="G1745" s="5">
        <v>1</v>
      </c>
      <c r="H1745" s="5">
        <v>2</v>
      </c>
      <c r="I1745" s="5">
        <v>9</v>
      </c>
      <c r="J1745" s="5">
        <v>1</v>
      </c>
      <c r="K1745" s="5">
        <f>VLOOKUP($B1745,고객정보!$A$2:$G$7714,3,0)</f>
        <v>1.6666666666666701</v>
      </c>
      <c r="L1745" s="5">
        <f>VLOOKUP($B1745,고객정보!$A$2:$G$7714,4,0)</f>
        <v>55</v>
      </c>
      <c r="M1745" s="5">
        <f>VLOOKUP($B1745,고객정보!$A$2:$G$7714,5,0)</f>
        <v>0</v>
      </c>
      <c r="N1745" s="5">
        <f t="shared" si="508"/>
        <v>3</v>
      </c>
      <c r="AC1745" s="5">
        <v>1742</v>
      </c>
      <c r="AD1745" s="29">
        <v>119765163</v>
      </c>
      <c r="AE1745" s="10">
        <f t="shared" si="509"/>
        <v>2.2797529924393354</v>
      </c>
      <c r="AF1745" s="10">
        <f t="shared" si="498"/>
        <v>0.1680151488023236</v>
      </c>
      <c r="AG1745" s="10">
        <f t="shared" si="499"/>
        <v>1.199934715195565</v>
      </c>
      <c r="AH1745" s="10">
        <f t="shared" si="500"/>
        <v>-0.9061657809150917</v>
      </c>
      <c r="AI1745" s="10">
        <f t="shared" si="501"/>
        <v>0.29247783805036631</v>
      </c>
      <c r="AJ1745" s="10">
        <f t="shared" si="502"/>
        <v>1.3122814936642171</v>
      </c>
      <c r="AK1745" s="10">
        <f t="shared" si="503"/>
        <v>8.4298552043750519</v>
      </c>
      <c r="AL1745" s="10">
        <f t="shared" si="504"/>
        <v>0.16812870197524876</v>
      </c>
      <c r="AM1745" s="10">
        <f t="shared" si="505"/>
        <v>0.68170444127106866</v>
      </c>
      <c r="AN1745" s="10">
        <f t="shared" si="506"/>
        <v>51.268516818928049</v>
      </c>
      <c r="AO1745" s="10">
        <f t="shared" si="507"/>
        <v>-0.58393471876786773</v>
      </c>
      <c r="BG1745" s="5">
        <v>1742</v>
      </c>
      <c r="BH1745" s="10">
        <f t="shared" si="510"/>
        <v>13216.472222222148</v>
      </c>
      <c r="BI1745" s="10">
        <f t="shared" si="511"/>
        <v>5763.3680555555602</v>
      </c>
      <c r="BJ1745" s="10">
        <f t="shared" si="512"/>
        <v>752.28444444444449</v>
      </c>
      <c r="BK1745" s="10">
        <f t="shared" si="513"/>
        <v>26258.444444444445</v>
      </c>
      <c r="BL1745" s="5">
        <f t="shared" si="514"/>
        <v>752.28444444444449</v>
      </c>
      <c r="BM1745" s="5">
        <f t="shared" si="515"/>
        <v>3</v>
      </c>
    </row>
    <row r="1746" spans="1:65">
      <c r="A1746" s="5">
        <v>1743</v>
      </c>
      <c r="B1746" s="21">
        <v>119768377</v>
      </c>
      <c r="C1746" s="5">
        <v>25</v>
      </c>
      <c r="D1746" s="5">
        <v>1</v>
      </c>
      <c r="E1746" s="5">
        <v>3</v>
      </c>
      <c r="F1746" s="5">
        <v>4</v>
      </c>
      <c r="G1746" s="5">
        <v>7</v>
      </c>
      <c r="H1746" s="5">
        <v>13</v>
      </c>
      <c r="I1746" s="5">
        <v>1</v>
      </c>
      <c r="J1746" s="5">
        <v>6</v>
      </c>
      <c r="K1746" s="5">
        <f>VLOOKUP($B1746,고객정보!$A$2:$G$7714,3,0)</f>
        <v>4.28571428571429</v>
      </c>
      <c r="L1746" s="5">
        <f>VLOOKUP($B1746,고객정보!$A$2:$G$7714,4,0)</f>
        <v>55</v>
      </c>
      <c r="M1746" s="5">
        <f>VLOOKUP($B1746,고객정보!$A$2:$G$7714,5,0)</f>
        <v>134</v>
      </c>
      <c r="N1746" s="5">
        <f t="shared" si="508"/>
        <v>1</v>
      </c>
      <c r="AC1746" s="5">
        <v>1743</v>
      </c>
      <c r="AD1746" s="29">
        <v>119768377</v>
      </c>
      <c r="AE1746" s="10">
        <f t="shared" si="509"/>
        <v>24.279752992439334</v>
      </c>
      <c r="AF1746" s="10">
        <f t="shared" si="498"/>
        <v>0.1680151488023236</v>
      </c>
      <c r="AG1746" s="10">
        <f t="shared" si="499"/>
        <v>2.1999347151955648</v>
      </c>
      <c r="AH1746" s="10">
        <f t="shared" si="500"/>
        <v>3.0938342190849082</v>
      </c>
      <c r="AI1746" s="10">
        <f t="shared" si="501"/>
        <v>6.2924778380503668</v>
      </c>
      <c r="AJ1746" s="10">
        <f t="shared" si="502"/>
        <v>12.312281493664218</v>
      </c>
      <c r="AK1746" s="10">
        <f t="shared" si="503"/>
        <v>0.42985520437505231</v>
      </c>
      <c r="AL1746" s="10">
        <f t="shared" si="504"/>
        <v>5.1681287019752489</v>
      </c>
      <c r="AM1746" s="10">
        <f t="shared" si="505"/>
        <v>3.3007520603186888</v>
      </c>
      <c r="AN1746" s="10">
        <f t="shared" si="506"/>
        <v>51.268516818928049</v>
      </c>
      <c r="AO1746" s="10">
        <f t="shared" si="507"/>
        <v>133.41606528123214</v>
      </c>
      <c r="BG1746" s="5">
        <v>1743</v>
      </c>
      <c r="BH1746" s="10">
        <f t="shared" si="510"/>
        <v>1388.4903628118047</v>
      </c>
      <c r="BI1746" s="10">
        <f t="shared" si="511"/>
        <v>4264.4338151927395</v>
      </c>
      <c r="BJ1746" s="10">
        <f t="shared" si="512"/>
        <v>18227.350204081631</v>
      </c>
      <c r="BK1746" s="10">
        <f t="shared" si="513"/>
        <v>36802.65306122449</v>
      </c>
      <c r="BL1746" s="5">
        <f t="shared" si="514"/>
        <v>1388.4903628118047</v>
      </c>
      <c r="BM1746" s="5">
        <f t="shared" si="515"/>
        <v>1</v>
      </c>
    </row>
    <row r="1747" spans="1:65">
      <c r="A1747" s="5">
        <v>1744</v>
      </c>
      <c r="B1747" s="21">
        <v>119787659</v>
      </c>
      <c r="C1747" s="5">
        <v>13</v>
      </c>
      <c r="E1747" s="5">
        <v>1</v>
      </c>
      <c r="F1747" s="5">
        <v>1</v>
      </c>
      <c r="H1747" s="5">
        <v>2</v>
      </c>
      <c r="J1747" s="5">
        <v>4</v>
      </c>
      <c r="K1747" s="5">
        <f>VLOOKUP($B1747,고객정보!$A$2:$G$7714,3,0)</f>
        <v>1.8</v>
      </c>
      <c r="L1747" s="5">
        <f>VLOOKUP($B1747,고객정보!$A$2:$G$7714,4,0)</f>
        <v>55</v>
      </c>
      <c r="M1747" s="5">
        <f>VLOOKUP($B1747,고객정보!$A$2:$G$7714,5,0)</f>
        <v>0</v>
      </c>
      <c r="N1747" s="5">
        <f t="shared" si="508"/>
        <v>3</v>
      </c>
      <c r="AC1747" s="5">
        <v>1744</v>
      </c>
      <c r="AD1747" s="29">
        <v>119787659</v>
      </c>
      <c r="AE1747" s="10">
        <f t="shared" si="509"/>
        <v>12.279752992439336</v>
      </c>
      <c r="AF1747" s="10">
        <f t="shared" si="498"/>
        <v>-0.8319848511976764</v>
      </c>
      <c r="AG1747" s="10">
        <f t="shared" si="499"/>
        <v>0.19993471519556505</v>
      </c>
      <c r="AH1747" s="10">
        <f t="shared" si="500"/>
        <v>9.3834219084908299E-2</v>
      </c>
      <c r="AI1747" s="10">
        <f t="shared" si="501"/>
        <v>-0.70752216194963369</v>
      </c>
      <c r="AJ1747" s="10">
        <f t="shared" si="502"/>
        <v>1.3122814936642171</v>
      </c>
      <c r="AK1747" s="10">
        <f t="shared" si="503"/>
        <v>-0.57014479562494769</v>
      </c>
      <c r="AL1747" s="10">
        <f t="shared" si="504"/>
        <v>3.1681287019752489</v>
      </c>
      <c r="AM1747" s="10">
        <f t="shared" si="505"/>
        <v>0.81503777460439863</v>
      </c>
      <c r="AN1747" s="10">
        <f t="shared" si="506"/>
        <v>51.268516818928049</v>
      </c>
      <c r="AO1747" s="10">
        <f t="shared" si="507"/>
        <v>-0.58393471876786773</v>
      </c>
      <c r="BG1747" s="5">
        <v>1744</v>
      </c>
      <c r="BH1747" s="10">
        <f t="shared" si="510"/>
        <v>13270.667777777702</v>
      </c>
      <c r="BI1747" s="10">
        <f t="shared" si="511"/>
        <v>5255.430277777783</v>
      </c>
      <c r="BJ1747" s="10">
        <f t="shared" si="512"/>
        <v>374.15999999999997</v>
      </c>
      <c r="BK1747" s="10">
        <f t="shared" si="513"/>
        <v>23436.240000000002</v>
      </c>
      <c r="BL1747" s="5">
        <f t="shared" si="514"/>
        <v>374.15999999999997</v>
      </c>
      <c r="BM1747" s="5">
        <f t="shared" si="515"/>
        <v>3</v>
      </c>
    </row>
    <row r="1748" spans="1:65">
      <c r="A1748" s="5">
        <v>1745</v>
      </c>
      <c r="B1748" s="21">
        <v>119790154</v>
      </c>
      <c r="C1748" s="5">
        <v>168</v>
      </c>
      <c r="D1748" s="5">
        <v>5</v>
      </c>
      <c r="E1748" s="5">
        <v>3</v>
      </c>
      <c r="H1748" s="5">
        <v>13</v>
      </c>
      <c r="J1748" s="5">
        <v>3</v>
      </c>
      <c r="K1748" s="5">
        <f>VLOOKUP($B1748,고객정보!$A$2:$G$7714,3,0)</f>
        <v>8.4</v>
      </c>
      <c r="L1748" s="5">
        <f>VLOOKUP($B1748,고객정보!$A$2:$G$7714,4,0)</f>
        <v>55</v>
      </c>
      <c r="M1748" s="5">
        <f>VLOOKUP($B1748,고객정보!$A$2:$G$7714,5,0)</f>
        <v>0</v>
      </c>
      <c r="N1748" s="5">
        <f t="shared" si="508"/>
        <v>4</v>
      </c>
      <c r="AC1748" s="5">
        <v>1745</v>
      </c>
      <c r="AD1748" s="29">
        <v>119790154</v>
      </c>
      <c r="AE1748" s="10">
        <f t="shared" si="509"/>
        <v>167.27975299243934</v>
      </c>
      <c r="AF1748" s="10">
        <f t="shared" si="498"/>
        <v>4.1680151488023238</v>
      </c>
      <c r="AG1748" s="10">
        <f t="shared" si="499"/>
        <v>2.1999347151955648</v>
      </c>
      <c r="AH1748" s="10">
        <f t="shared" si="500"/>
        <v>-0.9061657809150917</v>
      </c>
      <c r="AI1748" s="10">
        <f t="shared" si="501"/>
        <v>-0.70752216194963369</v>
      </c>
      <c r="AJ1748" s="10">
        <f t="shared" si="502"/>
        <v>12.312281493664218</v>
      </c>
      <c r="AK1748" s="10">
        <f t="shared" si="503"/>
        <v>-0.57014479562494769</v>
      </c>
      <c r="AL1748" s="10">
        <f t="shared" si="504"/>
        <v>2.1681287019752489</v>
      </c>
      <c r="AM1748" s="10">
        <f t="shared" si="505"/>
        <v>7.4150377746043992</v>
      </c>
      <c r="AN1748" s="10">
        <f t="shared" si="506"/>
        <v>51.268516818928049</v>
      </c>
      <c r="AO1748" s="10">
        <f t="shared" si="507"/>
        <v>-0.58393471876786773</v>
      </c>
      <c r="BG1748" s="5">
        <v>1745</v>
      </c>
      <c r="BH1748" s="10">
        <f t="shared" si="510"/>
        <v>40941.787777777703</v>
      </c>
      <c r="BI1748" s="10">
        <f t="shared" si="511"/>
        <v>24047.950277777782</v>
      </c>
      <c r="BJ1748" s="10">
        <f t="shared" si="512"/>
        <v>21593.439999999999</v>
      </c>
      <c r="BK1748" s="10">
        <f t="shared" si="513"/>
        <v>4590.5600000000004</v>
      </c>
      <c r="BL1748" s="5">
        <f t="shared" si="514"/>
        <v>4590.5600000000004</v>
      </c>
      <c r="BM1748" s="5">
        <f t="shared" si="515"/>
        <v>4</v>
      </c>
    </row>
    <row r="1749" spans="1:65">
      <c r="A1749" s="5">
        <v>1746</v>
      </c>
      <c r="B1749" s="21">
        <v>119795881</v>
      </c>
      <c r="C1749" s="5">
        <v>51</v>
      </c>
      <c r="D1749" s="5">
        <v>5</v>
      </c>
      <c r="E1749" s="5">
        <v>14</v>
      </c>
      <c r="F1749" s="5">
        <v>3</v>
      </c>
      <c r="H1749" s="5">
        <v>29</v>
      </c>
      <c r="I1749" s="5">
        <v>2</v>
      </c>
      <c r="J1749" s="5">
        <v>2</v>
      </c>
      <c r="K1749" s="5">
        <f>VLOOKUP($B1749,고객정보!$A$2:$G$7714,3,0)</f>
        <v>9.4</v>
      </c>
      <c r="L1749" s="5">
        <f>VLOOKUP($B1749,고객정보!$A$2:$G$7714,4,0)</f>
        <v>55</v>
      </c>
      <c r="M1749" s="5">
        <f>VLOOKUP($B1749,고객정보!$A$2:$G$7714,5,0)</f>
        <v>87</v>
      </c>
      <c r="N1749" s="5">
        <f t="shared" si="508"/>
        <v>2</v>
      </c>
      <c r="AC1749" s="5">
        <v>1746</v>
      </c>
      <c r="AD1749" s="29">
        <v>119795881</v>
      </c>
      <c r="AE1749" s="10">
        <f t="shared" si="509"/>
        <v>50.279752992439334</v>
      </c>
      <c r="AF1749" s="10">
        <f t="shared" si="498"/>
        <v>4.1680151488023238</v>
      </c>
      <c r="AG1749" s="10">
        <f t="shared" si="499"/>
        <v>13.199934715195566</v>
      </c>
      <c r="AH1749" s="10">
        <f t="shared" si="500"/>
        <v>2.0938342190849082</v>
      </c>
      <c r="AI1749" s="10">
        <f t="shared" si="501"/>
        <v>-0.70752216194963369</v>
      </c>
      <c r="AJ1749" s="10">
        <f t="shared" si="502"/>
        <v>28.312281493664216</v>
      </c>
      <c r="AK1749" s="10">
        <f t="shared" si="503"/>
        <v>1.4298552043750523</v>
      </c>
      <c r="AL1749" s="10">
        <f t="shared" si="504"/>
        <v>1.1681287019752489</v>
      </c>
      <c r="AM1749" s="10">
        <f t="shared" si="505"/>
        <v>8.4150377746043983</v>
      </c>
      <c r="AN1749" s="10">
        <f t="shared" si="506"/>
        <v>51.268516818928049</v>
      </c>
      <c r="AO1749" s="10">
        <f t="shared" si="507"/>
        <v>86.416065281232136</v>
      </c>
      <c r="BG1749" s="5">
        <v>1746</v>
      </c>
      <c r="BH1749" s="10">
        <f t="shared" si="510"/>
        <v>4387.5877777777596</v>
      </c>
      <c r="BI1749" s="10">
        <f t="shared" si="511"/>
        <v>1324.2502777777768</v>
      </c>
      <c r="BJ1749" s="10">
        <f t="shared" si="512"/>
        <v>9073.84</v>
      </c>
      <c r="BK1749" s="10">
        <f t="shared" si="513"/>
        <v>18821.36</v>
      </c>
      <c r="BL1749" s="5">
        <f t="shared" si="514"/>
        <v>1324.2502777777768</v>
      </c>
      <c r="BM1749" s="5">
        <f t="shared" si="515"/>
        <v>2</v>
      </c>
    </row>
    <row r="1750" spans="1:65">
      <c r="A1750" s="5">
        <v>1747</v>
      </c>
      <c r="B1750" s="21">
        <v>119797219</v>
      </c>
      <c r="C1750" s="5">
        <v>75</v>
      </c>
      <c r="D1750" s="5">
        <v>20</v>
      </c>
      <c r="E1750" s="5">
        <v>5</v>
      </c>
      <c r="F1750" s="5">
        <v>6</v>
      </c>
      <c r="H1750" s="5">
        <v>55</v>
      </c>
      <c r="J1750" s="5">
        <v>53</v>
      </c>
      <c r="K1750" s="5">
        <f>VLOOKUP($B1750,고객정보!$A$2:$G$7714,3,0)</f>
        <v>12.5</v>
      </c>
      <c r="L1750" s="5">
        <f>VLOOKUP($B1750,고객정보!$A$2:$G$7714,4,0)</f>
        <v>55</v>
      </c>
      <c r="M1750" s="5">
        <f>VLOOKUP($B1750,고객정보!$A$2:$G$7714,5,0)</f>
        <v>8</v>
      </c>
      <c r="N1750" s="5">
        <f t="shared" si="508"/>
        <v>3</v>
      </c>
      <c r="AC1750" s="5">
        <v>1747</v>
      </c>
      <c r="AD1750" s="29">
        <v>119797219</v>
      </c>
      <c r="AE1750" s="10">
        <f t="shared" si="509"/>
        <v>74.279752992439342</v>
      </c>
      <c r="AF1750" s="10">
        <f t="shared" si="498"/>
        <v>19.168015148802322</v>
      </c>
      <c r="AG1750" s="10">
        <f t="shared" si="499"/>
        <v>4.1999347151955648</v>
      </c>
      <c r="AH1750" s="10">
        <f t="shared" si="500"/>
        <v>5.0938342190849086</v>
      </c>
      <c r="AI1750" s="10">
        <f t="shared" si="501"/>
        <v>-0.70752216194963369</v>
      </c>
      <c r="AJ1750" s="10">
        <f t="shared" si="502"/>
        <v>54.312281493664216</v>
      </c>
      <c r="AK1750" s="10">
        <f t="shared" si="503"/>
        <v>-0.57014479562494769</v>
      </c>
      <c r="AL1750" s="10">
        <f t="shared" si="504"/>
        <v>52.168128701975249</v>
      </c>
      <c r="AM1750" s="10">
        <f t="shared" si="505"/>
        <v>11.515037774604398</v>
      </c>
      <c r="AN1750" s="10">
        <f t="shared" si="506"/>
        <v>51.268516818928049</v>
      </c>
      <c r="AO1750" s="10">
        <f t="shared" si="507"/>
        <v>7.4160652812321324</v>
      </c>
      <c r="BG1750" s="5">
        <v>1747</v>
      </c>
      <c r="BH1750" s="10">
        <f t="shared" si="510"/>
        <v>23109.944444444372</v>
      </c>
      <c r="BI1750" s="10">
        <f t="shared" si="511"/>
        <v>11230.673611111117</v>
      </c>
      <c r="BJ1750" s="10">
        <f t="shared" si="512"/>
        <v>7675.0900000000011</v>
      </c>
      <c r="BK1750" s="10">
        <f t="shared" si="513"/>
        <v>8284.25</v>
      </c>
      <c r="BL1750" s="5">
        <f t="shared" si="514"/>
        <v>7675.0900000000011</v>
      </c>
      <c r="BM1750" s="5">
        <f t="shared" si="515"/>
        <v>3</v>
      </c>
    </row>
    <row r="1751" spans="1:65">
      <c r="A1751" s="5">
        <v>1748</v>
      </c>
      <c r="B1751" s="21">
        <v>119832129</v>
      </c>
      <c r="C1751" s="5">
        <v>83</v>
      </c>
      <c r="D1751" s="5">
        <v>4</v>
      </c>
      <c r="E1751" s="5">
        <v>10</v>
      </c>
      <c r="H1751" s="5">
        <v>29</v>
      </c>
      <c r="I1751" s="5">
        <v>3</v>
      </c>
      <c r="J1751" s="5">
        <v>16</v>
      </c>
      <c r="K1751" s="5">
        <f>VLOOKUP($B1751,고객정보!$A$2:$G$7714,3,0)</f>
        <v>8.4</v>
      </c>
      <c r="L1751" s="5">
        <f>VLOOKUP($B1751,고객정보!$A$2:$G$7714,4,0)</f>
        <v>55</v>
      </c>
      <c r="M1751" s="5">
        <f>VLOOKUP($B1751,고객정보!$A$2:$G$7714,5,0)</f>
        <v>69.3333333333333</v>
      </c>
      <c r="N1751" s="5">
        <f t="shared" si="508"/>
        <v>2</v>
      </c>
      <c r="AC1751" s="5">
        <v>1748</v>
      </c>
      <c r="AD1751" s="29">
        <v>119832129</v>
      </c>
      <c r="AE1751" s="10">
        <f t="shared" si="509"/>
        <v>82.279752992439342</v>
      </c>
      <c r="AF1751" s="10">
        <f t="shared" si="498"/>
        <v>3.1680151488023238</v>
      </c>
      <c r="AG1751" s="10">
        <f t="shared" si="499"/>
        <v>9.1999347151955657</v>
      </c>
      <c r="AH1751" s="10">
        <f t="shared" si="500"/>
        <v>-0.9061657809150917</v>
      </c>
      <c r="AI1751" s="10">
        <f t="shared" si="501"/>
        <v>-0.70752216194963369</v>
      </c>
      <c r="AJ1751" s="10">
        <f t="shared" si="502"/>
        <v>28.312281493664216</v>
      </c>
      <c r="AK1751" s="10">
        <f t="shared" si="503"/>
        <v>2.4298552043750523</v>
      </c>
      <c r="AL1751" s="10">
        <f t="shared" si="504"/>
        <v>15.168128701975249</v>
      </c>
      <c r="AM1751" s="10">
        <f t="shared" si="505"/>
        <v>7.4150377746043992</v>
      </c>
      <c r="AN1751" s="10">
        <f t="shared" si="506"/>
        <v>51.268516818928049</v>
      </c>
      <c r="AO1751" s="10">
        <f t="shared" si="507"/>
        <v>68.749398614565436</v>
      </c>
      <c r="BG1751" s="5">
        <v>1748</v>
      </c>
      <c r="BH1751" s="10">
        <f t="shared" si="510"/>
        <v>9951.0099999999729</v>
      </c>
      <c r="BI1751" s="10">
        <f t="shared" si="511"/>
        <v>3528.9502777777789</v>
      </c>
      <c r="BJ1751" s="10">
        <f t="shared" si="512"/>
        <v>9203.5511111111082</v>
      </c>
      <c r="BK1751" s="10">
        <f t="shared" si="513"/>
        <v>11170.671111111107</v>
      </c>
      <c r="BL1751" s="5">
        <f t="shared" si="514"/>
        <v>3528.9502777777789</v>
      </c>
      <c r="BM1751" s="5">
        <f t="shared" si="515"/>
        <v>2</v>
      </c>
    </row>
    <row r="1752" spans="1:65">
      <c r="A1752" s="5">
        <v>1749</v>
      </c>
      <c r="B1752" s="21">
        <v>119839854</v>
      </c>
      <c r="C1752" s="5">
        <v>37</v>
      </c>
      <c r="D1752" s="5">
        <v>15</v>
      </c>
      <c r="E1752" s="5">
        <v>1</v>
      </c>
      <c r="F1752" s="5">
        <v>1</v>
      </c>
      <c r="G1752" s="5">
        <v>1</v>
      </c>
      <c r="H1752" s="5">
        <v>26</v>
      </c>
      <c r="I1752" s="5">
        <v>8</v>
      </c>
      <c r="J1752" s="5">
        <v>9</v>
      </c>
      <c r="K1752" s="5">
        <f>VLOOKUP($B1752,고객정보!$A$2:$G$7714,3,0)</f>
        <v>4.1666666666666696</v>
      </c>
      <c r="L1752" s="5">
        <f>VLOOKUP($B1752,고객정보!$A$2:$G$7714,4,0)</f>
        <v>55</v>
      </c>
      <c r="M1752" s="5">
        <f>VLOOKUP($B1752,고객정보!$A$2:$G$7714,5,0)</f>
        <v>29</v>
      </c>
      <c r="N1752" s="5">
        <f t="shared" si="508"/>
        <v>3</v>
      </c>
      <c r="AC1752" s="5">
        <v>1749</v>
      </c>
      <c r="AD1752" s="29">
        <v>119839854</v>
      </c>
      <c r="AE1752" s="10">
        <f t="shared" si="509"/>
        <v>36.279752992439334</v>
      </c>
      <c r="AF1752" s="10">
        <f t="shared" si="498"/>
        <v>14.168015148802324</v>
      </c>
      <c r="AG1752" s="10">
        <f t="shared" si="499"/>
        <v>0.19993471519556505</v>
      </c>
      <c r="AH1752" s="10">
        <f t="shared" si="500"/>
        <v>9.3834219084908299E-2</v>
      </c>
      <c r="AI1752" s="10">
        <f t="shared" si="501"/>
        <v>0.29247783805036631</v>
      </c>
      <c r="AJ1752" s="10">
        <f t="shared" si="502"/>
        <v>25.312281493664216</v>
      </c>
      <c r="AK1752" s="10">
        <f t="shared" si="503"/>
        <v>7.4298552043750519</v>
      </c>
      <c r="AL1752" s="10">
        <f t="shared" si="504"/>
        <v>8.1681287019752489</v>
      </c>
      <c r="AM1752" s="10">
        <f t="shared" si="505"/>
        <v>3.1817044412710684</v>
      </c>
      <c r="AN1752" s="10">
        <f t="shared" si="506"/>
        <v>51.268516818928049</v>
      </c>
      <c r="AO1752" s="10">
        <f t="shared" si="507"/>
        <v>28.416065281232132</v>
      </c>
      <c r="BG1752" s="5">
        <v>1749</v>
      </c>
      <c r="BH1752" s="10">
        <f t="shared" si="510"/>
        <v>9649.7222222221662</v>
      </c>
      <c r="BI1752" s="10">
        <f t="shared" si="511"/>
        <v>2431.2847222222249</v>
      </c>
      <c r="BJ1752" s="10">
        <f t="shared" si="512"/>
        <v>1809.8677777777777</v>
      </c>
      <c r="BK1752" s="10">
        <f t="shared" si="513"/>
        <v>15625.027777777777</v>
      </c>
      <c r="BL1752" s="5">
        <f t="shared" si="514"/>
        <v>1809.8677777777777</v>
      </c>
      <c r="BM1752" s="5">
        <f t="shared" si="515"/>
        <v>3</v>
      </c>
    </row>
    <row r="1753" spans="1:65">
      <c r="A1753" s="5">
        <v>1750</v>
      </c>
      <c r="B1753" s="21">
        <v>119843081</v>
      </c>
      <c r="C1753" s="5">
        <v>13</v>
      </c>
      <c r="D1753" s="5">
        <v>3</v>
      </c>
      <c r="E1753" s="5">
        <v>9</v>
      </c>
      <c r="H1753" s="5">
        <v>3</v>
      </c>
      <c r="I1753" s="5">
        <v>6</v>
      </c>
      <c r="J1753" s="5">
        <v>1</v>
      </c>
      <c r="K1753" s="5">
        <f>VLOOKUP($B1753,고객정보!$A$2:$G$7714,3,0)</f>
        <v>2</v>
      </c>
      <c r="L1753" s="5">
        <f>VLOOKUP($B1753,고객정보!$A$2:$G$7714,4,0)</f>
        <v>55</v>
      </c>
      <c r="M1753" s="5">
        <f>VLOOKUP($B1753,고객정보!$A$2:$G$7714,5,0)</f>
        <v>0</v>
      </c>
      <c r="N1753" s="5">
        <f t="shared" si="508"/>
        <v>3</v>
      </c>
      <c r="AC1753" s="5">
        <v>1750</v>
      </c>
      <c r="AD1753" s="29">
        <v>119843081</v>
      </c>
      <c r="AE1753" s="10">
        <f t="shared" si="509"/>
        <v>12.279752992439336</v>
      </c>
      <c r="AF1753" s="10">
        <f t="shared" si="498"/>
        <v>2.1680151488023238</v>
      </c>
      <c r="AG1753" s="10">
        <f t="shared" si="499"/>
        <v>8.1999347151955657</v>
      </c>
      <c r="AH1753" s="10">
        <f t="shared" si="500"/>
        <v>-0.9061657809150917</v>
      </c>
      <c r="AI1753" s="10">
        <f t="shared" si="501"/>
        <v>-0.70752216194963369</v>
      </c>
      <c r="AJ1753" s="10">
        <f t="shared" si="502"/>
        <v>2.3122814936642171</v>
      </c>
      <c r="AK1753" s="10">
        <f t="shared" si="503"/>
        <v>5.4298552043750519</v>
      </c>
      <c r="AL1753" s="10">
        <f t="shared" si="504"/>
        <v>0.16812870197524876</v>
      </c>
      <c r="AM1753" s="10">
        <f t="shared" si="505"/>
        <v>1.0150377746043986</v>
      </c>
      <c r="AN1753" s="10">
        <f t="shared" si="506"/>
        <v>51.268516818928049</v>
      </c>
      <c r="AO1753" s="10">
        <f t="shared" si="507"/>
        <v>-0.58393471876786773</v>
      </c>
      <c r="BG1753" s="5">
        <v>1750</v>
      </c>
      <c r="BH1753" s="10">
        <f t="shared" si="510"/>
        <v>13353.027777777703</v>
      </c>
      <c r="BI1753" s="10">
        <f t="shared" si="511"/>
        <v>5253.5902777777828</v>
      </c>
      <c r="BJ1753" s="10">
        <f t="shared" si="512"/>
        <v>380.03999999999996</v>
      </c>
      <c r="BK1753" s="10">
        <f t="shared" si="513"/>
        <v>23169</v>
      </c>
      <c r="BL1753" s="5">
        <f t="shared" si="514"/>
        <v>380.03999999999996</v>
      </c>
      <c r="BM1753" s="5">
        <f t="shared" si="515"/>
        <v>3</v>
      </c>
    </row>
    <row r="1754" spans="1:65">
      <c r="A1754" s="5">
        <v>1751</v>
      </c>
      <c r="B1754" s="21">
        <v>119857646</v>
      </c>
      <c r="C1754" s="5">
        <v>35</v>
      </c>
      <c r="D1754" s="5">
        <v>2</v>
      </c>
      <c r="E1754" s="5">
        <v>8</v>
      </c>
      <c r="F1754" s="5">
        <v>5</v>
      </c>
      <c r="H1754" s="5">
        <v>58</v>
      </c>
      <c r="J1754" s="5">
        <v>17</v>
      </c>
      <c r="K1754" s="5">
        <f>VLOOKUP($B1754,고객정보!$A$2:$G$7714,3,0)</f>
        <v>12.5</v>
      </c>
      <c r="L1754" s="5">
        <f>VLOOKUP($B1754,고객정보!$A$2:$G$7714,4,0)</f>
        <v>55</v>
      </c>
      <c r="M1754" s="5">
        <f>VLOOKUP($B1754,고객정보!$A$2:$G$7714,5,0)</f>
        <v>0</v>
      </c>
      <c r="N1754" s="5">
        <f t="shared" si="508"/>
        <v>3</v>
      </c>
      <c r="AC1754" s="5">
        <v>1751</v>
      </c>
      <c r="AD1754" s="29">
        <v>119857646</v>
      </c>
      <c r="AE1754" s="10">
        <f t="shared" si="509"/>
        <v>34.279752992439334</v>
      </c>
      <c r="AF1754" s="10">
        <f t="shared" si="498"/>
        <v>1.1680151488023236</v>
      </c>
      <c r="AG1754" s="10">
        <f t="shared" si="499"/>
        <v>7.1999347151955648</v>
      </c>
      <c r="AH1754" s="10">
        <f t="shared" si="500"/>
        <v>4.0938342190849086</v>
      </c>
      <c r="AI1754" s="10">
        <f t="shared" si="501"/>
        <v>-0.70752216194963369</v>
      </c>
      <c r="AJ1754" s="10">
        <f t="shared" si="502"/>
        <v>57.312281493664216</v>
      </c>
      <c r="AK1754" s="10">
        <f t="shared" si="503"/>
        <v>-0.57014479562494769</v>
      </c>
      <c r="AL1754" s="10">
        <f t="shared" si="504"/>
        <v>16.168128701975249</v>
      </c>
      <c r="AM1754" s="10">
        <f t="shared" si="505"/>
        <v>11.515037774604398</v>
      </c>
      <c r="AN1754" s="10">
        <f t="shared" si="506"/>
        <v>51.268516818928049</v>
      </c>
      <c r="AO1754" s="10">
        <f t="shared" si="507"/>
        <v>-0.58393471876786773</v>
      </c>
      <c r="BG1754" s="5">
        <v>1751</v>
      </c>
      <c r="BH1754" s="10">
        <f t="shared" si="510"/>
        <v>18066.277777777701</v>
      </c>
      <c r="BI1754" s="10">
        <f t="shared" si="511"/>
        <v>7790.3402777777828</v>
      </c>
      <c r="BJ1754" s="10">
        <f t="shared" si="512"/>
        <v>2858.09</v>
      </c>
      <c r="BK1754" s="10">
        <f t="shared" si="513"/>
        <v>12883.25</v>
      </c>
      <c r="BL1754" s="5">
        <f t="shared" si="514"/>
        <v>2858.09</v>
      </c>
      <c r="BM1754" s="5">
        <f t="shared" si="515"/>
        <v>3</v>
      </c>
    </row>
    <row r="1755" spans="1:65">
      <c r="A1755" s="5">
        <v>1752</v>
      </c>
      <c r="B1755" s="21">
        <v>119860702</v>
      </c>
      <c r="C1755" s="5">
        <v>54</v>
      </c>
      <c r="D1755" s="5">
        <v>10</v>
      </c>
      <c r="E1755" s="5">
        <v>6</v>
      </c>
      <c r="F1755" s="5">
        <v>9</v>
      </c>
      <c r="G1755" s="5">
        <v>1</v>
      </c>
      <c r="H1755" s="5">
        <v>45</v>
      </c>
      <c r="K1755" s="5">
        <f>VLOOKUP($B1755,고객정보!$A$2:$G$7714,3,0)</f>
        <v>3.6</v>
      </c>
      <c r="L1755" s="5">
        <f>VLOOKUP($B1755,고객정보!$A$2:$G$7714,4,0)</f>
        <v>55</v>
      </c>
      <c r="M1755" s="5">
        <f>VLOOKUP($B1755,고객정보!$A$2:$G$7714,5,0)</f>
        <v>0</v>
      </c>
      <c r="N1755" s="5">
        <f t="shared" si="508"/>
        <v>3</v>
      </c>
      <c r="AC1755" s="5">
        <v>1752</v>
      </c>
      <c r="AD1755" s="29">
        <v>119860702</v>
      </c>
      <c r="AE1755" s="10">
        <f t="shared" si="509"/>
        <v>53.279752992439334</v>
      </c>
      <c r="AF1755" s="10">
        <f t="shared" si="498"/>
        <v>9.1680151488023238</v>
      </c>
      <c r="AG1755" s="10">
        <f t="shared" si="499"/>
        <v>5.1999347151955648</v>
      </c>
      <c r="AH1755" s="10">
        <f t="shared" si="500"/>
        <v>8.0938342190849077</v>
      </c>
      <c r="AI1755" s="10">
        <f t="shared" si="501"/>
        <v>0.29247783805036631</v>
      </c>
      <c r="AJ1755" s="10">
        <f t="shared" si="502"/>
        <v>44.312281493664216</v>
      </c>
      <c r="AK1755" s="10">
        <f t="shared" si="503"/>
        <v>-0.57014479562494769</v>
      </c>
      <c r="AL1755" s="10">
        <f t="shared" si="504"/>
        <v>-0.83187129802475124</v>
      </c>
      <c r="AM1755" s="10">
        <f t="shared" si="505"/>
        <v>2.6150377746043985</v>
      </c>
      <c r="AN1755" s="10">
        <f t="shared" si="506"/>
        <v>51.268516818928049</v>
      </c>
      <c r="AO1755" s="10">
        <f t="shared" si="507"/>
        <v>-0.58393471876786773</v>
      </c>
      <c r="BG1755" s="5">
        <v>1752</v>
      </c>
      <c r="BH1755" s="10">
        <f t="shared" si="510"/>
        <v>18060.787777777703</v>
      </c>
      <c r="BI1755" s="10">
        <f t="shared" si="511"/>
        <v>7025.7502777777827</v>
      </c>
      <c r="BJ1755" s="10">
        <f t="shared" si="512"/>
        <v>2603.96</v>
      </c>
      <c r="BK1755" s="10">
        <f t="shared" si="513"/>
        <v>9629.9599999999991</v>
      </c>
      <c r="BL1755" s="5">
        <f t="shared" si="514"/>
        <v>2603.96</v>
      </c>
      <c r="BM1755" s="5">
        <f t="shared" si="515"/>
        <v>3</v>
      </c>
    </row>
    <row r="1756" spans="1:65">
      <c r="A1756" s="5">
        <v>1753</v>
      </c>
      <c r="B1756" s="21">
        <v>119874054</v>
      </c>
      <c r="C1756" s="5">
        <v>31</v>
      </c>
      <c r="D1756" s="5">
        <v>3</v>
      </c>
      <c r="E1756" s="5">
        <v>25</v>
      </c>
      <c r="F1756" s="5">
        <v>3</v>
      </c>
      <c r="H1756" s="5">
        <v>21</v>
      </c>
      <c r="J1756" s="5">
        <v>7</v>
      </c>
      <c r="K1756" s="5">
        <f>VLOOKUP($B1756,고객정보!$A$2:$G$7714,3,0)</f>
        <v>4.5</v>
      </c>
      <c r="L1756" s="5">
        <f>VLOOKUP($B1756,고객정보!$A$2:$G$7714,4,0)</f>
        <v>55</v>
      </c>
      <c r="M1756" s="5">
        <f>VLOOKUP($B1756,고객정보!$A$2:$G$7714,5,0)</f>
        <v>0</v>
      </c>
      <c r="N1756" s="5">
        <f t="shared" si="508"/>
        <v>3</v>
      </c>
      <c r="AC1756" s="5">
        <v>1753</v>
      </c>
      <c r="AD1756" s="29">
        <v>119874054</v>
      </c>
      <c r="AE1756" s="10">
        <f t="shared" si="509"/>
        <v>30.279752992439334</v>
      </c>
      <c r="AF1756" s="10">
        <f t="shared" si="498"/>
        <v>2.1680151488023238</v>
      </c>
      <c r="AG1756" s="10">
        <f t="shared" si="499"/>
        <v>24.199934715195564</v>
      </c>
      <c r="AH1756" s="10">
        <f t="shared" si="500"/>
        <v>2.0938342190849082</v>
      </c>
      <c r="AI1756" s="10">
        <f t="shared" si="501"/>
        <v>-0.70752216194963369</v>
      </c>
      <c r="AJ1756" s="10">
        <f t="shared" si="502"/>
        <v>20.312281493664216</v>
      </c>
      <c r="AK1756" s="10">
        <f t="shared" si="503"/>
        <v>-0.57014479562494769</v>
      </c>
      <c r="AL1756" s="10">
        <f t="shared" si="504"/>
        <v>6.1681287019752489</v>
      </c>
      <c r="AM1756" s="10">
        <f t="shared" si="505"/>
        <v>3.5150377746043988</v>
      </c>
      <c r="AN1756" s="10">
        <f t="shared" si="506"/>
        <v>51.268516818928049</v>
      </c>
      <c r="AO1756" s="10">
        <f t="shared" si="507"/>
        <v>-0.58393471876786773</v>
      </c>
      <c r="BG1756" s="5">
        <v>1753</v>
      </c>
      <c r="BH1756" s="10">
        <f t="shared" si="510"/>
        <v>15017.277777777703</v>
      </c>
      <c r="BI1756" s="10">
        <f t="shared" si="511"/>
        <v>5435.3402777777828</v>
      </c>
      <c r="BJ1756" s="10">
        <f t="shared" si="512"/>
        <v>670.29</v>
      </c>
      <c r="BK1756" s="10">
        <f t="shared" si="513"/>
        <v>16424.25</v>
      </c>
      <c r="BL1756" s="5">
        <f t="shared" si="514"/>
        <v>670.29</v>
      </c>
      <c r="BM1756" s="5">
        <f t="shared" si="515"/>
        <v>3</v>
      </c>
    </row>
    <row r="1757" spans="1:65">
      <c r="A1757" s="5">
        <v>1754</v>
      </c>
      <c r="B1757" s="21">
        <v>119880835</v>
      </c>
      <c r="C1757" s="5">
        <v>21</v>
      </c>
      <c r="D1757" s="5">
        <v>12</v>
      </c>
      <c r="E1757" s="5">
        <v>9</v>
      </c>
      <c r="H1757" s="5">
        <v>9</v>
      </c>
      <c r="J1757" s="5">
        <v>3</v>
      </c>
      <c r="K1757" s="5">
        <f>VLOOKUP($B1757,고객정보!$A$2:$G$7714,3,0)</f>
        <v>4.5</v>
      </c>
      <c r="L1757" s="5">
        <f>VLOOKUP($B1757,고객정보!$A$2:$G$7714,4,0)</f>
        <v>55</v>
      </c>
      <c r="M1757" s="5">
        <f>VLOOKUP($B1757,고객정보!$A$2:$G$7714,5,0)</f>
        <v>0</v>
      </c>
      <c r="N1757" s="5">
        <f t="shared" si="508"/>
        <v>3</v>
      </c>
      <c r="AC1757" s="5">
        <v>1754</v>
      </c>
      <c r="AD1757" s="29">
        <v>119880835</v>
      </c>
      <c r="AE1757" s="10">
        <f t="shared" si="509"/>
        <v>20.279752992439334</v>
      </c>
      <c r="AF1757" s="10">
        <f t="shared" si="498"/>
        <v>11.168015148802324</v>
      </c>
      <c r="AG1757" s="10">
        <f t="shared" si="499"/>
        <v>8.1999347151955657</v>
      </c>
      <c r="AH1757" s="10">
        <f t="shared" si="500"/>
        <v>-0.9061657809150917</v>
      </c>
      <c r="AI1757" s="10">
        <f t="shared" si="501"/>
        <v>-0.70752216194963369</v>
      </c>
      <c r="AJ1757" s="10">
        <f t="shared" si="502"/>
        <v>8.3122814936642175</v>
      </c>
      <c r="AK1757" s="10">
        <f t="shared" si="503"/>
        <v>-0.57014479562494769</v>
      </c>
      <c r="AL1757" s="10">
        <f t="shared" si="504"/>
        <v>2.1681287019752489</v>
      </c>
      <c r="AM1757" s="10">
        <f t="shared" si="505"/>
        <v>3.5150377746043988</v>
      </c>
      <c r="AN1757" s="10">
        <f t="shared" si="506"/>
        <v>51.268516818928049</v>
      </c>
      <c r="AO1757" s="10">
        <f t="shared" si="507"/>
        <v>-0.58393471876786773</v>
      </c>
      <c r="BG1757" s="5">
        <v>1754</v>
      </c>
      <c r="BH1757" s="10">
        <f t="shared" si="510"/>
        <v>13783.277777777703</v>
      </c>
      <c r="BI1757" s="10">
        <f t="shared" si="511"/>
        <v>5129.3402777777828</v>
      </c>
      <c r="BJ1757" s="10">
        <f t="shared" si="512"/>
        <v>318.28999999999996</v>
      </c>
      <c r="BK1757" s="10">
        <f t="shared" si="513"/>
        <v>20232.25</v>
      </c>
      <c r="BL1757" s="5">
        <f t="shared" si="514"/>
        <v>318.28999999999996</v>
      </c>
      <c r="BM1757" s="5">
        <f t="shared" si="515"/>
        <v>3</v>
      </c>
    </row>
    <row r="1758" spans="1:65">
      <c r="A1758" s="5">
        <v>1755</v>
      </c>
      <c r="B1758" s="21">
        <v>119889052</v>
      </c>
      <c r="C1758" s="5">
        <v>43</v>
      </c>
      <c r="D1758" s="5">
        <v>5</v>
      </c>
      <c r="E1758" s="5">
        <v>16</v>
      </c>
      <c r="F1758" s="5">
        <v>3</v>
      </c>
      <c r="G1758" s="5">
        <v>7</v>
      </c>
      <c r="H1758" s="5">
        <v>31</v>
      </c>
      <c r="I1758" s="5">
        <v>16</v>
      </c>
      <c r="J1758" s="5">
        <v>5</v>
      </c>
      <c r="K1758" s="5">
        <f>VLOOKUP($B1758,고객정보!$A$2:$G$7714,3,0)</f>
        <v>6.25</v>
      </c>
      <c r="L1758" s="5">
        <f>VLOOKUP($B1758,고객정보!$A$2:$G$7714,4,0)</f>
        <v>55</v>
      </c>
      <c r="M1758" s="5">
        <f>VLOOKUP($B1758,고객정보!$A$2:$G$7714,5,0)</f>
        <v>112</v>
      </c>
      <c r="N1758" s="5">
        <f t="shared" si="508"/>
        <v>2</v>
      </c>
      <c r="AC1758" s="5">
        <v>1755</v>
      </c>
      <c r="AD1758" s="29">
        <v>119889052</v>
      </c>
      <c r="AE1758" s="10">
        <f t="shared" si="509"/>
        <v>42.279752992439334</v>
      </c>
      <c r="AF1758" s="10">
        <f t="shared" si="498"/>
        <v>4.1680151488023238</v>
      </c>
      <c r="AG1758" s="10">
        <f t="shared" si="499"/>
        <v>15.199934715195566</v>
      </c>
      <c r="AH1758" s="10">
        <f t="shared" si="500"/>
        <v>2.0938342190849082</v>
      </c>
      <c r="AI1758" s="10">
        <f t="shared" si="501"/>
        <v>6.2924778380503668</v>
      </c>
      <c r="AJ1758" s="10">
        <f t="shared" si="502"/>
        <v>30.312281493664216</v>
      </c>
      <c r="AK1758" s="10">
        <f t="shared" si="503"/>
        <v>15.429855204375052</v>
      </c>
      <c r="AL1758" s="10">
        <f t="shared" si="504"/>
        <v>4.1681287019752489</v>
      </c>
      <c r="AM1758" s="10">
        <f t="shared" si="505"/>
        <v>5.2650377746043988</v>
      </c>
      <c r="AN1758" s="10">
        <f t="shared" si="506"/>
        <v>51.268516818928049</v>
      </c>
      <c r="AO1758" s="10">
        <f t="shared" si="507"/>
        <v>111.41606528123214</v>
      </c>
      <c r="BG1758" s="5">
        <v>1755</v>
      </c>
      <c r="BH1758" s="10">
        <f t="shared" si="510"/>
        <v>3401.9236111111099</v>
      </c>
      <c r="BI1758" s="10">
        <f t="shared" si="511"/>
        <v>2921.5694444444416</v>
      </c>
      <c r="BJ1758" s="10">
        <f t="shared" si="512"/>
        <v>14001.4025</v>
      </c>
      <c r="BK1758" s="10">
        <f t="shared" si="513"/>
        <v>25512.0625</v>
      </c>
      <c r="BL1758" s="5">
        <f t="shared" si="514"/>
        <v>2921.5694444444416</v>
      </c>
      <c r="BM1758" s="5">
        <f t="shared" si="515"/>
        <v>2</v>
      </c>
    </row>
    <row r="1759" spans="1:65">
      <c r="A1759" s="5">
        <v>1756</v>
      </c>
      <c r="B1759" s="21">
        <v>119949975</v>
      </c>
      <c r="C1759" s="5">
        <v>16</v>
      </c>
      <c r="D1759" s="5">
        <v>1</v>
      </c>
      <c r="E1759" s="5">
        <v>14</v>
      </c>
      <c r="F1759" s="5">
        <v>4</v>
      </c>
      <c r="G1759" s="5">
        <v>7</v>
      </c>
      <c r="H1759" s="5">
        <v>17</v>
      </c>
      <c r="I1759" s="5">
        <v>19</v>
      </c>
      <c r="J1759" s="5">
        <v>6</v>
      </c>
      <c r="K1759" s="5">
        <f>VLOOKUP($B1759,고객정보!$A$2:$G$7714,3,0)</f>
        <v>4.4285714285714297</v>
      </c>
      <c r="L1759" s="5">
        <f>VLOOKUP($B1759,고객정보!$A$2:$G$7714,4,0)</f>
        <v>55</v>
      </c>
      <c r="M1759" s="5">
        <f>VLOOKUP($B1759,고객정보!$A$2:$G$7714,5,0)</f>
        <v>0</v>
      </c>
      <c r="N1759" s="5">
        <f t="shared" si="508"/>
        <v>3</v>
      </c>
      <c r="AC1759" s="5">
        <v>1756</v>
      </c>
      <c r="AD1759" s="29">
        <v>119949975</v>
      </c>
      <c r="AE1759" s="10">
        <f t="shared" si="509"/>
        <v>15.279752992439336</v>
      </c>
      <c r="AF1759" s="10">
        <f t="shared" si="498"/>
        <v>0.1680151488023236</v>
      </c>
      <c r="AG1759" s="10">
        <f t="shared" si="499"/>
        <v>13.199934715195566</v>
      </c>
      <c r="AH1759" s="10">
        <f t="shared" si="500"/>
        <v>3.0938342190849082</v>
      </c>
      <c r="AI1759" s="10">
        <f t="shared" si="501"/>
        <v>6.2924778380503668</v>
      </c>
      <c r="AJ1759" s="10">
        <f t="shared" si="502"/>
        <v>16.312281493664216</v>
      </c>
      <c r="AK1759" s="10">
        <f t="shared" si="503"/>
        <v>18.429855204375052</v>
      </c>
      <c r="AL1759" s="10">
        <f t="shared" si="504"/>
        <v>5.1681287019752489</v>
      </c>
      <c r="AM1759" s="10">
        <f t="shared" si="505"/>
        <v>3.4436092031758285</v>
      </c>
      <c r="AN1759" s="10">
        <f t="shared" si="506"/>
        <v>51.268516818928049</v>
      </c>
      <c r="AO1759" s="10">
        <f t="shared" si="507"/>
        <v>-0.58393471876786773</v>
      </c>
      <c r="BG1759" s="5">
        <v>1756</v>
      </c>
      <c r="BH1759" s="10">
        <f t="shared" si="510"/>
        <v>14230.782879818518</v>
      </c>
      <c r="BI1759" s="10">
        <f t="shared" si="511"/>
        <v>5666.9168083900277</v>
      </c>
      <c r="BJ1759" s="10">
        <f t="shared" si="512"/>
        <v>709.96653061224492</v>
      </c>
      <c r="BK1759" s="10">
        <f t="shared" si="513"/>
        <v>20855.040816326531</v>
      </c>
      <c r="BL1759" s="5">
        <f t="shared" si="514"/>
        <v>709.96653061224492</v>
      </c>
      <c r="BM1759" s="5">
        <f t="shared" si="515"/>
        <v>3</v>
      </c>
    </row>
    <row r="1760" spans="1:65">
      <c r="A1760" s="5">
        <v>1757</v>
      </c>
      <c r="B1760" s="21">
        <v>119972506</v>
      </c>
      <c r="C1760" s="5">
        <v>31</v>
      </c>
      <c r="D1760" s="5">
        <v>8</v>
      </c>
      <c r="E1760" s="5">
        <v>5</v>
      </c>
      <c r="F1760" s="5">
        <v>4</v>
      </c>
      <c r="G1760" s="5">
        <v>25</v>
      </c>
      <c r="H1760" s="5">
        <v>15</v>
      </c>
      <c r="I1760" s="5">
        <v>3</v>
      </c>
      <c r="J1760" s="5">
        <v>3</v>
      </c>
      <c r="K1760" s="5">
        <f>VLOOKUP($B1760,고객정보!$A$2:$G$7714,3,0)</f>
        <v>3.71428571428571</v>
      </c>
      <c r="L1760" s="5">
        <f>VLOOKUP($B1760,고객정보!$A$2:$G$7714,4,0)</f>
        <v>55</v>
      </c>
      <c r="M1760" s="5">
        <f>VLOOKUP($B1760,고객정보!$A$2:$G$7714,5,0)</f>
        <v>0</v>
      </c>
      <c r="N1760" s="5">
        <f t="shared" si="508"/>
        <v>3</v>
      </c>
      <c r="AC1760" s="5">
        <v>1757</v>
      </c>
      <c r="AD1760" s="29">
        <v>119972506</v>
      </c>
      <c r="AE1760" s="10">
        <f t="shared" si="509"/>
        <v>30.279752992439334</v>
      </c>
      <c r="AF1760" s="10">
        <f t="shared" si="498"/>
        <v>7.1680151488023238</v>
      </c>
      <c r="AG1760" s="10">
        <f t="shared" si="499"/>
        <v>4.1999347151955648</v>
      </c>
      <c r="AH1760" s="10">
        <f t="shared" si="500"/>
        <v>3.0938342190849082</v>
      </c>
      <c r="AI1760" s="10">
        <f t="shared" si="501"/>
        <v>24.292477838050367</v>
      </c>
      <c r="AJ1760" s="10">
        <f t="shared" si="502"/>
        <v>14.312281493664218</v>
      </c>
      <c r="AK1760" s="10">
        <f t="shared" si="503"/>
        <v>2.4298552043750523</v>
      </c>
      <c r="AL1760" s="10">
        <f t="shared" si="504"/>
        <v>2.1681287019752489</v>
      </c>
      <c r="AM1760" s="10">
        <f t="shared" si="505"/>
        <v>2.7293234888901088</v>
      </c>
      <c r="AN1760" s="10">
        <f t="shared" si="506"/>
        <v>51.268516818928049</v>
      </c>
      <c r="AO1760" s="10">
        <f t="shared" si="507"/>
        <v>-0.58393471876786773</v>
      </c>
      <c r="BG1760" s="5">
        <v>1757</v>
      </c>
      <c r="BH1760" s="10">
        <f t="shared" si="510"/>
        <v>14932.395124716479</v>
      </c>
      <c r="BI1760" s="10">
        <f t="shared" si="511"/>
        <v>5663.2433390022725</v>
      </c>
      <c r="BJ1760" s="10">
        <f t="shared" si="512"/>
        <v>989.29306122448975</v>
      </c>
      <c r="BK1760" s="10">
        <f t="shared" si="513"/>
        <v>17723.510204081631</v>
      </c>
      <c r="BL1760" s="5">
        <f t="shared" si="514"/>
        <v>989.29306122448975</v>
      </c>
      <c r="BM1760" s="5">
        <f t="shared" si="515"/>
        <v>3</v>
      </c>
    </row>
    <row r="1761" spans="1:65">
      <c r="A1761" s="5">
        <v>1758</v>
      </c>
      <c r="B1761" s="21">
        <v>119986839</v>
      </c>
      <c r="C1761" s="5">
        <v>3</v>
      </c>
      <c r="D1761" s="5">
        <v>1</v>
      </c>
      <c r="E1761" s="5">
        <v>14</v>
      </c>
      <c r="I1761" s="5">
        <v>20</v>
      </c>
      <c r="J1761" s="5">
        <v>4</v>
      </c>
      <c r="K1761" s="5">
        <f>VLOOKUP($B1761,고객정보!$A$2:$G$7714,3,0)</f>
        <v>3.2</v>
      </c>
      <c r="L1761" s="5">
        <f>VLOOKUP($B1761,고객정보!$A$2:$G$7714,4,0)</f>
        <v>55</v>
      </c>
      <c r="M1761" s="5">
        <f>VLOOKUP($B1761,고객정보!$A$2:$G$7714,5,0)</f>
        <v>0</v>
      </c>
      <c r="N1761" s="5">
        <f t="shared" si="508"/>
        <v>3</v>
      </c>
      <c r="AC1761" s="5">
        <v>1758</v>
      </c>
      <c r="AD1761" s="29">
        <v>119986839</v>
      </c>
      <c r="AE1761" s="10">
        <f t="shared" si="509"/>
        <v>2.2797529924393354</v>
      </c>
      <c r="AF1761" s="10">
        <f t="shared" si="498"/>
        <v>0.1680151488023236</v>
      </c>
      <c r="AG1761" s="10">
        <f t="shared" si="499"/>
        <v>13.199934715195566</v>
      </c>
      <c r="AH1761" s="10">
        <f t="shared" si="500"/>
        <v>-0.9061657809150917</v>
      </c>
      <c r="AI1761" s="10">
        <f t="shared" si="501"/>
        <v>-0.70752216194963369</v>
      </c>
      <c r="AJ1761" s="10">
        <f t="shared" si="502"/>
        <v>-0.68771850633578291</v>
      </c>
      <c r="AK1761" s="10">
        <f t="shared" si="503"/>
        <v>19.429855204375052</v>
      </c>
      <c r="AL1761" s="10">
        <f t="shared" si="504"/>
        <v>3.1681287019752489</v>
      </c>
      <c r="AM1761" s="10">
        <f t="shared" si="505"/>
        <v>2.215037774604399</v>
      </c>
      <c r="AN1761" s="10">
        <f t="shared" si="506"/>
        <v>51.268516818928049</v>
      </c>
      <c r="AO1761" s="10">
        <f t="shared" si="507"/>
        <v>-0.58393471876786773</v>
      </c>
      <c r="BG1761" s="5">
        <v>1758</v>
      </c>
      <c r="BH1761" s="10">
        <f t="shared" si="510"/>
        <v>13693.867777777703</v>
      </c>
      <c r="BI1761" s="10">
        <f t="shared" si="511"/>
        <v>6139.2302777777832</v>
      </c>
      <c r="BJ1761" s="10">
        <f t="shared" si="512"/>
        <v>1080</v>
      </c>
      <c r="BK1761" s="10">
        <f t="shared" si="513"/>
        <v>26700.240000000002</v>
      </c>
      <c r="BL1761" s="5">
        <f t="shared" si="514"/>
        <v>1080</v>
      </c>
      <c r="BM1761" s="5">
        <f t="shared" si="515"/>
        <v>3</v>
      </c>
    </row>
    <row r="1762" spans="1:65">
      <c r="A1762" s="5">
        <v>1759</v>
      </c>
      <c r="B1762" s="21">
        <v>119995238</v>
      </c>
      <c r="C1762" s="5">
        <v>15</v>
      </c>
      <c r="D1762" s="5">
        <v>3</v>
      </c>
      <c r="E1762" s="5">
        <v>5</v>
      </c>
      <c r="G1762" s="5">
        <v>1</v>
      </c>
      <c r="H1762" s="5">
        <v>11</v>
      </c>
      <c r="J1762" s="5">
        <v>3</v>
      </c>
      <c r="K1762" s="5">
        <f>VLOOKUP($B1762,고객정보!$A$2:$G$7714,3,0)</f>
        <v>4.8333333333333304</v>
      </c>
      <c r="L1762" s="5">
        <f>VLOOKUP($B1762,고객정보!$A$2:$G$7714,4,0)</f>
        <v>55</v>
      </c>
      <c r="M1762" s="5">
        <f>VLOOKUP($B1762,고객정보!$A$2:$G$7714,5,0)</f>
        <v>0</v>
      </c>
      <c r="N1762" s="5">
        <f t="shared" si="508"/>
        <v>3</v>
      </c>
      <c r="AC1762" s="5">
        <v>1759</v>
      </c>
      <c r="AD1762" s="29">
        <v>119995238</v>
      </c>
      <c r="AE1762" s="10">
        <f t="shared" si="509"/>
        <v>14.279752992439336</v>
      </c>
      <c r="AF1762" s="10">
        <f t="shared" si="498"/>
        <v>2.1680151488023238</v>
      </c>
      <c r="AG1762" s="10">
        <f t="shared" si="499"/>
        <v>4.1999347151955648</v>
      </c>
      <c r="AH1762" s="10">
        <f t="shared" si="500"/>
        <v>-0.9061657809150917</v>
      </c>
      <c r="AI1762" s="10">
        <f t="shared" si="501"/>
        <v>0.29247783805036631</v>
      </c>
      <c r="AJ1762" s="10">
        <f t="shared" si="502"/>
        <v>10.312281493664218</v>
      </c>
      <c r="AK1762" s="10">
        <f t="shared" si="503"/>
        <v>-0.57014479562494769</v>
      </c>
      <c r="AL1762" s="10">
        <f t="shared" si="504"/>
        <v>2.1681287019752489</v>
      </c>
      <c r="AM1762" s="10">
        <f t="shared" si="505"/>
        <v>3.8483711079377292</v>
      </c>
      <c r="AN1762" s="10">
        <f t="shared" si="506"/>
        <v>51.268516818928049</v>
      </c>
      <c r="AO1762" s="10">
        <f t="shared" si="507"/>
        <v>-0.58393471876786773</v>
      </c>
      <c r="BG1762" s="5">
        <v>1759</v>
      </c>
      <c r="BH1762" s="10">
        <f t="shared" si="510"/>
        <v>13459.722222222148</v>
      </c>
      <c r="BI1762" s="10">
        <f t="shared" si="511"/>
        <v>5149.4513888888941</v>
      </c>
      <c r="BJ1762" s="10">
        <f t="shared" si="512"/>
        <v>259.93444444444441</v>
      </c>
      <c r="BK1762" s="10">
        <f t="shared" si="513"/>
        <v>21512.694444444445</v>
      </c>
      <c r="BL1762" s="5">
        <f t="shared" si="514"/>
        <v>259.93444444444441</v>
      </c>
      <c r="BM1762" s="5">
        <f t="shared" si="515"/>
        <v>3</v>
      </c>
    </row>
    <row r="1763" spans="1:65">
      <c r="A1763" s="5">
        <v>1760</v>
      </c>
      <c r="B1763" s="21">
        <v>120001327</v>
      </c>
      <c r="C1763" s="5">
        <v>2</v>
      </c>
      <c r="E1763" s="5">
        <v>2</v>
      </c>
      <c r="F1763" s="5">
        <v>1</v>
      </c>
      <c r="H1763" s="5">
        <v>3</v>
      </c>
      <c r="J1763" s="5">
        <v>3</v>
      </c>
      <c r="K1763" s="5">
        <f>VLOOKUP($B1763,고객정보!$A$2:$G$7714,3,0)</f>
        <v>1</v>
      </c>
      <c r="L1763" s="5">
        <f>VLOOKUP($B1763,고객정보!$A$2:$G$7714,4,0)</f>
        <v>55</v>
      </c>
      <c r="M1763" s="5">
        <f>VLOOKUP($B1763,고객정보!$A$2:$G$7714,5,0)</f>
        <v>0</v>
      </c>
      <c r="N1763" s="5">
        <f t="shared" si="508"/>
        <v>3</v>
      </c>
      <c r="AC1763" s="5">
        <v>1760</v>
      </c>
      <c r="AD1763" s="29">
        <v>120001327</v>
      </c>
      <c r="AE1763" s="10">
        <f t="shared" si="509"/>
        <v>1.2797529924393354</v>
      </c>
      <c r="AF1763" s="10">
        <f t="shared" si="498"/>
        <v>-0.8319848511976764</v>
      </c>
      <c r="AG1763" s="10">
        <f t="shared" si="499"/>
        <v>1.199934715195565</v>
      </c>
      <c r="AH1763" s="10">
        <f t="shared" si="500"/>
        <v>9.3834219084908299E-2</v>
      </c>
      <c r="AI1763" s="10">
        <f t="shared" si="501"/>
        <v>-0.70752216194963369</v>
      </c>
      <c r="AJ1763" s="10">
        <f t="shared" si="502"/>
        <v>2.3122814936642171</v>
      </c>
      <c r="AK1763" s="10">
        <f t="shared" si="503"/>
        <v>-0.57014479562494769</v>
      </c>
      <c r="AL1763" s="10">
        <f t="shared" si="504"/>
        <v>2.1681287019752489</v>
      </c>
      <c r="AM1763" s="10">
        <f t="shared" si="505"/>
        <v>1.503777460439859E-2</v>
      </c>
      <c r="AN1763" s="10">
        <f t="shared" si="506"/>
        <v>51.268516818928049</v>
      </c>
      <c r="AO1763" s="10">
        <f t="shared" si="507"/>
        <v>-0.58393471876786773</v>
      </c>
      <c r="BG1763" s="5">
        <v>1760</v>
      </c>
      <c r="BH1763" s="10">
        <f t="shared" si="510"/>
        <v>13146.027777777703</v>
      </c>
      <c r="BI1763" s="10">
        <f t="shared" si="511"/>
        <v>5725.5902777777828</v>
      </c>
      <c r="BJ1763" s="10">
        <f t="shared" si="512"/>
        <v>673.44</v>
      </c>
      <c r="BK1763" s="10">
        <f t="shared" si="513"/>
        <v>26326</v>
      </c>
      <c r="BL1763" s="5">
        <f t="shared" si="514"/>
        <v>673.44</v>
      </c>
      <c r="BM1763" s="5">
        <f t="shared" si="515"/>
        <v>3</v>
      </c>
    </row>
    <row r="1764" spans="1:65">
      <c r="A1764" s="5">
        <v>1761</v>
      </c>
      <c r="B1764" s="21">
        <v>120009953</v>
      </c>
      <c r="C1764" s="5">
        <v>79</v>
      </c>
      <c r="D1764" s="5">
        <v>8</v>
      </c>
      <c r="E1764" s="5">
        <v>4</v>
      </c>
      <c r="H1764" s="5">
        <v>20</v>
      </c>
      <c r="I1764" s="5">
        <v>2</v>
      </c>
      <c r="J1764" s="5">
        <v>5</v>
      </c>
      <c r="K1764" s="5">
        <f>VLOOKUP($B1764,고객정보!$A$2:$G$7714,3,0)</f>
        <v>4.3333333333333304</v>
      </c>
      <c r="L1764" s="5">
        <f>VLOOKUP($B1764,고객정보!$A$2:$G$7714,4,0)</f>
        <v>55</v>
      </c>
      <c r="M1764" s="5">
        <f>VLOOKUP($B1764,고객정보!$A$2:$G$7714,5,0)</f>
        <v>0</v>
      </c>
      <c r="N1764" s="5">
        <f t="shared" si="508"/>
        <v>3</v>
      </c>
      <c r="AC1764" s="5">
        <v>1761</v>
      </c>
      <c r="AD1764" s="29">
        <v>120009953</v>
      </c>
      <c r="AE1764" s="10">
        <f t="shared" si="509"/>
        <v>78.279752992439342</v>
      </c>
      <c r="AF1764" s="10">
        <f t="shared" si="498"/>
        <v>7.1680151488023238</v>
      </c>
      <c r="AG1764" s="10">
        <f t="shared" si="499"/>
        <v>3.1999347151955648</v>
      </c>
      <c r="AH1764" s="10">
        <f t="shared" si="500"/>
        <v>-0.9061657809150917</v>
      </c>
      <c r="AI1764" s="10">
        <f t="shared" si="501"/>
        <v>-0.70752216194963369</v>
      </c>
      <c r="AJ1764" s="10">
        <f t="shared" si="502"/>
        <v>19.312281493664216</v>
      </c>
      <c r="AK1764" s="10">
        <f t="shared" si="503"/>
        <v>1.4298552043750523</v>
      </c>
      <c r="AL1764" s="10">
        <f t="shared" si="504"/>
        <v>4.1681287019752489</v>
      </c>
      <c r="AM1764" s="10">
        <f t="shared" si="505"/>
        <v>3.3483711079377292</v>
      </c>
      <c r="AN1764" s="10">
        <f t="shared" si="506"/>
        <v>51.268516818928049</v>
      </c>
      <c r="AO1764" s="10">
        <f t="shared" si="507"/>
        <v>-0.58393471876786773</v>
      </c>
      <c r="BG1764" s="5">
        <v>1761</v>
      </c>
      <c r="BH1764" s="10">
        <f t="shared" si="510"/>
        <v>19564.138888888814</v>
      </c>
      <c r="BI1764" s="10">
        <f t="shared" si="511"/>
        <v>7528.368055555562</v>
      </c>
      <c r="BJ1764" s="10">
        <f t="shared" si="512"/>
        <v>3599.5511111111118</v>
      </c>
      <c r="BK1764" s="10">
        <f t="shared" si="513"/>
        <v>7784.1111111111113</v>
      </c>
      <c r="BL1764" s="5">
        <f t="shared" si="514"/>
        <v>3599.5511111111118</v>
      </c>
      <c r="BM1764" s="5">
        <f t="shared" si="515"/>
        <v>3</v>
      </c>
    </row>
    <row r="1765" spans="1:65">
      <c r="A1765" s="5">
        <v>1762</v>
      </c>
      <c r="B1765" s="21">
        <v>120030604</v>
      </c>
      <c r="C1765" s="5">
        <v>31</v>
      </c>
      <c r="D1765" s="5">
        <v>13</v>
      </c>
      <c r="E1765" s="5">
        <v>4</v>
      </c>
      <c r="F1765" s="5">
        <v>3</v>
      </c>
      <c r="G1765" s="5">
        <v>1</v>
      </c>
      <c r="H1765" s="5">
        <v>25</v>
      </c>
      <c r="I1765" s="5">
        <v>1</v>
      </c>
      <c r="J1765" s="5">
        <v>27</v>
      </c>
      <c r="K1765" s="5">
        <f>VLOOKUP($B1765,고객정보!$A$2:$G$7714,3,0)</f>
        <v>6.1428571428571397</v>
      </c>
      <c r="L1765" s="5">
        <f>VLOOKUP($B1765,고객정보!$A$2:$G$7714,4,0)</f>
        <v>55</v>
      </c>
      <c r="M1765" s="5">
        <f>VLOOKUP($B1765,고객정보!$A$2:$G$7714,5,0)</f>
        <v>45.3333333333333</v>
      </c>
      <c r="N1765" s="5">
        <f t="shared" si="508"/>
        <v>2</v>
      </c>
      <c r="AC1765" s="5">
        <v>1762</v>
      </c>
      <c r="AD1765" s="29">
        <v>120030604</v>
      </c>
      <c r="AE1765" s="10">
        <f t="shared" si="509"/>
        <v>30.279752992439334</v>
      </c>
      <c r="AF1765" s="10">
        <f t="shared" si="498"/>
        <v>12.168015148802324</v>
      </c>
      <c r="AG1765" s="10">
        <f t="shared" si="499"/>
        <v>3.1999347151955648</v>
      </c>
      <c r="AH1765" s="10">
        <f t="shared" si="500"/>
        <v>2.0938342190849082</v>
      </c>
      <c r="AI1765" s="10">
        <f t="shared" si="501"/>
        <v>0.29247783805036631</v>
      </c>
      <c r="AJ1765" s="10">
        <f t="shared" si="502"/>
        <v>24.312281493664216</v>
      </c>
      <c r="AK1765" s="10">
        <f t="shared" si="503"/>
        <v>0.42985520437505231</v>
      </c>
      <c r="AL1765" s="10">
        <f t="shared" si="504"/>
        <v>26.168128701975249</v>
      </c>
      <c r="AM1765" s="10">
        <f t="shared" si="505"/>
        <v>5.1578949174615385</v>
      </c>
      <c r="AN1765" s="10">
        <f t="shared" si="506"/>
        <v>51.268516818928049</v>
      </c>
      <c r="AO1765" s="10">
        <f t="shared" si="507"/>
        <v>44.749398614565429</v>
      </c>
      <c r="BG1765" s="5">
        <v>1762</v>
      </c>
      <c r="BH1765" s="10">
        <f t="shared" si="510"/>
        <v>7266.698979591798</v>
      </c>
      <c r="BI1765" s="10">
        <f t="shared" si="511"/>
        <v>1730.8964002267608</v>
      </c>
      <c r="BJ1765" s="10">
        <f t="shared" si="512"/>
        <v>3108.6572335600877</v>
      </c>
      <c r="BK1765" s="10">
        <f t="shared" si="513"/>
        <v>18600.988662131516</v>
      </c>
      <c r="BL1765" s="5">
        <f t="shared" si="514"/>
        <v>1730.8964002267608</v>
      </c>
      <c r="BM1765" s="5">
        <f t="shared" si="515"/>
        <v>2</v>
      </c>
    </row>
    <row r="1766" spans="1:65">
      <c r="A1766" s="5">
        <v>1763</v>
      </c>
      <c r="B1766" s="21">
        <v>120035321</v>
      </c>
      <c r="C1766" s="5">
        <v>10</v>
      </c>
      <c r="E1766" s="5">
        <v>14</v>
      </c>
      <c r="G1766" s="5">
        <v>2</v>
      </c>
      <c r="H1766" s="5">
        <v>1</v>
      </c>
      <c r="K1766" s="5">
        <f>VLOOKUP($B1766,고객정보!$A$2:$G$7714,3,0)</f>
        <v>1.5</v>
      </c>
      <c r="L1766" s="5">
        <f>VLOOKUP($B1766,고객정보!$A$2:$G$7714,4,0)</f>
        <v>55</v>
      </c>
      <c r="M1766" s="5">
        <f>VLOOKUP($B1766,고객정보!$A$2:$G$7714,5,0)</f>
        <v>0</v>
      </c>
      <c r="N1766" s="5">
        <f t="shared" si="508"/>
        <v>3</v>
      </c>
      <c r="AC1766" s="5">
        <v>1763</v>
      </c>
      <c r="AD1766" s="29">
        <v>120035321</v>
      </c>
      <c r="AE1766" s="10">
        <f t="shared" si="509"/>
        <v>9.2797529924393363</v>
      </c>
      <c r="AF1766" s="10">
        <f t="shared" si="498"/>
        <v>-0.8319848511976764</v>
      </c>
      <c r="AG1766" s="10">
        <f t="shared" si="499"/>
        <v>13.199934715195566</v>
      </c>
      <c r="AH1766" s="10">
        <f t="shared" si="500"/>
        <v>-0.9061657809150917</v>
      </c>
      <c r="AI1766" s="10">
        <f t="shared" si="501"/>
        <v>1.2924778380503663</v>
      </c>
      <c r="AJ1766" s="10">
        <f t="shared" si="502"/>
        <v>0.31228149366421709</v>
      </c>
      <c r="AK1766" s="10">
        <f t="shared" si="503"/>
        <v>-0.57014479562494769</v>
      </c>
      <c r="AL1766" s="10">
        <f t="shared" si="504"/>
        <v>-0.83187129802475124</v>
      </c>
      <c r="AM1766" s="10">
        <f t="shared" si="505"/>
        <v>0.51503777460439859</v>
      </c>
      <c r="AN1766" s="10">
        <f t="shared" si="506"/>
        <v>51.268516818928049</v>
      </c>
      <c r="AO1766" s="10">
        <f t="shared" si="507"/>
        <v>-0.58393471876786773</v>
      </c>
      <c r="BG1766" s="5">
        <v>1763</v>
      </c>
      <c r="BH1766" s="10">
        <f t="shared" si="510"/>
        <v>13340.277777777703</v>
      </c>
      <c r="BI1766" s="10">
        <f t="shared" si="511"/>
        <v>5395.3402777777828</v>
      </c>
      <c r="BJ1766" s="10">
        <f t="shared" si="512"/>
        <v>488.48999999999995</v>
      </c>
      <c r="BK1766" s="10">
        <f t="shared" si="513"/>
        <v>24251.25</v>
      </c>
      <c r="BL1766" s="5">
        <f t="shared" si="514"/>
        <v>488.48999999999995</v>
      </c>
      <c r="BM1766" s="5">
        <f t="shared" si="515"/>
        <v>3</v>
      </c>
    </row>
    <row r="1767" spans="1:65">
      <c r="A1767" s="5">
        <v>1764</v>
      </c>
      <c r="B1767" s="21">
        <v>120069718</v>
      </c>
      <c r="C1767" s="5">
        <v>17</v>
      </c>
      <c r="E1767" s="5">
        <v>19</v>
      </c>
      <c r="H1767" s="5">
        <v>1</v>
      </c>
      <c r="I1767" s="5">
        <v>1</v>
      </c>
      <c r="K1767" s="5">
        <f>VLOOKUP($B1767,고객정보!$A$2:$G$7714,3,0)</f>
        <v>3.6666666666666701</v>
      </c>
      <c r="L1767" s="5">
        <f>VLOOKUP($B1767,고객정보!$A$2:$G$7714,4,0)</f>
        <v>55</v>
      </c>
      <c r="M1767" s="5">
        <f>VLOOKUP($B1767,고객정보!$A$2:$G$7714,5,0)</f>
        <v>116.25</v>
      </c>
      <c r="N1767" s="5">
        <f t="shared" si="508"/>
        <v>1</v>
      </c>
      <c r="AC1767" s="5">
        <v>1764</v>
      </c>
      <c r="AD1767" s="29">
        <v>120069718</v>
      </c>
      <c r="AE1767" s="10">
        <f t="shared" si="509"/>
        <v>16.279752992439334</v>
      </c>
      <c r="AF1767" s="10">
        <f t="shared" si="498"/>
        <v>-0.8319848511976764</v>
      </c>
      <c r="AG1767" s="10">
        <f t="shared" si="499"/>
        <v>18.199934715195564</v>
      </c>
      <c r="AH1767" s="10">
        <f t="shared" si="500"/>
        <v>-0.9061657809150917</v>
      </c>
      <c r="AI1767" s="10">
        <f t="shared" si="501"/>
        <v>-0.70752216194963369</v>
      </c>
      <c r="AJ1767" s="10">
        <f t="shared" si="502"/>
        <v>0.31228149366421709</v>
      </c>
      <c r="AK1767" s="10">
        <f t="shared" si="503"/>
        <v>0.42985520437505231</v>
      </c>
      <c r="AL1767" s="10">
        <f t="shared" si="504"/>
        <v>-0.83187129802475124</v>
      </c>
      <c r="AM1767" s="10">
        <f t="shared" si="505"/>
        <v>2.6817044412710684</v>
      </c>
      <c r="AN1767" s="10">
        <f t="shared" si="506"/>
        <v>51.268516818928049</v>
      </c>
      <c r="AO1767" s="10">
        <f t="shared" si="507"/>
        <v>115.66606528123214</v>
      </c>
      <c r="BG1767" s="5">
        <v>1764</v>
      </c>
      <c r="BH1767" s="10">
        <f t="shared" si="510"/>
        <v>697.95138888889051</v>
      </c>
      <c r="BI1767" s="10">
        <f t="shared" si="511"/>
        <v>2519.472222222219</v>
      </c>
      <c r="BJ1767" s="10">
        <f t="shared" si="512"/>
        <v>13967.21361111111</v>
      </c>
      <c r="BK1767" s="10">
        <f t="shared" si="513"/>
        <v>35900.173611111109</v>
      </c>
      <c r="BL1767" s="5">
        <f t="shared" si="514"/>
        <v>697.95138888889051</v>
      </c>
      <c r="BM1767" s="5">
        <f t="shared" si="515"/>
        <v>1</v>
      </c>
    </row>
    <row r="1768" spans="1:65">
      <c r="A1768" s="5">
        <v>1765</v>
      </c>
      <c r="B1768" s="21">
        <v>120072254</v>
      </c>
      <c r="E1768" s="5">
        <v>2</v>
      </c>
      <c r="K1768" s="5">
        <f>VLOOKUP($B1768,고객정보!$A$2:$G$7714,3,0)</f>
        <v>1</v>
      </c>
      <c r="L1768" s="5">
        <f>VLOOKUP($B1768,고객정보!$A$2:$G$7714,4,0)</f>
        <v>55</v>
      </c>
      <c r="M1768" s="5">
        <f>VLOOKUP($B1768,고객정보!$A$2:$G$7714,5,0)</f>
        <v>0</v>
      </c>
      <c r="N1768" s="5">
        <f t="shared" si="508"/>
        <v>3</v>
      </c>
      <c r="AC1768" s="5">
        <v>1765</v>
      </c>
      <c r="AD1768" s="29">
        <v>120072254</v>
      </c>
      <c r="AE1768" s="10">
        <f t="shared" si="509"/>
        <v>-0.72024700756066451</v>
      </c>
      <c r="AF1768" s="10">
        <f t="shared" si="498"/>
        <v>-0.8319848511976764</v>
      </c>
      <c r="AG1768" s="10">
        <f t="shared" si="499"/>
        <v>1.199934715195565</v>
      </c>
      <c r="AH1768" s="10">
        <f t="shared" si="500"/>
        <v>-0.9061657809150917</v>
      </c>
      <c r="AI1768" s="10">
        <f t="shared" si="501"/>
        <v>-0.70752216194963369</v>
      </c>
      <c r="AJ1768" s="10">
        <f t="shared" si="502"/>
        <v>-0.68771850633578291</v>
      </c>
      <c r="AK1768" s="10">
        <f t="shared" si="503"/>
        <v>-0.57014479562494769</v>
      </c>
      <c r="AL1768" s="10">
        <f t="shared" si="504"/>
        <v>-0.83187129802475124</v>
      </c>
      <c r="AM1768" s="10">
        <f t="shared" si="505"/>
        <v>1.503777460439859E-2</v>
      </c>
      <c r="AN1768" s="10">
        <f t="shared" si="506"/>
        <v>51.268516818928049</v>
      </c>
      <c r="AO1768" s="10">
        <f t="shared" si="507"/>
        <v>-0.58393471876786773</v>
      </c>
      <c r="BG1768" s="5">
        <v>1765</v>
      </c>
      <c r="BH1768" s="10">
        <f t="shared" si="510"/>
        <v>13131.027777777703</v>
      </c>
      <c r="BI1768" s="10">
        <f t="shared" si="511"/>
        <v>5882.5902777777828</v>
      </c>
      <c r="BJ1768" s="10">
        <f t="shared" si="512"/>
        <v>844.44</v>
      </c>
      <c r="BK1768" s="10">
        <f t="shared" si="513"/>
        <v>27371</v>
      </c>
      <c r="BL1768" s="5">
        <f t="shared" si="514"/>
        <v>844.44</v>
      </c>
      <c r="BM1768" s="5">
        <f t="shared" si="515"/>
        <v>3</v>
      </c>
    </row>
    <row r="1769" spans="1:65">
      <c r="A1769" s="5">
        <v>1766</v>
      </c>
      <c r="B1769" s="21">
        <v>120072271</v>
      </c>
      <c r="C1769" s="5">
        <v>21</v>
      </c>
      <c r="E1769" s="5">
        <v>33</v>
      </c>
      <c r="G1769" s="5">
        <v>6</v>
      </c>
      <c r="H1769" s="5">
        <v>5</v>
      </c>
      <c r="K1769" s="5">
        <f>VLOOKUP($B1769,고객정보!$A$2:$G$7714,3,0)</f>
        <v>3.25</v>
      </c>
      <c r="L1769" s="5">
        <f>VLOOKUP($B1769,고객정보!$A$2:$G$7714,4,0)</f>
        <v>55</v>
      </c>
      <c r="M1769" s="5">
        <f>VLOOKUP($B1769,고객정보!$A$2:$G$7714,5,0)</f>
        <v>0</v>
      </c>
      <c r="N1769" s="5">
        <f t="shared" si="508"/>
        <v>3</v>
      </c>
      <c r="AC1769" s="5">
        <v>1766</v>
      </c>
      <c r="AD1769" s="29">
        <v>120072271</v>
      </c>
      <c r="AE1769" s="10">
        <f t="shared" si="509"/>
        <v>20.279752992439334</v>
      </c>
      <c r="AF1769" s="10">
        <f t="shared" si="498"/>
        <v>-0.8319848511976764</v>
      </c>
      <c r="AG1769" s="10">
        <f t="shared" si="499"/>
        <v>32.199934715195567</v>
      </c>
      <c r="AH1769" s="10">
        <f t="shared" si="500"/>
        <v>-0.9061657809150917</v>
      </c>
      <c r="AI1769" s="10">
        <f t="shared" si="501"/>
        <v>5.2924778380503668</v>
      </c>
      <c r="AJ1769" s="10">
        <f t="shared" si="502"/>
        <v>4.3122814936642175</v>
      </c>
      <c r="AK1769" s="10">
        <f t="shared" si="503"/>
        <v>-0.57014479562494769</v>
      </c>
      <c r="AL1769" s="10">
        <f t="shared" si="504"/>
        <v>-0.83187129802475124</v>
      </c>
      <c r="AM1769" s="10">
        <f t="shared" si="505"/>
        <v>2.2650377746043988</v>
      </c>
      <c r="AN1769" s="10">
        <f t="shared" si="506"/>
        <v>51.268516818928049</v>
      </c>
      <c r="AO1769" s="10">
        <f t="shared" si="507"/>
        <v>-0.58393471876786773</v>
      </c>
      <c r="BG1769" s="5">
        <v>1766</v>
      </c>
      <c r="BH1769" s="10">
        <f t="shared" si="510"/>
        <v>14515.090277777703</v>
      </c>
      <c r="BI1769" s="10">
        <f t="shared" si="511"/>
        <v>5698.4027777777828</v>
      </c>
      <c r="BJ1769" s="10">
        <f t="shared" si="512"/>
        <v>911.10250000000019</v>
      </c>
      <c r="BK1769" s="10">
        <f t="shared" si="513"/>
        <v>21162.5625</v>
      </c>
      <c r="BL1769" s="5">
        <f t="shared" si="514"/>
        <v>911.10250000000019</v>
      </c>
      <c r="BM1769" s="5">
        <f t="shared" si="515"/>
        <v>3</v>
      </c>
    </row>
    <row r="1770" spans="1:65">
      <c r="A1770" s="5">
        <v>1767</v>
      </c>
      <c r="B1770" s="21">
        <v>120073835</v>
      </c>
      <c r="C1770" s="5">
        <v>19</v>
      </c>
      <c r="E1770" s="5">
        <v>2</v>
      </c>
      <c r="F1770" s="5">
        <v>4</v>
      </c>
      <c r="G1770" s="5">
        <v>9</v>
      </c>
      <c r="H1770" s="5">
        <v>10</v>
      </c>
      <c r="I1770" s="5">
        <v>2</v>
      </c>
      <c r="J1770" s="5">
        <v>5</v>
      </c>
      <c r="K1770" s="5">
        <f>VLOOKUP($B1770,고객정보!$A$2:$G$7714,3,0)</f>
        <v>3.6</v>
      </c>
      <c r="L1770" s="5">
        <f>VLOOKUP($B1770,고객정보!$A$2:$G$7714,4,0)</f>
        <v>55</v>
      </c>
      <c r="M1770" s="5">
        <f>VLOOKUP($B1770,고객정보!$A$2:$G$7714,5,0)</f>
        <v>0</v>
      </c>
      <c r="N1770" s="5">
        <f t="shared" si="508"/>
        <v>3</v>
      </c>
      <c r="AC1770" s="5">
        <v>1767</v>
      </c>
      <c r="AD1770" s="29">
        <v>120073835</v>
      </c>
      <c r="AE1770" s="10">
        <f t="shared" si="509"/>
        <v>18.279752992439334</v>
      </c>
      <c r="AF1770" s="10">
        <f t="shared" si="498"/>
        <v>-0.8319848511976764</v>
      </c>
      <c r="AG1770" s="10">
        <f t="shared" si="499"/>
        <v>1.199934715195565</v>
      </c>
      <c r="AH1770" s="10">
        <f t="shared" si="500"/>
        <v>3.0938342190849082</v>
      </c>
      <c r="AI1770" s="10">
        <f t="shared" si="501"/>
        <v>8.2924778380503668</v>
      </c>
      <c r="AJ1770" s="10">
        <f t="shared" si="502"/>
        <v>9.3122814936642175</v>
      </c>
      <c r="AK1770" s="10">
        <f t="shared" si="503"/>
        <v>1.4298552043750523</v>
      </c>
      <c r="AL1770" s="10">
        <f t="shared" si="504"/>
        <v>4.1681287019752489</v>
      </c>
      <c r="AM1770" s="10">
        <f t="shared" si="505"/>
        <v>2.6150377746043985</v>
      </c>
      <c r="AN1770" s="10">
        <f t="shared" si="506"/>
        <v>51.268516818928049</v>
      </c>
      <c r="AO1770" s="10">
        <f t="shared" si="507"/>
        <v>-0.58393471876786773</v>
      </c>
      <c r="BG1770" s="5">
        <v>1767</v>
      </c>
      <c r="BH1770" s="10">
        <f t="shared" si="510"/>
        <v>13648.787777777703</v>
      </c>
      <c r="BI1770" s="10">
        <f t="shared" si="511"/>
        <v>5153.7502777777827</v>
      </c>
      <c r="BJ1770" s="10">
        <f t="shared" si="512"/>
        <v>309.96000000000004</v>
      </c>
      <c r="BK1770" s="10">
        <f t="shared" si="513"/>
        <v>20793.96</v>
      </c>
      <c r="BL1770" s="5">
        <f t="shared" si="514"/>
        <v>309.96000000000004</v>
      </c>
      <c r="BM1770" s="5">
        <f t="shared" si="515"/>
        <v>3</v>
      </c>
    </row>
    <row r="1771" spans="1:65">
      <c r="A1771" s="5">
        <v>1768</v>
      </c>
      <c r="B1771" s="21">
        <v>120080721</v>
      </c>
      <c r="C1771" s="5">
        <v>3</v>
      </c>
      <c r="E1771" s="5">
        <v>4</v>
      </c>
      <c r="K1771" s="5">
        <f>VLOOKUP($B1771,고객정보!$A$2:$G$7714,3,0)</f>
        <v>2</v>
      </c>
      <c r="L1771" s="5">
        <f>VLOOKUP($B1771,고객정보!$A$2:$G$7714,4,0)</f>
        <v>55</v>
      </c>
      <c r="M1771" s="5">
        <f>VLOOKUP($B1771,고객정보!$A$2:$G$7714,5,0)</f>
        <v>0</v>
      </c>
      <c r="N1771" s="5">
        <f t="shared" si="508"/>
        <v>3</v>
      </c>
      <c r="AC1771" s="5">
        <v>1768</v>
      </c>
      <c r="AD1771" s="29">
        <v>120080721</v>
      </c>
      <c r="AE1771" s="10">
        <f t="shared" si="509"/>
        <v>2.2797529924393354</v>
      </c>
      <c r="AF1771" s="10">
        <f t="shared" si="498"/>
        <v>-0.8319848511976764</v>
      </c>
      <c r="AG1771" s="10">
        <f t="shared" si="499"/>
        <v>3.1999347151955648</v>
      </c>
      <c r="AH1771" s="10">
        <f t="shared" si="500"/>
        <v>-0.9061657809150917</v>
      </c>
      <c r="AI1771" s="10">
        <f t="shared" si="501"/>
        <v>-0.70752216194963369</v>
      </c>
      <c r="AJ1771" s="10">
        <f t="shared" si="502"/>
        <v>-0.68771850633578291</v>
      </c>
      <c r="AK1771" s="10">
        <f t="shared" si="503"/>
        <v>-0.57014479562494769</v>
      </c>
      <c r="AL1771" s="10">
        <f t="shared" si="504"/>
        <v>-0.83187129802475124</v>
      </c>
      <c r="AM1771" s="10">
        <f t="shared" si="505"/>
        <v>1.0150377746043986</v>
      </c>
      <c r="AN1771" s="10">
        <f t="shared" si="506"/>
        <v>51.268516818928049</v>
      </c>
      <c r="AO1771" s="10">
        <f t="shared" si="507"/>
        <v>-0.58393471876786773</v>
      </c>
      <c r="BG1771" s="5">
        <v>1768</v>
      </c>
      <c r="BH1771" s="10">
        <f t="shared" si="510"/>
        <v>13133.027777777703</v>
      </c>
      <c r="BI1771" s="10">
        <f t="shared" si="511"/>
        <v>5695.5902777777828</v>
      </c>
      <c r="BJ1771" s="10">
        <f t="shared" si="512"/>
        <v>700.04</v>
      </c>
      <c r="BK1771" s="10">
        <f t="shared" si="513"/>
        <v>26443</v>
      </c>
      <c r="BL1771" s="5">
        <f t="shared" si="514"/>
        <v>700.04</v>
      </c>
      <c r="BM1771" s="5">
        <f t="shared" si="515"/>
        <v>3</v>
      </c>
    </row>
    <row r="1772" spans="1:65">
      <c r="A1772" s="5">
        <v>1769</v>
      </c>
      <c r="B1772" s="21">
        <v>120083568</v>
      </c>
      <c r="C1772" s="5">
        <v>8</v>
      </c>
      <c r="E1772" s="5">
        <v>6</v>
      </c>
      <c r="H1772" s="5">
        <v>2</v>
      </c>
      <c r="K1772" s="5">
        <f>VLOOKUP($B1772,고객정보!$A$2:$G$7714,3,0)</f>
        <v>1.6666666666666701</v>
      </c>
      <c r="L1772" s="5">
        <f>VLOOKUP($B1772,고객정보!$A$2:$G$7714,4,0)</f>
        <v>55</v>
      </c>
      <c r="M1772" s="5">
        <f>VLOOKUP($B1772,고객정보!$A$2:$G$7714,5,0)</f>
        <v>74</v>
      </c>
      <c r="N1772" s="5">
        <f t="shared" si="508"/>
        <v>2</v>
      </c>
      <c r="AC1772" s="5">
        <v>1769</v>
      </c>
      <c r="AD1772" s="29">
        <v>120083568</v>
      </c>
      <c r="AE1772" s="10">
        <f t="shared" si="509"/>
        <v>7.2797529924393354</v>
      </c>
      <c r="AF1772" s="10">
        <f t="shared" si="498"/>
        <v>-0.8319848511976764</v>
      </c>
      <c r="AG1772" s="10">
        <f t="shared" si="499"/>
        <v>5.1999347151955648</v>
      </c>
      <c r="AH1772" s="10">
        <f t="shared" si="500"/>
        <v>-0.9061657809150917</v>
      </c>
      <c r="AI1772" s="10">
        <f t="shared" si="501"/>
        <v>-0.70752216194963369</v>
      </c>
      <c r="AJ1772" s="10">
        <f t="shared" si="502"/>
        <v>1.3122814936642171</v>
      </c>
      <c r="AK1772" s="10">
        <f t="shared" si="503"/>
        <v>-0.57014479562494769</v>
      </c>
      <c r="AL1772" s="10">
        <f t="shared" si="504"/>
        <v>-0.83187129802475124</v>
      </c>
      <c r="AM1772" s="10">
        <f t="shared" si="505"/>
        <v>0.68170444127106866</v>
      </c>
      <c r="AN1772" s="10">
        <f t="shared" si="506"/>
        <v>51.268516818928049</v>
      </c>
      <c r="AO1772" s="10">
        <f t="shared" si="507"/>
        <v>73.416065281232136</v>
      </c>
      <c r="BG1772" s="5">
        <v>1769</v>
      </c>
      <c r="BH1772" s="10">
        <f t="shared" si="510"/>
        <v>1812.1388888888623</v>
      </c>
      <c r="BI1772" s="10">
        <f t="shared" si="511"/>
        <v>542.70138888888869</v>
      </c>
      <c r="BJ1772" s="10">
        <f t="shared" si="512"/>
        <v>5963.2844444444445</v>
      </c>
      <c r="BK1772" s="10">
        <f t="shared" si="513"/>
        <v>30183.444444444445</v>
      </c>
      <c r="BL1772" s="5">
        <f t="shared" si="514"/>
        <v>542.70138888888869</v>
      </c>
      <c r="BM1772" s="5">
        <f t="shared" si="515"/>
        <v>2</v>
      </c>
    </row>
    <row r="1773" spans="1:65">
      <c r="A1773" s="5">
        <v>1770</v>
      </c>
      <c r="B1773" s="21">
        <v>120090453</v>
      </c>
      <c r="C1773" s="5">
        <v>7</v>
      </c>
      <c r="D1773" s="5">
        <v>1</v>
      </c>
      <c r="E1773" s="5">
        <v>1</v>
      </c>
      <c r="I1773" s="5">
        <v>1</v>
      </c>
      <c r="J1773" s="5">
        <v>1</v>
      </c>
      <c r="K1773" s="5">
        <f>VLOOKUP($B1773,고객정보!$A$2:$G$7714,3,0)</f>
        <v>1.5</v>
      </c>
      <c r="L1773" s="5">
        <f>VLOOKUP($B1773,고객정보!$A$2:$G$7714,4,0)</f>
        <v>55</v>
      </c>
      <c r="M1773" s="5">
        <f>VLOOKUP($B1773,고객정보!$A$2:$G$7714,5,0)</f>
        <v>0</v>
      </c>
      <c r="N1773" s="5">
        <f t="shared" si="508"/>
        <v>3</v>
      </c>
      <c r="AC1773" s="5">
        <v>1770</v>
      </c>
      <c r="AD1773" s="29">
        <v>120090453</v>
      </c>
      <c r="AE1773" s="10">
        <f t="shared" si="509"/>
        <v>6.2797529924393354</v>
      </c>
      <c r="AF1773" s="10">
        <f t="shared" si="498"/>
        <v>0.1680151488023236</v>
      </c>
      <c r="AG1773" s="10">
        <f t="shared" si="499"/>
        <v>0.19993471519556505</v>
      </c>
      <c r="AH1773" s="10">
        <f t="shared" si="500"/>
        <v>-0.9061657809150917</v>
      </c>
      <c r="AI1773" s="10">
        <f t="shared" si="501"/>
        <v>-0.70752216194963369</v>
      </c>
      <c r="AJ1773" s="10">
        <f t="shared" si="502"/>
        <v>-0.68771850633578291</v>
      </c>
      <c r="AK1773" s="10">
        <f t="shared" si="503"/>
        <v>0.42985520437505231</v>
      </c>
      <c r="AL1773" s="10">
        <f t="shared" si="504"/>
        <v>0.16812870197524876</v>
      </c>
      <c r="AM1773" s="10">
        <f t="shared" si="505"/>
        <v>0.51503777460439859</v>
      </c>
      <c r="AN1773" s="10">
        <f t="shared" si="506"/>
        <v>51.268516818928049</v>
      </c>
      <c r="AO1773" s="10">
        <f t="shared" si="507"/>
        <v>-0.58393471876786773</v>
      </c>
      <c r="BG1773" s="5">
        <v>1770</v>
      </c>
      <c r="BH1773" s="10">
        <f t="shared" si="510"/>
        <v>13156.277777777703</v>
      </c>
      <c r="BI1773" s="10">
        <f t="shared" si="511"/>
        <v>5521.3402777777828</v>
      </c>
      <c r="BJ1773" s="10">
        <f t="shared" si="512"/>
        <v>584.49</v>
      </c>
      <c r="BK1773" s="10">
        <f t="shared" si="513"/>
        <v>25377.25</v>
      </c>
      <c r="BL1773" s="5">
        <f t="shared" si="514"/>
        <v>584.49</v>
      </c>
      <c r="BM1773" s="5">
        <f t="shared" si="515"/>
        <v>3</v>
      </c>
    </row>
    <row r="1774" spans="1:65">
      <c r="A1774" s="5">
        <v>1771</v>
      </c>
      <c r="B1774" s="21">
        <v>120097442</v>
      </c>
      <c r="C1774" s="5">
        <v>22</v>
      </c>
      <c r="D1774" s="5">
        <v>8</v>
      </c>
      <c r="E1774" s="5">
        <v>6</v>
      </c>
      <c r="F1774" s="5">
        <v>1</v>
      </c>
      <c r="G1774" s="5">
        <v>13</v>
      </c>
      <c r="H1774" s="5">
        <v>11</v>
      </c>
      <c r="J1774" s="5">
        <v>11</v>
      </c>
      <c r="K1774" s="5">
        <f>VLOOKUP($B1774,고객정보!$A$2:$G$7714,3,0)</f>
        <v>4.1428571428571397</v>
      </c>
      <c r="L1774" s="5">
        <f>VLOOKUP($B1774,고객정보!$A$2:$G$7714,4,0)</f>
        <v>55</v>
      </c>
      <c r="M1774" s="5">
        <f>VLOOKUP($B1774,고객정보!$A$2:$G$7714,5,0)</f>
        <v>0</v>
      </c>
      <c r="N1774" s="5">
        <f t="shared" si="508"/>
        <v>3</v>
      </c>
      <c r="AC1774" s="5">
        <v>1771</v>
      </c>
      <c r="AD1774" s="29">
        <v>120097442</v>
      </c>
      <c r="AE1774" s="10">
        <f t="shared" si="509"/>
        <v>21.279752992439334</v>
      </c>
      <c r="AF1774" s="10">
        <f t="shared" si="498"/>
        <v>7.1680151488023238</v>
      </c>
      <c r="AG1774" s="10">
        <f t="shared" si="499"/>
        <v>5.1999347151955648</v>
      </c>
      <c r="AH1774" s="10">
        <f t="shared" si="500"/>
        <v>9.3834219084908299E-2</v>
      </c>
      <c r="AI1774" s="10">
        <f t="shared" si="501"/>
        <v>12.292477838050367</v>
      </c>
      <c r="AJ1774" s="10">
        <f t="shared" si="502"/>
        <v>10.312281493664218</v>
      </c>
      <c r="AK1774" s="10">
        <f t="shared" si="503"/>
        <v>-0.57014479562494769</v>
      </c>
      <c r="AL1774" s="10">
        <f t="shared" si="504"/>
        <v>10.168128701975249</v>
      </c>
      <c r="AM1774" s="10">
        <f t="shared" si="505"/>
        <v>3.1578949174615385</v>
      </c>
      <c r="AN1774" s="10">
        <f t="shared" si="506"/>
        <v>51.268516818928049</v>
      </c>
      <c r="AO1774" s="10">
        <f t="shared" si="507"/>
        <v>-0.58393471876786773</v>
      </c>
      <c r="BG1774" s="5">
        <v>1771</v>
      </c>
      <c r="BH1774" s="10">
        <f t="shared" si="510"/>
        <v>14028.905328798111</v>
      </c>
      <c r="BI1774" s="10">
        <f t="shared" si="511"/>
        <v>5285.3249716553337</v>
      </c>
      <c r="BJ1774" s="10">
        <f t="shared" si="512"/>
        <v>412.77469387755104</v>
      </c>
      <c r="BK1774" s="10">
        <f t="shared" si="513"/>
        <v>19936.306122448979</v>
      </c>
      <c r="BL1774" s="5">
        <f t="shared" si="514"/>
        <v>412.77469387755104</v>
      </c>
      <c r="BM1774" s="5">
        <f t="shared" si="515"/>
        <v>3</v>
      </c>
    </row>
    <row r="1775" spans="1:65">
      <c r="A1775" s="5">
        <v>1772</v>
      </c>
      <c r="B1775" s="21">
        <v>120142176</v>
      </c>
      <c r="C1775" s="5">
        <v>47</v>
      </c>
      <c r="E1775" s="5">
        <v>23</v>
      </c>
      <c r="F1775" s="5">
        <v>8</v>
      </c>
      <c r="H1775" s="5">
        <v>31</v>
      </c>
      <c r="I1775" s="5">
        <v>3</v>
      </c>
      <c r="K1775" s="5">
        <f>VLOOKUP($B1775,고객정보!$A$2:$G$7714,3,0)</f>
        <v>6.8</v>
      </c>
      <c r="L1775" s="5">
        <f>VLOOKUP($B1775,고객정보!$A$2:$G$7714,4,0)</f>
        <v>55</v>
      </c>
      <c r="M1775" s="5">
        <f>VLOOKUP($B1775,고객정보!$A$2:$G$7714,5,0)</f>
        <v>87.7777777777778</v>
      </c>
      <c r="N1775" s="5">
        <f t="shared" si="508"/>
        <v>2</v>
      </c>
      <c r="AC1775" s="5">
        <v>1772</v>
      </c>
      <c r="AD1775" s="29">
        <v>120142176</v>
      </c>
      <c r="AE1775" s="10">
        <f t="shared" si="509"/>
        <v>46.279752992439334</v>
      </c>
      <c r="AF1775" s="10">
        <f t="shared" si="498"/>
        <v>-0.8319848511976764</v>
      </c>
      <c r="AG1775" s="10">
        <f t="shared" si="499"/>
        <v>22.199934715195564</v>
      </c>
      <c r="AH1775" s="10">
        <f t="shared" si="500"/>
        <v>7.0938342190849086</v>
      </c>
      <c r="AI1775" s="10">
        <f t="shared" si="501"/>
        <v>-0.70752216194963369</v>
      </c>
      <c r="AJ1775" s="10">
        <f t="shared" si="502"/>
        <v>30.312281493664216</v>
      </c>
      <c r="AK1775" s="10">
        <f t="shared" si="503"/>
        <v>2.4298552043750523</v>
      </c>
      <c r="AL1775" s="10">
        <f t="shared" si="504"/>
        <v>-0.83187129802475124</v>
      </c>
      <c r="AM1775" s="10">
        <f t="shared" si="505"/>
        <v>5.8150377746043986</v>
      </c>
      <c r="AN1775" s="10">
        <f t="shared" si="506"/>
        <v>51.268516818928049</v>
      </c>
      <c r="AO1775" s="10">
        <f t="shared" si="507"/>
        <v>87.193843059009936</v>
      </c>
      <c r="BG1775" s="5">
        <v>1772</v>
      </c>
      <c r="BH1775" s="10">
        <f t="shared" si="510"/>
        <v>4381.5319753086233</v>
      </c>
      <c r="BI1775" s="10">
        <f t="shared" si="511"/>
        <v>1499.1092901234563</v>
      </c>
      <c r="BJ1775" s="10">
        <f t="shared" si="512"/>
        <v>9281.0982716049421</v>
      </c>
      <c r="BK1775" s="10">
        <f t="shared" si="513"/>
        <v>19717.178271604942</v>
      </c>
      <c r="BL1775" s="5">
        <f t="shared" si="514"/>
        <v>1499.1092901234563</v>
      </c>
      <c r="BM1775" s="5">
        <f t="shared" si="515"/>
        <v>2</v>
      </c>
    </row>
    <row r="1776" spans="1:65">
      <c r="A1776" s="5">
        <v>1773</v>
      </c>
      <c r="B1776" s="21">
        <v>120143183</v>
      </c>
      <c r="C1776" s="5">
        <v>48</v>
      </c>
      <c r="D1776" s="5">
        <v>1</v>
      </c>
      <c r="E1776" s="5">
        <v>4</v>
      </c>
      <c r="F1776" s="5">
        <v>5</v>
      </c>
      <c r="G1776" s="5">
        <v>4</v>
      </c>
      <c r="H1776" s="5">
        <v>34</v>
      </c>
      <c r="I1776" s="5">
        <v>18</v>
      </c>
      <c r="J1776" s="5">
        <v>27</v>
      </c>
      <c r="K1776" s="5">
        <f>VLOOKUP($B1776,고객정보!$A$2:$G$7714,3,0)</f>
        <v>9.4</v>
      </c>
      <c r="L1776" s="5">
        <f>VLOOKUP($B1776,고객정보!$A$2:$G$7714,4,0)</f>
        <v>55</v>
      </c>
      <c r="M1776" s="5">
        <f>VLOOKUP($B1776,고객정보!$A$2:$G$7714,5,0)</f>
        <v>0</v>
      </c>
      <c r="N1776" s="5">
        <f t="shared" si="508"/>
        <v>3</v>
      </c>
      <c r="AC1776" s="5">
        <v>1773</v>
      </c>
      <c r="AD1776" s="29">
        <v>120143183</v>
      </c>
      <c r="AE1776" s="10">
        <f t="shared" si="509"/>
        <v>47.279752992439334</v>
      </c>
      <c r="AF1776" s="10">
        <f t="shared" si="498"/>
        <v>0.1680151488023236</v>
      </c>
      <c r="AG1776" s="10">
        <f t="shared" si="499"/>
        <v>3.1999347151955648</v>
      </c>
      <c r="AH1776" s="10">
        <f t="shared" si="500"/>
        <v>4.0938342190849086</v>
      </c>
      <c r="AI1776" s="10">
        <f t="shared" si="501"/>
        <v>3.2924778380503663</v>
      </c>
      <c r="AJ1776" s="10">
        <f t="shared" si="502"/>
        <v>33.312281493664216</v>
      </c>
      <c r="AK1776" s="10">
        <f t="shared" si="503"/>
        <v>17.429855204375052</v>
      </c>
      <c r="AL1776" s="10">
        <f t="shared" si="504"/>
        <v>26.168128701975249</v>
      </c>
      <c r="AM1776" s="10">
        <f t="shared" si="505"/>
        <v>8.4150377746043983</v>
      </c>
      <c r="AN1776" s="10">
        <f t="shared" si="506"/>
        <v>51.268516818928049</v>
      </c>
      <c r="AO1776" s="10">
        <f t="shared" si="507"/>
        <v>-0.58393471876786773</v>
      </c>
      <c r="BG1776" s="5">
        <v>1773</v>
      </c>
      <c r="BH1776" s="10">
        <f t="shared" si="510"/>
        <v>17568.587777777702</v>
      </c>
      <c r="BI1776" s="10">
        <f t="shared" si="511"/>
        <v>6951.7502777777827</v>
      </c>
      <c r="BJ1776" s="10">
        <f t="shared" si="512"/>
        <v>2237.84</v>
      </c>
      <c r="BK1776" s="10">
        <f t="shared" si="513"/>
        <v>12371.36</v>
      </c>
      <c r="BL1776" s="5">
        <f t="shared" si="514"/>
        <v>2237.84</v>
      </c>
      <c r="BM1776" s="5">
        <f t="shared" si="515"/>
        <v>3</v>
      </c>
    </row>
    <row r="1777" spans="1:65">
      <c r="A1777" s="5">
        <v>1774</v>
      </c>
      <c r="B1777" s="21">
        <v>120143341</v>
      </c>
      <c r="C1777" s="5">
        <v>43</v>
      </c>
      <c r="D1777" s="5">
        <v>8</v>
      </c>
      <c r="E1777" s="5">
        <v>32</v>
      </c>
      <c r="F1777" s="5">
        <v>6</v>
      </c>
      <c r="H1777" s="5">
        <v>17</v>
      </c>
      <c r="I1777" s="5">
        <v>3</v>
      </c>
      <c r="J1777" s="5">
        <v>15</v>
      </c>
      <c r="K1777" s="5">
        <f>VLOOKUP($B1777,고객정보!$A$2:$G$7714,3,0)</f>
        <v>5.4285714285714297</v>
      </c>
      <c r="L1777" s="5">
        <f>VLOOKUP($B1777,고객정보!$A$2:$G$7714,4,0)</f>
        <v>55</v>
      </c>
      <c r="M1777" s="5">
        <f>VLOOKUP($B1777,고객정보!$A$2:$G$7714,5,0)</f>
        <v>71.1666666666667</v>
      </c>
      <c r="N1777" s="5">
        <f t="shared" si="508"/>
        <v>2</v>
      </c>
      <c r="AC1777" s="5">
        <v>1774</v>
      </c>
      <c r="AD1777" s="29">
        <v>120143341</v>
      </c>
      <c r="AE1777" s="10">
        <f t="shared" si="509"/>
        <v>42.279752992439334</v>
      </c>
      <c r="AF1777" s="10">
        <f t="shared" si="498"/>
        <v>7.1680151488023238</v>
      </c>
      <c r="AG1777" s="10">
        <f t="shared" si="499"/>
        <v>31.199934715195564</v>
      </c>
      <c r="AH1777" s="10">
        <f t="shared" si="500"/>
        <v>5.0938342190849086</v>
      </c>
      <c r="AI1777" s="10">
        <f t="shared" si="501"/>
        <v>-0.70752216194963369</v>
      </c>
      <c r="AJ1777" s="10">
        <f t="shared" si="502"/>
        <v>16.312281493664216</v>
      </c>
      <c r="AK1777" s="10">
        <f t="shared" si="503"/>
        <v>2.4298552043750523</v>
      </c>
      <c r="AL1777" s="10">
        <f t="shared" si="504"/>
        <v>14.168128701975249</v>
      </c>
      <c r="AM1777" s="10">
        <f t="shared" si="505"/>
        <v>4.4436092031758285</v>
      </c>
      <c r="AN1777" s="10">
        <f t="shared" si="506"/>
        <v>51.268516818928049</v>
      </c>
      <c r="AO1777" s="10">
        <f t="shared" si="507"/>
        <v>70.582731947898836</v>
      </c>
      <c r="BG1777" s="5">
        <v>1774</v>
      </c>
      <c r="BH1777" s="10">
        <f t="shared" si="510"/>
        <v>5213.0566893423729</v>
      </c>
      <c r="BI1777" s="10">
        <f t="shared" si="511"/>
        <v>1170.9961734693877</v>
      </c>
      <c r="BJ1777" s="10">
        <f t="shared" si="512"/>
        <v>6448.1181179138366</v>
      </c>
      <c r="BK1777" s="10">
        <f t="shared" si="513"/>
        <v>19663.592403628121</v>
      </c>
      <c r="BL1777" s="5">
        <f t="shared" si="514"/>
        <v>1170.9961734693877</v>
      </c>
      <c r="BM1777" s="5">
        <f t="shared" si="515"/>
        <v>2</v>
      </c>
    </row>
    <row r="1778" spans="1:65">
      <c r="A1778" s="5">
        <v>1775</v>
      </c>
      <c r="B1778" s="21">
        <v>120147091</v>
      </c>
      <c r="C1778" s="5">
        <v>41</v>
      </c>
      <c r="D1778" s="5">
        <v>16</v>
      </c>
      <c r="E1778" s="5">
        <v>12</v>
      </c>
      <c r="H1778" s="5">
        <v>51</v>
      </c>
      <c r="I1778" s="5">
        <v>1</v>
      </c>
      <c r="J1778" s="5">
        <v>13</v>
      </c>
      <c r="K1778" s="5">
        <f>VLOOKUP($B1778,고객정보!$A$2:$G$7714,3,0)</f>
        <v>10.199999999999999</v>
      </c>
      <c r="L1778" s="5">
        <f>VLOOKUP($B1778,고객정보!$A$2:$G$7714,4,0)</f>
        <v>55</v>
      </c>
      <c r="M1778" s="5">
        <f>VLOOKUP($B1778,고객정보!$A$2:$G$7714,5,0)</f>
        <v>116</v>
      </c>
      <c r="N1778" s="5">
        <f t="shared" si="508"/>
        <v>2</v>
      </c>
      <c r="AC1778" s="5">
        <v>1775</v>
      </c>
      <c r="AD1778" s="29">
        <v>120147091</v>
      </c>
      <c r="AE1778" s="10">
        <f t="shared" si="509"/>
        <v>40.279752992439334</v>
      </c>
      <c r="AF1778" s="10">
        <f t="shared" si="498"/>
        <v>15.168015148802324</v>
      </c>
      <c r="AG1778" s="10">
        <f t="shared" si="499"/>
        <v>11.199934715195566</v>
      </c>
      <c r="AH1778" s="10">
        <f t="shared" si="500"/>
        <v>-0.9061657809150917</v>
      </c>
      <c r="AI1778" s="10">
        <f t="shared" si="501"/>
        <v>-0.70752216194963369</v>
      </c>
      <c r="AJ1778" s="10">
        <f t="shared" si="502"/>
        <v>50.312281493664216</v>
      </c>
      <c r="AK1778" s="10">
        <f t="shared" si="503"/>
        <v>0.42985520437505231</v>
      </c>
      <c r="AL1778" s="10">
        <f t="shared" si="504"/>
        <v>12.168128701975249</v>
      </c>
      <c r="AM1778" s="10">
        <f t="shared" si="505"/>
        <v>9.2150377746043972</v>
      </c>
      <c r="AN1778" s="10">
        <f t="shared" si="506"/>
        <v>51.268516818928049</v>
      </c>
      <c r="AO1778" s="10">
        <f t="shared" si="507"/>
        <v>115.41606528123214</v>
      </c>
      <c r="BG1778" s="5">
        <v>1775</v>
      </c>
      <c r="BH1778" s="10">
        <f t="shared" si="510"/>
        <v>4906.3344444444465</v>
      </c>
      <c r="BI1778" s="10">
        <f t="shared" si="511"/>
        <v>4573.3636111111082</v>
      </c>
      <c r="BJ1778" s="10">
        <f t="shared" si="512"/>
        <v>16013</v>
      </c>
      <c r="BK1778" s="10">
        <f t="shared" si="513"/>
        <v>25326.04</v>
      </c>
      <c r="BL1778" s="5">
        <f t="shared" si="514"/>
        <v>4573.3636111111082</v>
      </c>
      <c r="BM1778" s="5">
        <f t="shared" si="515"/>
        <v>2</v>
      </c>
    </row>
    <row r="1779" spans="1:65">
      <c r="A1779" s="5">
        <v>1776</v>
      </c>
      <c r="B1779" s="21">
        <v>120155147</v>
      </c>
      <c r="C1779" s="5">
        <v>30</v>
      </c>
      <c r="D1779" s="5">
        <v>3</v>
      </c>
      <c r="E1779" s="5">
        <v>11</v>
      </c>
      <c r="F1779" s="5">
        <v>9</v>
      </c>
      <c r="G1779" s="5">
        <v>6</v>
      </c>
      <c r="H1779" s="5">
        <v>30</v>
      </c>
      <c r="I1779" s="5">
        <v>6</v>
      </c>
      <c r="J1779" s="5">
        <v>18</v>
      </c>
      <c r="K1779" s="5">
        <f>VLOOKUP($B1779,고객정보!$A$2:$G$7714,3,0)</f>
        <v>5.625</v>
      </c>
      <c r="L1779" s="5">
        <f>VLOOKUP($B1779,고객정보!$A$2:$G$7714,4,0)</f>
        <v>55</v>
      </c>
      <c r="M1779" s="5">
        <f>VLOOKUP($B1779,고객정보!$A$2:$G$7714,5,0)</f>
        <v>0</v>
      </c>
      <c r="N1779" s="5">
        <f t="shared" si="508"/>
        <v>3</v>
      </c>
      <c r="AC1779" s="5">
        <v>1776</v>
      </c>
      <c r="AD1779" s="29">
        <v>120155147</v>
      </c>
      <c r="AE1779" s="10">
        <f t="shared" si="509"/>
        <v>29.279752992439334</v>
      </c>
      <c r="AF1779" s="10">
        <f t="shared" si="498"/>
        <v>2.1680151488023238</v>
      </c>
      <c r="AG1779" s="10">
        <f t="shared" si="499"/>
        <v>10.199934715195566</v>
      </c>
      <c r="AH1779" s="10">
        <f t="shared" si="500"/>
        <v>8.0938342190849077</v>
      </c>
      <c r="AI1779" s="10">
        <f t="shared" si="501"/>
        <v>5.2924778380503668</v>
      </c>
      <c r="AJ1779" s="10">
        <f t="shared" si="502"/>
        <v>29.312281493664216</v>
      </c>
      <c r="AK1779" s="10">
        <f t="shared" si="503"/>
        <v>5.4298552043750519</v>
      </c>
      <c r="AL1779" s="10">
        <f t="shared" si="504"/>
        <v>17.168128701975249</v>
      </c>
      <c r="AM1779" s="10">
        <f t="shared" si="505"/>
        <v>4.6400377746043988</v>
      </c>
      <c r="AN1779" s="10">
        <f t="shared" si="506"/>
        <v>51.268516818928049</v>
      </c>
      <c r="AO1779" s="10">
        <f t="shared" si="507"/>
        <v>-0.58393471876786773</v>
      </c>
      <c r="BG1779" s="5">
        <v>1776</v>
      </c>
      <c r="BH1779" s="10">
        <f t="shared" si="510"/>
        <v>15399.418402777703</v>
      </c>
      <c r="BI1779" s="10">
        <f t="shared" si="511"/>
        <v>5824.3559027777828</v>
      </c>
      <c r="BJ1779" s="10">
        <f t="shared" si="512"/>
        <v>899.73062500000003</v>
      </c>
      <c r="BK1779" s="10">
        <f t="shared" si="513"/>
        <v>15930.140625</v>
      </c>
      <c r="BL1779" s="5">
        <f t="shared" si="514"/>
        <v>899.73062500000003</v>
      </c>
      <c r="BM1779" s="5">
        <f t="shared" si="515"/>
        <v>3</v>
      </c>
    </row>
    <row r="1780" spans="1:65">
      <c r="A1780" s="5">
        <v>1777</v>
      </c>
      <c r="B1780" s="21">
        <v>120171936</v>
      </c>
      <c r="E1780" s="5">
        <v>2</v>
      </c>
      <c r="K1780" s="5">
        <f>VLOOKUP($B1780,고객정보!$A$2:$G$7714,3,0)</f>
        <v>0</v>
      </c>
      <c r="L1780" s="5">
        <f>VLOOKUP($B1780,고객정보!$A$2:$G$7714,4,0)</f>
        <v>55</v>
      </c>
      <c r="M1780" s="5">
        <f>VLOOKUP($B1780,고객정보!$A$2:$G$7714,5,0)</f>
        <v>0</v>
      </c>
      <c r="N1780" s="5">
        <f t="shared" si="508"/>
        <v>3</v>
      </c>
      <c r="AC1780" s="5">
        <v>1777</v>
      </c>
      <c r="AD1780" s="29">
        <v>120171936</v>
      </c>
      <c r="AE1780" s="10">
        <f t="shared" si="509"/>
        <v>-0.72024700756066451</v>
      </c>
      <c r="AF1780" s="10">
        <f t="shared" si="498"/>
        <v>-0.8319848511976764</v>
      </c>
      <c r="AG1780" s="10">
        <f t="shared" si="499"/>
        <v>1.199934715195565</v>
      </c>
      <c r="AH1780" s="10">
        <f t="shared" si="500"/>
        <v>-0.9061657809150917</v>
      </c>
      <c r="AI1780" s="10">
        <f t="shared" si="501"/>
        <v>-0.70752216194963369</v>
      </c>
      <c r="AJ1780" s="10">
        <f t="shared" si="502"/>
        <v>-0.68771850633578291</v>
      </c>
      <c r="AK1780" s="10">
        <f t="shared" si="503"/>
        <v>-0.57014479562494769</v>
      </c>
      <c r="AL1780" s="10">
        <f t="shared" si="504"/>
        <v>-0.83187129802475124</v>
      </c>
      <c r="AM1780" s="10">
        <f t="shared" si="505"/>
        <v>-0.98496222539560141</v>
      </c>
      <c r="AN1780" s="10">
        <f t="shared" si="506"/>
        <v>51.268516818928049</v>
      </c>
      <c r="AO1780" s="10">
        <f t="shared" si="507"/>
        <v>-0.58393471876786773</v>
      </c>
      <c r="BG1780" s="5">
        <v>1777</v>
      </c>
      <c r="BH1780" s="10">
        <f t="shared" si="510"/>
        <v>13132.027777777703</v>
      </c>
      <c r="BI1780" s="10">
        <f t="shared" si="511"/>
        <v>5884.5902777777828</v>
      </c>
      <c r="BJ1780" s="10">
        <f t="shared" si="512"/>
        <v>847.84</v>
      </c>
      <c r="BK1780" s="10">
        <f t="shared" si="513"/>
        <v>27390</v>
      </c>
      <c r="BL1780" s="5">
        <f t="shared" si="514"/>
        <v>847.84</v>
      </c>
      <c r="BM1780" s="5">
        <f t="shared" si="515"/>
        <v>3</v>
      </c>
    </row>
    <row r="1781" spans="1:65">
      <c r="A1781" s="5">
        <v>1778</v>
      </c>
      <c r="B1781" s="21">
        <v>120188056</v>
      </c>
      <c r="C1781" s="5">
        <v>55</v>
      </c>
      <c r="D1781" s="5">
        <v>3</v>
      </c>
      <c r="E1781" s="5">
        <v>6</v>
      </c>
      <c r="F1781" s="5">
        <v>3</v>
      </c>
      <c r="H1781" s="5">
        <v>22</v>
      </c>
      <c r="I1781" s="5">
        <v>1</v>
      </c>
      <c r="J1781" s="5">
        <v>18</v>
      </c>
      <c r="K1781" s="5">
        <f>VLOOKUP($B1781,고객정보!$A$2:$G$7714,3,0)</f>
        <v>5</v>
      </c>
      <c r="L1781" s="5">
        <f>VLOOKUP($B1781,고객정보!$A$2:$G$7714,4,0)</f>
        <v>55</v>
      </c>
      <c r="M1781" s="5">
        <f>VLOOKUP($B1781,고객정보!$A$2:$G$7714,5,0)</f>
        <v>0</v>
      </c>
      <c r="N1781" s="5">
        <f t="shared" si="508"/>
        <v>3</v>
      </c>
      <c r="AC1781" s="5">
        <v>1778</v>
      </c>
      <c r="AD1781" s="29">
        <v>120188056</v>
      </c>
      <c r="AE1781" s="10">
        <f t="shared" si="509"/>
        <v>54.279752992439334</v>
      </c>
      <c r="AF1781" s="10">
        <f t="shared" si="498"/>
        <v>2.1680151488023238</v>
      </c>
      <c r="AG1781" s="10">
        <f t="shared" si="499"/>
        <v>5.1999347151955648</v>
      </c>
      <c r="AH1781" s="10">
        <f t="shared" si="500"/>
        <v>2.0938342190849082</v>
      </c>
      <c r="AI1781" s="10">
        <f t="shared" si="501"/>
        <v>-0.70752216194963369</v>
      </c>
      <c r="AJ1781" s="10">
        <f t="shared" si="502"/>
        <v>21.312281493664216</v>
      </c>
      <c r="AK1781" s="10">
        <f t="shared" si="503"/>
        <v>0.42985520437505231</v>
      </c>
      <c r="AL1781" s="10">
        <f t="shared" si="504"/>
        <v>17.168128701975249</v>
      </c>
      <c r="AM1781" s="10">
        <f t="shared" si="505"/>
        <v>4.0150377746043988</v>
      </c>
      <c r="AN1781" s="10">
        <f t="shared" si="506"/>
        <v>51.268516818928049</v>
      </c>
      <c r="AO1781" s="10">
        <f t="shared" si="507"/>
        <v>-0.58393471876786773</v>
      </c>
      <c r="BG1781" s="5">
        <v>1778</v>
      </c>
      <c r="BH1781" s="10">
        <f t="shared" si="510"/>
        <v>16795.027777777701</v>
      </c>
      <c r="BI1781" s="10">
        <f t="shared" si="511"/>
        <v>5998.5902777777828</v>
      </c>
      <c r="BJ1781" s="10">
        <f t="shared" si="512"/>
        <v>1540.84</v>
      </c>
      <c r="BK1781" s="10">
        <f t="shared" si="513"/>
        <v>11497</v>
      </c>
      <c r="BL1781" s="5">
        <f t="shared" si="514"/>
        <v>1540.84</v>
      </c>
      <c r="BM1781" s="5">
        <f t="shared" si="515"/>
        <v>3</v>
      </c>
    </row>
    <row r="1782" spans="1:65">
      <c r="A1782" s="5">
        <v>1779</v>
      </c>
      <c r="B1782" s="21">
        <v>120210634</v>
      </c>
      <c r="C1782" s="5">
        <v>56</v>
      </c>
      <c r="D1782" s="5">
        <v>19</v>
      </c>
      <c r="E1782" s="5">
        <v>28</v>
      </c>
      <c r="F1782" s="5">
        <v>6</v>
      </c>
      <c r="G1782" s="5">
        <v>1</v>
      </c>
      <c r="H1782" s="5">
        <v>94</v>
      </c>
      <c r="I1782" s="5">
        <v>1</v>
      </c>
      <c r="J1782" s="5">
        <v>23</v>
      </c>
      <c r="K1782" s="5">
        <f>VLOOKUP($B1782,고객정보!$A$2:$G$7714,3,0)</f>
        <v>9.28571428571429</v>
      </c>
      <c r="L1782" s="5">
        <f>VLOOKUP($B1782,고객정보!$A$2:$G$7714,4,0)</f>
        <v>55</v>
      </c>
      <c r="M1782" s="5">
        <f>VLOOKUP($B1782,고객정보!$A$2:$G$7714,5,0)</f>
        <v>0</v>
      </c>
      <c r="N1782" s="5">
        <f t="shared" si="508"/>
        <v>4</v>
      </c>
      <c r="AC1782" s="5">
        <v>1779</v>
      </c>
      <c r="AD1782" s="29">
        <v>120210634</v>
      </c>
      <c r="AE1782" s="10">
        <f t="shared" si="509"/>
        <v>55.279752992439334</v>
      </c>
      <c r="AF1782" s="10">
        <f t="shared" si="498"/>
        <v>18.168015148802322</v>
      </c>
      <c r="AG1782" s="10">
        <f t="shared" si="499"/>
        <v>27.199934715195564</v>
      </c>
      <c r="AH1782" s="10">
        <f t="shared" si="500"/>
        <v>5.0938342190849086</v>
      </c>
      <c r="AI1782" s="10">
        <f t="shared" si="501"/>
        <v>0.29247783805036631</v>
      </c>
      <c r="AJ1782" s="10">
        <f t="shared" si="502"/>
        <v>93.312281493664216</v>
      </c>
      <c r="AK1782" s="10">
        <f t="shared" si="503"/>
        <v>0.42985520437505231</v>
      </c>
      <c r="AL1782" s="10">
        <f t="shared" si="504"/>
        <v>22.168128701975249</v>
      </c>
      <c r="AM1782" s="10">
        <f t="shared" si="505"/>
        <v>8.300752060318688</v>
      </c>
      <c r="AN1782" s="10">
        <f t="shared" si="506"/>
        <v>51.268516818928049</v>
      </c>
      <c r="AO1782" s="10">
        <f t="shared" si="507"/>
        <v>-0.58393471876786773</v>
      </c>
      <c r="BG1782" s="5">
        <v>1779</v>
      </c>
      <c r="BH1782" s="10">
        <f t="shared" si="510"/>
        <v>26551.680839002191</v>
      </c>
      <c r="BI1782" s="10">
        <f t="shared" si="511"/>
        <v>14302.957624716559</v>
      </c>
      <c r="BJ1782" s="10">
        <f t="shared" si="512"/>
        <v>9429.207346938776</v>
      </c>
      <c r="BK1782" s="10">
        <f t="shared" si="513"/>
        <v>9204.5102040816328</v>
      </c>
      <c r="BL1782" s="5">
        <f t="shared" si="514"/>
        <v>9204.5102040816328</v>
      </c>
      <c r="BM1782" s="5">
        <f t="shared" si="515"/>
        <v>4</v>
      </c>
    </row>
    <row r="1783" spans="1:65">
      <c r="A1783" s="5">
        <v>1780</v>
      </c>
      <c r="B1783" s="21">
        <v>120222403</v>
      </c>
      <c r="E1783" s="5">
        <v>1</v>
      </c>
      <c r="K1783" s="5">
        <f>VLOOKUP($B1783,고객정보!$A$2:$G$7714,3,0)</f>
        <v>1</v>
      </c>
      <c r="L1783" s="5">
        <f>VLOOKUP($B1783,고객정보!$A$2:$G$7714,4,0)</f>
        <v>55</v>
      </c>
      <c r="M1783" s="5">
        <f>VLOOKUP($B1783,고객정보!$A$2:$G$7714,5,0)</f>
        <v>0</v>
      </c>
      <c r="N1783" s="5">
        <f t="shared" si="508"/>
        <v>3</v>
      </c>
      <c r="AC1783" s="5">
        <v>1780</v>
      </c>
      <c r="AD1783" s="29">
        <v>120222403</v>
      </c>
      <c r="AE1783" s="10">
        <f t="shared" si="509"/>
        <v>-0.72024700756066451</v>
      </c>
      <c r="AF1783" s="10">
        <f t="shared" si="498"/>
        <v>-0.8319848511976764</v>
      </c>
      <c r="AG1783" s="10">
        <f t="shared" si="499"/>
        <v>0.19993471519556505</v>
      </c>
      <c r="AH1783" s="10">
        <f t="shared" si="500"/>
        <v>-0.9061657809150917</v>
      </c>
      <c r="AI1783" s="10">
        <f t="shared" si="501"/>
        <v>-0.70752216194963369</v>
      </c>
      <c r="AJ1783" s="10">
        <f t="shared" si="502"/>
        <v>-0.68771850633578291</v>
      </c>
      <c r="AK1783" s="10">
        <f t="shared" si="503"/>
        <v>-0.57014479562494769</v>
      </c>
      <c r="AL1783" s="10">
        <f t="shared" si="504"/>
        <v>-0.83187129802475124</v>
      </c>
      <c r="AM1783" s="10">
        <f t="shared" si="505"/>
        <v>1.503777460439859E-2</v>
      </c>
      <c r="AN1783" s="10">
        <f t="shared" si="506"/>
        <v>51.268516818928049</v>
      </c>
      <c r="AO1783" s="10">
        <f t="shared" si="507"/>
        <v>-0.58393471876786773</v>
      </c>
      <c r="BG1783" s="5">
        <v>1780</v>
      </c>
      <c r="BH1783" s="10">
        <f t="shared" si="510"/>
        <v>13132.027777777703</v>
      </c>
      <c r="BI1783" s="10">
        <f t="shared" si="511"/>
        <v>5893.5902777777828</v>
      </c>
      <c r="BJ1783" s="10">
        <f t="shared" si="512"/>
        <v>857.44</v>
      </c>
      <c r="BK1783" s="10">
        <f t="shared" si="513"/>
        <v>27396</v>
      </c>
      <c r="BL1783" s="5">
        <f t="shared" si="514"/>
        <v>857.44</v>
      </c>
      <c r="BM1783" s="5">
        <f t="shared" si="515"/>
        <v>3</v>
      </c>
    </row>
    <row r="1784" spans="1:65">
      <c r="A1784" s="5">
        <v>1781</v>
      </c>
      <c r="B1784" s="21">
        <v>120222927</v>
      </c>
      <c r="C1784" s="5">
        <v>38</v>
      </c>
      <c r="D1784" s="5">
        <v>23</v>
      </c>
      <c r="E1784" s="5">
        <v>11</v>
      </c>
      <c r="F1784" s="5">
        <v>5</v>
      </c>
      <c r="G1784" s="5">
        <v>1</v>
      </c>
      <c r="H1784" s="5">
        <v>22</v>
      </c>
      <c r="I1784" s="5">
        <v>1</v>
      </c>
      <c r="J1784" s="5">
        <v>21</v>
      </c>
      <c r="K1784" s="5">
        <f>VLOOKUP($B1784,고객정보!$A$2:$G$7714,3,0)</f>
        <v>5.5</v>
      </c>
      <c r="L1784" s="5">
        <f>VLOOKUP($B1784,고객정보!$A$2:$G$7714,4,0)</f>
        <v>55</v>
      </c>
      <c r="M1784" s="5">
        <f>VLOOKUP($B1784,고객정보!$A$2:$G$7714,5,0)</f>
        <v>0</v>
      </c>
      <c r="N1784" s="5">
        <f t="shared" si="508"/>
        <v>3</v>
      </c>
      <c r="AC1784" s="5">
        <v>1781</v>
      </c>
      <c r="AD1784" s="29">
        <v>120222927</v>
      </c>
      <c r="AE1784" s="10">
        <f t="shared" si="509"/>
        <v>37.279752992439334</v>
      </c>
      <c r="AF1784" s="10">
        <f t="shared" si="498"/>
        <v>22.168015148802322</v>
      </c>
      <c r="AG1784" s="10">
        <f t="shared" si="499"/>
        <v>10.199934715195566</v>
      </c>
      <c r="AH1784" s="10">
        <f t="shared" si="500"/>
        <v>4.0938342190849086</v>
      </c>
      <c r="AI1784" s="10">
        <f t="shared" si="501"/>
        <v>0.29247783805036631</v>
      </c>
      <c r="AJ1784" s="10">
        <f t="shared" si="502"/>
        <v>21.312281493664216</v>
      </c>
      <c r="AK1784" s="10">
        <f t="shared" si="503"/>
        <v>0.42985520437505231</v>
      </c>
      <c r="AL1784" s="10">
        <f t="shared" si="504"/>
        <v>20.168128701975249</v>
      </c>
      <c r="AM1784" s="10">
        <f t="shared" si="505"/>
        <v>4.5150377746043988</v>
      </c>
      <c r="AN1784" s="10">
        <f t="shared" si="506"/>
        <v>51.268516818928049</v>
      </c>
      <c r="AO1784" s="10">
        <f t="shared" si="507"/>
        <v>-0.58393471876786773</v>
      </c>
      <c r="BG1784" s="5">
        <v>1781</v>
      </c>
      <c r="BH1784" s="10">
        <f t="shared" si="510"/>
        <v>16005.277777777703</v>
      </c>
      <c r="BI1784" s="10">
        <f t="shared" si="511"/>
        <v>6098.3402777777828</v>
      </c>
      <c r="BJ1784" s="10">
        <f t="shared" si="512"/>
        <v>1279.8900000000001</v>
      </c>
      <c r="BK1784" s="10">
        <f t="shared" si="513"/>
        <v>15242.25</v>
      </c>
      <c r="BL1784" s="5">
        <f t="shared" si="514"/>
        <v>1279.8900000000001</v>
      </c>
      <c r="BM1784" s="5">
        <f t="shared" si="515"/>
        <v>3</v>
      </c>
    </row>
    <row r="1785" spans="1:65">
      <c r="A1785" s="5">
        <v>1782</v>
      </c>
      <c r="B1785" s="21">
        <v>120222983</v>
      </c>
      <c r="D1785" s="5">
        <v>1</v>
      </c>
      <c r="E1785" s="5">
        <v>1</v>
      </c>
      <c r="F1785" s="5">
        <v>1</v>
      </c>
      <c r="I1785" s="5">
        <v>1</v>
      </c>
      <c r="K1785" s="5">
        <f>VLOOKUP($B1785,고객정보!$A$2:$G$7714,3,0)</f>
        <v>0</v>
      </c>
      <c r="L1785" s="5">
        <f>VLOOKUP($B1785,고객정보!$A$2:$G$7714,4,0)</f>
        <v>55</v>
      </c>
      <c r="M1785" s="5">
        <f>VLOOKUP($B1785,고객정보!$A$2:$G$7714,5,0)</f>
        <v>101</v>
      </c>
      <c r="N1785" s="5">
        <f t="shared" si="508"/>
        <v>1</v>
      </c>
      <c r="AC1785" s="5">
        <v>1782</v>
      </c>
      <c r="AD1785" s="29">
        <v>120222983</v>
      </c>
      <c r="AE1785" s="10">
        <f t="shared" si="509"/>
        <v>-0.72024700756066451</v>
      </c>
      <c r="AF1785" s="10">
        <f t="shared" si="498"/>
        <v>0.1680151488023236</v>
      </c>
      <c r="AG1785" s="10">
        <f t="shared" si="499"/>
        <v>0.19993471519556505</v>
      </c>
      <c r="AH1785" s="10">
        <f t="shared" si="500"/>
        <v>9.3834219084908299E-2</v>
      </c>
      <c r="AI1785" s="10">
        <f t="shared" si="501"/>
        <v>-0.70752216194963369</v>
      </c>
      <c r="AJ1785" s="10">
        <f t="shared" si="502"/>
        <v>-0.68771850633578291</v>
      </c>
      <c r="AK1785" s="10">
        <f t="shared" si="503"/>
        <v>0.42985520437505231</v>
      </c>
      <c r="AL1785" s="10">
        <f t="shared" si="504"/>
        <v>-0.83187129802475124</v>
      </c>
      <c r="AM1785" s="10">
        <f t="shared" si="505"/>
        <v>-0.98496222539560141</v>
      </c>
      <c r="AN1785" s="10">
        <f t="shared" si="506"/>
        <v>51.268516818928049</v>
      </c>
      <c r="AO1785" s="10">
        <f t="shared" si="507"/>
        <v>100.41606528123214</v>
      </c>
      <c r="BG1785" s="5">
        <v>1782</v>
      </c>
      <c r="BH1785" s="10">
        <f t="shared" si="510"/>
        <v>342.69444444443593</v>
      </c>
      <c r="BI1785" s="10">
        <f t="shared" si="511"/>
        <v>1976.423611111109</v>
      </c>
      <c r="BJ1785" s="10">
        <f t="shared" si="512"/>
        <v>11058.84</v>
      </c>
      <c r="BK1785" s="10">
        <f t="shared" si="513"/>
        <v>37605</v>
      </c>
      <c r="BL1785" s="5">
        <f t="shared" si="514"/>
        <v>342.69444444443593</v>
      </c>
      <c r="BM1785" s="5">
        <f t="shared" si="515"/>
        <v>1</v>
      </c>
    </row>
    <row r="1786" spans="1:65">
      <c r="A1786" s="5">
        <v>1783</v>
      </c>
      <c r="B1786" s="21">
        <v>120227932</v>
      </c>
      <c r="C1786" s="5">
        <v>1</v>
      </c>
      <c r="E1786" s="5">
        <v>1</v>
      </c>
      <c r="F1786" s="5">
        <v>2</v>
      </c>
      <c r="H1786" s="5">
        <v>23</v>
      </c>
      <c r="J1786" s="5">
        <v>1</v>
      </c>
      <c r="K1786" s="5">
        <f>VLOOKUP($B1786,고객정보!$A$2:$G$7714,3,0)</f>
        <v>3.3333333333333299</v>
      </c>
      <c r="L1786" s="5">
        <f>VLOOKUP($B1786,고객정보!$A$2:$G$7714,4,0)</f>
        <v>55</v>
      </c>
      <c r="M1786" s="5">
        <f>VLOOKUP($B1786,고객정보!$A$2:$G$7714,5,0)</f>
        <v>0</v>
      </c>
      <c r="N1786" s="5">
        <f t="shared" si="508"/>
        <v>3</v>
      </c>
      <c r="AC1786" s="5">
        <v>1783</v>
      </c>
      <c r="AD1786" s="29">
        <v>120227932</v>
      </c>
      <c r="AE1786" s="10">
        <f t="shared" si="509"/>
        <v>0.27975299243933549</v>
      </c>
      <c r="AF1786" s="10">
        <f t="shared" si="498"/>
        <v>-0.8319848511976764</v>
      </c>
      <c r="AG1786" s="10">
        <f t="shared" si="499"/>
        <v>0.19993471519556505</v>
      </c>
      <c r="AH1786" s="10">
        <f t="shared" si="500"/>
        <v>1.0938342190849082</v>
      </c>
      <c r="AI1786" s="10">
        <f t="shared" si="501"/>
        <v>-0.70752216194963369</v>
      </c>
      <c r="AJ1786" s="10">
        <f t="shared" si="502"/>
        <v>22.312281493664216</v>
      </c>
      <c r="AK1786" s="10">
        <f t="shared" si="503"/>
        <v>-0.57014479562494769</v>
      </c>
      <c r="AL1786" s="10">
        <f t="shared" si="504"/>
        <v>0.16812870197524876</v>
      </c>
      <c r="AM1786" s="10">
        <f t="shared" si="505"/>
        <v>2.3483711079377283</v>
      </c>
      <c r="AN1786" s="10">
        <f t="shared" si="506"/>
        <v>51.268516818928049</v>
      </c>
      <c r="AO1786" s="10">
        <f t="shared" si="507"/>
        <v>-0.58393471876786773</v>
      </c>
      <c r="BG1786" s="5">
        <v>1783</v>
      </c>
      <c r="BH1786" s="10">
        <f t="shared" si="510"/>
        <v>13668.472222222148</v>
      </c>
      <c r="BI1786" s="10">
        <f t="shared" si="511"/>
        <v>5999.7013888888941</v>
      </c>
      <c r="BJ1786" s="10">
        <f t="shared" si="512"/>
        <v>866.28444444444449</v>
      </c>
      <c r="BK1786" s="10">
        <f t="shared" si="513"/>
        <v>24090.444444444445</v>
      </c>
      <c r="BL1786" s="5">
        <f t="shared" si="514"/>
        <v>866.28444444444449</v>
      </c>
      <c r="BM1786" s="5">
        <f t="shared" si="515"/>
        <v>3</v>
      </c>
    </row>
    <row r="1787" spans="1:65">
      <c r="A1787" s="5">
        <v>1784</v>
      </c>
      <c r="B1787" s="21">
        <v>120231943</v>
      </c>
      <c r="C1787" s="5">
        <v>76</v>
      </c>
      <c r="D1787" s="5">
        <v>1</v>
      </c>
      <c r="E1787" s="5">
        <v>10</v>
      </c>
      <c r="F1787" s="5">
        <v>14</v>
      </c>
      <c r="G1787" s="5">
        <v>13</v>
      </c>
      <c r="H1787" s="5">
        <v>55</v>
      </c>
      <c r="I1787" s="5">
        <v>3</v>
      </c>
      <c r="J1787" s="5">
        <v>9</v>
      </c>
      <c r="K1787" s="5">
        <f>VLOOKUP($B1787,고객정보!$A$2:$G$7714,3,0)</f>
        <v>6</v>
      </c>
      <c r="L1787" s="5">
        <f>VLOOKUP($B1787,고객정보!$A$2:$G$7714,4,0)</f>
        <v>55</v>
      </c>
      <c r="M1787" s="5">
        <f>VLOOKUP($B1787,고객정보!$A$2:$G$7714,5,0)</f>
        <v>0</v>
      </c>
      <c r="N1787" s="5">
        <f t="shared" si="508"/>
        <v>3</v>
      </c>
      <c r="AC1787" s="5">
        <v>1784</v>
      </c>
      <c r="AD1787" s="29">
        <v>120231943</v>
      </c>
      <c r="AE1787" s="10">
        <f t="shared" si="509"/>
        <v>75.279752992439342</v>
      </c>
      <c r="AF1787" s="10">
        <f t="shared" si="498"/>
        <v>0.1680151488023236</v>
      </c>
      <c r="AG1787" s="10">
        <f t="shared" si="499"/>
        <v>9.1999347151955657</v>
      </c>
      <c r="AH1787" s="10">
        <f t="shared" si="500"/>
        <v>13.093834219084908</v>
      </c>
      <c r="AI1787" s="10">
        <f t="shared" si="501"/>
        <v>12.292477838050367</v>
      </c>
      <c r="AJ1787" s="10">
        <f t="shared" si="502"/>
        <v>54.312281493664216</v>
      </c>
      <c r="AK1787" s="10">
        <f t="shared" si="503"/>
        <v>2.4298552043750523</v>
      </c>
      <c r="AL1787" s="10">
        <f t="shared" si="504"/>
        <v>8.1681287019752489</v>
      </c>
      <c r="AM1787" s="10">
        <f t="shared" si="505"/>
        <v>5.0150377746043988</v>
      </c>
      <c r="AN1787" s="10">
        <f t="shared" si="506"/>
        <v>51.268516818928049</v>
      </c>
      <c r="AO1787" s="10">
        <f t="shared" si="507"/>
        <v>-0.58393471876786773</v>
      </c>
      <c r="BG1787" s="5">
        <v>1784</v>
      </c>
      <c r="BH1787" s="10">
        <f t="shared" si="510"/>
        <v>22173.027777777701</v>
      </c>
      <c r="BI1787" s="10">
        <f t="shared" si="511"/>
        <v>9667.5902777777828</v>
      </c>
      <c r="BJ1787" s="10">
        <f t="shared" si="512"/>
        <v>5454.4400000000005</v>
      </c>
      <c r="BK1787" s="10">
        <f t="shared" si="513"/>
        <v>5745</v>
      </c>
      <c r="BL1787" s="5">
        <f t="shared" si="514"/>
        <v>5454.4400000000005</v>
      </c>
      <c r="BM1787" s="5">
        <f t="shared" si="515"/>
        <v>3</v>
      </c>
    </row>
    <row r="1788" spans="1:65">
      <c r="A1788" s="5">
        <v>1785</v>
      </c>
      <c r="B1788" s="21">
        <v>120234687</v>
      </c>
      <c r="C1788" s="5">
        <v>31</v>
      </c>
      <c r="D1788" s="5">
        <v>8</v>
      </c>
      <c r="E1788" s="5">
        <v>1</v>
      </c>
      <c r="F1788" s="5">
        <v>24</v>
      </c>
      <c r="H1788" s="5">
        <v>23</v>
      </c>
      <c r="I1788" s="5">
        <v>1</v>
      </c>
      <c r="J1788" s="5">
        <v>12</v>
      </c>
      <c r="K1788" s="5">
        <f>VLOOKUP($B1788,고객정보!$A$2:$G$7714,3,0)</f>
        <v>8.5</v>
      </c>
      <c r="L1788" s="5">
        <f>VLOOKUP($B1788,고객정보!$A$2:$G$7714,4,0)</f>
        <v>55</v>
      </c>
      <c r="M1788" s="5">
        <f>VLOOKUP($B1788,고객정보!$A$2:$G$7714,5,0)</f>
        <v>0</v>
      </c>
      <c r="N1788" s="5">
        <f t="shared" si="508"/>
        <v>3</v>
      </c>
      <c r="AC1788" s="5">
        <v>1785</v>
      </c>
      <c r="AD1788" s="29">
        <v>120234687</v>
      </c>
      <c r="AE1788" s="10">
        <f t="shared" si="509"/>
        <v>30.279752992439334</v>
      </c>
      <c r="AF1788" s="10">
        <f t="shared" si="498"/>
        <v>7.1680151488023238</v>
      </c>
      <c r="AG1788" s="10">
        <f t="shared" si="499"/>
        <v>0.19993471519556505</v>
      </c>
      <c r="AH1788" s="10">
        <f t="shared" si="500"/>
        <v>23.093834219084908</v>
      </c>
      <c r="AI1788" s="10">
        <f t="shared" si="501"/>
        <v>-0.70752216194963369</v>
      </c>
      <c r="AJ1788" s="10">
        <f t="shared" si="502"/>
        <v>22.312281493664216</v>
      </c>
      <c r="AK1788" s="10">
        <f t="shared" si="503"/>
        <v>0.42985520437505231</v>
      </c>
      <c r="AL1788" s="10">
        <f t="shared" si="504"/>
        <v>11.168128701975249</v>
      </c>
      <c r="AM1788" s="10">
        <f t="shared" si="505"/>
        <v>7.5150377746043988</v>
      </c>
      <c r="AN1788" s="10">
        <f t="shared" si="506"/>
        <v>51.268516818928049</v>
      </c>
      <c r="AO1788" s="10">
        <f t="shared" si="507"/>
        <v>-0.58393471876786773</v>
      </c>
      <c r="BG1788" s="5">
        <v>1785</v>
      </c>
      <c r="BH1788" s="10">
        <f t="shared" si="510"/>
        <v>15339.277777777703</v>
      </c>
      <c r="BI1788" s="10">
        <f t="shared" si="511"/>
        <v>5941.3402777777828</v>
      </c>
      <c r="BJ1788" s="10">
        <f t="shared" si="512"/>
        <v>1066.69</v>
      </c>
      <c r="BK1788" s="10">
        <f t="shared" si="513"/>
        <v>16772.25</v>
      </c>
      <c r="BL1788" s="5">
        <f t="shared" si="514"/>
        <v>1066.69</v>
      </c>
      <c r="BM1788" s="5">
        <f t="shared" si="515"/>
        <v>3</v>
      </c>
    </row>
    <row r="1789" spans="1:65">
      <c r="A1789" s="5">
        <v>1786</v>
      </c>
      <c r="B1789" s="21">
        <v>120242445</v>
      </c>
      <c r="C1789" s="5">
        <v>78</v>
      </c>
      <c r="E1789" s="5">
        <v>3</v>
      </c>
      <c r="F1789" s="5">
        <v>2</v>
      </c>
      <c r="H1789" s="5">
        <v>17</v>
      </c>
      <c r="J1789" s="5">
        <v>15</v>
      </c>
      <c r="K1789" s="5">
        <f>VLOOKUP($B1789,고객정보!$A$2:$G$7714,3,0)</f>
        <v>7.75</v>
      </c>
      <c r="L1789" s="5">
        <f>VLOOKUP($B1789,고객정보!$A$2:$G$7714,4,0)</f>
        <v>55</v>
      </c>
      <c r="M1789" s="5">
        <f>VLOOKUP($B1789,고객정보!$A$2:$G$7714,5,0)</f>
        <v>73.2173913043478</v>
      </c>
      <c r="N1789" s="5">
        <f t="shared" si="508"/>
        <v>2</v>
      </c>
      <c r="AC1789" s="5">
        <v>1786</v>
      </c>
      <c r="AD1789" s="29">
        <v>120242445</v>
      </c>
      <c r="AE1789" s="10">
        <f t="shared" si="509"/>
        <v>77.279752992439342</v>
      </c>
      <c r="AF1789" s="10">
        <f t="shared" si="498"/>
        <v>-0.8319848511976764</v>
      </c>
      <c r="AG1789" s="10">
        <f t="shared" si="499"/>
        <v>2.1999347151955648</v>
      </c>
      <c r="AH1789" s="10">
        <f t="shared" si="500"/>
        <v>1.0938342190849082</v>
      </c>
      <c r="AI1789" s="10">
        <f t="shared" si="501"/>
        <v>-0.70752216194963369</v>
      </c>
      <c r="AJ1789" s="10">
        <f t="shared" si="502"/>
        <v>16.312281493664216</v>
      </c>
      <c r="AK1789" s="10">
        <f t="shared" si="503"/>
        <v>-0.57014479562494769</v>
      </c>
      <c r="AL1789" s="10">
        <f t="shared" si="504"/>
        <v>14.168128701975249</v>
      </c>
      <c r="AM1789" s="10">
        <f t="shared" si="505"/>
        <v>6.7650377746043988</v>
      </c>
      <c r="AN1789" s="10">
        <f t="shared" si="506"/>
        <v>51.268516818928049</v>
      </c>
      <c r="AO1789" s="10">
        <f t="shared" si="507"/>
        <v>72.633456585579935</v>
      </c>
      <c r="BG1789" s="5">
        <v>1786</v>
      </c>
      <c r="BH1789" s="10">
        <f t="shared" si="510"/>
        <v>8159.217246901886</v>
      </c>
      <c r="BI1789" s="10">
        <f t="shared" si="511"/>
        <v>2624.957283133796</v>
      </c>
      <c r="BJ1789" s="10">
        <f t="shared" si="512"/>
        <v>8835.5888894139862</v>
      </c>
      <c r="BK1789" s="10">
        <f t="shared" si="513"/>
        <v>13746.848889413985</v>
      </c>
      <c r="BL1789" s="5">
        <f t="shared" si="514"/>
        <v>2624.957283133796</v>
      </c>
      <c r="BM1789" s="5">
        <f t="shared" si="515"/>
        <v>2</v>
      </c>
    </row>
    <row r="1790" spans="1:65">
      <c r="A1790" s="5">
        <v>1787</v>
      </c>
      <c r="B1790" s="21">
        <v>120245317</v>
      </c>
      <c r="C1790" s="5">
        <v>6</v>
      </c>
      <c r="E1790" s="5">
        <v>25</v>
      </c>
      <c r="H1790" s="5">
        <v>3</v>
      </c>
      <c r="I1790" s="5">
        <v>9</v>
      </c>
      <c r="K1790" s="5">
        <f>VLOOKUP($B1790,고객정보!$A$2:$G$7714,3,0)</f>
        <v>3.5</v>
      </c>
      <c r="L1790" s="5">
        <f>VLOOKUP($B1790,고객정보!$A$2:$G$7714,4,0)</f>
        <v>55</v>
      </c>
      <c r="M1790" s="5">
        <f>VLOOKUP($B1790,고객정보!$A$2:$G$7714,5,0)</f>
        <v>0</v>
      </c>
      <c r="N1790" s="5">
        <f t="shared" si="508"/>
        <v>3</v>
      </c>
      <c r="AC1790" s="5">
        <v>1787</v>
      </c>
      <c r="AD1790" s="29">
        <v>120245317</v>
      </c>
      <c r="AE1790" s="10">
        <f t="shared" si="509"/>
        <v>5.2797529924393354</v>
      </c>
      <c r="AF1790" s="10">
        <f t="shared" si="498"/>
        <v>-0.8319848511976764</v>
      </c>
      <c r="AG1790" s="10">
        <f t="shared" si="499"/>
        <v>24.199934715195564</v>
      </c>
      <c r="AH1790" s="10">
        <f t="shared" si="500"/>
        <v>-0.9061657809150917</v>
      </c>
      <c r="AI1790" s="10">
        <f t="shared" si="501"/>
        <v>-0.70752216194963369</v>
      </c>
      <c r="AJ1790" s="10">
        <f t="shared" si="502"/>
        <v>2.3122814936642171</v>
      </c>
      <c r="AK1790" s="10">
        <f t="shared" si="503"/>
        <v>8.4298552043750519</v>
      </c>
      <c r="AL1790" s="10">
        <f t="shared" si="504"/>
        <v>-0.83187129802475124</v>
      </c>
      <c r="AM1790" s="10">
        <f t="shared" si="505"/>
        <v>2.5150377746043988</v>
      </c>
      <c r="AN1790" s="10">
        <f t="shared" si="506"/>
        <v>51.268516818928049</v>
      </c>
      <c r="AO1790" s="10">
        <f t="shared" si="507"/>
        <v>-0.58393471876786773</v>
      </c>
      <c r="BG1790" s="5">
        <v>1787</v>
      </c>
      <c r="BH1790" s="10">
        <f t="shared" si="510"/>
        <v>13768.277777777703</v>
      </c>
      <c r="BI1790" s="10">
        <f t="shared" si="511"/>
        <v>5903.3402777777828</v>
      </c>
      <c r="BJ1790" s="10">
        <f t="shared" si="512"/>
        <v>899.69</v>
      </c>
      <c r="BK1790" s="10">
        <f t="shared" si="513"/>
        <v>25227.25</v>
      </c>
      <c r="BL1790" s="5">
        <f t="shared" si="514"/>
        <v>899.69</v>
      </c>
      <c r="BM1790" s="5">
        <f t="shared" si="515"/>
        <v>3</v>
      </c>
    </row>
    <row r="1791" spans="1:65">
      <c r="A1791" s="5">
        <v>1788</v>
      </c>
      <c r="B1791" s="21">
        <v>120248678</v>
      </c>
      <c r="C1791" s="5">
        <v>96</v>
      </c>
      <c r="E1791" s="5">
        <v>8</v>
      </c>
      <c r="F1791" s="5">
        <v>14</v>
      </c>
      <c r="G1791" s="5">
        <v>4</v>
      </c>
      <c r="H1791" s="5">
        <v>117</v>
      </c>
      <c r="J1791" s="5">
        <v>23</v>
      </c>
      <c r="K1791" s="5">
        <f>VLOOKUP($B1791,고객정보!$A$2:$G$7714,3,0)</f>
        <v>15.3333333333333</v>
      </c>
      <c r="L1791" s="5">
        <f>VLOOKUP($B1791,고객정보!$A$2:$G$7714,4,0)</f>
        <v>55</v>
      </c>
      <c r="M1791" s="5">
        <f>VLOOKUP($B1791,고객정보!$A$2:$G$7714,5,0)</f>
        <v>46</v>
      </c>
      <c r="N1791" s="5">
        <f t="shared" si="508"/>
        <v>4</v>
      </c>
      <c r="AC1791" s="5">
        <v>1788</v>
      </c>
      <c r="AD1791" s="29">
        <v>120248678</v>
      </c>
      <c r="AE1791" s="10">
        <f t="shared" si="509"/>
        <v>95.279752992439342</v>
      </c>
      <c r="AF1791" s="10">
        <f t="shared" si="498"/>
        <v>-0.8319848511976764</v>
      </c>
      <c r="AG1791" s="10">
        <f t="shared" si="499"/>
        <v>7.1999347151955648</v>
      </c>
      <c r="AH1791" s="10">
        <f t="shared" si="500"/>
        <v>13.093834219084908</v>
      </c>
      <c r="AI1791" s="10">
        <f t="shared" si="501"/>
        <v>3.2924778380503663</v>
      </c>
      <c r="AJ1791" s="10">
        <f t="shared" si="502"/>
        <v>116.31228149366422</v>
      </c>
      <c r="AK1791" s="10">
        <f t="shared" si="503"/>
        <v>-0.57014479562494769</v>
      </c>
      <c r="AL1791" s="10">
        <f t="shared" si="504"/>
        <v>22.168128701975249</v>
      </c>
      <c r="AM1791" s="10">
        <f t="shared" si="505"/>
        <v>14.348371107937698</v>
      </c>
      <c r="AN1791" s="10">
        <f t="shared" si="506"/>
        <v>51.268516818928049</v>
      </c>
      <c r="AO1791" s="10">
        <f t="shared" si="507"/>
        <v>45.416065281232129</v>
      </c>
      <c r="BG1791" s="5">
        <v>1788</v>
      </c>
      <c r="BH1791" s="10">
        <f t="shared" si="510"/>
        <v>28277.805555555511</v>
      </c>
      <c r="BI1791" s="10">
        <f t="shared" si="511"/>
        <v>17655.368055555555</v>
      </c>
      <c r="BJ1791" s="10">
        <f t="shared" si="512"/>
        <v>19799.484444444442</v>
      </c>
      <c r="BK1791" s="10">
        <f t="shared" si="513"/>
        <v>6916.4444444444443</v>
      </c>
      <c r="BL1791" s="5">
        <f t="shared" si="514"/>
        <v>6916.4444444444443</v>
      </c>
      <c r="BM1791" s="5">
        <f t="shared" si="515"/>
        <v>4</v>
      </c>
    </row>
    <row r="1792" spans="1:65">
      <c r="A1792" s="5">
        <v>1789</v>
      </c>
      <c r="B1792" s="21">
        <v>120258097</v>
      </c>
      <c r="C1792" s="5">
        <v>32</v>
      </c>
      <c r="D1792" s="5">
        <v>7</v>
      </c>
      <c r="E1792" s="5">
        <v>6</v>
      </c>
      <c r="F1792" s="5">
        <v>3</v>
      </c>
      <c r="G1792" s="5">
        <v>1</v>
      </c>
      <c r="H1792" s="5">
        <v>18</v>
      </c>
      <c r="J1792" s="5">
        <v>13</v>
      </c>
      <c r="K1792" s="5">
        <f>VLOOKUP($B1792,고객정보!$A$2:$G$7714,3,0)</f>
        <v>5</v>
      </c>
      <c r="L1792" s="5">
        <f>VLOOKUP($B1792,고객정보!$A$2:$G$7714,4,0)</f>
        <v>55</v>
      </c>
      <c r="M1792" s="5">
        <f>VLOOKUP($B1792,고객정보!$A$2:$G$7714,5,0)</f>
        <v>0</v>
      </c>
      <c r="N1792" s="5">
        <f t="shared" si="508"/>
        <v>3</v>
      </c>
      <c r="AC1792" s="5">
        <v>1789</v>
      </c>
      <c r="AD1792" s="29">
        <v>120258097</v>
      </c>
      <c r="AE1792" s="10">
        <f t="shared" si="509"/>
        <v>31.279752992439334</v>
      </c>
      <c r="AF1792" s="10">
        <f t="shared" si="498"/>
        <v>6.1680151488023238</v>
      </c>
      <c r="AG1792" s="10">
        <f t="shared" si="499"/>
        <v>5.1999347151955648</v>
      </c>
      <c r="AH1792" s="10">
        <f t="shared" si="500"/>
        <v>2.0938342190849082</v>
      </c>
      <c r="AI1792" s="10">
        <f t="shared" si="501"/>
        <v>0.29247783805036631</v>
      </c>
      <c r="AJ1792" s="10">
        <f t="shared" si="502"/>
        <v>17.312281493664216</v>
      </c>
      <c r="AK1792" s="10">
        <f t="shared" si="503"/>
        <v>-0.57014479562494769</v>
      </c>
      <c r="AL1792" s="10">
        <f t="shared" si="504"/>
        <v>12.168128701975249</v>
      </c>
      <c r="AM1792" s="10">
        <f t="shared" si="505"/>
        <v>4.0150377746043988</v>
      </c>
      <c r="AN1792" s="10">
        <f t="shared" si="506"/>
        <v>51.268516818928049</v>
      </c>
      <c r="AO1792" s="10">
        <f t="shared" si="507"/>
        <v>-0.58393471876786773</v>
      </c>
      <c r="BG1792" s="5">
        <v>1789</v>
      </c>
      <c r="BH1792" s="10">
        <f t="shared" si="510"/>
        <v>14611.027777777703</v>
      </c>
      <c r="BI1792" s="10">
        <f t="shared" si="511"/>
        <v>5186.5902777777828</v>
      </c>
      <c r="BJ1792" s="10">
        <f t="shared" si="512"/>
        <v>418.84</v>
      </c>
      <c r="BK1792" s="10">
        <f t="shared" si="513"/>
        <v>16545</v>
      </c>
      <c r="BL1792" s="5">
        <f t="shared" si="514"/>
        <v>418.84</v>
      </c>
      <c r="BM1792" s="5">
        <f t="shared" si="515"/>
        <v>3</v>
      </c>
    </row>
    <row r="1793" spans="1:65">
      <c r="A1793" s="5">
        <v>1790</v>
      </c>
      <c r="B1793" s="21">
        <v>120260945</v>
      </c>
      <c r="C1793" s="5">
        <v>149</v>
      </c>
      <c r="D1793" s="5">
        <v>4</v>
      </c>
      <c r="E1793" s="5">
        <v>3</v>
      </c>
      <c r="F1793" s="5">
        <v>10</v>
      </c>
      <c r="G1793" s="5">
        <v>3</v>
      </c>
      <c r="H1793" s="5">
        <v>60</v>
      </c>
      <c r="J1793" s="5">
        <v>16</v>
      </c>
      <c r="K1793" s="5">
        <f>VLOOKUP($B1793,고객정보!$A$2:$G$7714,3,0)</f>
        <v>10.285714285714301</v>
      </c>
      <c r="L1793" s="5">
        <f>VLOOKUP($B1793,고객정보!$A$2:$G$7714,4,0)</f>
        <v>55</v>
      </c>
      <c r="M1793" s="5">
        <f>VLOOKUP($B1793,고객정보!$A$2:$G$7714,5,0)</f>
        <v>0</v>
      </c>
      <c r="N1793" s="5">
        <f t="shared" si="508"/>
        <v>4</v>
      </c>
      <c r="AC1793" s="5">
        <v>1790</v>
      </c>
      <c r="AD1793" s="29">
        <v>120260945</v>
      </c>
      <c r="AE1793" s="10">
        <f t="shared" si="509"/>
        <v>148.27975299243934</v>
      </c>
      <c r="AF1793" s="10">
        <f t="shared" si="498"/>
        <v>3.1680151488023238</v>
      </c>
      <c r="AG1793" s="10">
        <f t="shared" si="499"/>
        <v>2.1999347151955648</v>
      </c>
      <c r="AH1793" s="10">
        <f t="shared" si="500"/>
        <v>9.0938342190849077</v>
      </c>
      <c r="AI1793" s="10">
        <f t="shared" si="501"/>
        <v>2.2924778380503663</v>
      </c>
      <c r="AJ1793" s="10">
        <f t="shared" si="502"/>
        <v>59.312281493664216</v>
      </c>
      <c r="AK1793" s="10">
        <f t="shared" si="503"/>
        <v>-0.57014479562494769</v>
      </c>
      <c r="AL1793" s="10">
        <f t="shared" si="504"/>
        <v>15.168128701975249</v>
      </c>
      <c r="AM1793" s="10">
        <f t="shared" si="505"/>
        <v>9.3007520603186986</v>
      </c>
      <c r="AN1793" s="10">
        <f t="shared" si="506"/>
        <v>51.268516818928049</v>
      </c>
      <c r="AO1793" s="10">
        <f t="shared" si="507"/>
        <v>-0.58393471876786773</v>
      </c>
      <c r="BG1793" s="5">
        <v>1790</v>
      </c>
      <c r="BH1793" s="10">
        <f t="shared" si="510"/>
        <v>38804.252267573618</v>
      </c>
      <c r="BI1793" s="10">
        <f t="shared" si="511"/>
        <v>22168.529053287988</v>
      </c>
      <c r="BJ1793" s="10">
        <f t="shared" si="512"/>
        <v>19051.378775510206</v>
      </c>
      <c r="BK1793" s="10">
        <f t="shared" si="513"/>
        <v>613.08163265306121</v>
      </c>
      <c r="BL1793" s="5">
        <f t="shared" si="514"/>
        <v>613.08163265306121</v>
      </c>
      <c r="BM1793" s="5">
        <f t="shared" si="515"/>
        <v>4</v>
      </c>
    </row>
    <row r="1794" spans="1:65">
      <c r="A1794" s="5">
        <v>1791</v>
      </c>
      <c r="B1794" s="21">
        <v>120270637</v>
      </c>
      <c r="C1794" s="5">
        <v>13</v>
      </c>
      <c r="D1794" s="5">
        <v>2</v>
      </c>
      <c r="E1794" s="5">
        <v>8</v>
      </c>
      <c r="F1794" s="5">
        <v>2</v>
      </c>
      <c r="H1794" s="5">
        <v>4</v>
      </c>
      <c r="I1794" s="5">
        <v>1</v>
      </c>
      <c r="K1794" s="5">
        <f>VLOOKUP($B1794,고객정보!$A$2:$G$7714,3,0)</f>
        <v>3</v>
      </c>
      <c r="L1794" s="5">
        <f>VLOOKUP($B1794,고객정보!$A$2:$G$7714,4,0)</f>
        <v>55</v>
      </c>
      <c r="M1794" s="5">
        <f>VLOOKUP($B1794,고객정보!$A$2:$G$7714,5,0)</f>
        <v>0</v>
      </c>
      <c r="N1794" s="5">
        <f t="shared" si="508"/>
        <v>3</v>
      </c>
      <c r="AC1794" s="5">
        <v>1791</v>
      </c>
      <c r="AD1794" s="29">
        <v>120270637</v>
      </c>
      <c r="AE1794" s="10">
        <f t="shared" si="509"/>
        <v>12.279752992439336</v>
      </c>
      <c r="AF1794" s="10">
        <f t="shared" si="498"/>
        <v>1.1680151488023236</v>
      </c>
      <c r="AG1794" s="10">
        <f t="shared" si="499"/>
        <v>7.1999347151955648</v>
      </c>
      <c r="AH1794" s="10">
        <f t="shared" si="500"/>
        <v>1.0938342190849082</v>
      </c>
      <c r="AI1794" s="10">
        <f t="shared" si="501"/>
        <v>-0.70752216194963369</v>
      </c>
      <c r="AJ1794" s="10">
        <f t="shared" si="502"/>
        <v>3.3122814936642171</v>
      </c>
      <c r="AK1794" s="10">
        <f t="shared" si="503"/>
        <v>0.42985520437505231</v>
      </c>
      <c r="AL1794" s="10">
        <f t="shared" si="504"/>
        <v>-0.83187129802475124</v>
      </c>
      <c r="AM1794" s="10">
        <f t="shared" si="505"/>
        <v>2.0150377746043988</v>
      </c>
      <c r="AN1794" s="10">
        <f t="shared" si="506"/>
        <v>51.268516818928049</v>
      </c>
      <c r="AO1794" s="10">
        <f t="shared" si="507"/>
        <v>-0.58393471876786773</v>
      </c>
      <c r="BG1794" s="5">
        <v>1791</v>
      </c>
      <c r="BH1794" s="10">
        <f t="shared" si="510"/>
        <v>13313.027777777703</v>
      </c>
      <c r="BI1794" s="10">
        <f t="shared" si="511"/>
        <v>5210.5902777777828</v>
      </c>
      <c r="BJ1794" s="10">
        <f t="shared" si="512"/>
        <v>337.64</v>
      </c>
      <c r="BK1794" s="10">
        <f t="shared" si="513"/>
        <v>22993</v>
      </c>
      <c r="BL1794" s="5">
        <f t="shared" si="514"/>
        <v>337.64</v>
      </c>
      <c r="BM1794" s="5">
        <f t="shared" si="515"/>
        <v>3</v>
      </c>
    </row>
    <row r="1795" spans="1:65">
      <c r="A1795" s="5">
        <v>1792</v>
      </c>
      <c r="B1795" s="21">
        <v>120273013</v>
      </c>
      <c r="C1795" s="5">
        <v>8</v>
      </c>
      <c r="E1795" s="5">
        <v>2</v>
      </c>
      <c r="F1795" s="5">
        <v>1</v>
      </c>
      <c r="J1795" s="5">
        <v>1</v>
      </c>
      <c r="K1795" s="5">
        <f>VLOOKUP($B1795,고객정보!$A$2:$G$7714,3,0)</f>
        <v>1.3333333333333299</v>
      </c>
      <c r="L1795" s="5">
        <f>VLOOKUP($B1795,고객정보!$A$2:$G$7714,4,0)</f>
        <v>55</v>
      </c>
      <c r="M1795" s="5">
        <f>VLOOKUP($B1795,고객정보!$A$2:$G$7714,5,0)</f>
        <v>0</v>
      </c>
      <c r="N1795" s="5">
        <f t="shared" si="508"/>
        <v>3</v>
      </c>
      <c r="AC1795" s="5">
        <v>1792</v>
      </c>
      <c r="AD1795" s="29">
        <v>120273013</v>
      </c>
      <c r="AE1795" s="10">
        <f t="shared" si="509"/>
        <v>7.2797529924393354</v>
      </c>
      <c r="AF1795" s="10">
        <f t="shared" si="498"/>
        <v>-0.8319848511976764</v>
      </c>
      <c r="AG1795" s="10">
        <f t="shared" si="499"/>
        <v>1.199934715195565</v>
      </c>
      <c r="AH1795" s="10">
        <f t="shared" si="500"/>
        <v>9.3834219084908299E-2</v>
      </c>
      <c r="AI1795" s="10">
        <f t="shared" si="501"/>
        <v>-0.70752216194963369</v>
      </c>
      <c r="AJ1795" s="10">
        <f t="shared" si="502"/>
        <v>-0.68771850633578291</v>
      </c>
      <c r="AK1795" s="10">
        <f t="shared" si="503"/>
        <v>-0.57014479562494769</v>
      </c>
      <c r="AL1795" s="10">
        <f t="shared" si="504"/>
        <v>0.16812870197524876</v>
      </c>
      <c r="AM1795" s="10">
        <f t="shared" si="505"/>
        <v>0.34837110793772852</v>
      </c>
      <c r="AN1795" s="10">
        <f t="shared" si="506"/>
        <v>51.268516818928049</v>
      </c>
      <c r="AO1795" s="10">
        <f t="shared" si="507"/>
        <v>-0.58393471876786773</v>
      </c>
      <c r="BG1795" s="5">
        <v>1792</v>
      </c>
      <c r="BH1795" s="10">
        <f t="shared" si="510"/>
        <v>13165.138888888814</v>
      </c>
      <c r="BI1795" s="10">
        <f t="shared" si="511"/>
        <v>5464.3680555555602</v>
      </c>
      <c r="BJ1795" s="10">
        <f t="shared" si="512"/>
        <v>539.75111111111119</v>
      </c>
      <c r="BK1795" s="10">
        <f t="shared" si="513"/>
        <v>25083.111111111109</v>
      </c>
      <c r="BL1795" s="5">
        <f t="shared" si="514"/>
        <v>539.75111111111119</v>
      </c>
      <c r="BM1795" s="5">
        <f t="shared" si="515"/>
        <v>3</v>
      </c>
    </row>
    <row r="1796" spans="1:65">
      <c r="A1796" s="5">
        <v>1793</v>
      </c>
      <c r="B1796" s="21">
        <v>120279023</v>
      </c>
      <c r="C1796" s="5">
        <v>152</v>
      </c>
      <c r="D1796" s="5">
        <v>14</v>
      </c>
      <c r="E1796" s="5">
        <v>44</v>
      </c>
      <c r="F1796" s="5">
        <v>34</v>
      </c>
      <c r="G1796" s="5">
        <v>2</v>
      </c>
      <c r="H1796" s="5">
        <v>135</v>
      </c>
      <c r="I1796" s="5">
        <v>6</v>
      </c>
      <c r="J1796" s="5">
        <v>65</v>
      </c>
      <c r="K1796" s="5">
        <f>VLOOKUP($B1796,고객정보!$A$2:$G$7714,3,0)</f>
        <v>14.25</v>
      </c>
      <c r="L1796" s="5">
        <f>VLOOKUP($B1796,고객정보!$A$2:$G$7714,4,0)</f>
        <v>55</v>
      </c>
      <c r="M1796" s="5">
        <f>VLOOKUP($B1796,고객정보!$A$2:$G$7714,5,0)</f>
        <v>0</v>
      </c>
      <c r="N1796" s="5">
        <f t="shared" si="508"/>
        <v>4</v>
      </c>
      <c r="AC1796" s="5">
        <v>1793</v>
      </c>
      <c r="AD1796" s="29">
        <v>120279023</v>
      </c>
      <c r="AE1796" s="10">
        <f t="shared" si="509"/>
        <v>151.27975299243934</v>
      </c>
      <c r="AF1796" s="10">
        <f t="shared" ref="AF1796:AF1859" si="516">D1796-R$4/R$5</f>
        <v>13.168015148802324</v>
      </c>
      <c r="AG1796" s="10">
        <f t="shared" ref="AG1796:AG1859" si="517">E1796-S$4/S$5</f>
        <v>43.199934715195567</v>
      </c>
      <c r="AH1796" s="10">
        <f t="shared" ref="AH1796:AH1859" si="518">F1796-T$4/T$5</f>
        <v>33.093834219084911</v>
      </c>
      <c r="AI1796" s="10">
        <f t="shared" ref="AI1796:AI1859" si="519">G1796-U$4/U$5</f>
        <v>1.2924778380503663</v>
      </c>
      <c r="AJ1796" s="10">
        <f t="shared" ref="AJ1796:AJ1859" si="520">H1796-V$4/V$5</f>
        <v>134.31228149366422</v>
      </c>
      <c r="AK1796" s="10">
        <f t="shared" ref="AK1796:AK1859" si="521">I1796-W$4/W$5</f>
        <v>5.4298552043750519</v>
      </c>
      <c r="AL1796" s="10">
        <f t="shared" ref="AL1796:AL1859" si="522">J1796-X$4/X$5</f>
        <v>64.168128701975249</v>
      </c>
      <c r="AM1796" s="10">
        <f t="shared" ref="AM1796:AM1859" si="523">K1796-Y$4/Y$5</f>
        <v>13.265037774604398</v>
      </c>
      <c r="AN1796" s="10">
        <f t="shared" ref="AN1796:AN1859" si="524">L1796-Z$4/Z$5</f>
        <v>51.268516818928049</v>
      </c>
      <c r="AO1796" s="10">
        <f t="shared" ref="AO1796:AO1859" si="525">M1796-AA$4/AA$5</f>
        <v>-0.58393471876786773</v>
      </c>
      <c r="BG1796" s="5">
        <v>1793</v>
      </c>
      <c r="BH1796" s="10">
        <f t="shared" si="510"/>
        <v>61408.590277777701</v>
      </c>
      <c r="BI1796" s="10">
        <f t="shared" si="511"/>
        <v>42794.902777777781</v>
      </c>
      <c r="BJ1796" s="10">
        <f t="shared" si="512"/>
        <v>38732.202499999999</v>
      </c>
      <c r="BK1796" s="10">
        <f t="shared" si="513"/>
        <v>9310.0625</v>
      </c>
      <c r="BL1796" s="5">
        <f t="shared" si="514"/>
        <v>9310.0625</v>
      </c>
      <c r="BM1796" s="5">
        <f t="shared" si="515"/>
        <v>4</v>
      </c>
    </row>
    <row r="1797" spans="1:65">
      <c r="A1797" s="5">
        <v>1794</v>
      </c>
      <c r="B1797" s="21">
        <v>120322412</v>
      </c>
      <c r="C1797" s="5">
        <v>37</v>
      </c>
      <c r="D1797" s="5">
        <v>14</v>
      </c>
      <c r="E1797" s="5">
        <v>12</v>
      </c>
      <c r="F1797" s="5">
        <v>19</v>
      </c>
      <c r="G1797" s="5">
        <v>12</v>
      </c>
      <c r="H1797" s="5">
        <v>31</v>
      </c>
      <c r="I1797" s="5">
        <v>1</v>
      </c>
      <c r="J1797" s="5">
        <v>4</v>
      </c>
      <c r="K1797" s="5">
        <f>VLOOKUP($B1797,고객정보!$A$2:$G$7714,3,0)</f>
        <v>9.25</v>
      </c>
      <c r="L1797" s="5">
        <f>VLOOKUP($B1797,고객정보!$A$2:$G$7714,4,0)</f>
        <v>55</v>
      </c>
      <c r="M1797" s="5">
        <f>VLOOKUP($B1797,고객정보!$A$2:$G$7714,5,0)</f>
        <v>129</v>
      </c>
      <c r="N1797" s="5">
        <f t="shared" ref="N1797:N1860" si="526">VLOOKUP($A1797,$BG$4:$BM$7716,7,0)</f>
        <v>1</v>
      </c>
      <c r="AC1797" s="5">
        <v>1794</v>
      </c>
      <c r="AD1797" s="29">
        <v>120322412</v>
      </c>
      <c r="AE1797" s="10">
        <f t="shared" ref="AE1797:AE1860" si="527">C1797-Q$4/Q$5</f>
        <v>36.279752992439334</v>
      </c>
      <c r="AF1797" s="10">
        <f t="shared" si="516"/>
        <v>13.168015148802324</v>
      </c>
      <c r="AG1797" s="10">
        <f t="shared" si="517"/>
        <v>11.199934715195566</v>
      </c>
      <c r="AH1797" s="10">
        <f t="shared" si="518"/>
        <v>18.093834219084908</v>
      </c>
      <c r="AI1797" s="10">
        <f t="shared" si="519"/>
        <v>11.292477838050367</v>
      </c>
      <c r="AJ1797" s="10">
        <f t="shared" si="520"/>
        <v>30.312281493664216</v>
      </c>
      <c r="AK1797" s="10">
        <f t="shared" si="521"/>
        <v>0.42985520437505231</v>
      </c>
      <c r="AL1797" s="10">
        <f t="shared" si="522"/>
        <v>3.1681287019752489</v>
      </c>
      <c r="AM1797" s="10">
        <f t="shared" si="523"/>
        <v>8.2650377746043979</v>
      </c>
      <c r="AN1797" s="10">
        <f t="shared" si="524"/>
        <v>51.268516818928049</v>
      </c>
      <c r="AO1797" s="10">
        <f t="shared" si="525"/>
        <v>128.41606528123214</v>
      </c>
      <c r="BG1797" s="5">
        <v>1794</v>
      </c>
      <c r="BH1797" s="10">
        <f t="shared" ref="BH1797:BH1860" si="528">SUMXMY2($AE1797:$AO1797,$AS$4:$BC$4)</f>
        <v>3471.0902777777878</v>
      </c>
      <c r="BI1797" s="10">
        <f t="shared" ref="BI1797:BI1860" si="529">SUMXMY2($AE1797:$AO1797,$AS$5:$BC$5)</f>
        <v>4860.9027777777737</v>
      </c>
      <c r="BJ1797" s="10">
        <f t="shared" ref="BJ1797:BJ1860" si="530">SUMXMY2($AE1797:$AO1797,$AS$6:$BC$6)</f>
        <v>18153.702499999999</v>
      </c>
      <c r="BK1797" s="10">
        <f t="shared" ref="BK1797:BK1860" si="531">SUMXMY2($AE1797:$AO1797,$AS$7:$BC$7)</f>
        <v>31075.5625</v>
      </c>
      <c r="BL1797" s="5">
        <f t="shared" ref="BL1797:BL1860" si="532">MIN(BH1797:BK1797)</f>
        <v>3471.0902777777878</v>
      </c>
      <c r="BM1797" s="5">
        <f t="shared" ref="BM1797:BM1860" si="533">MATCH(BL1797,BH1797:BK1797,0)</f>
        <v>1</v>
      </c>
    </row>
    <row r="1798" spans="1:65">
      <c r="A1798" s="5">
        <v>1795</v>
      </c>
      <c r="B1798" s="21">
        <v>120332041</v>
      </c>
      <c r="C1798" s="5">
        <v>142</v>
      </c>
      <c r="D1798" s="5">
        <v>32</v>
      </c>
      <c r="E1798" s="5">
        <v>11</v>
      </c>
      <c r="F1798" s="5">
        <v>2</v>
      </c>
      <c r="G1798" s="5">
        <v>1</v>
      </c>
      <c r="H1798" s="5">
        <v>110</v>
      </c>
      <c r="I1798" s="5">
        <v>13</v>
      </c>
      <c r="J1798" s="5">
        <v>27</v>
      </c>
      <c r="K1798" s="5">
        <f>VLOOKUP($B1798,고객정보!$A$2:$G$7714,3,0)</f>
        <v>14.285714285714301</v>
      </c>
      <c r="L1798" s="5">
        <f>VLOOKUP($B1798,고객정보!$A$2:$G$7714,4,0)</f>
        <v>55</v>
      </c>
      <c r="M1798" s="5">
        <f>VLOOKUP($B1798,고객정보!$A$2:$G$7714,5,0)</f>
        <v>0</v>
      </c>
      <c r="N1798" s="5">
        <f t="shared" si="526"/>
        <v>4</v>
      </c>
      <c r="AC1798" s="5">
        <v>1795</v>
      </c>
      <c r="AD1798" s="29">
        <v>120332041</v>
      </c>
      <c r="AE1798" s="10">
        <f t="shared" si="527"/>
        <v>141.27975299243934</v>
      </c>
      <c r="AF1798" s="10">
        <f t="shared" si="516"/>
        <v>31.168015148802322</v>
      </c>
      <c r="AG1798" s="10">
        <f t="shared" si="517"/>
        <v>10.199934715195566</v>
      </c>
      <c r="AH1798" s="10">
        <f t="shared" si="518"/>
        <v>1.0938342190849082</v>
      </c>
      <c r="AI1798" s="10">
        <f t="shared" si="519"/>
        <v>0.29247783805036631</v>
      </c>
      <c r="AJ1798" s="10">
        <f t="shared" si="520"/>
        <v>109.31228149366422</v>
      </c>
      <c r="AK1798" s="10">
        <f t="shared" si="521"/>
        <v>12.429855204375052</v>
      </c>
      <c r="AL1798" s="10">
        <f t="shared" si="522"/>
        <v>26.168128701975249</v>
      </c>
      <c r="AM1798" s="10">
        <f t="shared" si="523"/>
        <v>13.300752060318699</v>
      </c>
      <c r="AN1798" s="10">
        <f t="shared" si="524"/>
        <v>51.268516818928049</v>
      </c>
      <c r="AO1798" s="10">
        <f t="shared" si="525"/>
        <v>-0.58393471876786773</v>
      </c>
      <c r="BG1798" s="5">
        <v>1795</v>
      </c>
      <c r="BH1798" s="10">
        <f t="shared" si="528"/>
        <v>47011.537981859336</v>
      </c>
      <c r="BI1798" s="10">
        <f t="shared" si="529"/>
        <v>29839.814767573698</v>
      </c>
      <c r="BJ1798" s="10">
        <f t="shared" si="530"/>
        <v>26255.064489795917</v>
      </c>
      <c r="BK1798" s="10">
        <f t="shared" si="531"/>
        <v>2636.3673469387754</v>
      </c>
      <c r="BL1798" s="5">
        <f t="shared" si="532"/>
        <v>2636.3673469387754</v>
      </c>
      <c r="BM1798" s="5">
        <f t="shared" si="533"/>
        <v>4</v>
      </c>
    </row>
    <row r="1799" spans="1:65">
      <c r="A1799" s="5">
        <v>1796</v>
      </c>
      <c r="B1799" s="21">
        <v>120340063</v>
      </c>
      <c r="C1799" s="5">
        <v>27</v>
      </c>
      <c r="D1799" s="5">
        <v>4</v>
      </c>
      <c r="E1799" s="5">
        <v>16</v>
      </c>
      <c r="F1799" s="5">
        <v>1</v>
      </c>
      <c r="G1799" s="5">
        <v>4</v>
      </c>
      <c r="H1799" s="5">
        <v>5</v>
      </c>
      <c r="I1799" s="5">
        <v>1</v>
      </c>
      <c r="J1799" s="5">
        <v>35</v>
      </c>
      <c r="K1799" s="5">
        <f>VLOOKUP($B1799,고객정보!$A$2:$G$7714,3,0)</f>
        <v>3</v>
      </c>
      <c r="L1799" s="5">
        <f>VLOOKUP($B1799,고객정보!$A$2:$G$7714,4,0)</f>
        <v>55</v>
      </c>
      <c r="M1799" s="5">
        <f>VLOOKUP($B1799,고객정보!$A$2:$G$7714,5,0)</f>
        <v>85.1666666666667</v>
      </c>
      <c r="N1799" s="5">
        <f t="shared" si="526"/>
        <v>2</v>
      </c>
      <c r="AC1799" s="5">
        <v>1796</v>
      </c>
      <c r="AD1799" s="29">
        <v>120340063</v>
      </c>
      <c r="AE1799" s="10">
        <f t="shared" si="527"/>
        <v>26.279752992439334</v>
      </c>
      <c r="AF1799" s="10">
        <f t="shared" si="516"/>
        <v>3.1680151488023238</v>
      </c>
      <c r="AG1799" s="10">
        <f t="shared" si="517"/>
        <v>15.199934715195566</v>
      </c>
      <c r="AH1799" s="10">
        <f t="shared" si="518"/>
        <v>9.3834219084908299E-2</v>
      </c>
      <c r="AI1799" s="10">
        <f t="shared" si="519"/>
        <v>3.2924778380503663</v>
      </c>
      <c r="AJ1799" s="10">
        <f t="shared" si="520"/>
        <v>4.3122814936642175</v>
      </c>
      <c r="AK1799" s="10">
        <f t="shared" si="521"/>
        <v>0.42985520437505231</v>
      </c>
      <c r="AL1799" s="10">
        <f t="shared" si="522"/>
        <v>34.168128701975249</v>
      </c>
      <c r="AM1799" s="10">
        <f t="shared" si="523"/>
        <v>2.0150377746043988</v>
      </c>
      <c r="AN1799" s="10">
        <f t="shared" si="524"/>
        <v>51.268516818928049</v>
      </c>
      <c r="AO1799" s="10">
        <f t="shared" si="525"/>
        <v>84.582731947898836</v>
      </c>
      <c r="BG1799" s="5">
        <v>1796</v>
      </c>
      <c r="BH1799" s="10">
        <f t="shared" si="528"/>
        <v>3099.7777777777569</v>
      </c>
      <c r="BI1799" s="10">
        <f t="shared" si="529"/>
        <v>1457.8125</v>
      </c>
      <c r="BJ1799" s="10">
        <f t="shared" si="530"/>
        <v>8348.0011111111162</v>
      </c>
      <c r="BK1799" s="10">
        <f t="shared" si="531"/>
        <v>27497.361111111117</v>
      </c>
      <c r="BL1799" s="5">
        <f t="shared" si="532"/>
        <v>1457.8125</v>
      </c>
      <c r="BM1799" s="5">
        <f t="shared" si="533"/>
        <v>2</v>
      </c>
    </row>
    <row r="1800" spans="1:65">
      <c r="A1800" s="5">
        <v>1797</v>
      </c>
      <c r="B1800" s="21">
        <v>120347052</v>
      </c>
      <c r="C1800" s="5">
        <v>17</v>
      </c>
      <c r="D1800" s="5">
        <v>3</v>
      </c>
      <c r="E1800" s="5">
        <v>2</v>
      </c>
      <c r="F1800" s="5">
        <v>6</v>
      </c>
      <c r="H1800" s="5">
        <v>16</v>
      </c>
      <c r="J1800" s="5">
        <v>7</v>
      </c>
      <c r="K1800" s="5">
        <f>VLOOKUP($B1800,고객정보!$A$2:$G$7714,3,0)</f>
        <v>2</v>
      </c>
      <c r="L1800" s="5">
        <f>VLOOKUP($B1800,고객정보!$A$2:$G$7714,4,0)</f>
        <v>55</v>
      </c>
      <c r="M1800" s="5">
        <f>VLOOKUP($B1800,고객정보!$A$2:$G$7714,5,0)</f>
        <v>0</v>
      </c>
      <c r="N1800" s="5">
        <f t="shared" si="526"/>
        <v>3</v>
      </c>
      <c r="AC1800" s="5">
        <v>1797</v>
      </c>
      <c r="AD1800" s="29">
        <v>120347052</v>
      </c>
      <c r="AE1800" s="10">
        <f t="shared" si="527"/>
        <v>16.279752992439334</v>
      </c>
      <c r="AF1800" s="10">
        <f t="shared" si="516"/>
        <v>2.1680151488023238</v>
      </c>
      <c r="AG1800" s="10">
        <f t="shared" si="517"/>
        <v>1.199934715195565</v>
      </c>
      <c r="AH1800" s="10">
        <f t="shared" si="518"/>
        <v>5.0938342190849086</v>
      </c>
      <c r="AI1800" s="10">
        <f t="shared" si="519"/>
        <v>-0.70752216194963369</v>
      </c>
      <c r="AJ1800" s="10">
        <f t="shared" si="520"/>
        <v>15.312281493664218</v>
      </c>
      <c r="AK1800" s="10">
        <f t="shared" si="521"/>
        <v>-0.57014479562494769</v>
      </c>
      <c r="AL1800" s="10">
        <f t="shared" si="522"/>
        <v>6.1681287019752489</v>
      </c>
      <c r="AM1800" s="10">
        <f t="shared" si="523"/>
        <v>1.0150377746043986</v>
      </c>
      <c r="AN1800" s="10">
        <f t="shared" si="524"/>
        <v>51.268516818928049</v>
      </c>
      <c r="AO1800" s="10">
        <f t="shared" si="525"/>
        <v>-0.58393471876786773</v>
      </c>
      <c r="BG1800" s="5">
        <v>1797</v>
      </c>
      <c r="BH1800" s="10">
        <f t="shared" si="528"/>
        <v>13703.027777777703</v>
      </c>
      <c r="BI1800" s="10">
        <f t="shared" si="529"/>
        <v>5217.5902777777828</v>
      </c>
      <c r="BJ1800" s="10">
        <f t="shared" si="530"/>
        <v>286.04000000000002</v>
      </c>
      <c r="BK1800" s="10">
        <f t="shared" si="531"/>
        <v>20487</v>
      </c>
      <c r="BL1800" s="5">
        <f t="shared" si="532"/>
        <v>286.04000000000002</v>
      </c>
      <c r="BM1800" s="5">
        <f t="shared" si="533"/>
        <v>3</v>
      </c>
    </row>
    <row r="1801" spans="1:65">
      <c r="A1801" s="5">
        <v>1798</v>
      </c>
      <c r="B1801" s="21">
        <v>120347671</v>
      </c>
      <c r="C1801" s="5">
        <v>79</v>
      </c>
      <c r="E1801" s="5">
        <v>3</v>
      </c>
      <c r="F1801" s="5">
        <v>5</v>
      </c>
      <c r="G1801" s="5">
        <v>2</v>
      </c>
      <c r="H1801" s="5">
        <v>14</v>
      </c>
      <c r="I1801" s="5">
        <v>2</v>
      </c>
      <c r="J1801" s="5">
        <v>15</v>
      </c>
      <c r="K1801" s="5">
        <f>VLOOKUP($B1801,고객정보!$A$2:$G$7714,3,0)</f>
        <v>6.1666666666666696</v>
      </c>
      <c r="L1801" s="5">
        <f>VLOOKUP($B1801,고객정보!$A$2:$G$7714,4,0)</f>
        <v>55</v>
      </c>
      <c r="M1801" s="5">
        <f>VLOOKUP($B1801,고객정보!$A$2:$G$7714,5,0)</f>
        <v>55.772727272727302</v>
      </c>
      <c r="N1801" s="5">
        <f t="shared" si="526"/>
        <v>2</v>
      </c>
      <c r="AC1801" s="5">
        <v>1798</v>
      </c>
      <c r="AD1801" s="29">
        <v>120347671</v>
      </c>
      <c r="AE1801" s="10">
        <f t="shared" si="527"/>
        <v>78.279752992439342</v>
      </c>
      <c r="AF1801" s="10">
        <f t="shared" si="516"/>
        <v>-0.8319848511976764</v>
      </c>
      <c r="AG1801" s="10">
        <f t="shared" si="517"/>
        <v>2.1999347151955648</v>
      </c>
      <c r="AH1801" s="10">
        <f t="shared" si="518"/>
        <v>4.0938342190849086</v>
      </c>
      <c r="AI1801" s="10">
        <f t="shared" si="519"/>
        <v>1.2924778380503663</v>
      </c>
      <c r="AJ1801" s="10">
        <f t="shared" si="520"/>
        <v>13.312281493664218</v>
      </c>
      <c r="AK1801" s="10">
        <f t="shared" si="521"/>
        <v>1.4298552043750523</v>
      </c>
      <c r="AL1801" s="10">
        <f t="shared" si="522"/>
        <v>14.168128701975249</v>
      </c>
      <c r="AM1801" s="10">
        <f t="shared" si="523"/>
        <v>5.1817044412710684</v>
      </c>
      <c r="AN1801" s="10">
        <f t="shared" si="524"/>
        <v>51.268516818928049</v>
      </c>
      <c r="AO1801" s="10">
        <f t="shared" si="525"/>
        <v>55.188792553959431</v>
      </c>
      <c r="BG1801" s="5">
        <v>1798</v>
      </c>
      <c r="BH1801" s="10">
        <f t="shared" si="528"/>
        <v>9950.7284205692886</v>
      </c>
      <c r="BI1801" s="10">
        <f t="shared" si="529"/>
        <v>2877.8287993572098</v>
      </c>
      <c r="BJ1801" s="10">
        <f t="shared" si="530"/>
        <v>6667.3315518824656</v>
      </c>
      <c r="BK1801" s="10">
        <f t="shared" si="531"/>
        <v>11751.291551882465</v>
      </c>
      <c r="BL1801" s="5">
        <f t="shared" si="532"/>
        <v>2877.8287993572098</v>
      </c>
      <c r="BM1801" s="5">
        <f t="shared" si="533"/>
        <v>2</v>
      </c>
    </row>
    <row r="1802" spans="1:65">
      <c r="A1802" s="5">
        <v>1799</v>
      </c>
      <c r="B1802" s="21">
        <v>120401649</v>
      </c>
      <c r="C1802" s="5">
        <v>7</v>
      </c>
      <c r="D1802" s="5">
        <v>1</v>
      </c>
      <c r="E1802" s="5">
        <v>4</v>
      </c>
      <c r="H1802" s="5">
        <v>8</v>
      </c>
      <c r="J1802" s="5">
        <v>3</v>
      </c>
      <c r="K1802" s="5">
        <f>VLOOKUP($B1802,고객정보!$A$2:$G$7714,3,0)</f>
        <v>3.4</v>
      </c>
      <c r="L1802" s="5">
        <f>VLOOKUP($B1802,고객정보!$A$2:$G$7714,4,0)</f>
        <v>55</v>
      </c>
      <c r="M1802" s="5">
        <f>VLOOKUP($B1802,고객정보!$A$2:$G$7714,5,0)</f>
        <v>0</v>
      </c>
      <c r="N1802" s="5">
        <f t="shared" si="526"/>
        <v>3</v>
      </c>
      <c r="AC1802" s="5">
        <v>1799</v>
      </c>
      <c r="AD1802" s="29">
        <v>120401649</v>
      </c>
      <c r="AE1802" s="10">
        <f t="shared" si="527"/>
        <v>6.2797529924393354</v>
      </c>
      <c r="AF1802" s="10">
        <f t="shared" si="516"/>
        <v>0.1680151488023236</v>
      </c>
      <c r="AG1802" s="10">
        <f t="shared" si="517"/>
        <v>3.1999347151955648</v>
      </c>
      <c r="AH1802" s="10">
        <f t="shared" si="518"/>
        <v>-0.9061657809150917</v>
      </c>
      <c r="AI1802" s="10">
        <f t="shared" si="519"/>
        <v>-0.70752216194963369</v>
      </c>
      <c r="AJ1802" s="10">
        <f t="shared" si="520"/>
        <v>7.3122814936642175</v>
      </c>
      <c r="AK1802" s="10">
        <f t="shared" si="521"/>
        <v>-0.57014479562494769</v>
      </c>
      <c r="AL1802" s="10">
        <f t="shared" si="522"/>
        <v>2.1681287019752489</v>
      </c>
      <c r="AM1802" s="10">
        <f t="shared" si="523"/>
        <v>2.4150377746043983</v>
      </c>
      <c r="AN1802" s="10">
        <f t="shared" si="524"/>
        <v>51.268516818928049</v>
      </c>
      <c r="AO1802" s="10">
        <f t="shared" si="525"/>
        <v>-0.58393471876786773</v>
      </c>
      <c r="BG1802" s="5">
        <v>1799</v>
      </c>
      <c r="BH1802" s="10">
        <f t="shared" si="528"/>
        <v>13235.787777777703</v>
      </c>
      <c r="BI1802" s="10">
        <f t="shared" si="529"/>
        <v>5432.9502777777825</v>
      </c>
      <c r="BJ1802" s="10">
        <f t="shared" si="530"/>
        <v>435.44</v>
      </c>
      <c r="BK1802" s="10">
        <f t="shared" si="531"/>
        <v>24118.560000000001</v>
      </c>
      <c r="BL1802" s="5">
        <f t="shared" si="532"/>
        <v>435.44</v>
      </c>
      <c r="BM1802" s="5">
        <f t="shared" si="533"/>
        <v>3</v>
      </c>
    </row>
    <row r="1803" spans="1:65">
      <c r="A1803" s="5">
        <v>1800</v>
      </c>
      <c r="B1803" s="21">
        <v>120415291</v>
      </c>
      <c r="C1803" s="5">
        <v>19</v>
      </c>
      <c r="D1803" s="5">
        <v>4</v>
      </c>
      <c r="E1803" s="5">
        <v>3</v>
      </c>
      <c r="F1803" s="5">
        <v>2</v>
      </c>
      <c r="H1803" s="5">
        <v>20</v>
      </c>
      <c r="I1803" s="5">
        <v>3</v>
      </c>
      <c r="J1803" s="5">
        <v>12</v>
      </c>
      <c r="K1803" s="5">
        <f>VLOOKUP($B1803,고객정보!$A$2:$G$7714,3,0)</f>
        <v>1</v>
      </c>
      <c r="L1803" s="5">
        <f>VLOOKUP($B1803,고객정보!$A$2:$G$7714,4,0)</f>
        <v>55</v>
      </c>
      <c r="M1803" s="5">
        <f>VLOOKUP($B1803,고객정보!$A$2:$G$7714,5,0)</f>
        <v>0</v>
      </c>
      <c r="N1803" s="5">
        <f t="shared" si="526"/>
        <v>3</v>
      </c>
      <c r="AC1803" s="5">
        <v>1800</v>
      </c>
      <c r="AD1803" s="29">
        <v>120415291</v>
      </c>
      <c r="AE1803" s="10">
        <f t="shared" si="527"/>
        <v>18.279752992439334</v>
      </c>
      <c r="AF1803" s="10">
        <f t="shared" si="516"/>
        <v>3.1680151488023238</v>
      </c>
      <c r="AG1803" s="10">
        <f t="shared" si="517"/>
        <v>2.1999347151955648</v>
      </c>
      <c r="AH1803" s="10">
        <f t="shared" si="518"/>
        <v>1.0938342190849082</v>
      </c>
      <c r="AI1803" s="10">
        <f t="shared" si="519"/>
        <v>-0.70752216194963369</v>
      </c>
      <c r="AJ1803" s="10">
        <f t="shared" si="520"/>
        <v>19.312281493664216</v>
      </c>
      <c r="AK1803" s="10">
        <f t="shared" si="521"/>
        <v>2.4298552043750523</v>
      </c>
      <c r="AL1803" s="10">
        <f t="shared" si="522"/>
        <v>11.168128701975249</v>
      </c>
      <c r="AM1803" s="10">
        <f t="shared" si="523"/>
        <v>1.503777460439859E-2</v>
      </c>
      <c r="AN1803" s="10">
        <f t="shared" si="524"/>
        <v>51.268516818928049</v>
      </c>
      <c r="AO1803" s="10">
        <f t="shared" si="525"/>
        <v>-0.58393471876786773</v>
      </c>
      <c r="BG1803" s="5">
        <v>1800</v>
      </c>
      <c r="BH1803" s="10">
        <f t="shared" si="528"/>
        <v>13990.027777777703</v>
      </c>
      <c r="BI1803" s="10">
        <f t="shared" si="529"/>
        <v>5299.5902777777828</v>
      </c>
      <c r="BJ1803" s="10">
        <f t="shared" si="530"/>
        <v>347.43999999999994</v>
      </c>
      <c r="BK1803" s="10">
        <f t="shared" si="531"/>
        <v>19550</v>
      </c>
      <c r="BL1803" s="5">
        <f t="shared" si="532"/>
        <v>347.43999999999994</v>
      </c>
      <c r="BM1803" s="5">
        <f t="shared" si="533"/>
        <v>3</v>
      </c>
    </row>
    <row r="1804" spans="1:65">
      <c r="A1804" s="5">
        <v>1801</v>
      </c>
      <c r="B1804" s="21">
        <v>120507718</v>
      </c>
      <c r="D1804" s="5">
        <v>1</v>
      </c>
      <c r="E1804" s="5">
        <v>1</v>
      </c>
      <c r="J1804" s="5">
        <v>3</v>
      </c>
      <c r="K1804" s="5">
        <f>VLOOKUP($B1804,고객정보!$A$2:$G$7714,3,0)</f>
        <v>1</v>
      </c>
      <c r="L1804" s="5">
        <f>VLOOKUP($B1804,고객정보!$A$2:$G$7714,4,0)</f>
        <v>55</v>
      </c>
      <c r="M1804" s="5">
        <f>VLOOKUP($B1804,고객정보!$A$2:$G$7714,5,0)</f>
        <v>215.666666666667</v>
      </c>
      <c r="N1804" s="5">
        <f t="shared" si="526"/>
        <v>1</v>
      </c>
      <c r="AC1804" s="5">
        <v>1801</v>
      </c>
      <c r="AD1804" s="29">
        <v>120507718</v>
      </c>
      <c r="AE1804" s="10">
        <f t="shared" si="527"/>
        <v>-0.72024700756066451</v>
      </c>
      <c r="AF1804" s="10">
        <f t="shared" si="516"/>
        <v>0.1680151488023236</v>
      </c>
      <c r="AG1804" s="10">
        <f t="shared" si="517"/>
        <v>0.19993471519556505</v>
      </c>
      <c r="AH1804" s="10">
        <f t="shared" si="518"/>
        <v>-0.9061657809150917</v>
      </c>
      <c r="AI1804" s="10">
        <f t="shared" si="519"/>
        <v>-0.70752216194963369</v>
      </c>
      <c r="AJ1804" s="10">
        <f t="shared" si="520"/>
        <v>-0.68771850633578291</v>
      </c>
      <c r="AK1804" s="10">
        <f t="shared" si="521"/>
        <v>-0.57014479562494769</v>
      </c>
      <c r="AL1804" s="10">
        <f t="shared" si="522"/>
        <v>2.1681287019752489</v>
      </c>
      <c r="AM1804" s="10">
        <f t="shared" si="523"/>
        <v>1.503777460439859E-2</v>
      </c>
      <c r="AN1804" s="10">
        <f t="shared" si="524"/>
        <v>51.268516818928049</v>
      </c>
      <c r="AO1804" s="10">
        <f t="shared" si="525"/>
        <v>215.08273194789913</v>
      </c>
      <c r="BG1804" s="5">
        <v>1801</v>
      </c>
      <c r="BH1804" s="10">
        <f t="shared" si="528"/>
        <v>10554.027777777912</v>
      </c>
      <c r="BI1804" s="10">
        <f t="shared" si="529"/>
        <v>22246.312500000084</v>
      </c>
      <c r="BJ1804" s="10">
        <f t="shared" si="530"/>
        <v>47335.551111111257</v>
      </c>
      <c r="BK1804" s="10">
        <f t="shared" si="531"/>
        <v>73884.111111111255</v>
      </c>
      <c r="BL1804" s="5">
        <f t="shared" si="532"/>
        <v>10554.027777777912</v>
      </c>
      <c r="BM1804" s="5">
        <f t="shared" si="533"/>
        <v>1</v>
      </c>
    </row>
    <row r="1805" spans="1:65">
      <c r="A1805" s="5">
        <v>1802</v>
      </c>
      <c r="B1805" s="21">
        <v>120521201</v>
      </c>
      <c r="C1805" s="5">
        <v>150</v>
      </c>
      <c r="D1805" s="5">
        <v>3</v>
      </c>
      <c r="E1805" s="5">
        <v>13</v>
      </c>
      <c r="F1805" s="5">
        <v>19</v>
      </c>
      <c r="G1805" s="5">
        <v>2</v>
      </c>
      <c r="H1805" s="5">
        <v>67</v>
      </c>
      <c r="I1805" s="5">
        <v>16</v>
      </c>
      <c r="J1805" s="5">
        <v>20</v>
      </c>
      <c r="K1805" s="5">
        <f>VLOOKUP($B1805,고객정보!$A$2:$G$7714,3,0)</f>
        <v>12.4285714285714</v>
      </c>
      <c r="L1805" s="5">
        <f>VLOOKUP($B1805,고객정보!$A$2:$G$7714,4,0)</f>
        <v>55</v>
      </c>
      <c r="M1805" s="5">
        <f>VLOOKUP($B1805,고객정보!$A$2:$G$7714,5,0)</f>
        <v>0</v>
      </c>
      <c r="N1805" s="5">
        <f t="shared" si="526"/>
        <v>4</v>
      </c>
      <c r="AC1805" s="5">
        <v>1802</v>
      </c>
      <c r="AD1805" s="29">
        <v>120521201</v>
      </c>
      <c r="AE1805" s="10">
        <f t="shared" si="527"/>
        <v>149.27975299243934</v>
      </c>
      <c r="AF1805" s="10">
        <f t="shared" si="516"/>
        <v>2.1680151488023238</v>
      </c>
      <c r="AG1805" s="10">
        <f t="shared" si="517"/>
        <v>12.199934715195566</v>
      </c>
      <c r="AH1805" s="10">
        <f t="shared" si="518"/>
        <v>18.093834219084908</v>
      </c>
      <c r="AI1805" s="10">
        <f t="shared" si="519"/>
        <v>1.2924778380503663</v>
      </c>
      <c r="AJ1805" s="10">
        <f t="shared" si="520"/>
        <v>66.312281493664216</v>
      </c>
      <c r="AK1805" s="10">
        <f t="shared" si="521"/>
        <v>15.429855204375052</v>
      </c>
      <c r="AL1805" s="10">
        <f t="shared" si="522"/>
        <v>19.168128701975249</v>
      </c>
      <c r="AM1805" s="10">
        <f t="shared" si="523"/>
        <v>11.443609203175798</v>
      </c>
      <c r="AN1805" s="10">
        <f t="shared" si="524"/>
        <v>51.268516818928049</v>
      </c>
      <c r="AO1805" s="10">
        <f t="shared" si="525"/>
        <v>-0.58393471876786773</v>
      </c>
      <c r="BG1805" s="5">
        <v>1802</v>
      </c>
      <c r="BH1805" s="10">
        <f t="shared" si="528"/>
        <v>40801.64002267566</v>
      </c>
      <c r="BI1805" s="10">
        <f t="shared" si="529"/>
        <v>23879.773951247167</v>
      </c>
      <c r="BJ1805" s="10">
        <f t="shared" si="530"/>
        <v>20653.623673469388</v>
      </c>
      <c r="BK1805" s="10">
        <f t="shared" si="531"/>
        <v>921.89795918367338</v>
      </c>
      <c r="BL1805" s="5">
        <f t="shared" si="532"/>
        <v>921.89795918367338</v>
      </c>
      <c r="BM1805" s="5">
        <f t="shared" si="533"/>
        <v>4</v>
      </c>
    </row>
    <row r="1806" spans="1:65">
      <c r="A1806" s="5">
        <v>1803</v>
      </c>
      <c r="B1806" s="21">
        <v>120521897</v>
      </c>
      <c r="C1806" s="5">
        <v>2</v>
      </c>
      <c r="E1806" s="5">
        <v>2</v>
      </c>
      <c r="K1806" s="5">
        <f>VLOOKUP($B1806,고객정보!$A$2:$G$7714,3,0)</f>
        <v>1</v>
      </c>
      <c r="L1806" s="5">
        <f>VLOOKUP($B1806,고객정보!$A$2:$G$7714,4,0)</f>
        <v>55</v>
      </c>
      <c r="M1806" s="5">
        <f>VLOOKUP($B1806,고객정보!$A$2:$G$7714,5,0)</f>
        <v>0</v>
      </c>
      <c r="N1806" s="5">
        <f t="shared" si="526"/>
        <v>3</v>
      </c>
      <c r="AC1806" s="5">
        <v>1803</v>
      </c>
      <c r="AD1806" s="29">
        <v>120521897</v>
      </c>
      <c r="AE1806" s="10">
        <f t="shared" si="527"/>
        <v>1.2797529924393354</v>
      </c>
      <c r="AF1806" s="10">
        <f t="shared" si="516"/>
        <v>-0.8319848511976764</v>
      </c>
      <c r="AG1806" s="10">
        <f t="shared" si="517"/>
        <v>1.199934715195565</v>
      </c>
      <c r="AH1806" s="10">
        <f t="shared" si="518"/>
        <v>-0.9061657809150917</v>
      </c>
      <c r="AI1806" s="10">
        <f t="shared" si="519"/>
        <v>-0.70752216194963369</v>
      </c>
      <c r="AJ1806" s="10">
        <f t="shared" si="520"/>
        <v>-0.68771850633578291</v>
      </c>
      <c r="AK1806" s="10">
        <f t="shared" si="521"/>
        <v>-0.57014479562494769</v>
      </c>
      <c r="AL1806" s="10">
        <f t="shared" si="522"/>
        <v>-0.83187129802475124</v>
      </c>
      <c r="AM1806" s="10">
        <f t="shared" si="523"/>
        <v>1.503777460439859E-2</v>
      </c>
      <c r="AN1806" s="10">
        <f t="shared" si="524"/>
        <v>51.268516818928049</v>
      </c>
      <c r="AO1806" s="10">
        <f t="shared" si="525"/>
        <v>-0.58393471876786773</v>
      </c>
      <c r="BG1806" s="5">
        <v>1803</v>
      </c>
      <c r="BH1806" s="10">
        <f t="shared" si="528"/>
        <v>13127.027777777703</v>
      </c>
      <c r="BI1806" s="10">
        <f t="shared" si="529"/>
        <v>5766.5902777777828</v>
      </c>
      <c r="BJ1806" s="10">
        <f t="shared" si="530"/>
        <v>760.44</v>
      </c>
      <c r="BK1806" s="10">
        <f t="shared" si="531"/>
        <v>26791</v>
      </c>
      <c r="BL1806" s="5">
        <f t="shared" si="532"/>
        <v>760.44</v>
      </c>
      <c r="BM1806" s="5">
        <f t="shared" si="533"/>
        <v>3</v>
      </c>
    </row>
    <row r="1807" spans="1:65">
      <c r="A1807" s="5">
        <v>1804</v>
      </c>
      <c r="B1807" s="21">
        <v>120525055</v>
      </c>
      <c r="C1807" s="5">
        <v>16</v>
      </c>
      <c r="E1807" s="5">
        <v>4</v>
      </c>
      <c r="H1807" s="5">
        <v>28</v>
      </c>
      <c r="I1807" s="5">
        <v>1</v>
      </c>
      <c r="J1807" s="5">
        <v>2</v>
      </c>
      <c r="K1807" s="5">
        <f>VLOOKUP($B1807,고객정보!$A$2:$G$7714,3,0)</f>
        <v>2.8</v>
      </c>
      <c r="L1807" s="5">
        <f>VLOOKUP($B1807,고객정보!$A$2:$G$7714,4,0)</f>
        <v>55</v>
      </c>
      <c r="M1807" s="5">
        <f>VLOOKUP($B1807,고객정보!$A$2:$G$7714,5,0)</f>
        <v>42</v>
      </c>
      <c r="N1807" s="5">
        <f t="shared" si="526"/>
        <v>2</v>
      </c>
      <c r="AC1807" s="5">
        <v>1804</v>
      </c>
      <c r="AD1807" s="29">
        <v>120525055</v>
      </c>
      <c r="AE1807" s="10">
        <f t="shared" si="527"/>
        <v>15.279752992439336</v>
      </c>
      <c r="AF1807" s="10">
        <f t="shared" si="516"/>
        <v>-0.8319848511976764</v>
      </c>
      <c r="AG1807" s="10">
        <f t="shared" si="517"/>
        <v>3.1999347151955648</v>
      </c>
      <c r="AH1807" s="10">
        <f t="shared" si="518"/>
        <v>-0.9061657809150917</v>
      </c>
      <c r="AI1807" s="10">
        <f t="shared" si="519"/>
        <v>-0.70752216194963369</v>
      </c>
      <c r="AJ1807" s="10">
        <f t="shared" si="520"/>
        <v>27.312281493664216</v>
      </c>
      <c r="AK1807" s="10">
        <f t="shared" si="521"/>
        <v>0.42985520437505231</v>
      </c>
      <c r="AL1807" s="10">
        <f t="shared" si="522"/>
        <v>1.1681287019752489</v>
      </c>
      <c r="AM1807" s="10">
        <f t="shared" si="523"/>
        <v>1.8150377746043984</v>
      </c>
      <c r="AN1807" s="10">
        <f t="shared" si="524"/>
        <v>51.268516818928049</v>
      </c>
      <c r="AO1807" s="10">
        <f t="shared" si="525"/>
        <v>41.416065281232129</v>
      </c>
      <c r="BG1807" s="5">
        <v>1804</v>
      </c>
      <c r="BH1807" s="10">
        <f t="shared" si="528"/>
        <v>6321.2677777777299</v>
      </c>
      <c r="BI1807" s="10">
        <f t="shared" si="529"/>
        <v>1388.0302777777802</v>
      </c>
      <c r="BJ1807" s="10">
        <f t="shared" si="530"/>
        <v>2340.36</v>
      </c>
      <c r="BK1807" s="10">
        <f t="shared" si="531"/>
        <v>21162.84</v>
      </c>
      <c r="BL1807" s="5">
        <f t="shared" si="532"/>
        <v>1388.0302777777802</v>
      </c>
      <c r="BM1807" s="5">
        <f t="shared" si="533"/>
        <v>2</v>
      </c>
    </row>
    <row r="1808" spans="1:65">
      <c r="A1808" s="5">
        <v>1805</v>
      </c>
      <c r="B1808" s="21">
        <v>120542522</v>
      </c>
      <c r="C1808" s="5">
        <v>67</v>
      </c>
      <c r="E1808" s="5">
        <v>17</v>
      </c>
      <c r="F1808" s="5">
        <v>4</v>
      </c>
      <c r="G1808" s="5">
        <v>4</v>
      </c>
      <c r="H1808" s="5">
        <v>48</v>
      </c>
      <c r="I1808" s="5">
        <v>25</v>
      </c>
      <c r="J1808" s="5">
        <v>32</v>
      </c>
      <c r="K1808" s="5">
        <f>VLOOKUP($B1808,고객정보!$A$2:$G$7714,3,0)</f>
        <v>10.1428571428571</v>
      </c>
      <c r="L1808" s="5">
        <f>VLOOKUP($B1808,고객정보!$A$2:$G$7714,4,0)</f>
        <v>55</v>
      </c>
      <c r="M1808" s="5">
        <f>VLOOKUP($B1808,고객정보!$A$2:$G$7714,5,0)</f>
        <v>0</v>
      </c>
      <c r="N1808" s="5">
        <f t="shared" si="526"/>
        <v>3</v>
      </c>
      <c r="AC1808" s="5">
        <v>1805</v>
      </c>
      <c r="AD1808" s="29">
        <v>120542522</v>
      </c>
      <c r="AE1808" s="10">
        <f t="shared" si="527"/>
        <v>66.279752992439342</v>
      </c>
      <c r="AF1808" s="10">
        <f t="shared" si="516"/>
        <v>-0.8319848511976764</v>
      </c>
      <c r="AG1808" s="10">
        <f t="shared" si="517"/>
        <v>16.199934715195564</v>
      </c>
      <c r="AH1808" s="10">
        <f t="shared" si="518"/>
        <v>3.0938342190849082</v>
      </c>
      <c r="AI1808" s="10">
        <f t="shared" si="519"/>
        <v>3.2924778380503663</v>
      </c>
      <c r="AJ1808" s="10">
        <f t="shared" si="520"/>
        <v>47.312281493664216</v>
      </c>
      <c r="AK1808" s="10">
        <f t="shared" si="521"/>
        <v>24.429855204375052</v>
      </c>
      <c r="AL1808" s="10">
        <f t="shared" si="522"/>
        <v>31.168128701975249</v>
      </c>
      <c r="AM1808" s="10">
        <f t="shared" si="523"/>
        <v>9.1578949174614976</v>
      </c>
      <c r="AN1808" s="10">
        <f t="shared" si="524"/>
        <v>51.268516818928049</v>
      </c>
      <c r="AO1808" s="10">
        <f t="shared" si="525"/>
        <v>-0.58393471876786773</v>
      </c>
      <c r="BG1808" s="5">
        <v>1805</v>
      </c>
      <c r="BH1808" s="10">
        <f t="shared" si="528"/>
        <v>21645.619614512398</v>
      </c>
      <c r="BI1808" s="10">
        <f t="shared" si="529"/>
        <v>9590.039257369619</v>
      </c>
      <c r="BJ1808" s="10">
        <f t="shared" si="530"/>
        <v>5053.0889795918365</v>
      </c>
      <c r="BK1808" s="10">
        <f t="shared" si="531"/>
        <v>8497.0204081632655</v>
      </c>
      <c r="BL1808" s="5">
        <f t="shared" si="532"/>
        <v>5053.0889795918365</v>
      </c>
      <c r="BM1808" s="5">
        <f t="shared" si="533"/>
        <v>3</v>
      </c>
    </row>
    <row r="1809" spans="1:65">
      <c r="A1809" s="5">
        <v>1806</v>
      </c>
      <c r="B1809" s="21">
        <v>120561111</v>
      </c>
      <c r="C1809" s="5">
        <v>23</v>
      </c>
      <c r="D1809" s="5">
        <v>5</v>
      </c>
      <c r="E1809" s="5">
        <v>3</v>
      </c>
      <c r="H1809" s="5">
        <v>7</v>
      </c>
      <c r="K1809" s="5">
        <f>VLOOKUP($B1809,고객정보!$A$2:$G$7714,3,0)</f>
        <v>3.25</v>
      </c>
      <c r="L1809" s="5">
        <f>VLOOKUP($B1809,고객정보!$A$2:$G$7714,4,0)</f>
        <v>55</v>
      </c>
      <c r="M1809" s="5">
        <f>VLOOKUP($B1809,고객정보!$A$2:$G$7714,5,0)</f>
        <v>52.6666666666667</v>
      </c>
      <c r="N1809" s="5">
        <f t="shared" si="526"/>
        <v>2</v>
      </c>
      <c r="AC1809" s="5">
        <v>1806</v>
      </c>
      <c r="AD1809" s="29">
        <v>120561111</v>
      </c>
      <c r="AE1809" s="10">
        <f t="shared" si="527"/>
        <v>22.279752992439334</v>
      </c>
      <c r="AF1809" s="10">
        <f t="shared" si="516"/>
        <v>4.1680151488023238</v>
      </c>
      <c r="AG1809" s="10">
        <f t="shared" si="517"/>
        <v>2.1999347151955648</v>
      </c>
      <c r="AH1809" s="10">
        <f t="shared" si="518"/>
        <v>-0.9061657809150917</v>
      </c>
      <c r="AI1809" s="10">
        <f t="shared" si="519"/>
        <v>-0.70752216194963369</v>
      </c>
      <c r="AJ1809" s="10">
        <f t="shared" si="520"/>
        <v>6.3122814936642175</v>
      </c>
      <c r="AK1809" s="10">
        <f t="shared" si="521"/>
        <v>-0.57014479562494769</v>
      </c>
      <c r="AL1809" s="10">
        <f t="shared" si="522"/>
        <v>-0.83187129802475124</v>
      </c>
      <c r="AM1809" s="10">
        <f t="shared" si="523"/>
        <v>2.2650377746043988</v>
      </c>
      <c r="AN1809" s="10">
        <f t="shared" si="524"/>
        <v>51.268516818928049</v>
      </c>
      <c r="AO1809" s="10">
        <f t="shared" si="525"/>
        <v>52.082731947898829</v>
      </c>
      <c r="BG1809" s="5">
        <v>1806</v>
      </c>
      <c r="BH1809" s="10">
        <f t="shared" si="528"/>
        <v>4431.4236111110677</v>
      </c>
      <c r="BI1809" s="10">
        <f t="shared" si="529"/>
        <v>396.62500000000023</v>
      </c>
      <c r="BJ1809" s="10">
        <f t="shared" si="530"/>
        <v>3047.8802777777814</v>
      </c>
      <c r="BK1809" s="10">
        <f t="shared" si="531"/>
        <v>22859.340277777781</v>
      </c>
      <c r="BL1809" s="5">
        <f t="shared" si="532"/>
        <v>396.62500000000023</v>
      </c>
      <c r="BM1809" s="5">
        <f t="shared" si="533"/>
        <v>2</v>
      </c>
    </row>
    <row r="1810" spans="1:65">
      <c r="A1810" s="5">
        <v>1807</v>
      </c>
      <c r="B1810" s="21">
        <v>120564955</v>
      </c>
      <c r="C1810" s="5">
        <v>20</v>
      </c>
      <c r="D1810" s="5">
        <v>8</v>
      </c>
      <c r="E1810" s="5">
        <v>1</v>
      </c>
      <c r="F1810" s="5">
        <v>4</v>
      </c>
      <c r="G1810" s="5">
        <v>7</v>
      </c>
      <c r="H1810" s="5">
        <v>17</v>
      </c>
      <c r="J1810" s="5">
        <v>7</v>
      </c>
      <c r="K1810" s="5">
        <f>VLOOKUP($B1810,고객정보!$A$2:$G$7714,3,0)</f>
        <v>2.8</v>
      </c>
      <c r="L1810" s="5">
        <f>VLOOKUP($B1810,고객정보!$A$2:$G$7714,4,0)</f>
        <v>55</v>
      </c>
      <c r="M1810" s="5">
        <f>VLOOKUP($B1810,고객정보!$A$2:$G$7714,5,0)</f>
        <v>162.5</v>
      </c>
      <c r="N1810" s="5">
        <f t="shared" si="526"/>
        <v>1</v>
      </c>
      <c r="AC1810" s="5">
        <v>1807</v>
      </c>
      <c r="AD1810" s="29">
        <v>120564955</v>
      </c>
      <c r="AE1810" s="10">
        <f t="shared" si="527"/>
        <v>19.279752992439334</v>
      </c>
      <c r="AF1810" s="10">
        <f t="shared" si="516"/>
        <v>7.1680151488023238</v>
      </c>
      <c r="AG1810" s="10">
        <f t="shared" si="517"/>
        <v>0.19993471519556505</v>
      </c>
      <c r="AH1810" s="10">
        <f t="shared" si="518"/>
        <v>3.0938342190849082</v>
      </c>
      <c r="AI1810" s="10">
        <f t="shared" si="519"/>
        <v>6.2924778380503668</v>
      </c>
      <c r="AJ1810" s="10">
        <f t="shared" si="520"/>
        <v>16.312281493664216</v>
      </c>
      <c r="AK1810" s="10">
        <f t="shared" si="521"/>
        <v>-0.57014479562494769</v>
      </c>
      <c r="AL1810" s="10">
        <f t="shared" si="522"/>
        <v>6.1681287019752489</v>
      </c>
      <c r="AM1810" s="10">
        <f t="shared" si="523"/>
        <v>1.8150377746043984</v>
      </c>
      <c r="AN1810" s="10">
        <f t="shared" si="524"/>
        <v>51.268516818928049</v>
      </c>
      <c r="AO1810" s="10">
        <f t="shared" si="525"/>
        <v>161.91606528123214</v>
      </c>
      <c r="BG1810" s="5">
        <v>1807</v>
      </c>
      <c r="BH1810" s="10">
        <f t="shared" si="528"/>
        <v>3332.6844444444769</v>
      </c>
      <c r="BI1810" s="10">
        <f t="shared" si="529"/>
        <v>8945.3636111111064</v>
      </c>
      <c r="BJ1810" s="10">
        <f t="shared" si="530"/>
        <v>26779.61</v>
      </c>
      <c r="BK1810" s="10">
        <f t="shared" si="531"/>
        <v>46064.09</v>
      </c>
      <c r="BL1810" s="5">
        <f t="shared" si="532"/>
        <v>3332.6844444444769</v>
      </c>
      <c r="BM1810" s="5">
        <f t="shared" si="533"/>
        <v>1</v>
      </c>
    </row>
    <row r="1811" spans="1:65">
      <c r="A1811" s="5">
        <v>1808</v>
      </c>
      <c r="B1811" s="21">
        <v>120572321</v>
      </c>
      <c r="C1811" s="5">
        <v>5</v>
      </c>
      <c r="E1811" s="5">
        <v>1</v>
      </c>
      <c r="H1811" s="5">
        <v>2</v>
      </c>
      <c r="J1811" s="5">
        <v>1</v>
      </c>
      <c r="K1811" s="5">
        <f>VLOOKUP($B1811,고객정보!$A$2:$G$7714,3,0)</f>
        <v>1.5</v>
      </c>
      <c r="L1811" s="5">
        <f>VLOOKUP($B1811,고객정보!$A$2:$G$7714,4,0)</f>
        <v>55</v>
      </c>
      <c r="M1811" s="5">
        <f>VLOOKUP($B1811,고객정보!$A$2:$G$7714,5,0)</f>
        <v>0</v>
      </c>
      <c r="N1811" s="5">
        <f t="shared" si="526"/>
        <v>3</v>
      </c>
      <c r="AC1811" s="5">
        <v>1808</v>
      </c>
      <c r="AD1811" s="29">
        <v>120572321</v>
      </c>
      <c r="AE1811" s="10">
        <f t="shared" si="527"/>
        <v>4.2797529924393354</v>
      </c>
      <c r="AF1811" s="10">
        <f t="shared" si="516"/>
        <v>-0.8319848511976764</v>
      </c>
      <c r="AG1811" s="10">
        <f t="shared" si="517"/>
        <v>0.19993471519556505</v>
      </c>
      <c r="AH1811" s="10">
        <f t="shared" si="518"/>
        <v>-0.9061657809150917</v>
      </c>
      <c r="AI1811" s="10">
        <f t="shared" si="519"/>
        <v>-0.70752216194963369</v>
      </c>
      <c r="AJ1811" s="10">
        <f t="shared" si="520"/>
        <v>1.3122814936642171</v>
      </c>
      <c r="AK1811" s="10">
        <f t="shared" si="521"/>
        <v>-0.57014479562494769</v>
      </c>
      <c r="AL1811" s="10">
        <f t="shared" si="522"/>
        <v>0.16812870197524876</v>
      </c>
      <c r="AM1811" s="10">
        <f t="shared" si="523"/>
        <v>0.51503777460439859</v>
      </c>
      <c r="AN1811" s="10">
        <f t="shared" si="524"/>
        <v>51.268516818928049</v>
      </c>
      <c r="AO1811" s="10">
        <f t="shared" si="525"/>
        <v>-0.58393471876786773</v>
      </c>
      <c r="BG1811" s="5">
        <v>1808</v>
      </c>
      <c r="BH1811" s="10">
        <f t="shared" si="528"/>
        <v>13142.277777777703</v>
      </c>
      <c r="BI1811" s="10">
        <f t="shared" si="529"/>
        <v>5587.3402777777828</v>
      </c>
      <c r="BJ1811" s="10">
        <f t="shared" si="530"/>
        <v>612.49</v>
      </c>
      <c r="BK1811" s="10">
        <f t="shared" si="531"/>
        <v>25645.25</v>
      </c>
      <c r="BL1811" s="5">
        <f t="shared" si="532"/>
        <v>612.49</v>
      </c>
      <c r="BM1811" s="5">
        <f t="shared" si="533"/>
        <v>3</v>
      </c>
    </row>
    <row r="1812" spans="1:65">
      <c r="A1812" s="5">
        <v>1809</v>
      </c>
      <c r="B1812" s="21">
        <v>120576321</v>
      </c>
      <c r="C1812" s="5">
        <v>88</v>
      </c>
      <c r="E1812" s="5">
        <v>14</v>
      </c>
      <c r="F1812" s="5">
        <v>15</v>
      </c>
      <c r="H1812" s="5">
        <v>33</v>
      </c>
      <c r="J1812" s="5">
        <v>46</v>
      </c>
      <c r="K1812" s="5">
        <f>VLOOKUP($B1812,고객정보!$A$2:$G$7714,3,0)</f>
        <v>7.2</v>
      </c>
      <c r="L1812" s="5">
        <f>VLOOKUP($B1812,고객정보!$A$2:$G$7714,4,0)</f>
        <v>55</v>
      </c>
      <c r="M1812" s="5">
        <f>VLOOKUP($B1812,고객정보!$A$2:$G$7714,5,0)</f>
        <v>0</v>
      </c>
      <c r="N1812" s="5">
        <f t="shared" si="526"/>
        <v>3</v>
      </c>
      <c r="AC1812" s="5">
        <v>1809</v>
      </c>
      <c r="AD1812" s="29">
        <v>120576321</v>
      </c>
      <c r="AE1812" s="10">
        <f t="shared" si="527"/>
        <v>87.279752992439342</v>
      </c>
      <c r="AF1812" s="10">
        <f t="shared" si="516"/>
        <v>-0.8319848511976764</v>
      </c>
      <c r="AG1812" s="10">
        <f t="shared" si="517"/>
        <v>13.199934715195566</v>
      </c>
      <c r="AH1812" s="10">
        <f t="shared" si="518"/>
        <v>14.093834219084908</v>
      </c>
      <c r="AI1812" s="10">
        <f t="shared" si="519"/>
        <v>-0.70752216194963369</v>
      </c>
      <c r="AJ1812" s="10">
        <f t="shared" si="520"/>
        <v>32.312281493664216</v>
      </c>
      <c r="AK1812" s="10">
        <f t="shared" si="521"/>
        <v>-0.57014479562494769</v>
      </c>
      <c r="AL1812" s="10">
        <f t="shared" si="522"/>
        <v>45.168128701975249</v>
      </c>
      <c r="AM1812" s="10">
        <f t="shared" si="523"/>
        <v>6.215037774604399</v>
      </c>
      <c r="AN1812" s="10">
        <f t="shared" si="524"/>
        <v>51.268516818928049</v>
      </c>
      <c r="AO1812" s="10">
        <f t="shared" si="525"/>
        <v>-0.58393471876786773</v>
      </c>
      <c r="BG1812" s="5">
        <v>1809</v>
      </c>
      <c r="BH1812" s="10">
        <f t="shared" si="528"/>
        <v>24135.467777777703</v>
      </c>
      <c r="BI1812" s="10">
        <f t="shared" si="529"/>
        <v>11120.830277777783</v>
      </c>
      <c r="BJ1812" s="10">
        <f t="shared" si="530"/>
        <v>6806</v>
      </c>
      <c r="BK1812" s="10">
        <f t="shared" si="531"/>
        <v>7187.84</v>
      </c>
      <c r="BL1812" s="5">
        <f t="shared" si="532"/>
        <v>6806</v>
      </c>
      <c r="BM1812" s="5">
        <f t="shared" si="533"/>
        <v>3</v>
      </c>
    </row>
    <row r="1813" spans="1:65">
      <c r="A1813" s="5">
        <v>1810</v>
      </c>
      <c r="B1813" s="21">
        <v>120607978</v>
      </c>
      <c r="C1813" s="5">
        <v>23</v>
      </c>
      <c r="D1813" s="5">
        <v>18</v>
      </c>
      <c r="E1813" s="5">
        <v>20</v>
      </c>
      <c r="F1813" s="5">
        <v>5</v>
      </c>
      <c r="G1813" s="5">
        <v>11</v>
      </c>
      <c r="H1813" s="5">
        <v>46</v>
      </c>
      <c r="I1813" s="5">
        <v>1</v>
      </c>
      <c r="J1813" s="5">
        <v>5</v>
      </c>
      <c r="K1813" s="5">
        <f>VLOOKUP($B1813,고객정보!$A$2:$G$7714,3,0)</f>
        <v>5.1666666666666696</v>
      </c>
      <c r="L1813" s="5">
        <f>VLOOKUP($B1813,고객정보!$A$2:$G$7714,4,0)</f>
        <v>55</v>
      </c>
      <c r="M1813" s="5">
        <f>VLOOKUP($B1813,고객정보!$A$2:$G$7714,5,0)</f>
        <v>0</v>
      </c>
      <c r="N1813" s="5">
        <f t="shared" si="526"/>
        <v>3</v>
      </c>
      <c r="AC1813" s="5">
        <v>1810</v>
      </c>
      <c r="AD1813" s="29">
        <v>120607978</v>
      </c>
      <c r="AE1813" s="10">
        <f t="shared" si="527"/>
        <v>22.279752992439334</v>
      </c>
      <c r="AF1813" s="10">
        <f t="shared" si="516"/>
        <v>17.168015148802322</v>
      </c>
      <c r="AG1813" s="10">
        <f t="shared" si="517"/>
        <v>19.199934715195564</v>
      </c>
      <c r="AH1813" s="10">
        <f t="shared" si="518"/>
        <v>4.0938342190849086</v>
      </c>
      <c r="AI1813" s="10">
        <f t="shared" si="519"/>
        <v>10.292477838050367</v>
      </c>
      <c r="AJ1813" s="10">
        <f t="shared" si="520"/>
        <v>45.312281493664216</v>
      </c>
      <c r="AK1813" s="10">
        <f t="shared" si="521"/>
        <v>0.42985520437505231</v>
      </c>
      <c r="AL1813" s="10">
        <f t="shared" si="522"/>
        <v>4.1681287019752489</v>
      </c>
      <c r="AM1813" s="10">
        <f t="shared" si="523"/>
        <v>4.1817044412710684</v>
      </c>
      <c r="AN1813" s="10">
        <f t="shared" si="524"/>
        <v>51.268516818928049</v>
      </c>
      <c r="AO1813" s="10">
        <f t="shared" si="525"/>
        <v>-0.58393471876786773</v>
      </c>
      <c r="BG1813" s="5">
        <v>1810</v>
      </c>
      <c r="BH1813" s="10">
        <f t="shared" si="528"/>
        <v>16521.388888888814</v>
      </c>
      <c r="BI1813" s="10">
        <f t="shared" si="529"/>
        <v>7044.7847222222272</v>
      </c>
      <c r="BJ1813" s="10">
        <f t="shared" si="530"/>
        <v>2042.8011111111111</v>
      </c>
      <c r="BK1813" s="10">
        <f t="shared" si="531"/>
        <v>16398.361111111109</v>
      </c>
      <c r="BL1813" s="5">
        <f t="shared" si="532"/>
        <v>2042.8011111111111</v>
      </c>
      <c r="BM1813" s="5">
        <f t="shared" si="533"/>
        <v>3</v>
      </c>
    </row>
    <row r="1814" spans="1:65">
      <c r="A1814" s="5">
        <v>1811</v>
      </c>
      <c r="B1814" s="21">
        <v>120615921</v>
      </c>
      <c r="C1814" s="5">
        <v>32</v>
      </c>
      <c r="D1814" s="5">
        <v>23</v>
      </c>
      <c r="E1814" s="5">
        <v>3</v>
      </c>
      <c r="F1814" s="5">
        <v>14</v>
      </c>
      <c r="G1814" s="5">
        <v>1</v>
      </c>
      <c r="H1814" s="5">
        <v>38</v>
      </c>
      <c r="J1814" s="5">
        <v>18</v>
      </c>
      <c r="K1814" s="5">
        <f>VLOOKUP($B1814,고객정보!$A$2:$G$7714,3,0)</f>
        <v>7.1666666666666696</v>
      </c>
      <c r="L1814" s="5">
        <f>VLOOKUP($B1814,고객정보!$A$2:$G$7714,4,0)</f>
        <v>55</v>
      </c>
      <c r="M1814" s="5">
        <f>VLOOKUP($B1814,고객정보!$A$2:$G$7714,5,0)</f>
        <v>0</v>
      </c>
      <c r="N1814" s="5">
        <f t="shared" si="526"/>
        <v>3</v>
      </c>
      <c r="AC1814" s="5">
        <v>1811</v>
      </c>
      <c r="AD1814" s="29">
        <v>120615921</v>
      </c>
      <c r="AE1814" s="10">
        <f t="shared" si="527"/>
        <v>31.279752992439334</v>
      </c>
      <c r="AF1814" s="10">
        <f t="shared" si="516"/>
        <v>22.168015148802322</v>
      </c>
      <c r="AG1814" s="10">
        <f t="shared" si="517"/>
        <v>2.1999347151955648</v>
      </c>
      <c r="AH1814" s="10">
        <f t="shared" si="518"/>
        <v>13.093834219084908</v>
      </c>
      <c r="AI1814" s="10">
        <f t="shared" si="519"/>
        <v>0.29247783805036631</v>
      </c>
      <c r="AJ1814" s="10">
        <f t="shared" si="520"/>
        <v>37.312281493664216</v>
      </c>
      <c r="AK1814" s="10">
        <f t="shared" si="521"/>
        <v>-0.57014479562494769</v>
      </c>
      <c r="AL1814" s="10">
        <f t="shared" si="522"/>
        <v>17.168128701975249</v>
      </c>
      <c r="AM1814" s="10">
        <f t="shared" si="523"/>
        <v>6.1817044412710684</v>
      </c>
      <c r="AN1814" s="10">
        <f t="shared" si="524"/>
        <v>51.268516818928049</v>
      </c>
      <c r="AO1814" s="10">
        <f t="shared" si="525"/>
        <v>-0.58393471876786773</v>
      </c>
      <c r="BG1814" s="5">
        <v>1811</v>
      </c>
      <c r="BH1814" s="10">
        <f t="shared" si="528"/>
        <v>16560.055555555482</v>
      </c>
      <c r="BI1814" s="10">
        <f t="shared" si="529"/>
        <v>6823.4513888888941</v>
      </c>
      <c r="BJ1814" s="10">
        <f t="shared" si="530"/>
        <v>1852.6677777777777</v>
      </c>
      <c r="BK1814" s="10">
        <f t="shared" si="531"/>
        <v>15243.027777777777</v>
      </c>
      <c r="BL1814" s="5">
        <f t="shared" si="532"/>
        <v>1852.6677777777777</v>
      </c>
      <c r="BM1814" s="5">
        <f t="shared" si="533"/>
        <v>3</v>
      </c>
    </row>
    <row r="1815" spans="1:65">
      <c r="A1815" s="5">
        <v>1812</v>
      </c>
      <c r="B1815" s="21">
        <v>120634366</v>
      </c>
      <c r="C1815" s="5">
        <v>45</v>
      </c>
      <c r="D1815" s="5">
        <v>18</v>
      </c>
      <c r="E1815" s="5">
        <v>7</v>
      </c>
      <c r="F1815" s="5">
        <v>24</v>
      </c>
      <c r="G1815" s="5">
        <v>3</v>
      </c>
      <c r="H1815" s="5">
        <v>41</v>
      </c>
      <c r="I1815" s="5">
        <v>6</v>
      </c>
      <c r="J1815" s="5">
        <v>20</v>
      </c>
      <c r="K1815" s="5">
        <f>VLOOKUP($B1815,고객정보!$A$2:$G$7714,3,0)</f>
        <v>8.5</v>
      </c>
      <c r="L1815" s="5">
        <f>VLOOKUP($B1815,고객정보!$A$2:$G$7714,4,0)</f>
        <v>55</v>
      </c>
      <c r="M1815" s="5">
        <f>VLOOKUP($B1815,고객정보!$A$2:$G$7714,5,0)</f>
        <v>0</v>
      </c>
      <c r="N1815" s="5">
        <f t="shared" si="526"/>
        <v>3</v>
      </c>
      <c r="AC1815" s="5">
        <v>1812</v>
      </c>
      <c r="AD1815" s="29">
        <v>120634366</v>
      </c>
      <c r="AE1815" s="10">
        <f t="shared" si="527"/>
        <v>44.279752992439334</v>
      </c>
      <c r="AF1815" s="10">
        <f t="shared" si="516"/>
        <v>17.168015148802322</v>
      </c>
      <c r="AG1815" s="10">
        <f t="shared" si="517"/>
        <v>6.1999347151955648</v>
      </c>
      <c r="AH1815" s="10">
        <f t="shared" si="518"/>
        <v>23.093834219084908</v>
      </c>
      <c r="AI1815" s="10">
        <f t="shared" si="519"/>
        <v>2.2924778380503663</v>
      </c>
      <c r="AJ1815" s="10">
        <f t="shared" si="520"/>
        <v>40.312281493664216</v>
      </c>
      <c r="AK1815" s="10">
        <f t="shared" si="521"/>
        <v>5.4298552043750519</v>
      </c>
      <c r="AL1815" s="10">
        <f t="shared" si="522"/>
        <v>19.168128701975249</v>
      </c>
      <c r="AM1815" s="10">
        <f t="shared" si="523"/>
        <v>7.5150377746043988</v>
      </c>
      <c r="AN1815" s="10">
        <f t="shared" si="524"/>
        <v>51.268516818928049</v>
      </c>
      <c r="AO1815" s="10">
        <f t="shared" si="525"/>
        <v>-0.58393471876786773</v>
      </c>
      <c r="BG1815" s="5">
        <v>1812</v>
      </c>
      <c r="BH1815" s="10">
        <f t="shared" si="528"/>
        <v>18083.277777777701</v>
      </c>
      <c r="BI1815" s="10">
        <f t="shared" si="529"/>
        <v>7521.3402777777828</v>
      </c>
      <c r="BJ1815" s="10">
        <f t="shared" si="530"/>
        <v>2686.69</v>
      </c>
      <c r="BK1815" s="10">
        <f t="shared" si="531"/>
        <v>12440.25</v>
      </c>
      <c r="BL1815" s="5">
        <f t="shared" si="532"/>
        <v>2686.69</v>
      </c>
      <c r="BM1815" s="5">
        <f t="shared" si="533"/>
        <v>3</v>
      </c>
    </row>
    <row r="1816" spans="1:65">
      <c r="A1816" s="5">
        <v>1813</v>
      </c>
      <c r="B1816" s="21">
        <v>120672055</v>
      </c>
      <c r="C1816" s="5">
        <v>8</v>
      </c>
      <c r="E1816" s="5">
        <v>11</v>
      </c>
      <c r="H1816" s="5">
        <v>4</v>
      </c>
      <c r="K1816" s="5">
        <f>VLOOKUP($B1816,고객정보!$A$2:$G$7714,3,0)</f>
        <v>1</v>
      </c>
      <c r="L1816" s="5">
        <f>VLOOKUP($B1816,고객정보!$A$2:$G$7714,4,0)</f>
        <v>55</v>
      </c>
      <c r="M1816" s="5">
        <f>VLOOKUP($B1816,고객정보!$A$2:$G$7714,5,0)</f>
        <v>0</v>
      </c>
      <c r="N1816" s="5">
        <f t="shared" si="526"/>
        <v>3</v>
      </c>
      <c r="AC1816" s="5">
        <v>1813</v>
      </c>
      <c r="AD1816" s="29">
        <v>120672055</v>
      </c>
      <c r="AE1816" s="10">
        <f t="shared" si="527"/>
        <v>7.2797529924393354</v>
      </c>
      <c r="AF1816" s="10">
        <f t="shared" si="516"/>
        <v>-0.8319848511976764</v>
      </c>
      <c r="AG1816" s="10">
        <f t="shared" si="517"/>
        <v>10.199934715195566</v>
      </c>
      <c r="AH1816" s="10">
        <f t="shared" si="518"/>
        <v>-0.9061657809150917</v>
      </c>
      <c r="AI1816" s="10">
        <f t="shared" si="519"/>
        <v>-0.70752216194963369</v>
      </c>
      <c r="AJ1816" s="10">
        <f t="shared" si="520"/>
        <v>3.3122814936642171</v>
      </c>
      <c r="AK1816" s="10">
        <f t="shared" si="521"/>
        <v>-0.57014479562494769</v>
      </c>
      <c r="AL1816" s="10">
        <f t="shared" si="522"/>
        <v>-0.83187129802475124</v>
      </c>
      <c r="AM1816" s="10">
        <f t="shared" si="523"/>
        <v>1.503777460439859E-2</v>
      </c>
      <c r="AN1816" s="10">
        <f t="shared" si="524"/>
        <v>51.268516818928049</v>
      </c>
      <c r="AO1816" s="10">
        <f t="shared" si="525"/>
        <v>-0.58393471876786773</v>
      </c>
      <c r="BG1816" s="5">
        <v>1813</v>
      </c>
      <c r="BH1816" s="10">
        <f t="shared" si="528"/>
        <v>13260.027777777703</v>
      </c>
      <c r="BI1816" s="10">
        <f t="shared" si="529"/>
        <v>5409.5902777777828</v>
      </c>
      <c r="BJ1816" s="10">
        <f t="shared" si="530"/>
        <v>465.44</v>
      </c>
      <c r="BK1816" s="10">
        <f t="shared" si="531"/>
        <v>24372</v>
      </c>
      <c r="BL1816" s="5">
        <f t="shared" si="532"/>
        <v>465.44</v>
      </c>
      <c r="BM1816" s="5">
        <f t="shared" si="533"/>
        <v>3</v>
      </c>
    </row>
    <row r="1817" spans="1:65">
      <c r="A1817" s="5">
        <v>1814</v>
      </c>
      <c r="B1817" s="21">
        <v>120673285</v>
      </c>
      <c r="C1817" s="5">
        <v>35</v>
      </c>
      <c r="D1817" s="5">
        <v>2</v>
      </c>
      <c r="E1817" s="5">
        <v>4</v>
      </c>
      <c r="F1817" s="5">
        <v>10</v>
      </c>
      <c r="H1817" s="5">
        <v>18</v>
      </c>
      <c r="J1817" s="5">
        <v>12</v>
      </c>
      <c r="K1817" s="5">
        <f>VLOOKUP($B1817,고객정보!$A$2:$G$7714,3,0)</f>
        <v>6.6666666666666696</v>
      </c>
      <c r="L1817" s="5">
        <f>VLOOKUP($B1817,고객정보!$A$2:$G$7714,4,0)</f>
        <v>55</v>
      </c>
      <c r="M1817" s="5">
        <f>VLOOKUP($B1817,고객정보!$A$2:$G$7714,5,0)</f>
        <v>0</v>
      </c>
      <c r="N1817" s="5">
        <f t="shared" si="526"/>
        <v>3</v>
      </c>
      <c r="AC1817" s="5">
        <v>1814</v>
      </c>
      <c r="AD1817" s="29">
        <v>120673285</v>
      </c>
      <c r="AE1817" s="10">
        <f t="shared" si="527"/>
        <v>34.279752992439334</v>
      </c>
      <c r="AF1817" s="10">
        <f t="shared" si="516"/>
        <v>1.1680151488023236</v>
      </c>
      <c r="AG1817" s="10">
        <f t="shared" si="517"/>
        <v>3.1999347151955648</v>
      </c>
      <c r="AH1817" s="10">
        <f t="shared" si="518"/>
        <v>9.0938342190849077</v>
      </c>
      <c r="AI1817" s="10">
        <f t="shared" si="519"/>
        <v>-0.70752216194963369</v>
      </c>
      <c r="AJ1817" s="10">
        <f t="shared" si="520"/>
        <v>17.312281493664216</v>
      </c>
      <c r="AK1817" s="10">
        <f t="shared" si="521"/>
        <v>-0.57014479562494769</v>
      </c>
      <c r="AL1817" s="10">
        <f t="shared" si="522"/>
        <v>11.168128701975249</v>
      </c>
      <c r="AM1817" s="10">
        <f t="shared" si="523"/>
        <v>5.6817044412710684</v>
      </c>
      <c r="AN1817" s="10">
        <f t="shared" si="524"/>
        <v>51.268516818928049</v>
      </c>
      <c r="AO1817" s="10">
        <f t="shared" si="525"/>
        <v>-0.58393471876786773</v>
      </c>
      <c r="BG1817" s="5">
        <v>1814</v>
      </c>
      <c r="BH1817" s="10">
        <f t="shared" si="528"/>
        <v>14824.138888888814</v>
      </c>
      <c r="BI1817" s="10">
        <f t="shared" si="529"/>
        <v>5254.0347222222272</v>
      </c>
      <c r="BJ1817" s="10">
        <f t="shared" si="530"/>
        <v>527.95111111111112</v>
      </c>
      <c r="BK1817" s="10">
        <f t="shared" si="531"/>
        <v>15942.111111111111</v>
      </c>
      <c r="BL1817" s="5">
        <f t="shared" si="532"/>
        <v>527.95111111111112</v>
      </c>
      <c r="BM1817" s="5">
        <f t="shared" si="533"/>
        <v>3</v>
      </c>
    </row>
    <row r="1818" spans="1:65">
      <c r="A1818" s="5">
        <v>1815</v>
      </c>
      <c r="B1818" s="21">
        <v>120683105</v>
      </c>
      <c r="C1818" s="5">
        <v>44</v>
      </c>
      <c r="D1818" s="5">
        <v>1</v>
      </c>
      <c r="E1818" s="5">
        <v>1</v>
      </c>
      <c r="F1818" s="5">
        <v>2</v>
      </c>
      <c r="H1818" s="5">
        <v>17</v>
      </c>
      <c r="J1818" s="5">
        <v>6</v>
      </c>
      <c r="K1818" s="5">
        <f>VLOOKUP($B1818,고객정보!$A$2:$G$7714,3,0)</f>
        <v>4.8333333333333304</v>
      </c>
      <c r="L1818" s="5">
        <f>VLOOKUP($B1818,고객정보!$A$2:$G$7714,4,0)</f>
        <v>55</v>
      </c>
      <c r="M1818" s="5">
        <f>VLOOKUP($B1818,고객정보!$A$2:$G$7714,5,0)</f>
        <v>36.25</v>
      </c>
      <c r="N1818" s="5">
        <f t="shared" si="526"/>
        <v>2</v>
      </c>
      <c r="AC1818" s="5">
        <v>1815</v>
      </c>
      <c r="AD1818" s="29">
        <v>120683105</v>
      </c>
      <c r="AE1818" s="10">
        <f t="shared" si="527"/>
        <v>43.279752992439334</v>
      </c>
      <c r="AF1818" s="10">
        <f t="shared" si="516"/>
        <v>0.1680151488023236</v>
      </c>
      <c r="AG1818" s="10">
        <f t="shared" si="517"/>
        <v>0.19993471519556505</v>
      </c>
      <c r="AH1818" s="10">
        <f t="shared" si="518"/>
        <v>1.0938342190849082</v>
      </c>
      <c r="AI1818" s="10">
        <f t="shared" si="519"/>
        <v>-0.70752216194963369</v>
      </c>
      <c r="AJ1818" s="10">
        <f t="shared" si="520"/>
        <v>16.312281493664216</v>
      </c>
      <c r="AK1818" s="10">
        <f t="shared" si="521"/>
        <v>-0.57014479562494769</v>
      </c>
      <c r="AL1818" s="10">
        <f t="shared" si="522"/>
        <v>5.1681287019752489</v>
      </c>
      <c r="AM1818" s="10">
        <f t="shared" si="523"/>
        <v>3.8483711079377292</v>
      </c>
      <c r="AN1818" s="10">
        <f t="shared" si="524"/>
        <v>51.268516818928049</v>
      </c>
      <c r="AO1818" s="10">
        <f t="shared" si="525"/>
        <v>35.666065281232129</v>
      </c>
      <c r="BG1818" s="5">
        <v>1815</v>
      </c>
      <c r="BH1818" s="10">
        <f t="shared" si="528"/>
        <v>8297.8680555555038</v>
      </c>
      <c r="BI1818" s="10">
        <f t="shared" si="529"/>
        <v>1479.5555555555582</v>
      </c>
      <c r="BJ1818" s="10">
        <f t="shared" si="530"/>
        <v>2072.9969444444446</v>
      </c>
      <c r="BK1818" s="10">
        <f t="shared" si="531"/>
        <v>15423.756944444445</v>
      </c>
      <c r="BL1818" s="5">
        <f t="shared" si="532"/>
        <v>1479.5555555555582</v>
      </c>
      <c r="BM1818" s="5">
        <f t="shared" si="533"/>
        <v>2</v>
      </c>
    </row>
    <row r="1819" spans="1:65">
      <c r="A1819" s="5">
        <v>1816</v>
      </c>
      <c r="B1819" s="21">
        <v>120708349</v>
      </c>
      <c r="C1819" s="5">
        <v>3</v>
      </c>
      <c r="E1819" s="5">
        <v>2</v>
      </c>
      <c r="I1819" s="5">
        <v>3</v>
      </c>
      <c r="K1819" s="5">
        <f>VLOOKUP($B1819,고객정보!$A$2:$G$7714,3,0)</f>
        <v>1.6666666666666701</v>
      </c>
      <c r="L1819" s="5">
        <f>VLOOKUP($B1819,고객정보!$A$2:$G$7714,4,0)</f>
        <v>55</v>
      </c>
      <c r="M1819" s="5">
        <f>VLOOKUP($B1819,고객정보!$A$2:$G$7714,5,0)</f>
        <v>80.2</v>
      </c>
      <c r="N1819" s="5">
        <f t="shared" si="526"/>
        <v>2</v>
      </c>
      <c r="AC1819" s="5">
        <v>1816</v>
      </c>
      <c r="AD1819" s="29">
        <v>120708349</v>
      </c>
      <c r="AE1819" s="10">
        <f t="shared" si="527"/>
        <v>2.2797529924393354</v>
      </c>
      <c r="AF1819" s="10">
        <f t="shared" si="516"/>
        <v>-0.8319848511976764</v>
      </c>
      <c r="AG1819" s="10">
        <f t="shared" si="517"/>
        <v>1.199934715195565</v>
      </c>
      <c r="AH1819" s="10">
        <f t="shared" si="518"/>
        <v>-0.9061657809150917</v>
      </c>
      <c r="AI1819" s="10">
        <f t="shared" si="519"/>
        <v>-0.70752216194963369</v>
      </c>
      <c r="AJ1819" s="10">
        <f t="shared" si="520"/>
        <v>-0.68771850633578291</v>
      </c>
      <c r="AK1819" s="10">
        <f t="shared" si="521"/>
        <v>2.4298552043750523</v>
      </c>
      <c r="AL1819" s="10">
        <f t="shared" si="522"/>
        <v>-0.83187129802475124</v>
      </c>
      <c r="AM1819" s="10">
        <f t="shared" si="523"/>
        <v>0.68170444127106866</v>
      </c>
      <c r="AN1819" s="10">
        <f t="shared" si="524"/>
        <v>51.268516818928049</v>
      </c>
      <c r="AO1819" s="10">
        <f t="shared" si="525"/>
        <v>79.616065281232139</v>
      </c>
      <c r="BG1819" s="5">
        <v>1816</v>
      </c>
      <c r="BH1819" s="10">
        <f t="shared" si="528"/>
        <v>1310.6455555555331</v>
      </c>
      <c r="BI1819" s="10">
        <f t="shared" si="529"/>
        <v>937.77472222222161</v>
      </c>
      <c r="BJ1819" s="10">
        <f t="shared" si="530"/>
        <v>7161.3244444444454</v>
      </c>
      <c r="BK1819" s="10">
        <f t="shared" si="531"/>
        <v>32933.484444444446</v>
      </c>
      <c r="BL1819" s="5">
        <f t="shared" si="532"/>
        <v>937.77472222222161</v>
      </c>
      <c r="BM1819" s="5">
        <f t="shared" si="533"/>
        <v>2</v>
      </c>
    </row>
    <row r="1820" spans="1:65">
      <c r="A1820" s="5">
        <v>1817</v>
      </c>
      <c r="B1820" s="21">
        <v>120711841</v>
      </c>
      <c r="C1820" s="5">
        <v>23</v>
      </c>
      <c r="D1820" s="5">
        <v>15</v>
      </c>
      <c r="E1820" s="5">
        <v>19</v>
      </c>
      <c r="F1820" s="5">
        <v>4</v>
      </c>
      <c r="G1820" s="5">
        <v>6</v>
      </c>
      <c r="H1820" s="5">
        <v>12</v>
      </c>
      <c r="I1820" s="5">
        <v>16</v>
      </c>
      <c r="J1820" s="5">
        <v>7</v>
      </c>
      <c r="K1820" s="5">
        <f>VLOOKUP($B1820,고객정보!$A$2:$G$7714,3,0)</f>
        <v>3.5</v>
      </c>
      <c r="L1820" s="5">
        <f>VLOOKUP($B1820,고객정보!$A$2:$G$7714,4,0)</f>
        <v>55</v>
      </c>
      <c r="M1820" s="5">
        <f>VLOOKUP($B1820,고객정보!$A$2:$G$7714,5,0)</f>
        <v>0</v>
      </c>
      <c r="N1820" s="5">
        <f t="shared" si="526"/>
        <v>3</v>
      </c>
      <c r="AC1820" s="5">
        <v>1817</v>
      </c>
      <c r="AD1820" s="29">
        <v>120711841</v>
      </c>
      <c r="AE1820" s="10">
        <f t="shared" si="527"/>
        <v>22.279752992439334</v>
      </c>
      <c r="AF1820" s="10">
        <f t="shared" si="516"/>
        <v>14.168015148802324</v>
      </c>
      <c r="AG1820" s="10">
        <f t="shared" si="517"/>
        <v>18.199934715195564</v>
      </c>
      <c r="AH1820" s="10">
        <f t="shared" si="518"/>
        <v>3.0938342190849082</v>
      </c>
      <c r="AI1820" s="10">
        <f t="shared" si="519"/>
        <v>5.2924778380503668</v>
      </c>
      <c r="AJ1820" s="10">
        <f t="shared" si="520"/>
        <v>11.312281493664218</v>
      </c>
      <c r="AK1820" s="10">
        <f t="shared" si="521"/>
        <v>15.429855204375052</v>
      </c>
      <c r="AL1820" s="10">
        <f t="shared" si="522"/>
        <v>6.1681287019752489</v>
      </c>
      <c r="AM1820" s="10">
        <f t="shared" si="523"/>
        <v>2.5150377746043988</v>
      </c>
      <c r="AN1820" s="10">
        <f t="shared" si="524"/>
        <v>51.268516818928049</v>
      </c>
      <c r="AO1820" s="10">
        <f t="shared" si="525"/>
        <v>-0.58393471876786773</v>
      </c>
      <c r="BG1820" s="5">
        <v>1817</v>
      </c>
      <c r="BH1820" s="10">
        <f t="shared" si="528"/>
        <v>14589.277777777703</v>
      </c>
      <c r="BI1820" s="10">
        <f t="shared" si="529"/>
        <v>5660.3402777777828</v>
      </c>
      <c r="BJ1820" s="10">
        <f t="shared" si="530"/>
        <v>788.69</v>
      </c>
      <c r="BK1820" s="10">
        <f t="shared" si="531"/>
        <v>19706.25</v>
      </c>
      <c r="BL1820" s="5">
        <f t="shared" si="532"/>
        <v>788.69</v>
      </c>
      <c r="BM1820" s="5">
        <f t="shared" si="533"/>
        <v>3</v>
      </c>
    </row>
    <row r="1821" spans="1:65">
      <c r="A1821" s="5">
        <v>1818</v>
      </c>
      <c r="B1821" s="21">
        <v>120730521</v>
      </c>
      <c r="C1821" s="5">
        <v>82</v>
      </c>
      <c r="D1821" s="5">
        <v>4</v>
      </c>
      <c r="E1821" s="5">
        <v>23</v>
      </c>
      <c r="F1821" s="5">
        <v>9</v>
      </c>
      <c r="H1821" s="5">
        <v>97</v>
      </c>
      <c r="I1821" s="5">
        <v>19</v>
      </c>
      <c r="J1821" s="5">
        <v>25</v>
      </c>
      <c r="K1821" s="5">
        <f>VLOOKUP($B1821,고객정보!$A$2:$G$7714,3,0)</f>
        <v>14</v>
      </c>
      <c r="L1821" s="5">
        <f>VLOOKUP($B1821,고객정보!$A$2:$G$7714,4,0)</f>
        <v>55</v>
      </c>
      <c r="M1821" s="5">
        <f>VLOOKUP($B1821,고객정보!$A$2:$G$7714,5,0)</f>
        <v>0</v>
      </c>
      <c r="N1821" s="5">
        <f t="shared" si="526"/>
        <v>4</v>
      </c>
      <c r="AC1821" s="5">
        <v>1818</v>
      </c>
      <c r="AD1821" s="29">
        <v>120730521</v>
      </c>
      <c r="AE1821" s="10">
        <f t="shared" si="527"/>
        <v>81.279752992439342</v>
      </c>
      <c r="AF1821" s="10">
        <f t="shared" si="516"/>
        <v>3.1680151488023238</v>
      </c>
      <c r="AG1821" s="10">
        <f t="shared" si="517"/>
        <v>22.199934715195564</v>
      </c>
      <c r="AH1821" s="10">
        <f t="shared" si="518"/>
        <v>8.0938342190849077</v>
      </c>
      <c r="AI1821" s="10">
        <f t="shared" si="519"/>
        <v>-0.70752216194963369</v>
      </c>
      <c r="AJ1821" s="10">
        <f t="shared" si="520"/>
        <v>96.312281493664216</v>
      </c>
      <c r="AK1821" s="10">
        <f t="shared" si="521"/>
        <v>18.429855204375052</v>
      </c>
      <c r="AL1821" s="10">
        <f t="shared" si="522"/>
        <v>24.168128701975249</v>
      </c>
      <c r="AM1821" s="10">
        <f t="shared" si="523"/>
        <v>13.015037774604398</v>
      </c>
      <c r="AN1821" s="10">
        <f t="shared" si="524"/>
        <v>51.268516818928049</v>
      </c>
      <c r="AO1821" s="10">
        <f t="shared" si="525"/>
        <v>-0.58393471876786773</v>
      </c>
      <c r="BG1821" s="5">
        <v>1818</v>
      </c>
      <c r="BH1821" s="10">
        <f t="shared" si="528"/>
        <v>30629.027777777701</v>
      </c>
      <c r="BI1821" s="10">
        <f t="shared" si="529"/>
        <v>16913.590277777781</v>
      </c>
      <c r="BJ1821" s="10">
        <f t="shared" si="530"/>
        <v>12445.24</v>
      </c>
      <c r="BK1821" s="10">
        <f t="shared" si="531"/>
        <v>5495</v>
      </c>
      <c r="BL1821" s="5">
        <f t="shared" si="532"/>
        <v>5495</v>
      </c>
      <c r="BM1821" s="5">
        <f t="shared" si="533"/>
        <v>4</v>
      </c>
    </row>
    <row r="1822" spans="1:65">
      <c r="A1822" s="5">
        <v>1819</v>
      </c>
      <c r="B1822" s="21">
        <v>120766459</v>
      </c>
      <c r="C1822" s="5">
        <v>89</v>
      </c>
      <c r="D1822" s="5">
        <v>21</v>
      </c>
      <c r="E1822" s="5">
        <v>12</v>
      </c>
      <c r="F1822" s="5">
        <v>12</v>
      </c>
      <c r="H1822" s="5">
        <v>67</v>
      </c>
      <c r="I1822" s="5">
        <v>2</v>
      </c>
      <c r="J1822" s="5">
        <v>13</v>
      </c>
      <c r="K1822" s="5">
        <f>VLOOKUP($B1822,고객정보!$A$2:$G$7714,3,0)</f>
        <v>9</v>
      </c>
      <c r="L1822" s="5">
        <f>VLOOKUP($B1822,고객정보!$A$2:$G$7714,4,0)</f>
        <v>55</v>
      </c>
      <c r="M1822" s="5">
        <f>VLOOKUP($B1822,고객정보!$A$2:$G$7714,5,0)</f>
        <v>0</v>
      </c>
      <c r="N1822" s="5">
        <f t="shared" si="526"/>
        <v>4</v>
      </c>
      <c r="AC1822" s="5">
        <v>1819</v>
      </c>
      <c r="AD1822" s="29">
        <v>120766459</v>
      </c>
      <c r="AE1822" s="10">
        <f t="shared" si="527"/>
        <v>88.279752992439342</v>
      </c>
      <c r="AF1822" s="10">
        <f t="shared" si="516"/>
        <v>20.168015148802322</v>
      </c>
      <c r="AG1822" s="10">
        <f t="shared" si="517"/>
        <v>11.199934715195566</v>
      </c>
      <c r="AH1822" s="10">
        <f t="shared" si="518"/>
        <v>11.093834219084908</v>
      </c>
      <c r="AI1822" s="10">
        <f t="shared" si="519"/>
        <v>-0.70752216194963369</v>
      </c>
      <c r="AJ1822" s="10">
        <f t="shared" si="520"/>
        <v>66.312281493664216</v>
      </c>
      <c r="AK1822" s="10">
        <f t="shared" si="521"/>
        <v>1.4298552043750523</v>
      </c>
      <c r="AL1822" s="10">
        <f t="shared" si="522"/>
        <v>12.168128701975249</v>
      </c>
      <c r="AM1822" s="10">
        <f t="shared" si="523"/>
        <v>8.0150377746043979</v>
      </c>
      <c r="AN1822" s="10">
        <f t="shared" si="524"/>
        <v>51.268516818928049</v>
      </c>
      <c r="AO1822" s="10">
        <f t="shared" si="525"/>
        <v>-0.58393471876786773</v>
      </c>
      <c r="BG1822" s="5">
        <v>1819</v>
      </c>
      <c r="BH1822" s="10">
        <f t="shared" si="528"/>
        <v>26107.027777777701</v>
      </c>
      <c r="BI1822" s="10">
        <f t="shared" si="529"/>
        <v>12642.590277777785</v>
      </c>
      <c r="BJ1822" s="10">
        <f t="shared" si="530"/>
        <v>8509.24</v>
      </c>
      <c r="BK1822" s="10">
        <f t="shared" si="531"/>
        <v>3785</v>
      </c>
      <c r="BL1822" s="5">
        <f t="shared" si="532"/>
        <v>3785</v>
      </c>
      <c r="BM1822" s="5">
        <f t="shared" si="533"/>
        <v>4</v>
      </c>
    </row>
    <row r="1823" spans="1:65">
      <c r="A1823" s="5">
        <v>1820</v>
      </c>
      <c r="B1823" s="21">
        <v>120768601</v>
      </c>
      <c r="C1823" s="5">
        <v>111</v>
      </c>
      <c r="D1823" s="5">
        <v>7</v>
      </c>
      <c r="E1823" s="5">
        <v>40</v>
      </c>
      <c r="F1823" s="5">
        <v>13</v>
      </c>
      <c r="G1823" s="5">
        <v>3</v>
      </c>
      <c r="H1823" s="5">
        <v>53</v>
      </c>
      <c r="I1823" s="5">
        <v>6</v>
      </c>
      <c r="J1823" s="5">
        <v>58</v>
      </c>
      <c r="K1823" s="5">
        <f>VLOOKUP($B1823,고객정보!$A$2:$G$7714,3,0)</f>
        <v>9.75</v>
      </c>
      <c r="L1823" s="5">
        <f>VLOOKUP($B1823,고객정보!$A$2:$G$7714,4,0)</f>
        <v>55</v>
      </c>
      <c r="M1823" s="5">
        <f>VLOOKUP($B1823,고객정보!$A$2:$G$7714,5,0)</f>
        <v>0</v>
      </c>
      <c r="N1823" s="5">
        <f t="shared" si="526"/>
        <v>4</v>
      </c>
      <c r="AC1823" s="5">
        <v>1820</v>
      </c>
      <c r="AD1823" s="29">
        <v>120768601</v>
      </c>
      <c r="AE1823" s="10">
        <f t="shared" si="527"/>
        <v>110.27975299243934</v>
      </c>
      <c r="AF1823" s="10">
        <f t="shared" si="516"/>
        <v>6.1680151488023238</v>
      </c>
      <c r="AG1823" s="10">
        <f t="shared" si="517"/>
        <v>39.199934715195567</v>
      </c>
      <c r="AH1823" s="10">
        <f t="shared" si="518"/>
        <v>12.093834219084908</v>
      </c>
      <c r="AI1823" s="10">
        <f t="shared" si="519"/>
        <v>2.2924778380503663</v>
      </c>
      <c r="AJ1823" s="10">
        <f t="shared" si="520"/>
        <v>52.312281493664216</v>
      </c>
      <c r="AK1823" s="10">
        <f t="shared" si="521"/>
        <v>5.4298552043750519</v>
      </c>
      <c r="AL1823" s="10">
        <f t="shared" si="522"/>
        <v>57.168128701975249</v>
      </c>
      <c r="AM1823" s="10">
        <f t="shared" si="523"/>
        <v>8.7650377746043979</v>
      </c>
      <c r="AN1823" s="10">
        <f t="shared" si="524"/>
        <v>51.268516818928049</v>
      </c>
      <c r="AO1823" s="10">
        <f t="shared" si="525"/>
        <v>-0.58393471876786773</v>
      </c>
      <c r="BG1823" s="5">
        <v>1820</v>
      </c>
      <c r="BH1823" s="10">
        <f t="shared" si="528"/>
        <v>32964.590277777701</v>
      </c>
      <c r="BI1823" s="10">
        <f t="shared" si="529"/>
        <v>18031.402777777781</v>
      </c>
      <c r="BJ1823" s="10">
        <f t="shared" si="530"/>
        <v>13823.002500000001</v>
      </c>
      <c r="BK1823" s="10">
        <f t="shared" si="531"/>
        <v>5525.0625</v>
      </c>
      <c r="BL1823" s="5">
        <f t="shared" si="532"/>
        <v>5525.0625</v>
      </c>
      <c r="BM1823" s="5">
        <f t="shared" si="533"/>
        <v>4</v>
      </c>
    </row>
    <row r="1824" spans="1:65">
      <c r="A1824" s="5">
        <v>1821</v>
      </c>
      <c r="B1824" s="21">
        <v>120769192</v>
      </c>
      <c r="C1824" s="5">
        <v>53</v>
      </c>
      <c r="D1824" s="5">
        <v>3</v>
      </c>
      <c r="E1824" s="5">
        <v>9</v>
      </c>
      <c r="F1824" s="5">
        <v>1</v>
      </c>
      <c r="H1824" s="5">
        <v>39</v>
      </c>
      <c r="I1824" s="5">
        <v>9</v>
      </c>
      <c r="J1824" s="5">
        <v>13</v>
      </c>
      <c r="K1824" s="5">
        <f>VLOOKUP($B1824,고객정보!$A$2:$G$7714,3,0)</f>
        <v>8.6666666666666696</v>
      </c>
      <c r="L1824" s="5">
        <f>VLOOKUP($B1824,고객정보!$A$2:$G$7714,4,0)</f>
        <v>55</v>
      </c>
      <c r="M1824" s="5">
        <f>VLOOKUP($B1824,고객정보!$A$2:$G$7714,5,0)</f>
        <v>0</v>
      </c>
      <c r="N1824" s="5">
        <f t="shared" si="526"/>
        <v>3</v>
      </c>
      <c r="AC1824" s="5">
        <v>1821</v>
      </c>
      <c r="AD1824" s="29">
        <v>120769192</v>
      </c>
      <c r="AE1824" s="10">
        <f t="shared" si="527"/>
        <v>52.279752992439334</v>
      </c>
      <c r="AF1824" s="10">
        <f t="shared" si="516"/>
        <v>2.1680151488023238</v>
      </c>
      <c r="AG1824" s="10">
        <f t="shared" si="517"/>
        <v>8.1999347151955657</v>
      </c>
      <c r="AH1824" s="10">
        <f t="shared" si="518"/>
        <v>9.3834219084908299E-2</v>
      </c>
      <c r="AI1824" s="10">
        <f t="shared" si="519"/>
        <v>-0.70752216194963369</v>
      </c>
      <c r="AJ1824" s="10">
        <f t="shared" si="520"/>
        <v>38.312281493664216</v>
      </c>
      <c r="AK1824" s="10">
        <f t="shared" si="521"/>
        <v>8.4298552043750519</v>
      </c>
      <c r="AL1824" s="10">
        <f t="shared" si="522"/>
        <v>12.168128701975249</v>
      </c>
      <c r="AM1824" s="10">
        <f t="shared" si="523"/>
        <v>7.6817044412710684</v>
      </c>
      <c r="AN1824" s="10">
        <f t="shared" si="524"/>
        <v>51.268516818928049</v>
      </c>
      <c r="AO1824" s="10">
        <f t="shared" si="525"/>
        <v>-0.58393471876786773</v>
      </c>
      <c r="BG1824" s="5">
        <v>1821</v>
      </c>
      <c r="BH1824" s="10">
        <f t="shared" si="528"/>
        <v>17616.805555555482</v>
      </c>
      <c r="BI1824" s="10">
        <f t="shared" si="529"/>
        <v>6646.7013888888941</v>
      </c>
      <c r="BJ1824" s="10">
        <f t="shared" si="530"/>
        <v>2135.8177777777778</v>
      </c>
      <c r="BK1824" s="10">
        <f t="shared" si="531"/>
        <v>10220.777777777777</v>
      </c>
      <c r="BL1824" s="5">
        <f t="shared" si="532"/>
        <v>2135.8177777777778</v>
      </c>
      <c r="BM1824" s="5">
        <f t="shared" si="533"/>
        <v>3</v>
      </c>
    </row>
    <row r="1825" spans="1:65">
      <c r="A1825" s="5">
        <v>1822</v>
      </c>
      <c r="B1825" s="21">
        <v>120783547</v>
      </c>
      <c r="C1825" s="5">
        <v>36</v>
      </c>
      <c r="D1825" s="5">
        <v>8</v>
      </c>
      <c r="E1825" s="5">
        <v>13</v>
      </c>
      <c r="F1825" s="5">
        <v>2</v>
      </c>
      <c r="G1825" s="5">
        <v>6</v>
      </c>
      <c r="H1825" s="5">
        <v>9</v>
      </c>
      <c r="J1825" s="5">
        <v>10</v>
      </c>
      <c r="K1825" s="5">
        <f>VLOOKUP($B1825,고객정보!$A$2:$G$7714,3,0)</f>
        <v>6.8333333333333304</v>
      </c>
      <c r="L1825" s="5">
        <f>VLOOKUP($B1825,고객정보!$A$2:$G$7714,4,0)</f>
        <v>55</v>
      </c>
      <c r="M1825" s="5">
        <f>VLOOKUP($B1825,고객정보!$A$2:$G$7714,5,0)</f>
        <v>193.5</v>
      </c>
      <c r="N1825" s="5">
        <f t="shared" si="526"/>
        <v>1</v>
      </c>
      <c r="AC1825" s="5">
        <v>1822</v>
      </c>
      <c r="AD1825" s="29">
        <v>120783547</v>
      </c>
      <c r="AE1825" s="10">
        <f t="shared" si="527"/>
        <v>35.279752992439334</v>
      </c>
      <c r="AF1825" s="10">
        <f t="shared" si="516"/>
        <v>7.1680151488023238</v>
      </c>
      <c r="AG1825" s="10">
        <f t="shared" si="517"/>
        <v>12.199934715195566</v>
      </c>
      <c r="AH1825" s="10">
        <f t="shared" si="518"/>
        <v>1.0938342190849082</v>
      </c>
      <c r="AI1825" s="10">
        <f t="shared" si="519"/>
        <v>5.2924778380503668</v>
      </c>
      <c r="AJ1825" s="10">
        <f t="shared" si="520"/>
        <v>8.3122814936642175</v>
      </c>
      <c r="AK1825" s="10">
        <f t="shared" si="521"/>
        <v>-0.57014479562494769</v>
      </c>
      <c r="AL1825" s="10">
        <f t="shared" si="522"/>
        <v>9.1681287019752489</v>
      </c>
      <c r="AM1825" s="10">
        <f t="shared" si="523"/>
        <v>5.8483711079377292</v>
      </c>
      <c r="AN1825" s="10">
        <f t="shared" si="524"/>
        <v>51.268516818928049</v>
      </c>
      <c r="AO1825" s="10">
        <f t="shared" si="525"/>
        <v>192.91606528123214</v>
      </c>
      <c r="BG1825" s="5">
        <v>1822</v>
      </c>
      <c r="BH1825" s="10">
        <f t="shared" si="528"/>
        <v>8111.8055555556093</v>
      </c>
      <c r="BI1825" s="10">
        <f t="shared" si="529"/>
        <v>15543.284722222215</v>
      </c>
      <c r="BJ1825" s="10">
        <f t="shared" si="530"/>
        <v>37948.717777777776</v>
      </c>
      <c r="BK1825" s="10">
        <f t="shared" si="531"/>
        <v>54132.277777777781</v>
      </c>
      <c r="BL1825" s="5">
        <f t="shared" si="532"/>
        <v>8111.8055555556093</v>
      </c>
      <c r="BM1825" s="5">
        <f t="shared" si="533"/>
        <v>1</v>
      </c>
    </row>
    <row r="1826" spans="1:65">
      <c r="A1826" s="5">
        <v>1823</v>
      </c>
      <c r="B1826" s="21">
        <v>120783835</v>
      </c>
      <c r="C1826" s="5">
        <v>90</v>
      </c>
      <c r="D1826" s="5">
        <v>1</v>
      </c>
      <c r="E1826" s="5">
        <v>15</v>
      </c>
      <c r="F1826" s="5">
        <v>14</v>
      </c>
      <c r="H1826" s="5">
        <v>23</v>
      </c>
      <c r="I1826" s="5">
        <v>3</v>
      </c>
      <c r="J1826" s="5">
        <v>7</v>
      </c>
      <c r="K1826" s="5">
        <f>VLOOKUP($B1826,고객정보!$A$2:$G$7714,3,0)</f>
        <v>7.25</v>
      </c>
      <c r="L1826" s="5">
        <f>VLOOKUP($B1826,고객정보!$A$2:$G$7714,4,0)</f>
        <v>55</v>
      </c>
      <c r="M1826" s="5">
        <f>VLOOKUP($B1826,고객정보!$A$2:$G$7714,5,0)</f>
        <v>75.275862068965495</v>
      </c>
      <c r="N1826" s="5">
        <f t="shared" si="526"/>
        <v>2</v>
      </c>
      <c r="AC1826" s="5">
        <v>1823</v>
      </c>
      <c r="AD1826" s="29">
        <v>120783835</v>
      </c>
      <c r="AE1826" s="10">
        <f t="shared" si="527"/>
        <v>89.279752992439342</v>
      </c>
      <c r="AF1826" s="10">
        <f t="shared" si="516"/>
        <v>0.1680151488023236</v>
      </c>
      <c r="AG1826" s="10">
        <f t="shared" si="517"/>
        <v>14.199934715195566</v>
      </c>
      <c r="AH1826" s="10">
        <f t="shared" si="518"/>
        <v>13.093834219084908</v>
      </c>
      <c r="AI1826" s="10">
        <f t="shared" si="519"/>
        <v>-0.70752216194963369</v>
      </c>
      <c r="AJ1826" s="10">
        <f t="shared" si="520"/>
        <v>22.312281493664216</v>
      </c>
      <c r="AK1826" s="10">
        <f t="shared" si="521"/>
        <v>2.4298552043750523</v>
      </c>
      <c r="AL1826" s="10">
        <f t="shared" si="522"/>
        <v>6.1681287019752489</v>
      </c>
      <c r="AM1826" s="10">
        <f t="shared" si="523"/>
        <v>6.2650377746043988</v>
      </c>
      <c r="AN1826" s="10">
        <f t="shared" si="524"/>
        <v>51.268516818928049</v>
      </c>
      <c r="AO1826" s="10">
        <f t="shared" si="525"/>
        <v>74.691927350197631</v>
      </c>
      <c r="BG1826" s="5">
        <v>1823</v>
      </c>
      <c r="BH1826" s="10">
        <f t="shared" si="528"/>
        <v>10391.741090302527</v>
      </c>
      <c r="BI1826" s="10">
        <f t="shared" si="529"/>
        <v>4182.7834753600218</v>
      </c>
      <c r="BJ1826" s="10">
        <f t="shared" si="530"/>
        <v>10855.957910225918</v>
      </c>
      <c r="BK1826" s="10">
        <f t="shared" si="531"/>
        <v>11807.017910225917</v>
      </c>
      <c r="BL1826" s="5">
        <f t="shared" si="532"/>
        <v>4182.7834753600218</v>
      </c>
      <c r="BM1826" s="5">
        <f t="shared" si="533"/>
        <v>2</v>
      </c>
    </row>
    <row r="1827" spans="1:65">
      <c r="A1827" s="5">
        <v>1824</v>
      </c>
      <c r="B1827" s="21">
        <v>120784106</v>
      </c>
      <c r="C1827" s="5">
        <v>22</v>
      </c>
      <c r="D1827" s="5">
        <v>1</v>
      </c>
      <c r="E1827" s="5">
        <v>5</v>
      </c>
      <c r="F1827" s="5">
        <v>2</v>
      </c>
      <c r="G1827" s="5">
        <v>3</v>
      </c>
      <c r="H1827" s="5">
        <v>9</v>
      </c>
      <c r="I1827" s="5">
        <v>2</v>
      </c>
      <c r="J1827" s="5">
        <v>5</v>
      </c>
      <c r="K1827" s="5">
        <f>VLOOKUP($B1827,고객정보!$A$2:$G$7714,3,0)</f>
        <v>3.28571428571429</v>
      </c>
      <c r="L1827" s="5">
        <f>VLOOKUP($B1827,고객정보!$A$2:$G$7714,4,0)</f>
        <v>55</v>
      </c>
      <c r="M1827" s="5">
        <f>VLOOKUP($B1827,고객정보!$A$2:$G$7714,5,0)</f>
        <v>96.8888888888889</v>
      </c>
      <c r="N1827" s="5">
        <f t="shared" si="526"/>
        <v>2</v>
      </c>
      <c r="AC1827" s="5">
        <v>1824</v>
      </c>
      <c r="AD1827" s="29">
        <v>120784106</v>
      </c>
      <c r="AE1827" s="10">
        <f t="shared" si="527"/>
        <v>21.279752992439334</v>
      </c>
      <c r="AF1827" s="10">
        <f t="shared" si="516"/>
        <v>0.1680151488023236</v>
      </c>
      <c r="AG1827" s="10">
        <f t="shared" si="517"/>
        <v>4.1999347151955648</v>
      </c>
      <c r="AH1827" s="10">
        <f t="shared" si="518"/>
        <v>1.0938342190849082</v>
      </c>
      <c r="AI1827" s="10">
        <f t="shared" si="519"/>
        <v>2.2924778380503663</v>
      </c>
      <c r="AJ1827" s="10">
        <f t="shared" si="520"/>
        <v>8.3122814936642175</v>
      </c>
      <c r="AK1827" s="10">
        <f t="shared" si="521"/>
        <v>1.4298552043750523</v>
      </c>
      <c r="AL1827" s="10">
        <f t="shared" si="522"/>
        <v>4.1681287019752489</v>
      </c>
      <c r="AM1827" s="10">
        <f t="shared" si="523"/>
        <v>2.3007520603186888</v>
      </c>
      <c r="AN1827" s="10">
        <f t="shared" si="524"/>
        <v>51.268516818928049</v>
      </c>
      <c r="AO1827" s="10">
        <f t="shared" si="525"/>
        <v>96.304954170121036</v>
      </c>
      <c r="BG1827" s="5">
        <v>1824</v>
      </c>
      <c r="BH1827" s="10">
        <f t="shared" si="528"/>
        <v>994.33868732677104</v>
      </c>
      <c r="BI1827" s="10">
        <f t="shared" si="529"/>
        <v>827.68954711514118</v>
      </c>
      <c r="BJ1827" s="10">
        <f t="shared" si="530"/>
        <v>9584.6355656336636</v>
      </c>
      <c r="BK1827" s="10">
        <f t="shared" si="531"/>
        <v>29417.538422776521</v>
      </c>
      <c r="BL1827" s="5">
        <f t="shared" si="532"/>
        <v>827.68954711514118</v>
      </c>
      <c r="BM1827" s="5">
        <f t="shared" si="533"/>
        <v>2</v>
      </c>
    </row>
    <row r="1828" spans="1:65">
      <c r="A1828" s="5">
        <v>1825</v>
      </c>
      <c r="B1828" s="21">
        <v>120789228</v>
      </c>
      <c r="C1828" s="5">
        <v>30</v>
      </c>
      <c r="D1828" s="5">
        <v>6</v>
      </c>
      <c r="E1828" s="5">
        <v>27</v>
      </c>
      <c r="F1828" s="5">
        <v>7</v>
      </c>
      <c r="G1828" s="5">
        <v>1</v>
      </c>
      <c r="H1828" s="5">
        <v>13</v>
      </c>
      <c r="I1828" s="5">
        <v>10</v>
      </c>
      <c r="J1828" s="5">
        <v>6</v>
      </c>
      <c r="K1828" s="5">
        <f>VLOOKUP($B1828,고객정보!$A$2:$G$7714,3,0)</f>
        <v>4.71428571428571</v>
      </c>
      <c r="L1828" s="5">
        <f>VLOOKUP($B1828,고객정보!$A$2:$G$7714,4,0)</f>
        <v>55</v>
      </c>
      <c r="M1828" s="5">
        <f>VLOOKUP($B1828,고객정보!$A$2:$G$7714,5,0)</f>
        <v>0</v>
      </c>
      <c r="N1828" s="5">
        <f t="shared" si="526"/>
        <v>3</v>
      </c>
      <c r="AC1828" s="5">
        <v>1825</v>
      </c>
      <c r="AD1828" s="29">
        <v>120789228</v>
      </c>
      <c r="AE1828" s="10">
        <f t="shared" si="527"/>
        <v>29.279752992439334</v>
      </c>
      <c r="AF1828" s="10">
        <f t="shared" si="516"/>
        <v>5.1680151488023238</v>
      </c>
      <c r="AG1828" s="10">
        <f t="shared" si="517"/>
        <v>26.199934715195564</v>
      </c>
      <c r="AH1828" s="10">
        <f t="shared" si="518"/>
        <v>6.0938342190849086</v>
      </c>
      <c r="AI1828" s="10">
        <f t="shared" si="519"/>
        <v>0.29247783805036631</v>
      </c>
      <c r="AJ1828" s="10">
        <f t="shared" si="520"/>
        <v>12.312281493664218</v>
      </c>
      <c r="AK1828" s="10">
        <f t="shared" si="521"/>
        <v>9.4298552043750519</v>
      </c>
      <c r="AL1828" s="10">
        <f t="shared" si="522"/>
        <v>5.1681287019752489</v>
      </c>
      <c r="AM1828" s="10">
        <f t="shared" si="523"/>
        <v>3.7293234888901088</v>
      </c>
      <c r="AN1828" s="10">
        <f t="shared" si="524"/>
        <v>51.268516818928049</v>
      </c>
      <c r="AO1828" s="10">
        <f t="shared" si="525"/>
        <v>-0.58393471876786773</v>
      </c>
      <c r="BG1828" s="5">
        <v>1825</v>
      </c>
      <c r="BH1828" s="10">
        <f t="shared" si="528"/>
        <v>14940.823696145049</v>
      </c>
      <c r="BI1828" s="10">
        <f t="shared" si="529"/>
        <v>5526.671910430844</v>
      </c>
      <c r="BJ1828" s="10">
        <f t="shared" si="530"/>
        <v>761.32163265306122</v>
      </c>
      <c r="BK1828" s="10">
        <f t="shared" si="531"/>
        <v>17761.938775510203</v>
      </c>
      <c r="BL1828" s="5">
        <f t="shared" si="532"/>
        <v>761.32163265306122</v>
      </c>
      <c r="BM1828" s="5">
        <f t="shared" si="533"/>
        <v>3</v>
      </c>
    </row>
    <row r="1829" spans="1:65">
      <c r="A1829" s="5">
        <v>1826</v>
      </c>
      <c r="B1829" s="21">
        <v>120793072</v>
      </c>
      <c r="C1829" s="5">
        <v>3</v>
      </c>
      <c r="E1829" s="5">
        <v>9</v>
      </c>
      <c r="I1829" s="5">
        <v>5</v>
      </c>
      <c r="J1829" s="5">
        <v>3</v>
      </c>
      <c r="K1829" s="5">
        <f>VLOOKUP($B1829,고객정보!$A$2:$G$7714,3,0)</f>
        <v>1</v>
      </c>
      <c r="L1829" s="5">
        <f>VLOOKUP($B1829,고객정보!$A$2:$G$7714,4,0)</f>
        <v>55</v>
      </c>
      <c r="M1829" s="5">
        <f>VLOOKUP($B1829,고객정보!$A$2:$G$7714,5,0)</f>
        <v>132.111111111111</v>
      </c>
      <c r="N1829" s="5">
        <f t="shared" si="526"/>
        <v>1</v>
      </c>
      <c r="AC1829" s="5">
        <v>1826</v>
      </c>
      <c r="AD1829" s="29">
        <v>120793072</v>
      </c>
      <c r="AE1829" s="10">
        <f t="shared" si="527"/>
        <v>2.2797529924393354</v>
      </c>
      <c r="AF1829" s="10">
        <f t="shared" si="516"/>
        <v>-0.8319848511976764</v>
      </c>
      <c r="AG1829" s="10">
        <f t="shared" si="517"/>
        <v>8.1999347151955657</v>
      </c>
      <c r="AH1829" s="10">
        <f t="shared" si="518"/>
        <v>-0.9061657809150917</v>
      </c>
      <c r="AI1829" s="10">
        <f t="shared" si="519"/>
        <v>-0.70752216194963369</v>
      </c>
      <c r="AJ1829" s="10">
        <f t="shared" si="520"/>
        <v>-0.68771850633578291</v>
      </c>
      <c r="AK1829" s="10">
        <f t="shared" si="521"/>
        <v>4.4298552043750519</v>
      </c>
      <c r="AL1829" s="10">
        <f t="shared" si="522"/>
        <v>2.1681287019752489</v>
      </c>
      <c r="AM1829" s="10">
        <f t="shared" si="523"/>
        <v>1.503777460439859E-2</v>
      </c>
      <c r="AN1829" s="10">
        <f t="shared" si="524"/>
        <v>51.268516818928049</v>
      </c>
      <c r="AO1829" s="10">
        <f t="shared" si="525"/>
        <v>131.52717639234314</v>
      </c>
      <c r="BG1829" s="5">
        <v>1826</v>
      </c>
      <c r="BH1829" s="10">
        <f t="shared" si="528"/>
        <v>587.07716049383521</v>
      </c>
      <c r="BI1829" s="10">
        <f t="shared" si="529"/>
        <v>4692.3989197530682</v>
      </c>
      <c r="BJ1829" s="10">
        <f t="shared" si="530"/>
        <v>18131.785679012315</v>
      </c>
      <c r="BK1829" s="10">
        <f t="shared" si="531"/>
        <v>43848.345679012316</v>
      </c>
      <c r="BL1829" s="5">
        <f t="shared" si="532"/>
        <v>587.07716049383521</v>
      </c>
      <c r="BM1829" s="5">
        <f t="shared" si="533"/>
        <v>1</v>
      </c>
    </row>
    <row r="1830" spans="1:65">
      <c r="A1830" s="5">
        <v>1827</v>
      </c>
      <c r="B1830" s="21">
        <v>120798833</v>
      </c>
      <c r="E1830" s="5">
        <v>11</v>
      </c>
      <c r="G1830" s="5">
        <v>1</v>
      </c>
      <c r="H1830" s="5">
        <v>1</v>
      </c>
      <c r="K1830" s="5">
        <f>VLOOKUP($B1830,고객정보!$A$2:$G$7714,3,0)</f>
        <v>2</v>
      </c>
      <c r="L1830" s="5">
        <f>VLOOKUP($B1830,고객정보!$A$2:$G$7714,4,0)</f>
        <v>55</v>
      </c>
      <c r="M1830" s="5">
        <f>VLOOKUP($B1830,고객정보!$A$2:$G$7714,5,0)</f>
        <v>0</v>
      </c>
      <c r="N1830" s="5">
        <f t="shared" si="526"/>
        <v>3</v>
      </c>
      <c r="AC1830" s="5">
        <v>1827</v>
      </c>
      <c r="AD1830" s="29">
        <v>120798833</v>
      </c>
      <c r="AE1830" s="10">
        <f t="shared" si="527"/>
        <v>-0.72024700756066451</v>
      </c>
      <c r="AF1830" s="10">
        <f t="shared" si="516"/>
        <v>-0.8319848511976764</v>
      </c>
      <c r="AG1830" s="10">
        <f t="shared" si="517"/>
        <v>10.199934715195566</v>
      </c>
      <c r="AH1830" s="10">
        <f t="shared" si="518"/>
        <v>-0.9061657809150917</v>
      </c>
      <c r="AI1830" s="10">
        <f t="shared" si="519"/>
        <v>0.29247783805036631</v>
      </c>
      <c r="AJ1830" s="10">
        <f t="shared" si="520"/>
        <v>0.31228149366421709</v>
      </c>
      <c r="AK1830" s="10">
        <f t="shared" si="521"/>
        <v>-0.57014479562494769</v>
      </c>
      <c r="AL1830" s="10">
        <f t="shared" si="522"/>
        <v>-0.83187129802475124</v>
      </c>
      <c r="AM1830" s="10">
        <f t="shared" si="523"/>
        <v>1.0150377746043986</v>
      </c>
      <c r="AN1830" s="10">
        <f t="shared" si="524"/>
        <v>51.268516818928049</v>
      </c>
      <c r="AO1830" s="10">
        <f t="shared" si="525"/>
        <v>-0.58393471876786773</v>
      </c>
      <c r="BG1830" s="5">
        <v>1827</v>
      </c>
      <c r="BH1830" s="10">
        <f t="shared" si="528"/>
        <v>13215.027777777703</v>
      </c>
      <c r="BI1830" s="10">
        <f t="shared" si="529"/>
        <v>5859.5902777777828</v>
      </c>
      <c r="BJ1830" s="10">
        <f t="shared" si="530"/>
        <v>798.04</v>
      </c>
      <c r="BK1830" s="10">
        <f t="shared" si="531"/>
        <v>27069</v>
      </c>
      <c r="BL1830" s="5">
        <f t="shared" si="532"/>
        <v>798.04</v>
      </c>
      <c r="BM1830" s="5">
        <f t="shared" si="533"/>
        <v>3</v>
      </c>
    </row>
    <row r="1831" spans="1:65">
      <c r="A1831" s="5">
        <v>1828</v>
      </c>
      <c r="B1831" s="21">
        <v>120800756</v>
      </c>
      <c r="E1831" s="5">
        <v>7</v>
      </c>
      <c r="I1831" s="5">
        <v>2</v>
      </c>
      <c r="K1831" s="5">
        <f>VLOOKUP($B1831,고객정보!$A$2:$G$7714,3,0)</f>
        <v>1</v>
      </c>
      <c r="L1831" s="5">
        <f>VLOOKUP($B1831,고객정보!$A$2:$G$7714,4,0)</f>
        <v>55</v>
      </c>
      <c r="M1831" s="5">
        <f>VLOOKUP($B1831,고객정보!$A$2:$G$7714,5,0)</f>
        <v>0</v>
      </c>
      <c r="N1831" s="5">
        <f t="shared" si="526"/>
        <v>3</v>
      </c>
      <c r="AC1831" s="5">
        <v>1828</v>
      </c>
      <c r="AD1831" s="29">
        <v>120800756</v>
      </c>
      <c r="AE1831" s="10">
        <f t="shared" si="527"/>
        <v>-0.72024700756066451</v>
      </c>
      <c r="AF1831" s="10">
        <f t="shared" si="516"/>
        <v>-0.8319848511976764</v>
      </c>
      <c r="AG1831" s="10">
        <f t="shared" si="517"/>
        <v>6.1999347151955648</v>
      </c>
      <c r="AH1831" s="10">
        <f t="shared" si="518"/>
        <v>-0.9061657809150917</v>
      </c>
      <c r="AI1831" s="10">
        <f t="shared" si="519"/>
        <v>-0.70752216194963369</v>
      </c>
      <c r="AJ1831" s="10">
        <f t="shared" si="520"/>
        <v>-0.68771850633578291</v>
      </c>
      <c r="AK1831" s="10">
        <f t="shared" si="521"/>
        <v>1.4298552043750523</v>
      </c>
      <c r="AL1831" s="10">
        <f t="shared" si="522"/>
        <v>-0.83187129802475124</v>
      </c>
      <c r="AM1831" s="10">
        <f t="shared" si="523"/>
        <v>1.503777460439859E-2</v>
      </c>
      <c r="AN1831" s="10">
        <f t="shared" si="524"/>
        <v>51.268516818928049</v>
      </c>
      <c r="AO1831" s="10">
        <f t="shared" si="525"/>
        <v>-0.58393471876786773</v>
      </c>
      <c r="BG1831" s="5">
        <v>1828</v>
      </c>
      <c r="BH1831" s="10">
        <f t="shared" si="528"/>
        <v>13160.027777777703</v>
      </c>
      <c r="BI1831" s="10">
        <f t="shared" si="529"/>
        <v>5861.5902777777828</v>
      </c>
      <c r="BJ1831" s="10">
        <f t="shared" si="530"/>
        <v>813.44</v>
      </c>
      <c r="BK1831" s="10">
        <f t="shared" si="531"/>
        <v>27280</v>
      </c>
      <c r="BL1831" s="5">
        <f t="shared" si="532"/>
        <v>813.44</v>
      </c>
      <c r="BM1831" s="5">
        <f t="shared" si="533"/>
        <v>3</v>
      </c>
    </row>
    <row r="1832" spans="1:65">
      <c r="A1832" s="5">
        <v>1829</v>
      </c>
      <c r="B1832" s="21">
        <v>120810736</v>
      </c>
      <c r="C1832" s="5">
        <v>2</v>
      </c>
      <c r="E1832" s="5">
        <v>6</v>
      </c>
      <c r="F1832" s="5">
        <v>5</v>
      </c>
      <c r="H1832" s="5">
        <v>4</v>
      </c>
      <c r="J1832" s="5">
        <v>1</v>
      </c>
      <c r="K1832" s="5">
        <f>VLOOKUP($B1832,고객정보!$A$2:$G$7714,3,0)</f>
        <v>2</v>
      </c>
      <c r="L1832" s="5">
        <f>VLOOKUP($B1832,고객정보!$A$2:$G$7714,4,0)</f>
        <v>55</v>
      </c>
      <c r="M1832" s="5">
        <f>VLOOKUP($B1832,고객정보!$A$2:$G$7714,5,0)</f>
        <v>53.3</v>
      </c>
      <c r="N1832" s="5">
        <f t="shared" si="526"/>
        <v>2</v>
      </c>
      <c r="AC1832" s="5">
        <v>1829</v>
      </c>
      <c r="AD1832" s="29">
        <v>120810736</v>
      </c>
      <c r="AE1832" s="10">
        <f t="shared" si="527"/>
        <v>1.2797529924393354</v>
      </c>
      <c r="AF1832" s="10">
        <f t="shared" si="516"/>
        <v>-0.8319848511976764</v>
      </c>
      <c r="AG1832" s="10">
        <f t="shared" si="517"/>
        <v>5.1999347151955648</v>
      </c>
      <c r="AH1832" s="10">
        <f t="shared" si="518"/>
        <v>4.0938342190849086</v>
      </c>
      <c r="AI1832" s="10">
        <f t="shared" si="519"/>
        <v>-0.70752216194963369</v>
      </c>
      <c r="AJ1832" s="10">
        <f t="shared" si="520"/>
        <v>3.3122814936642171</v>
      </c>
      <c r="AK1832" s="10">
        <f t="shared" si="521"/>
        <v>-0.57014479562494769</v>
      </c>
      <c r="AL1832" s="10">
        <f t="shared" si="522"/>
        <v>0.16812870197524876</v>
      </c>
      <c r="AM1832" s="10">
        <f t="shared" si="523"/>
        <v>1.0150377746043986</v>
      </c>
      <c r="AN1832" s="10">
        <f t="shared" si="524"/>
        <v>51.268516818928049</v>
      </c>
      <c r="AO1832" s="10">
        <f t="shared" si="525"/>
        <v>52.716065281232126</v>
      </c>
      <c r="BG1832" s="5">
        <v>1829</v>
      </c>
      <c r="BH1832" s="10">
        <f t="shared" si="528"/>
        <v>3892.2844444444054</v>
      </c>
      <c r="BI1832" s="10">
        <f t="shared" si="529"/>
        <v>1104.3636111111125</v>
      </c>
      <c r="BJ1832" s="10">
        <f t="shared" si="530"/>
        <v>3495.93</v>
      </c>
      <c r="BK1832" s="10">
        <f t="shared" si="531"/>
        <v>28940.89</v>
      </c>
      <c r="BL1832" s="5">
        <f t="shared" si="532"/>
        <v>1104.3636111111125</v>
      </c>
      <c r="BM1832" s="5">
        <f t="shared" si="533"/>
        <v>2</v>
      </c>
    </row>
    <row r="1833" spans="1:65">
      <c r="A1833" s="5">
        <v>1830</v>
      </c>
      <c r="B1833" s="21">
        <v>120810868</v>
      </c>
      <c r="E1833" s="5">
        <v>3</v>
      </c>
      <c r="H1833" s="5">
        <v>1</v>
      </c>
      <c r="J1833" s="5">
        <v>1</v>
      </c>
      <c r="K1833" s="5">
        <f>VLOOKUP($B1833,고객정보!$A$2:$G$7714,3,0)</f>
        <v>1</v>
      </c>
      <c r="L1833" s="5">
        <f>VLOOKUP($B1833,고객정보!$A$2:$G$7714,4,0)</f>
        <v>55</v>
      </c>
      <c r="M1833" s="5">
        <f>VLOOKUP($B1833,고객정보!$A$2:$G$7714,5,0)</f>
        <v>0</v>
      </c>
      <c r="N1833" s="5">
        <f t="shared" si="526"/>
        <v>3</v>
      </c>
      <c r="AC1833" s="5">
        <v>1830</v>
      </c>
      <c r="AD1833" s="29">
        <v>120810868</v>
      </c>
      <c r="AE1833" s="10">
        <f t="shared" si="527"/>
        <v>-0.72024700756066451</v>
      </c>
      <c r="AF1833" s="10">
        <f t="shared" si="516"/>
        <v>-0.8319848511976764</v>
      </c>
      <c r="AG1833" s="10">
        <f t="shared" si="517"/>
        <v>2.1999347151955648</v>
      </c>
      <c r="AH1833" s="10">
        <f t="shared" si="518"/>
        <v>-0.9061657809150917</v>
      </c>
      <c r="AI1833" s="10">
        <f t="shared" si="519"/>
        <v>-0.70752216194963369</v>
      </c>
      <c r="AJ1833" s="10">
        <f t="shared" si="520"/>
        <v>0.31228149366421709</v>
      </c>
      <c r="AK1833" s="10">
        <f t="shared" si="521"/>
        <v>-0.57014479562494769</v>
      </c>
      <c r="AL1833" s="10">
        <f t="shared" si="522"/>
        <v>0.16812870197524876</v>
      </c>
      <c r="AM1833" s="10">
        <f t="shared" si="523"/>
        <v>1.503777460439859E-2</v>
      </c>
      <c r="AN1833" s="10">
        <f t="shared" si="524"/>
        <v>51.268516818928049</v>
      </c>
      <c r="AO1833" s="10">
        <f t="shared" si="525"/>
        <v>-0.58393471876786773</v>
      </c>
      <c r="BG1833" s="5">
        <v>1830</v>
      </c>
      <c r="BH1833" s="10">
        <f t="shared" si="528"/>
        <v>13134.027777777703</v>
      </c>
      <c r="BI1833" s="10">
        <f t="shared" si="529"/>
        <v>5855.5902777777828</v>
      </c>
      <c r="BJ1833" s="10">
        <f t="shared" si="530"/>
        <v>801.44</v>
      </c>
      <c r="BK1833" s="10">
        <f t="shared" si="531"/>
        <v>27190</v>
      </c>
      <c r="BL1833" s="5">
        <f t="shared" si="532"/>
        <v>801.44</v>
      </c>
      <c r="BM1833" s="5">
        <f t="shared" si="533"/>
        <v>3</v>
      </c>
    </row>
    <row r="1834" spans="1:65">
      <c r="A1834" s="5">
        <v>1831</v>
      </c>
      <c r="B1834" s="21">
        <v>120828021</v>
      </c>
      <c r="C1834" s="5">
        <v>1</v>
      </c>
      <c r="D1834" s="5">
        <v>4</v>
      </c>
      <c r="E1834" s="5">
        <v>6</v>
      </c>
      <c r="G1834" s="5">
        <v>1</v>
      </c>
      <c r="I1834" s="5">
        <v>4</v>
      </c>
      <c r="J1834" s="5">
        <v>7</v>
      </c>
      <c r="K1834" s="5">
        <f>VLOOKUP($B1834,고객정보!$A$2:$G$7714,3,0)</f>
        <v>1.6</v>
      </c>
      <c r="L1834" s="5">
        <f>VLOOKUP($B1834,고객정보!$A$2:$G$7714,4,0)</f>
        <v>55</v>
      </c>
      <c r="M1834" s="5">
        <f>VLOOKUP($B1834,고객정보!$A$2:$G$7714,5,0)</f>
        <v>0</v>
      </c>
      <c r="N1834" s="5">
        <f t="shared" si="526"/>
        <v>3</v>
      </c>
      <c r="AC1834" s="5">
        <v>1831</v>
      </c>
      <c r="AD1834" s="29">
        <v>120828021</v>
      </c>
      <c r="AE1834" s="10">
        <f t="shared" si="527"/>
        <v>0.27975299243933549</v>
      </c>
      <c r="AF1834" s="10">
        <f t="shared" si="516"/>
        <v>3.1680151488023238</v>
      </c>
      <c r="AG1834" s="10">
        <f t="shared" si="517"/>
        <v>5.1999347151955648</v>
      </c>
      <c r="AH1834" s="10">
        <f t="shared" si="518"/>
        <v>-0.9061657809150917</v>
      </c>
      <c r="AI1834" s="10">
        <f t="shared" si="519"/>
        <v>0.29247783805036631</v>
      </c>
      <c r="AJ1834" s="10">
        <f t="shared" si="520"/>
        <v>-0.68771850633578291</v>
      </c>
      <c r="AK1834" s="10">
        <f t="shared" si="521"/>
        <v>3.4298552043750523</v>
      </c>
      <c r="AL1834" s="10">
        <f t="shared" si="522"/>
        <v>6.1681287019752489</v>
      </c>
      <c r="AM1834" s="10">
        <f t="shared" si="523"/>
        <v>0.61503777460439868</v>
      </c>
      <c r="AN1834" s="10">
        <f t="shared" si="524"/>
        <v>51.268516818928049</v>
      </c>
      <c r="AO1834" s="10">
        <f t="shared" si="525"/>
        <v>-0.58393471876786773</v>
      </c>
      <c r="BG1834" s="5">
        <v>1831</v>
      </c>
      <c r="BH1834" s="10">
        <f t="shared" si="528"/>
        <v>13226.387777777703</v>
      </c>
      <c r="BI1834" s="10">
        <f t="shared" si="529"/>
        <v>5853.350277777783</v>
      </c>
      <c r="BJ1834" s="10">
        <f t="shared" si="530"/>
        <v>744.36</v>
      </c>
      <c r="BK1834" s="10">
        <f t="shared" si="531"/>
        <v>26975.56</v>
      </c>
      <c r="BL1834" s="5">
        <f t="shared" si="532"/>
        <v>744.36</v>
      </c>
      <c r="BM1834" s="5">
        <f t="shared" si="533"/>
        <v>3</v>
      </c>
    </row>
    <row r="1835" spans="1:65">
      <c r="A1835" s="5">
        <v>1832</v>
      </c>
      <c r="B1835" s="21">
        <v>120829115</v>
      </c>
      <c r="C1835" s="5">
        <v>3</v>
      </c>
      <c r="E1835" s="5">
        <v>2</v>
      </c>
      <c r="H1835" s="5">
        <v>4</v>
      </c>
      <c r="K1835" s="5">
        <f>VLOOKUP($B1835,고객정보!$A$2:$G$7714,3,0)</f>
        <v>1</v>
      </c>
      <c r="L1835" s="5">
        <f>VLOOKUP($B1835,고객정보!$A$2:$G$7714,4,0)</f>
        <v>55</v>
      </c>
      <c r="M1835" s="5">
        <f>VLOOKUP($B1835,고객정보!$A$2:$G$7714,5,0)</f>
        <v>0</v>
      </c>
      <c r="N1835" s="5">
        <f t="shared" si="526"/>
        <v>3</v>
      </c>
      <c r="AC1835" s="5">
        <v>1832</v>
      </c>
      <c r="AD1835" s="29">
        <v>120829115</v>
      </c>
      <c r="AE1835" s="10">
        <f t="shared" si="527"/>
        <v>2.2797529924393354</v>
      </c>
      <c r="AF1835" s="10">
        <f t="shared" si="516"/>
        <v>-0.8319848511976764</v>
      </c>
      <c r="AG1835" s="10">
        <f t="shared" si="517"/>
        <v>1.199934715195565</v>
      </c>
      <c r="AH1835" s="10">
        <f t="shared" si="518"/>
        <v>-0.9061657809150917</v>
      </c>
      <c r="AI1835" s="10">
        <f t="shared" si="519"/>
        <v>-0.70752216194963369</v>
      </c>
      <c r="AJ1835" s="10">
        <f t="shared" si="520"/>
        <v>3.3122814936642171</v>
      </c>
      <c r="AK1835" s="10">
        <f t="shared" si="521"/>
        <v>-0.57014479562494769</v>
      </c>
      <c r="AL1835" s="10">
        <f t="shared" si="522"/>
        <v>-0.83187129802475124</v>
      </c>
      <c r="AM1835" s="10">
        <f t="shared" si="523"/>
        <v>1.503777460439859E-2</v>
      </c>
      <c r="AN1835" s="10">
        <f t="shared" si="524"/>
        <v>51.268516818928049</v>
      </c>
      <c r="AO1835" s="10">
        <f t="shared" si="525"/>
        <v>-0.58393471876786773</v>
      </c>
      <c r="BG1835" s="5">
        <v>1832</v>
      </c>
      <c r="BH1835" s="10">
        <f t="shared" si="528"/>
        <v>13144.027777777703</v>
      </c>
      <c r="BI1835" s="10">
        <f t="shared" si="529"/>
        <v>5663.5902777777828</v>
      </c>
      <c r="BJ1835" s="10">
        <f t="shared" si="530"/>
        <v>657.44</v>
      </c>
      <c r="BK1835" s="10">
        <f t="shared" si="531"/>
        <v>25912</v>
      </c>
      <c r="BL1835" s="5">
        <f t="shared" si="532"/>
        <v>657.44</v>
      </c>
      <c r="BM1835" s="5">
        <f t="shared" si="533"/>
        <v>3</v>
      </c>
    </row>
    <row r="1836" spans="1:65">
      <c r="A1836" s="5">
        <v>1833</v>
      </c>
      <c r="B1836" s="21">
        <v>120834096</v>
      </c>
      <c r="C1836" s="5">
        <v>14</v>
      </c>
      <c r="D1836" s="5">
        <v>8</v>
      </c>
      <c r="E1836" s="5">
        <v>1</v>
      </c>
      <c r="H1836" s="5">
        <v>1</v>
      </c>
      <c r="K1836" s="5">
        <f>VLOOKUP($B1836,고객정보!$A$2:$G$7714,3,0)</f>
        <v>2.5</v>
      </c>
      <c r="L1836" s="5">
        <f>VLOOKUP($B1836,고객정보!$A$2:$G$7714,4,0)</f>
        <v>55</v>
      </c>
      <c r="M1836" s="5">
        <f>VLOOKUP($B1836,고객정보!$A$2:$G$7714,5,0)</f>
        <v>0</v>
      </c>
      <c r="N1836" s="5">
        <f t="shared" si="526"/>
        <v>3</v>
      </c>
      <c r="AC1836" s="5">
        <v>1833</v>
      </c>
      <c r="AD1836" s="29">
        <v>120834096</v>
      </c>
      <c r="AE1836" s="10">
        <f t="shared" si="527"/>
        <v>13.279752992439336</v>
      </c>
      <c r="AF1836" s="10">
        <f t="shared" si="516"/>
        <v>7.1680151488023238</v>
      </c>
      <c r="AG1836" s="10">
        <f t="shared" si="517"/>
        <v>0.19993471519556505</v>
      </c>
      <c r="AH1836" s="10">
        <f t="shared" si="518"/>
        <v>-0.9061657809150917</v>
      </c>
      <c r="AI1836" s="10">
        <f t="shared" si="519"/>
        <v>-0.70752216194963369</v>
      </c>
      <c r="AJ1836" s="10">
        <f t="shared" si="520"/>
        <v>0.31228149366421709</v>
      </c>
      <c r="AK1836" s="10">
        <f t="shared" si="521"/>
        <v>-0.57014479562494769</v>
      </c>
      <c r="AL1836" s="10">
        <f t="shared" si="522"/>
        <v>-0.83187129802475124</v>
      </c>
      <c r="AM1836" s="10">
        <f t="shared" si="523"/>
        <v>1.5150377746043986</v>
      </c>
      <c r="AN1836" s="10">
        <f t="shared" si="524"/>
        <v>51.268516818928049</v>
      </c>
      <c r="AO1836" s="10">
        <f t="shared" si="525"/>
        <v>-0.58393471876786773</v>
      </c>
      <c r="BG1836" s="5">
        <v>1833</v>
      </c>
      <c r="BH1836" s="10">
        <f t="shared" si="528"/>
        <v>13339.277777777703</v>
      </c>
      <c r="BI1836" s="10">
        <f t="shared" si="529"/>
        <v>5299.3402777777828</v>
      </c>
      <c r="BJ1836" s="10">
        <f t="shared" si="530"/>
        <v>465.09</v>
      </c>
      <c r="BK1836" s="10">
        <f t="shared" si="531"/>
        <v>23312.25</v>
      </c>
      <c r="BL1836" s="5">
        <f t="shared" si="532"/>
        <v>465.09</v>
      </c>
      <c r="BM1836" s="5">
        <f t="shared" si="533"/>
        <v>3</v>
      </c>
    </row>
    <row r="1837" spans="1:65">
      <c r="A1837" s="5">
        <v>1834</v>
      </c>
      <c r="B1837" s="21">
        <v>120871131</v>
      </c>
      <c r="C1837" s="5">
        <v>6</v>
      </c>
      <c r="E1837" s="5">
        <v>1</v>
      </c>
      <c r="H1837" s="5">
        <v>2</v>
      </c>
      <c r="K1837" s="5">
        <f>VLOOKUP($B1837,고객정보!$A$2:$G$7714,3,0)</f>
        <v>0</v>
      </c>
      <c r="L1837" s="5">
        <f>VLOOKUP($B1837,고객정보!$A$2:$G$7714,4,0)</f>
        <v>55</v>
      </c>
      <c r="M1837" s="5">
        <f>VLOOKUP($B1837,고객정보!$A$2:$G$7714,5,0)</f>
        <v>100.75</v>
      </c>
      <c r="N1837" s="5">
        <f t="shared" si="526"/>
        <v>1</v>
      </c>
      <c r="AC1837" s="5">
        <v>1834</v>
      </c>
      <c r="AD1837" s="29">
        <v>120871131</v>
      </c>
      <c r="AE1837" s="10">
        <f t="shared" si="527"/>
        <v>5.2797529924393354</v>
      </c>
      <c r="AF1837" s="10">
        <f t="shared" si="516"/>
        <v>-0.8319848511976764</v>
      </c>
      <c r="AG1837" s="10">
        <f t="shared" si="517"/>
        <v>0.19993471519556505</v>
      </c>
      <c r="AH1837" s="10">
        <f t="shared" si="518"/>
        <v>-0.9061657809150917</v>
      </c>
      <c r="AI1837" s="10">
        <f t="shared" si="519"/>
        <v>-0.70752216194963369</v>
      </c>
      <c r="AJ1837" s="10">
        <f t="shared" si="520"/>
        <v>1.3122814936642171</v>
      </c>
      <c r="AK1837" s="10">
        <f t="shared" si="521"/>
        <v>-0.57014479562494769</v>
      </c>
      <c r="AL1837" s="10">
        <f t="shared" si="522"/>
        <v>-0.83187129802475124</v>
      </c>
      <c r="AM1837" s="10">
        <f t="shared" si="523"/>
        <v>-0.98496222539560141</v>
      </c>
      <c r="AN1837" s="10">
        <f t="shared" si="524"/>
        <v>51.268516818928049</v>
      </c>
      <c r="AO1837" s="10">
        <f t="shared" si="525"/>
        <v>100.16606528123214</v>
      </c>
      <c r="BG1837" s="5">
        <v>1834</v>
      </c>
      <c r="BH1837" s="10">
        <f t="shared" si="528"/>
        <v>362.17361111110245</v>
      </c>
      <c r="BI1837" s="10">
        <f t="shared" si="529"/>
        <v>1605.9444444444425</v>
      </c>
      <c r="BJ1837" s="10">
        <f t="shared" si="530"/>
        <v>10747.4025</v>
      </c>
      <c r="BK1837" s="10">
        <f t="shared" si="531"/>
        <v>35549.5625</v>
      </c>
      <c r="BL1837" s="5">
        <f t="shared" si="532"/>
        <v>362.17361111110245</v>
      </c>
      <c r="BM1837" s="5">
        <f t="shared" si="533"/>
        <v>1</v>
      </c>
    </row>
    <row r="1838" spans="1:65">
      <c r="A1838" s="5">
        <v>1835</v>
      </c>
      <c r="B1838" s="21">
        <v>120872305</v>
      </c>
      <c r="C1838" s="5">
        <v>13</v>
      </c>
      <c r="D1838" s="5">
        <v>9</v>
      </c>
      <c r="E1838" s="5">
        <v>2</v>
      </c>
      <c r="F1838" s="5">
        <v>5</v>
      </c>
      <c r="G1838" s="5">
        <v>1</v>
      </c>
      <c r="H1838" s="5">
        <v>21</v>
      </c>
      <c r="I1838" s="5">
        <v>2</v>
      </c>
      <c r="J1838" s="5">
        <v>6</v>
      </c>
      <c r="K1838" s="5">
        <f>VLOOKUP($B1838,고객정보!$A$2:$G$7714,3,0)</f>
        <v>2</v>
      </c>
      <c r="L1838" s="5">
        <f>VLOOKUP($B1838,고객정보!$A$2:$G$7714,4,0)</f>
        <v>55</v>
      </c>
      <c r="M1838" s="5">
        <f>VLOOKUP($B1838,고객정보!$A$2:$G$7714,5,0)</f>
        <v>0</v>
      </c>
      <c r="N1838" s="5">
        <f t="shared" si="526"/>
        <v>3</v>
      </c>
      <c r="AC1838" s="5">
        <v>1835</v>
      </c>
      <c r="AD1838" s="29">
        <v>120872305</v>
      </c>
      <c r="AE1838" s="10">
        <f t="shared" si="527"/>
        <v>12.279752992439336</v>
      </c>
      <c r="AF1838" s="10">
        <f t="shared" si="516"/>
        <v>8.1680151488023238</v>
      </c>
      <c r="AG1838" s="10">
        <f t="shared" si="517"/>
        <v>1.199934715195565</v>
      </c>
      <c r="AH1838" s="10">
        <f t="shared" si="518"/>
        <v>4.0938342190849086</v>
      </c>
      <c r="AI1838" s="10">
        <f t="shared" si="519"/>
        <v>0.29247783805036631</v>
      </c>
      <c r="AJ1838" s="10">
        <f t="shared" si="520"/>
        <v>20.312281493664216</v>
      </c>
      <c r="AK1838" s="10">
        <f t="shared" si="521"/>
        <v>1.4298552043750523</v>
      </c>
      <c r="AL1838" s="10">
        <f t="shared" si="522"/>
        <v>5.1681287019752489</v>
      </c>
      <c r="AM1838" s="10">
        <f t="shared" si="523"/>
        <v>1.0150377746043986</v>
      </c>
      <c r="AN1838" s="10">
        <f t="shared" si="524"/>
        <v>51.268516818928049</v>
      </c>
      <c r="AO1838" s="10">
        <f t="shared" si="525"/>
        <v>-0.58393471876786773</v>
      </c>
      <c r="BG1838" s="5">
        <v>1835</v>
      </c>
      <c r="BH1838" s="10">
        <f t="shared" si="528"/>
        <v>13837.027777777703</v>
      </c>
      <c r="BI1838" s="10">
        <f t="shared" si="529"/>
        <v>5499.5902777777828</v>
      </c>
      <c r="BJ1838" s="10">
        <f t="shared" si="530"/>
        <v>486.03999999999996</v>
      </c>
      <c r="BK1838" s="10">
        <f t="shared" si="531"/>
        <v>20965</v>
      </c>
      <c r="BL1838" s="5">
        <f t="shared" si="532"/>
        <v>486.03999999999996</v>
      </c>
      <c r="BM1838" s="5">
        <f t="shared" si="533"/>
        <v>3</v>
      </c>
    </row>
    <row r="1839" spans="1:65">
      <c r="A1839" s="5">
        <v>1836</v>
      </c>
      <c r="B1839" s="21">
        <v>120872803</v>
      </c>
      <c r="C1839" s="5">
        <v>107</v>
      </c>
      <c r="D1839" s="5">
        <v>11</v>
      </c>
      <c r="E1839" s="5">
        <v>20</v>
      </c>
      <c r="F1839" s="5">
        <v>8</v>
      </c>
      <c r="H1839" s="5">
        <v>61</v>
      </c>
      <c r="J1839" s="5">
        <v>7</v>
      </c>
      <c r="K1839" s="5">
        <f>VLOOKUP($B1839,고객정보!$A$2:$G$7714,3,0)</f>
        <v>11</v>
      </c>
      <c r="L1839" s="5">
        <f>VLOOKUP($B1839,고객정보!$A$2:$G$7714,4,0)</f>
        <v>55</v>
      </c>
      <c r="M1839" s="5">
        <f>VLOOKUP($B1839,고객정보!$A$2:$G$7714,5,0)</f>
        <v>0</v>
      </c>
      <c r="N1839" s="5">
        <f t="shared" si="526"/>
        <v>4</v>
      </c>
      <c r="AC1839" s="5">
        <v>1836</v>
      </c>
      <c r="AD1839" s="29">
        <v>120872803</v>
      </c>
      <c r="AE1839" s="10">
        <f t="shared" si="527"/>
        <v>106.27975299243934</v>
      </c>
      <c r="AF1839" s="10">
        <f t="shared" si="516"/>
        <v>10.168015148802324</v>
      </c>
      <c r="AG1839" s="10">
        <f t="shared" si="517"/>
        <v>19.199934715195564</v>
      </c>
      <c r="AH1839" s="10">
        <f t="shared" si="518"/>
        <v>7.0938342190849086</v>
      </c>
      <c r="AI1839" s="10">
        <f t="shared" si="519"/>
        <v>-0.70752216194963369</v>
      </c>
      <c r="AJ1839" s="10">
        <f t="shared" si="520"/>
        <v>60.312281493664216</v>
      </c>
      <c r="AK1839" s="10">
        <f t="shared" si="521"/>
        <v>-0.57014479562494769</v>
      </c>
      <c r="AL1839" s="10">
        <f t="shared" si="522"/>
        <v>6.1681287019752489</v>
      </c>
      <c r="AM1839" s="10">
        <f t="shared" si="523"/>
        <v>10.015037774604398</v>
      </c>
      <c r="AN1839" s="10">
        <f t="shared" si="524"/>
        <v>51.268516818928049</v>
      </c>
      <c r="AO1839" s="10">
        <f t="shared" si="525"/>
        <v>-0.58393471876786773</v>
      </c>
      <c r="BG1839" s="5">
        <v>1836</v>
      </c>
      <c r="BH1839" s="10">
        <f t="shared" si="528"/>
        <v>28531.027777777701</v>
      </c>
      <c r="BI1839" s="10">
        <f t="shared" si="529"/>
        <v>14096.590277777783</v>
      </c>
      <c r="BJ1839" s="10">
        <f t="shared" si="530"/>
        <v>10352.44</v>
      </c>
      <c r="BK1839" s="10">
        <f t="shared" si="531"/>
        <v>1873</v>
      </c>
      <c r="BL1839" s="5">
        <f t="shared" si="532"/>
        <v>1873</v>
      </c>
      <c r="BM1839" s="5">
        <f t="shared" si="533"/>
        <v>4</v>
      </c>
    </row>
    <row r="1840" spans="1:65">
      <c r="A1840" s="5">
        <v>1837</v>
      </c>
      <c r="B1840" s="21">
        <v>120880418</v>
      </c>
      <c r="C1840" s="5">
        <v>95</v>
      </c>
      <c r="D1840" s="5">
        <v>4</v>
      </c>
      <c r="E1840" s="5">
        <v>12</v>
      </c>
      <c r="F1840" s="5">
        <v>6</v>
      </c>
      <c r="G1840" s="5">
        <v>5</v>
      </c>
      <c r="H1840" s="5">
        <v>51</v>
      </c>
      <c r="I1840" s="5">
        <v>7</v>
      </c>
      <c r="J1840" s="5">
        <v>32</v>
      </c>
      <c r="K1840" s="5">
        <f>VLOOKUP($B1840,고객정보!$A$2:$G$7714,3,0)</f>
        <v>6</v>
      </c>
      <c r="L1840" s="5">
        <f>VLOOKUP($B1840,고객정보!$A$2:$G$7714,4,0)</f>
        <v>55</v>
      </c>
      <c r="M1840" s="5">
        <f>VLOOKUP($B1840,고객정보!$A$2:$G$7714,5,0)</f>
        <v>0</v>
      </c>
      <c r="N1840" s="5">
        <f t="shared" si="526"/>
        <v>4</v>
      </c>
      <c r="AC1840" s="5">
        <v>1837</v>
      </c>
      <c r="AD1840" s="29">
        <v>120880418</v>
      </c>
      <c r="AE1840" s="10">
        <f t="shared" si="527"/>
        <v>94.279752992439342</v>
      </c>
      <c r="AF1840" s="10">
        <f t="shared" si="516"/>
        <v>3.1680151488023238</v>
      </c>
      <c r="AG1840" s="10">
        <f t="shared" si="517"/>
        <v>11.199934715195566</v>
      </c>
      <c r="AH1840" s="10">
        <f t="shared" si="518"/>
        <v>5.0938342190849086</v>
      </c>
      <c r="AI1840" s="10">
        <f t="shared" si="519"/>
        <v>4.2924778380503668</v>
      </c>
      <c r="AJ1840" s="10">
        <f t="shared" si="520"/>
        <v>50.312281493664216</v>
      </c>
      <c r="AK1840" s="10">
        <f t="shared" si="521"/>
        <v>6.4298552043750519</v>
      </c>
      <c r="AL1840" s="10">
        <f t="shared" si="522"/>
        <v>31.168128701975249</v>
      </c>
      <c r="AM1840" s="10">
        <f t="shared" si="523"/>
        <v>5.0150377746043988</v>
      </c>
      <c r="AN1840" s="10">
        <f t="shared" si="524"/>
        <v>51.268516818928049</v>
      </c>
      <c r="AO1840" s="10">
        <f t="shared" si="525"/>
        <v>-0.58393471876786773</v>
      </c>
      <c r="BG1840" s="5">
        <v>1837</v>
      </c>
      <c r="BH1840" s="10">
        <f t="shared" si="528"/>
        <v>25652.027777777701</v>
      </c>
      <c r="BI1840" s="10">
        <f t="shared" si="529"/>
        <v>12034.590277777783</v>
      </c>
      <c r="BJ1840" s="10">
        <f t="shared" si="530"/>
        <v>7933.44</v>
      </c>
      <c r="BK1840" s="10">
        <f t="shared" si="531"/>
        <v>4130</v>
      </c>
      <c r="BL1840" s="5">
        <f t="shared" si="532"/>
        <v>4130</v>
      </c>
      <c r="BM1840" s="5">
        <f t="shared" si="533"/>
        <v>4</v>
      </c>
    </row>
    <row r="1841" spans="1:65">
      <c r="A1841" s="5">
        <v>1838</v>
      </c>
      <c r="B1841" s="21">
        <v>120882211</v>
      </c>
      <c r="C1841" s="5">
        <v>9</v>
      </c>
      <c r="D1841" s="5">
        <v>1</v>
      </c>
      <c r="E1841" s="5">
        <v>5</v>
      </c>
      <c r="F1841" s="5">
        <v>4</v>
      </c>
      <c r="G1841" s="5">
        <v>3</v>
      </c>
      <c r="H1841" s="5">
        <v>10</v>
      </c>
      <c r="I1841" s="5">
        <v>2</v>
      </c>
      <c r="J1841" s="5">
        <v>9</v>
      </c>
      <c r="K1841" s="5">
        <f>VLOOKUP($B1841,고객정보!$A$2:$G$7714,3,0)</f>
        <v>2.5</v>
      </c>
      <c r="L1841" s="5">
        <f>VLOOKUP($B1841,고객정보!$A$2:$G$7714,4,0)</f>
        <v>55</v>
      </c>
      <c r="M1841" s="5">
        <f>VLOOKUP($B1841,고객정보!$A$2:$G$7714,5,0)</f>
        <v>110</v>
      </c>
      <c r="N1841" s="5">
        <f t="shared" si="526"/>
        <v>1</v>
      </c>
      <c r="AC1841" s="5">
        <v>1838</v>
      </c>
      <c r="AD1841" s="29">
        <v>120882211</v>
      </c>
      <c r="AE1841" s="10">
        <f t="shared" si="527"/>
        <v>8.2797529924393363</v>
      </c>
      <c r="AF1841" s="10">
        <f t="shared" si="516"/>
        <v>0.1680151488023236</v>
      </c>
      <c r="AG1841" s="10">
        <f t="shared" si="517"/>
        <v>4.1999347151955648</v>
      </c>
      <c r="AH1841" s="10">
        <f t="shared" si="518"/>
        <v>3.0938342190849082</v>
      </c>
      <c r="AI1841" s="10">
        <f t="shared" si="519"/>
        <v>2.2924778380503663</v>
      </c>
      <c r="AJ1841" s="10">
        <f t="shared" si="520"/>
        <v>9.3122814936642175</v>
      </c>
      <c r="AK1841" s="10">
        <f t="shared" si="521"/>
        <v>1.4298552043750523</v>
      </c>
      <c r="AL1841" s="10">
        <f t="shared" si="522"/>
        <v>8.1681287019752489</v>
      </c>
      <c r="AM1841" s="10">
        <f t="shared" si="523"/>
        <v>1.5150377746043986</v>
      </c>
      <c r="AN1841" s="10">
        <f t="shared" si="524"/>
        <v>51.268516818928049</v>
      </c>
      <c r="AO1841" s="10">
        <f t="shared" si="525"/>
        <v>109.41606528123214</v>
      </c>
      <c r="BG1841" s="5">
        <v>1838</v>
      </c>
      <c r="BH1841" s="10">
        <f t="shared" si="528"/>
        <v>454.9444444444419</v>
      </c>
      <c r="BI1841" s="10">
        <f t="shared" si="529"/>
        <v>2136.6736111111086</v>
      </c>
      <c r="BJ1841" s="10">
        <f t="shared" si="530"/>
        <v>12468.09</v>
      </c>
      <c r="BK1841" s="10">
        <f t="shared" si="531"/>
        <v>35429.25</v>
      </c>
      <c r="BL1841" s="5">
        <f t="shared" si="532"/>
        <v>454.9444444444419</v>
      </c>
      <c r="BM1841" s="5">
        <f t="shared" si="533"/>
        <v>1</v>
      </c>
    </row>
    <row r="1842" spans="1:65">
      <c r="A1842" s="5">
        <v>1839</v>
      </c>
      <c r="B1842" s="21">
        <v>120908631</v>
      </c>
      <c r="C1842" s="5">
        <v>5</v>
      </c>
      <c r="D1842" s="5">
        <v>6</v>
      </c>
      <c r="E1842" s="5">
        <v>1</v>
      </c>
      <c r="J1842" s="5">
        <v>8</v>
      </c>
      <c r="K1842" s="5">
        <f>VLOOKUP($B1842,고객정보!$A$2:$G$7714,3,0)</f>
        <v>1.3333333333333299</v>
      </c>
      <c r="L1842" s="5">
        <f>VLOOKUP($B1842,고객정보!$A$2:$G$7714,4,0)</f>
        <v>55</v>
      </c>
      <c r="M1842" s="5">
        <f>VLOOKUP($B1842,고객정보!$A$2:$G$7714,5,0)</f>
        <v>0</v>
      </c>
      <c r="N1842" s="5">
        <f t="shared" si="526"/>
        <v>3</v>
      </c>
      <c r="AC1842" s="5">
        <v>1839</v>
      </c>
      <c r="AD1842" s="29">
        <v>120908631</v>
      </c>
      <c r="AE1842" s="10">
        <f t="shared" si="527"/>
        <v>4.2797529924393354</v>
      </c>
      <c r="AF1842" s="10">
        <f t="shared" si="516"/>
        <v>5.1680151488023238</v>
      </c>
      <c r="AG1842" s="10">
        <f t="shared" si="517"/>
        <v>0.19993471519556505</v>
      </c>
      <c r="AH1842" s="10">
        <f t="shared" si="518"/>
        <v>-0.9061657809150917</v>
      </c>
      <c r="AI1842" s="10">
        <f t="shared" si="519"/>
        <v>-0.70752216194963369</v>
      </c>
      <c r="AJ1842" s="10">
        <f t="shared" si="520"/>
        <v>-0.68771850633578291</v>
      </c>
      <c r="AK1842" s="10">
        <f t="shared" si="521"/>
        <v>-0.57014479562494769</v>
      </c>
      <c r="AL1842" s="10">
        <f t="shared" si="522"/>
        <v>7.1681287019752489</v>
      </c>
      <c r="AM1842" s="10">
        <f t="shared" si="523"/>
        <v>0.34837110793772852</v>
      </c>
      <c r="AN1842" s="10">
        <f t="shared" si="524"/>
        <v>51.268516818928049</v>
      </c>
      <c r="AO1842" s="10">
        <f t="shared" si="525"/>
        <v>-0.58393471876786773</v>
      </c>
      <c r="BG1842" s="5">
        <v>1839</v>
      </c>
      <c r="BH1842" s="10">
        <f t="shared" si="528"/>
        <v>13237.138888888814</v>
      </c>
      <c r="BI1842" s="10">
        <f t="shared" si="529"/>
        <v>5686.3680555555602</v>
      </c>
      <c r="BJ1842" s="10">
        <f t="shared" si="530"/>
        <v>637.75111111111119</v>
      </c>
      <c r="BK1842" s="10">
        <f t="shared" si="531"/>
        <v>25931.111111111109</v>
      </c>
      <c r="BL1842" s="5">
        <f t="shared" si="532"/>
        <v>637.75111111111119</v>
      </c>
      <c r="BM1842" s="5">
        <f t="shared" si="533"/>
        <v>3</v>
      </c>
    </row>
    <row r="1843" spans="1:65">
      <c r="A1843" s="5">
        <v>1840</v>
      </c>
      <c r="B1843" s="21">
        <v>120915419</v>
      </c>
      <c r="C1843" s="5">
        <v>2</v>
      </c>
      <c r="E1843" s="5">
        <v>3</v>
      </c>
      <c r="J1843" s="5">
        <v>1</v>
      </c>
      <c r="K1843" s="5">
        <f>VLOOKUP($B1843,고객정보!$A$2:$G$7714,3,0)</f>
        <v>1</v>
      </c>
      <c r="L1843" s="5">
        <f>VLOOKUP($B1843,고객정보!$A$2:$G$7714,4,0)</f>
        <v>55</v>
      </c>
      <c r="M1843" s="5">
        <f>VLOOKUP($B1843,고객정보!$A$2:$G$7714,5,0)</f>
        <v>92</v>
      </c>
      <c r="N1843" s="5">
        <f t="shared" si="526"/>
        <v>1</v>
      </c>
      <c r="AC1843" s="5">
        <v>1840</v>
      </c>
      <c r="AD1843" s="29">
        <v>120915419</v>
      </c>
      <c r="AE1843" s="10">
        <f t="shared" si="527"/>
        <v>1.2797529924393354</v>
      </c>
      <c r="AF1843" s="10">
        <f t="shared" si="516"/>
        <v>-0.8319848511976764</v>
      </c>
      <c r="AG1843" s="10">
        <f t="shared" si="517"/>
        <v>2.1999347151955648</v>
      </c>
      <c r="AH1843" s="10">
        <f t="shared" si="518"/>
        <v>-0.9061657809150917</v>
      </c>
      <c r="AI1843" s="10">
        <f t="shared" si="519"/>
        <v>-0.70752216194963369</v>
      </c>
      <c r="AJ1843" s="10">
        <f t="shared" si="520"/>
        <v>-0.68771850633578291</v>
      </c>
      <c r="AK1843" s="10">
        <f t="shared" si="521"/>
        <v>-0.57014479562494769</v>
      </c>
      <c r="AL1843" s="10">
        <f t="shared" si="522"/>
        <v>0.16812870197524876</v>
      </c>
      <c r="AM1843" s="10">
        <f t="shared" si="523"/>
        <v>1.503777460439859E-2</v>
      </c>
      <c r="AN1843" s="10">
        <f t="shared" si="524"/>
        <v>51.268516818928049</v>
      </c>
      <c r="AO1843" s="10">
        <f t="shared" si="525"/>
        <v>91.416065281232136</v>
      </c>
      <c r="BG1843" s="5">
        <v>1840</v>
      </c>
      <c r="BH1843" s="10">
        <f t="shared" si="528"/>
        <v>647.69444444443002</v>
      </c>
      <c r="BI1843" s="10">
        <f t="shared" si="529"/>
        <v>1353.9236111111097</v>
      </c>
      <c r="BJ1843" s="10">
        <f t="shared" si="530"/>
        <v>9200.44</v>
      </c>
      <c r="BK1843" s="10">
        <f t="shared" si="531"/>
        <v>35225</v>
      </c>
      <c r="BL1843" s="5">
        <f t="shared" si="532"/>
        <v>647.69444444443002</v>
      </c>
      <c r="BM1843" s="5">
        <f t="shared" si="533"/>
        <v>1</v>
      </c>
    </row>
    <row r="1844" spans="1:65">
      <c r="A1844" s="5">
        <v>1841</v>
      </c>
      <c r="B1844" s="21">
        <v>120939117</v>
      </c>
      <c r="C1844" s="5">
        <v>2</v>
      </c>
      <c r="E1844" s="5">
        <v>3</v>
      </c>
      <c r="F1844" s="5">
        <v>1</v>
      </c>
      <c r="G1844" s="5">
        <v>1</v>
      </c>
      <c r="H1844" s="5">
        <v>8</v>
      </c>
      <c r="J1844" s="5">
        <v>1</v>
      </c>
      <c r="K1844" s="5">
        <f>VLOOKUP($B1844,고객정보!$A$2:$G$7714,3,0)</f>
        <v>1.8</v>
      </c>
      <c r="L1844" s="5">
        <f>VLOOKUP($B1844,고객정보!$A$2:$G$7714,4,0)</f>
        <v>55</v>
      </c>
      <c r="M1844" s="5">
        <f>VLOOKUP($B1844,고객정보!$A$2:$G$7714,5,0)</f>
        <v>0</v>
      </c>
      <c r="N1844" s="5">
        <f t="shared" si="526"/>
        <v>3</v>
      </c>
      <c r="AC1844" s="5">
        <v>1841</v>
      </c>
      <c r="AD1844" s="29">
        <v>120939117</v>
      </c>
      <c r="AE1844" s="10">
        <f t="shared" si="527"/>
        <v>1.2797529924393354</v>
      </c>
      <c r="AF1844" s="10">
        <f t="shared" si="516"/>
        <v>-0.8319848511976764</v>
      </c>
      <c r="AG1844" s="10">
        <f t="shared" si="517"/>
        <v>2.1999347151955648</v>
      </c>
      <c r="AH1844" s="10">
        <f t="shared" si="518"/>
        <v>9.3834219084908299E-2</v>
      </c>
      <c r="AI1844" s="10">
        <f t="shared" si="519"/>
        <v>0.29247783805036631</v>
      </c>
      <c r="AJ1844" s="10">
        <f t="shared" si="520"/>
        <v>7.3122814936642175</v>
      </c>
      <c r="AK1844" s="10">
        <f t="shared" si="521"/>
        <v>-0.57014479562494769</v>
      </c>
      <c r="AL1844" s="10">
        <f t="shared" si="522"/>
        <v>0.16812870197524876</v>
      </c>
      <c r="AM1844" s="10">
        <f t="shared" si="523"/>
        <v>0.81503777460439863</v>
      </c>
      <c r="AN1844" s="10">
        <f t="shared" si="524"/>
        <v>51.268516818928049</v>
      </c>
      <c r="AO1844" s="10">
        <f t="shared" si="525"/>
        <v>-0.58393471876786773</v>
      </c>
      <c r="BG1844" s="5">
        <v>1841</v>
      </c>
      <c r="BH1844" s="10">
        <f t="shared" si="528"/>
        <v>13195.667777777702</v>
      </c>
      <c r="BI1844" s="10">
        <f t="shared" si="529"/>
        <v>5692.430277777783</v>
      </c>
      <c r="BJ1844" s="10">
        <f t="shared" si="530"/>
        <v>637.16000000000008</v>
      </c>
      <c r="BK1844" s="10">
        <f t="shared" si="531"/>
        <v>25593.24</v>
      </c>
      <c r="BL1844" s="5">
        <f t="shared" si="532"/>
        <v>637.16000000000008</v>
      </c>
      <c r="BM1844" s="5">
        <f t="shared" si="533"/>
        <v>3</v>
      </c>
    </row>
    <row r="1845" spans="1:65">
      <c r="A1845" s="5">
        <v>1842</v>
      </c>
      <c r="B1845" s="21">
        <v>120971796</v>
      </c>
      <c r="C1845" s="5">
        <v>36</v>
      </c>
      <c r="D1845" s="5">
        <v>3</v>
      </c>
      <c r="E1845" s="5">
        <v>4</v>
      </c>
      <c r="F1845" s="5">
        <v>2</v>
      </c>
      <c r="H1845" s="5">
        <v>62</v>
      </c>
      <c r="J1845" s="5">
        <v>11</v>
      </c>
      <c r="K1845" s="5">
        <f>VLOOKUP($B1845,고객정보!$A$2:$G$7714,3,0)</f>
        <v>4</v>
      </c>
      <c r="L1845" s="5">
        <f>VLOOKUP($B1845,고객정보!$A$2:$G$7714,4,0)</f>
        <v>55</v>
      </c>
      <c r="M1845" s="5">
        <f>VLOOKUP($B1845,고객정보!$A$2:$G$7714,5,0)</f>
        <v>0</v>
      </c>
      <c r="N1845" s="5">
        <f t="shared" si="526"/>
        <v>3</v>
      </c>
      <c r="AC1845" s="5">
        <v>1842</v>
      </c>
      <c r="AD1845" s="29">
        <v>120971796</v>
      </c>
      <c r="AE1845" s="10">
        <f t="shared" si="527"/>
        <v>35.279752992439334</v>
      </c>
      <c r="AF1845" s="10">
        <f t="shared" si="516"/>
        <v>2.1680151488023238</v>
      </c>
      <c r="AG1845" s="10">
        <f t="shared" si="517"/>
        <v>3.1999347151955648</v>
      </c>
      <c r="AH1845" s="10">
        <f t="shared" si="518"/>
        <v>1.0938342190849082</v>
      </c>
      <c r="AI1845" s="10">
        <f t="shared" si="519"/>
        <v>-0.70752216194963369</v>
      </c>
      <c r="AJ1845" s="10">
        <f t="shared" si="520"/>
        <v>61.312281493664216</v>
      </c>
      <c r="AK1845" s="10">
        <f t="shared" si="521"/>
        <v>-0.57014479562494769</v>
      </c>
      <c r="AL1845" s="10">
        <f t="shared" si="522"/>
        <v>10.168128701975249</v>
      </c>
      <c r="AM1845" s="10">
        <f t="shared" si="523"/>
        <v>3.0150377746043988</v>
      </c>
      <c r="AN1845" s="10">
        <f t="shared" si="524"/>
        <v>51.268516818928049</v>
      </c>
      <c r="AO1845" s="10">
        <f t="shared" si="525"/>
        <v>-0.58393471876786773</v>
      </c>
      <c r="BG1845" s="5">
        <v>1842</v>
      </c>
      <c r="BH1845" s="10">
        <f t="shared" si="528"/>
        <v>18274.027777777701</v>
      </c>
      <c r="BI1845" s="10">
        <f t="shared" si="529"/>
        <v>7950.5902777777828</v>
      </c>
      <c r="BJ1845" s="10">
        <f t="shared" si="530"/>
        <v>3108.24</v>
      </c>
      <c r="BK1845" s="10">
        <f t="shared" si="531"/>
        <v>12494</v>
      </c>
      <c r="BL1845" s="5">
        <f t="shared" si="532"/>
        <v>3108.24</v>
      </c>
      <c r="BM1845" s="5">
        <f t="shared" si="533"/>
        <v>3</v>
      </c>
    </row>
    <row r="1846" spans="1:65">
      <c r="A1846" s="5">
        <v>1843</v>
      </c>
      <c r="B1846" s="21">
        <v>120972474</v>
      </c>
      <c r="C1846" s="5">
        <v>109</v>
      </c>
      <c r="E1846" s="5">
        <v>21</v>
      </c>
      <c r="F1846" s="5">
        <v>23</v>
      </c>
      <c r="H1846" s="5">
        <v>124</v>
      </c>
      <c r="I1846" s="5">
        <v>4</v>
      </c>
      <c r="J1846" s="5">
        <v>52</v>
      </c>
      <c r="K1846" s="5">
        <f>VLOOKUP($B1846,고객정보!$A$2:$G$7714,3,0)</f>
        <v>16.600000000000001</v>
      </c>
      <c r="L1846" s="5">
        <f>VLOOKUP($B1846,고객정보!$A$2:$G$7714,4,0)</f>
        <v>54</v>
      </c>
      <c r="M1846" s="5">
        <f>VLOOKUP($B1846,고객정보!$A$2:$G$7714,5,0)</f>
        <v>0</v>
      </c>
      <c r="N1846" s="5">
        <f t="shared" si="526"/>
        <v>4</v>
      </c>
      <c r="AC1846" s="5">
        <v>1843</v>
      </c>
      <c r="AD1846" s="29">
        <v>120972474</v>
      </c>
      <c r="AE1846" s="10">
        <f t="shared" si="527"/>
        <v>108.27975299243934</v>
      </c>
      <c r="AF1846" s="10">
        <f t="shared" si="516"/>
        <v>-0.8319848511976764</v>
      </c>
      <c r="AG1846" s="10">
        <f t="shared" si="517"/>
        <v>20.199934715195564</v>
      </c>
      <c r="AH1846" s="10">
        <f t="shared" si="518"/>
        <v>22.093834219084908</v>
      </c>
      <c r="AI1846" s="10">
        <f t="shared" si="519"/>
        <v>-0.70752216194963369</v>
      </c>
      <c r="AJ1846" s="10">
        <f t="shared" si="520"/>
        <v>123.31228149366422</v>
      </c>
      <c r="AK1846" s="10">
        <f t="shared" si="521"/>
        <v>3.4298552043750523</v>
      </c>
      <c r="AL1846" s="10">
        <f t="shared" si="522"/>
        <v>51.168128701975249</v>
      </c>
      <c r="AM1846" s="10">
        <f t="shared" si="523"/>
        <v>15.615037774604399</v>
      </c>
      <c r="AN1846" s="10">
        <f t="shared" si="524"/>
        <v>50.268516818928049</v>
      </c>
      <c r="AO1846" s="10">
        <f t="shared" si="525"/>
        <v>-0.58393471876786773</v>
      </c>
      <c r="BG1846" s="5">
        <v>1843</v>
      </c>
      <c r="BH1846" s="10">
        <f t="shared" si="528"/>
        <v>43780.387777777702</v>
      </c>
      <c r="BI1846" s="10">
        <f t="shared" si="529"/>
        <v>28054.350277777783</v>
      </c>
      <c r="BJ1846" s="10">
        <f t="shared" si="530"/>
        <v>23568.36</v>
      </c>
      <c r="BK1846" s="10">
        <f t="shared" si="531"/>
        <v>6555.56</v>
      </c>
      <c r="BL1846" s="5">
        <f t="shared" si="532"/>
        <v>6555.56</v>
      </c>
      <c r="BM1846" s="5">
        <f t="shared" si="533"/>
        <v>4</v>
      </c>
    </row>
    <row r="1847" spans="1:65">
      <c r="A1847" s="5">
        <v>1844</v>
      </c>
      <c r="B1847" s="21">
        <v>120975766</v>
      </c>
      <c r="C1847" s="5">
        <v>18</v>
      </c>
      <c r="D1847" s="5">
        <v>8</v>
      </c>
      <c r="E1847" s="5">
        <v>6</v>
      </c>
      <c r="G1847" s="5">
        <v>10</v>
      </c>
      <c r="H1847" s="5">
        <v>12</v>
      </c>
      <c r="K1847" s="5">
        <f>VLOOKUP($B1847,고객정보!$A$2:$G$7714,3,0)</f>
        <v>4.5999999999999996</v>
      </c>
      <c r="L1847" s="5">
        <f>VLOOKUP($B1847,고객정보!$A$2:$G$7714,4,0)</f>
        <v>54</v>
      </c>
      <c r="M1847" s="5">
        <f>VLOOKUP($B1847,고객정보!$A$2:$G$7714,5,0)</f>
        <v>0</v>
      </c>
      <c r="N1847" s="5">
        <f t="shared" si="526"/>
        <v>3</v>
      </c>
      <c r="AC1847" s="5">
        <v>1844</v>
      </c>
      <c r="AD1847" s="29">
        <v>120975766</v>
      </c>
      <c r="AE1847" s="10">
        <f t="shared" si="527"/>
        <v>17.279752992439334</v>
      </c>
      <c r="AF1847" s="10">
        <f t="shared" si="516"/>
        <v>7.1680151488023238</v>
      </c>
      <c r="AG1847" s="10">
        <f t="shared" si="517"/>
        <v>5.1999347151955648</v>
      </c>
      <c r="AH1847" s="10">
        <f t="shared" si="518"/>
        <v>-0.9061657809150917</v>
      </c>
      <c r="AI1847" s="10">
        <f t="shared" si="519"/>
        <v>9.2924778380503668</v>
      </c>
      <c r="AJ1847" s="10">
        <f t="shared" si="520"/>
        <v>11.312281493664218</v>
      </c>
      <c r="AK1847" s="10">
        <f t="shared" si="521"/>
        <v>-0.57014479562494769</v>
      </c>
      <c r="AL1847" s="10">
        <f t="shared" si="522"/>
        <v>-0.83187129802475124</v>
      </c>
      <c r="AM1847" s="10">
        <f t="shared" si="523"/>
        <v>3.6150377746043985</v>
      </c>
      <c r="AN1847" s="10">
        <f t="shared" si="524"/>
        <v>50.268516818928049</v>
      </c>
      <c r="AO1847" s="10">
        <f t="shared" si="525"/>
        <v>-0.58393471876786773</v>
      </c>
      <c r="BG1847" s="5">
        <v>1844</v>
      </c>
      <c r="BH1847" s="10">
        <f t="shared" si="528"/>
        <v>13694.987777777704</v>
      </c>
      <c r="BI1847" s="10">
        <f t="shared" si="529"/>
        <v>5226.9502777777825</v>
      </c>
      <c r="BJ1847" s="10">
        <f t="shared" si="530"/>
        <v>375.76</v>
      </c>
      <c r="BK1847" s="10">
        <f t="shared" si="531"/>
        <v>20706.16</v>
      </c>
      <c r="BL1847" s="5">
        <f t="shared" si="532"/>
        <v>375.76</v>
      </c>
      <c r="BM1847" s="5">
        <f t="shared" si="533"/>
        <v>3</v>
      </c>
    </row>
    <row r="1848" spans="1:65">
      <c r="A1848" s="5">
        <v>1845</v>
      </c>
      <c r="B1848" s="21">
        <v>120980273</v>
      </c>
      <c r="C1848" s="5">
        <v>19</v>
      </c>
      <c r="E1848" s="5">
        <v>2</v>
      </c>
      <c r="G1848" s="5">
        <v>1</v>
      </c>
      <c r="H1848" s="5">
        <v>3</v>
      </c>
      <c r="K1848" s="5">
        <f>VLOOKUP($B1848,고객정보!$A$2:$G$7714,3,0)</f>
        <v>2.5</v>
      </c>
      <c r="L1848" s="5">
        <f>VLOOKUP($B1848,고객정보!$A$2:$G$7714,4,0)</f>
        <v>54</v>
      </c>
      <c r="M1848" s="5">
        <f>VLOOKUP($B1848,고객정보!$A$2:$G$7714,5,0)</f>
        <v>0</v>
      </c>
      <c r="N1848" s="5">
        <f t="shared" si="526"/>
        <v>3</v>
      </c>
      <c r="AC1848" s="5">
        <v>1845</v>
      </c>
      <c r="AD1848" s="29">
        <v>120980273</v>
      </c>
      <c r="AE1848" s="10">
        <f t="shared" si="527"/>
        <v>18.279752992439334</v>
      </c>
      <c r="AF1848" s="10">
        <f t="shared" si="516"/>
        <v>-0.8319848511976764</v>
      </c>
      <c r="AG1848" s="10">
        <f t="shared" si="517"/>
        <v>1.199934715195565</v>
      </c>
      <c r="AH1848" s="10">
        <f t="shared" si="518"/>
        <v>-0.9061657809150917</v>
      </c>
      <c r="AI1848" s="10">
        <f t="shared" si="519"/>
        <v>0.29247783805036631</v>
      </c>
      <c r="AJ1848" s="10">
        <f t="shared" si="520"/>
        <v>2.3122814936642171</v>
      </c>
      <c r="AK1848" s="10">
        <f t="shared" si="521"/>
        <v>-0.57014479562494769</v>
      </c>
      <c r="AL1848" s="10">
        <f t="shared" si="522"/>
        <v>-0.83187129802475124</v>
      </c>
      <c r="AM1848" s="10">
        <f t="shared" si="523"/>
        <v>1.5150377746043986</v>
      </c>
      <c r="AN1848" s="10">
        <f t="shared" si="524"/>
        <v>50.268516818928049</v>
      </c>
      <c r="AO1848" s="10">
        <f t="shared" si="525"/>
        <v>-0.58393471876786773</v>
      </c>
      <c r="BG1848" s="5">
        <v>1845</v>
      </c>
      <c r="BH1848" s="10">
        <f t="shared" si="528"/>
        <v>13403.277777777703</v>
      </c>
      <c r="BI1848" s="10">
        <f t="shared" si="529"/>
        <v>5065.3402777777828</v>
      </c>
      <c r="BJ1848" s="10">
        <f t="shared" si="530"/>
        <v>293.09000000000003</v>
      </c>
      <c r="BK1848" s="10">
        <f t="shared" si="531"/>
        <v>21708.25</v>
      </c>
      <c r="BL1848" s="5">
        <f t="shared" si="532"/>
        <v>293.09000000000003</v>
      </c>
      <c r="BM1848" s="5">
        <f t="shared" si="533"/>
        <v>3</v>
      </c>
    </row>
    <row r="1849" spans="1:65">
      <c r="A1849" s="5">
        <v>1846</v>
      </c>
      <c r="B1849" s="21">
        <v>121007059</v>
      </c>
      <c r="C1849" s="5">
        <v>38</v>
      </c>
      <c r="D1849" s="5">
        <v>4</v>
      </c>
      <c r="E1849" s="5">
        <v>6</v>
      </c>
      <c r="H1849" s="5">
        <v>15</v>
      </c>
      <c r="J1849" s="5">
        <v>10</v>
      </c>
      <c r="K1849" s="5">
        <f>VLOOKUP($B1849,고객정보!$A$2:$G$7714,3,0)</f>
        <v>4.4000000000000004</v>
      </c>
      <c r="L1849" s="5">
        <f>VLOOKUP($B1849,고객정보!$A$2:$G$7714,4,0)</f>
        <v>54</v>
      </c>
      <c r="M1849" s="5">
        <f>VLOOKUP($B1849,고객정보!$A$2:$G$7714,5,0)</f>
        <v>0</v>
      </c>
      <c r="N1849" s="5">
        <f t="shared" si="526"/>
        <v>3</v>
      </c>
      <c r="AC1849" s="5">
        <v>1846</v>
      </c>
      <c r="AD1849" s="29">
        <v>121007059</v>
      </c>
      <c r="AE1849" s="10">
        <f t="shared" si="527"/>
        <v>37.279752992439334</v>
      </c>
      <c r="AF1849" s="10">
        <f t="shared" si="516"/>
        <v>3.1680151488023238</v>
      </c>
      <c r="AG1849" s="10">
        <f t="shared" si="517"/>
        <v>5.1999347151955648</v>
      </c>
      <c r="AH1849" s="10">
        <f t="shared" si="518"/>
        <v>-0.9061657809150917</v>
      </c>
      <c r="AI1849" s="10">
        <f t="shared" si="519"/>
        <v>-0.70752216194963369</v>
      </c>
      <c r="AJ1849" s="10">
        <f t="shared" si="520"/>
        <v>14.312281493664218</v>
      </c>
      <c r="AK1849" s="10">
        <f t="shared" si="521"/>
        <v>-0.57014479562494769</v>
      </c>
      <c r="AL1849" s="10">
        <f t="shared" si="522"/>
        <v>9.1681287019752489</v>
      </c>
      <c r="AM1849" s="10">
        <f t="shared" si="523"/>
        <v>3.4150377746043992</v>
      </c>
      <c r="AN1849" s="10">
        <f t="shared" si="524"/>
        <v>50.268516818928049</v>
      </c>
      <c r="AO1849" s="10">
        <f t="shared" si="525"/>
        <v>-0.58393471876786773</v>
      </c>
      <c r="BG1849" s="5">
        <v>1846</v>
      </c>
      <c r="BH1849" s="10">
        <f t="shared" si="528"/>
        <v>14766.587777777702</v>
      </c>
      <c r="BI1849" s="10">
        <f t="shared" si="529"/>
        <v>5090.7502777777827</v>
      </c>
      <c r="BJ1849" s="10">
        <f t="shared" si="530"/>
        <v>455.84</v>
      </c>
      <c r="BK1849" s="10">
        <f t="shared" si="531"/>
        <v>15525.36</v>
      </c>
      <c r="BL1849" s="5">
        <f t="shared" si="532"/>
        <v>455.84</v>
      </c>
      <c r="BM1849" s="5">
        <f t="shared" si="533"/>
        <v>3</v>
      </c>
    </row>
    <row r="1850" spans="1:65">
      <c r="A1850" s="5">
        <v>1847</v>
      </c>
      <c r="B1850" s="21">
        <v>121012081</v>
      </c>
      <c r="C1850" s="5">
        <v>62</v>
      </c>
      <c r="D1850" s="5">
        <v>1</v>
      </c>
      <c r="E1850" s="5">
        <v>12</v>
      </c>
      <c r="F1850" s="5">
        <v>1</v>
      </c>
      <c r="G1850" s="5">
        <v>3</v>
      </c>
      <c r="H1850" s="5">
        <v>12</v>
      </c>
      <c r="I1850" s="5">
        <v>1</v>
      </c>
      <c r="J1850" s="5">
        <v>9</v>
      </c>
      <c r="K1850" s="5">
        <f>VLOOKUP($B1850,고객정보!$A$2:$G$7714,3,0)</f>
        <v>3.3333333333333299</v>
      </c>
      <c r="L1850" s="5">
        <f>VLOOKUP($B1850,고객정보!$A$2:$G$7714,4,0)</f>
        <v>54</v>
      </c>
      <c r="M1850" s="5">
        <f>VLOOKUP($B1850,고객정보!$A$2:$G$7714,5,0)</f>
        <v>0</v>
      </c>
      <c r="N1850" s="5">
        <f t="shared" si="526"/>
        <v>3</v>
      </c>
      <c r="AC1850" s="5">
        <v>1847</v>
      </c>
      <c r="AD1850" s="29">
        <v>121012081</v>
      </c>
      <c r="AE1850" s="10">
        <f t="shared" si="527"/>
        <v>61.279752992439334</v>
      </c>
      <c r="AF1850" s="10">
        <f t="shared" si="516"/>
        <v>0.1680151488023236</v>
      </c>
      <c r="AG1850" s="10">
        <f t="shared" si="517"/>
        <v>11.199934715195566</v>
      </c>
      <c r="AH1850" s="10">
        <f t="shared" si="518"/>
        <v>9.3834219084908299E-2</v>
      </c>
      <c r="AI1850" s="10">
        <f t="shared" si="519"/>
        <v>2.2924778380503663</v>
      </c>
      <c r="AJ1850" s="10">
        <f t="shared" si="520"/>
        <v>11.312281493664218</v>
      </c>
      <c r="AK1850" s="10">
        <f t="shared" si="521"/>
        <v>0.42985520437505231</v>
      </c>
      <c r="AL1850" s="10">
        <f t="shared" si="522"/>
        <v>8.1681287019752489</v>
      </c>
      <c r="AM1850" s="10">
        <f t="shared" si="523"/>
        <v>2.3483711079377283</v>
      </c>
      <c r="AN1850" s="10">
        <f t="shared" si="524"/>
        <v>50.268516818928049</v>
      </c>
      <c r="AO1850" s="10">
        <f t="shared" si="525"/>
        <v>-0.58393471876786773</v>
      </c>
      <c r="BG1850" s="5">
        <v>1847</v>
      </c>
      <c r="BH1850" s="10">
        <f t="shared" si="528"/>
        <v>17044.472222222146</v>
      </c>
      <c r="BI1850" s="10">
        <f t="shared" si="529"/>
        <v>6017.7013888888941</v>
      </c>
      <c r="BJ1850" s="10">
        <f t="shared" si="530"/>
        <v>1780.2844444444445</v>
      </c>
      <c r="BK1850" s="10">
        <f t="shared" si="531"/>
        <v>11256.444444444445</v>
      </c>
      <c r="BL1850" s="5">
        <f t="shared" si="532"/>
        <v>1780.2844444444445</v>
      </c>
      <c r="BM1850" s="5">
        <f t="shared" si="533"/>
        <v>3</v>
      </c>
    </row>
    <row r="1851" spans="1:65">
      <c r="A1851" s="5">
        <v>1848</v>
      </c>
      <c r="B1851" s="21">
        <v>121065927</v>
      </c>
      <c r="C1851" s="5">
        <v>12</v>
      </c>
      <c r="E1851" s="5">
        <v>1</v>
      </c>
      <c r="H1851" s="5">
        <v>2</v>
      </c>
      <c r="K1851" s="5">
        <f>VLOOKUP($B1851,고객정보!$A$2:$G$7714,3,0)</f>
        <v>1</v>
      </c>
      <c r="L1851" s="5">
        <f>VLOOKUP($B1851,고객정보!$A$2:$G$7714,4,0)</f>
        <v>54</v>
      </c>
      <c r="M1851" s="5">
        <f>VLOOKUP($B1851,고객정보!$A$2:$G$7714,5,0)</f>
        <v>98.4</v>
      </c>
      <c r="N1851" s="5">
        <f t="shared" si="526"/>
        <v>1</v>
      </c>
      <c r="AC1851" s="5">
        <v>1848</v>
      </c>
      <c r="AD1851" s="29">
        <v>121065927</v>
      </c>
      <c r="AE1851" s="10">
        <f t="shared" si="527"/>
        <v>11.279752992439336</v>
      </c>
      <c r="AF1851" s="10">
        <f t="shared" si="516"/>
        <v>-0.8319848511976764</v>
      </c>
      <c r="AG1851" s="10">
        <f t="shared" si="517"/>
        <v>0.19993471519556505</v>
      </c>
      <c r="AH1851" s="10">
        <f t="shared" si="518"/>
        <v>-0.9061657809150917</v>
      </c>
      <c r="AI1851" s="10">
        <f t="shared" si="519"/>
        <v>-0.70752216194963369</v>
      </c>
      <c r="AJ1851" s="10">
        <f t="shared" si="520"/>
        <v>1.3122814936642171</v>
      </c>
      <c r="AK1851" s="10">
        <f t="shared" si="521"/>
        <v>-0.57014479562494769</v>
      </c>
      <c r="AL1851" s="10">
        <f t="shared" si="522"/>
        <v>-0.83187129802475124</v>
      </c>
      <c r="AM1851" s="10">
        <f t="shared" si="523"/>
        <v>1.503777460439859E-2</v>
      </c>
      <c r="AN1851" s="10">
        <f t="shared" si="524"/>
        <v>50.268516818928049</v>
      </c>
      <c r="AO1851" s="10">
        <f t="shared" si="525"/>
        <v>97.816065281232142</v>
      </c>
      <c r="BG1851" s="5">
        <v>1848</v>
      </c>
      <c r="BH1851" s="10">
        <f t="shared" si="528"/>
        <v>487.18777777776734</v>
      </c>
      <c r="BI1851" s="10">
        <f t="shared" si="529"/>
        <v>1211.550277777776</v>
      </c>
      <c r="BJ1851" s="10">
        <f t="shared" si="530"/>
        <v>10095.000000000002</v>
      </c>
      <c r="BK1851" s="10">
        <f t="shared" si="531"/>
        <v>33413.56</v>
      </c>
      <c r="BL1851" s="5">
        <f t="shared" si="532"/>
        <v>487.18777777776734</v>
      </c>
      <c r="BM1851" s="5">
        <f t="shared" si="533"/>
        <v>1</v>
      </c>
    </row>
    <row r="1852" spans="1:65">
      <c r="A1852" s="5">
        <v>1849</v>
      </c>
      <c r="B1852" s="21">
        <v>121089939</v>
      </c>
      <c r="C1852" s="5">
        <v>87</v>
      </c>
      <c r="E1852" s="5">
        <v>7</v>
      </c>
      <c r="F1852" s="5">
        <v>5</v>
      </c>
      <c r="H1852" s="5">
        <v>51</v>
      </c>
      <c r="I1852" s="5">
        <v>2</v>
      </c>
      <c r="J1852" s="5">
        <v>9</v>
      </c>
      <c r="K1852" s="5">
        <f>VLOOKUP($B1852,고객정보!$A$2:$G$7714,3,0)</f>
        <v>8.1666666666666696</v>
      </c>
      <c r="L1852" s="5">
        <f>VLOOKUP($B1852,고객정보!$A$2:$G$7714,4,0)</f>
        <v>54</v>
      </c>
      <c r="M1852" s="5">
        <f>VLOOKUP($B1852,고객정보!$A$2:$G$7714,5,0)</f>
        <v>47.142857142857103</v>
      </c>
      <c r="N1852" s="5">
        <f t="shared" si="526"/>
        <v>2</v>
      </c>
      <c r="AC1852" s="5">
        <v>1849</v>
      </c>
      <c r="AD1852" s="29">
        <v>121089939</v>
      </c>
      <c r="AE1852" s="10">
        <f t="shared" si="527"/>
        <v>86.279752992439342</v>
      </c>
      <c r="AF1852" s="10">
        <f t="shared" si="516"/>
        <v>-0.8319848511976764</v>
      </c>
      <c r="AG1852" s="10">
        <f t="shared" si="517"/>
        <v>6.1999347151955648</v>
      </c>
      <c r="AH1852" s="10">
        <f t="shared" si="518"/>
        <v>4.0938342190849086</v>
      </c>
      <c r="AI1852" s="10">
        <f t="shared" si="519"/>
        <v>-0.70752216194963369</v>
      </c>
      <c r="AJ1852" s="10">
        <f t="shared" si="520"/>
        <v>50.312281493664216</v>
      </c>
      <c r="AK1852" s="10">
        <f t="shared" si="521"/>
        <v>1.4298552043750523</v>
      </c>
      <c r="AL1852" s="10">
        <f t="shared" si="522"/>
        <v>8.1681287019752489</v>
      </c>
      <c r="AM1852" s="10">
        <f t="shared" si="523"/>
        <v>7.1817044412710684</v>
      </c>
      <c r="AN1852" s="10">
        <f t="shared" si="524"/>
        <v>50.268516818928049</v>
      </c>
      <c r="AO1852" s="10">
        <f t="shared" si="525"/>
        <v>46.558922424089232</v>
      </c>
      <c r="BG1852" s="5">
        <v>1849</v>
      </c>
      <c r="BH1852" s="10">
        <f t="shared" si="528"/>
        <v>14603.980725623545</v>
      </c>
      <c r="BI1852" s="10">
        <f t="shared" si="529"/>
        <v>5739.0908446712065</v>
      </c>
      <c r="BJ1852" s="10">
        <f t="shared" si="530"/>
        <v>8327.0500907029436</v>
      </c>
      <c r="BK1852" s="10">
        <f t="shared" si="531"/>
        <v>6447.8100907029439</v>
      </c>
      <c r="BL1852" s="5">
        <f t="shared" si="532"/>
        <v>5739.0908446712065</v>
      </c>
      <c r="BM1852" s="5">
        <f t="shared" si="533"/>
        <v>2</v>
      </c>
    </row>
    <row r="1853" spans="1:65">
      <c r="A1853" s="5">
        <v>1850</v>
      </c>
      <c r="B1853" s="21">
        <v>121098864</v>
      </c>
      <c r="C1853" s="5">
        <v>6</v>
      </c>
      <c r="D1853" s="5">
        <v>2</v>
      </c>
      <c r="E1853" s="5">
        <v>4</v>
      </c>
      <c r="F1853" s="5">
        <v>6</v>
      </c>
      <c r="H1853" s="5">
        <v>3</v>
      </c>
      <c r="J1853" s="5">
        <v>8</v>
      </c>
      <c r="K1853" s="5">
        <f>VLOOKUP($B1853,고객정보!$A$2:$G$7714,3,0)</f>
        <v>0</v>
      </c>
      <c r="L1853" s="5">
        <f>VLOOKUP($B1853,고객정보!$A$2:$G$7714,4,0)</f>
        <v>54</v>
      </c>
      <c r="M1853" s="5">
        <f>VLOOKUP($B1853,고객정보!$A$2:$G$7714,5,0)</f>
        <v>0</v>
      </c>
      <c r="N1853" s="5">
        <f t="shared" si="526"/>
        <v>3</v>
      </c>
      <c r="AC1853" s="5">
        <v>1850</v>
      </c>
      <c r="AD1853" s="29">
        <v>121098864</v>
      </c>
      <c r="AE1853" s="10">
        <f t="shared" si="527"/>
        <v>5.2797529924393354</v>
      </c>
      <c r="AF1853" s="10">
        <f t="shared" si="516"/>
        <v>1.1680151488023236</v>
      </c>
      <c r="AG1853" s="10">
        <f t="shared" si="517"/>
        <v>3.1999347151955648</v>
      </c>
      <c r="AH1853" s="10">
        <f t="shared" si="518"/>
        <v>5.0938342190849086</v>
      </c>
      <c r="AI1853" s="10">
        <f t="shared" si="519"/>
        <v>-0.70752216194963369</v>
      </c>
      <c r="AJ1853" s="10">
        <f t="shared" si="520"/>
        <v>2.3122814936642171</v>
      </c>
      <c r="AK1853" s="10">
        <f t="shared" si="521"/>
        <v>-0.57014479562494769</v>
      </c>
      <c r="AL1853" s="10">
        <f t="shared" si="522"/>
        <v>7.1681287019752489</v>
      </c>
      <c r="AM1853" s="10">
        <f t="shared" si="523"/>
        <v>-0.98496222539560141</v>
      </c>
      <c r="AN1853" s="10">
        <f t="shared" si="524"/>
        <v>50.268516818928049</v>
      </c>
      <c r="AO1853" s="10">
        <f t="shared" si="525"/>
        <v>-0.58393471876786773</v>
      </c>
      <c r="BG1853" s="5">
        <v>1850</v>
      </c>
      <c r="BH1853" s="10">
        <f t="shared" si="528"/>
        <v>13236.027777777703</v>
      </c>
      <c r="BI1853" s="10">
        <f t="shared" si="529"/>
        <v>5576.5902777777828</v>
      </c>
      <c r="BJ1853" s="10">
        <f t="shared" si="530"/>
        <v>487.84</v>
      </c>
      <c r="BK1853" s="10">
        <f t="shared" si="531"/>
        <v>25174</v>
      </c>
      <c r="BL1853" s="5">
        <f t="shared" si="532"/>
        <v>487.84</v>
      </c>
      <c r="BM1853" s="5">
        <f t="shared" si="533"/>
        <v>3</v>
      </c>
    </row>
    <row r="1854" spans="1:65">
      <c r="A1854" s="5">
        <v>1851</v>
      </c>
      <c r="B1854" s="21">
        <v>121114361</v>
      </c>
      <c r="C1854" s="5">
        <v>58</v>
      </c>
      <c r="D1854" s="5">
        <v>8</v>
      </c>
      <c r="E1854" s="5">
        <v>4</v>
      </c>
      <c r="F1854" s="5">
        <v>8</v>
      </c>
      <c r="H1854" s="5">
        <v>86</v>
      </c>
      <c r="K1854" s="5">
        <f>VLOOKUP($B1854,고객정보!$A$2:$G$7714,3,0)</f>
        <v>13.2</v>
      </c>
      <c r="L1854" s="5">
        <f>VLOOKUP($B1854,고객정보!$A$2:$G$7714,4,0)</f>
        <v>54</v>
      </c>
      <c r="M1854" s="5">
        <f>VLOOKUP($B1854,고객정보!$A$2:$G$7714,5,0)</f>
        <v>0</v>
      </c>
      <c r="N1854" s="5">
        <f t="shared" si="526"/>
        <v>3</v>
      </c>
      <c r="AC1854" s="5">
        <v>1851</v>
      </c>
      <c r="AD1854" s="29">
        <v>121114361</v>
      </c>
      <c r="AE1854" s="10">
        <f t="shared" si="527"/>
        <v>57.279752992439334</v>
      </c>
      <c r="AF1854" s="10">
        <f t="shared" si="516"/>
        <v>7.1680151488023238</v>
      </c>
      <c r="AG1854" s="10">
        <f t="shared" si="517"/>
        <v>3.1999347151955648</v>
      </c>
      <c r="AH1854" s="10">
        <f t="shared" si="518"/>
        <v>7.0938342190849086</v>
      </c>
      <c r="AI1854" s="10">
        <f t="shared" si="519"/>
        <v>-0.70752216194963369</v>
      </c>
      <c r="AJ1854" s="10">
        <f t="shared" si="520"/>
        <v>85.312281493664216</v>
      </c>
      <c r="AK1854" s="10">
        <f t="shared" si="521"/>
        <v>-0.57014479562494769</v>
      </c>
      <c r="AL1854" s="10">
        <f t="shared" si="522"/>
        <v>-0.83187129802475124</v>
      </c>
      <c r="AM1854" s="10">
        <f t="shared" si="523"/>
        <v>12.215037774604397</v>
      </c>
      <c r="AN1854" s="10">
        <f t="shared" si="524"/>
        <v>50.268516818928049</v>
      </c>
      <c r="AO1854" s="10">
        <f t="shared" si="525"/>
        <v>-0.58393471876786773</v>
      </c>
      <c r="BG1854" s="5">
        <v>1851</v>
      </c>
      <c r="BH1854" s="10">
        <f t="shared" si="528"/>
        <v>23914.867777777705</v>
      </c>
      <c r="BI1854" s="10">
        <f t="shared" si="529"/>
        <v>12034.230277777784</v>
      </c>
      <c r="BJ1854" s="10">
        <f t="shared" si="530"/>
        <v>7487</v>
      </c>
      <c r="BK1854" s="10">
        <f t="shared" si="531"/>
        <v>8019.24</v>
      </c>
      <c r="BL1854" s="5">
        <f t="shared" si="532"/>
        <v>7487</v>
      </c>
      <c r="BM1854" s="5">
        <f t="shared" si="533"/>
        <v>3</v>
      </c>
    </row>
    <row r="1855" spans="1:65">
      <c r="A1855" s="5">
        <v>1852</v>
      </c>
      <c r="B1855" s="21">
        <v>121122382</v>
      </c>
      <c r="C1855" s="5">
        <v>1</v>
      </c>
      <c r="E1855" s="5">
        <v>7</v>
      </c>
      <c r="H1855" s="5">
        <v>4</v>
      </c>
      <c r="K1855" s="5">
        <f>VLOOKUP($B1855,고객정보!$A$2:$G$7714,3,0)</f>
        <v>1</v>
      </c>
      <c r="L1855" s="5">
        <f>VLOOKUP($B1855,고객정보!$A$2:$G$7714,4,0)</f>
        <v>54</v>
      </c>
      <c r="M1855" s="5">
        <f>VLOOKUP($B1855,고객정보!$A$2:$G$7714,5,0)</f>
        <v>0</v>
      </c>
      <c r="N1855" s="5">
        <f t="shared" si="526"/>
        <v>3</v>
      </c>
      <c r="AC1855" s="5">
        <v>1852</v>
      </c>
      <c r="AD1855" s="29">
        <v>121122382</v>
      </c>
      <c r="AE1855" s="10">
        <f t="shared" si="527"/>
        <v>0.27975299243933549</v>
      </c>
      <c r="AF1855" s="10">
        <f t="shared" si="516"/>
        <v>-0.8319848511976764</v>
      </c>
      <c r="AG1855" s="10">
        <f t="shared" si="517"/>
        <v>6.1999347151955648</v>
      </c>
      <c r="AH1855" s="10">
        <f t="shared" si="518"/>
        <v>-0.9061657809150917</v>
      </c>
      <c r="AI1855" s="10">
        <f t="shared" si="519"/>
        <v>-0.70752216194963369</v>
      </c>
      <c r="AJ1855" s="10">
        <f t="shared" si="520"/>
        <v>3.3122814936642171</v>
      </c>
      <c r="AK1855" s="10">
        <f t="shared" si="521"/>
        <v>-0.57014479562494769</v>
      </c>
      <c r="AL1855" s="10">
        <f t="shared" si="522"/>
        <v>-0.83187129802475124</v>
      </c>
      <c r="AM1855" s="10">
        <f t="shared" si="523"/>
        <v>1.503777460439859E-2</v>
      </c>
      <c r="AN1855" s="10">
        <f t="shared" si="524"/>
        <v>50.268516818928049</v>
      </c>
      <c r="AO1855" s="10">
        <f t="shared" si="525"/>
        <v>-0.58393471876786773</v>
      </c>
      <c r="BG1855" s="5">
        <v>1852</v>
      </c>
      <c r="BH1855" s="10">
        <f t="shared" si="528"/>
        <v>13144.027777777703</v>
      </c>
      <c r="BI1855" s="10">
        <f t="shared" si="529"/>
        <v>5749.5902777777828</v>
      </c>
      <c r="BJ1855" s="10">
        <f t="shared" si="530"/>
        <v>677.44</v>
      </c>
      <c r="BK1855" s="10">
        <f t="shared" si="531"/>
        <v>26388</v>
      </c>
      <c r="BL1855" s="5">
        <f t="shared" si="532"/>
        <v>677.44</v>
      </c>
      <c r="BM1855" s="5">
        <f t="shared" si="533"/>
        <v>3</v>
      </c>
    </row>
    <row r="1856" spans="1:65">
      <c r="A1856" s="5">
        <v>1853</v>
      </c>
      <c r="B1856" s="21">
        <v>121138801</v>
      </c>
      <c r="C1856" s="5">
        <v>9</v>
      </c>
      <c r="D1856" s="5">
        <v>16</v>
      </c>
      <c r="E1856" s="5">
        <v>10</v>
      </c>
      <c r="H1856" s="5">
        <v>15</v>
      </c>
      <c r="J1856" s="5">
        <v>16</v>
      </c>
      <c r="K1856" s="5">
        <f>VLOOKUP($B1856,고객정보!$A$2:$G$7714,3,0)</f>
        <v>5.8</v>
      </c>
      <c r="L1856" s="5">
        <f>VLOOKUP($B1856,고객정보!$A$2:$G$7714,4,0)</f>
        <v>54</v>
      </c>
      <c r="M1856" s="5">
        <f>VLOOKUP($B1856,고객정보!$A$2:$G$7714,5,0)</f>
        <v>76.0322580645161</v>
      </c>
      <c r="N1856" s="5">
        <f t="shared" si="526"/>
        <v>2</v>
      </c>
      <c r="AC1856" s="5">
        <v>1853</v>
      </c>
      <c r="AD1856" s="29">
        <v>121138801</v>
      </c>
      <c r="AE1856" s="10">
        <f t="shared" si="527"/>
        <v>8.2797529924393363</v>
      </c>
      <c r="AF1856" s="10">
        <f t="shared" si="516"/>
        <v>15.168015148802324</v>
      </c>
      <c r="AG1856" s="10">
        <f t="shared" si="517"/>
        <v>9.1999347151955657</v>
      </c>
      <c r="AH1856" s="10">
        <f t="shared" si="518"/>
        <v>-0.9061657809150917</v>
      </c>
      <c r="AI1856" s="10">
        <f t="shared" si="519"/>
        <v>-0.70752216194963369</v>
      </c>
      <c r="AJ1856" s="10">
        <f t="shared" si="520"/>
        <v>14.312281493664218</v>
      </c>
      <c r="AK1856" s="10">
        <f t="shared" si="521"/>
        <v>-0.57014479562494769</v>
      </c>
      <c r="AL1856" s="10">
        <f t="shared" si="522"/>
        <v>15.168128701975249</v>
      </c>
      <c r="AM1856" s="10">
        <f t="shared" si="523"/>
        <v>4.8150377746043986</v>
      </c>
      <c r="AN1856" s="10">
        <f t="shared" si="524"/>
        <v>50.268516818928049</v>
      </c>
      <c r="AO1856" s="10">
        <f t="shared" si="525"/>
        <v>75.448323345748236</v>
      </c>
      <c r="BG1856" s="5">
        <v>1853</v>
      </c>
      <c r="BH1856" s="10">
        <f t="shared" si="528"/>
        <v>2445.9612914787608</v>
      </c>
      <c r="BI1856" s="10">
        <f t="shared" si="529"/>
        <v>1006.8904581454495</v>
      </c>
      <c r="BJ1856" s="10">
        <f t="shared" si="530"/>
        <v>6445.8642663891733</v>
      </c>
      <c r="BK1856" s="10">
        <f t="shared" si="531"/>
        <v>28577.544266389174</v>
      </c>
      <c r="BL1856" s="5">
        <f t="shared" si="532"/>
        <v>1006.8904581454495</v>
      </c>
      <c r="BM1856" s="5">
        <f t="shared" si="533"/>
        <v>2</v>
      </c>
    </row>
    <row r="1857" spans="1:65">
      <c r="A1857" s="5">
        <v>1854</v>
      </c>
      <c r="B1857" s="21">
        <v>121152047</v>
      </c>
      <c r="C1857" s="5">
        <v>10</v>
      </c>
      <c r="E1857" s="5">
        <v>2</v>
      </c>
      <c r="F1857" s="5">
        <v>6</v>
      </c>
      <c r="G1857" s="5">
        <v>2</v>
      </c>
      <c r="H1857" s="5">
        <v>4</v>
      </c>
      <c r="J1857" s="5">
        <v>14</v>
      </c>
      <c r="K1857" s="5">
        <f>VLOOKUP($B1857,고객정보!$A$2:$G$7714,3,0)</f>
        <v>2.75</v>
      </c>
      <c r="L1857" s="5">
        <f>VLOOKUP($B1857,고객정보!$A$2:$G$7714,4,0)</f>
        <v>54</v>
      </c>
      <c r="M1857" s="5">
        <f>VLOOKUP($B1857,고객정보!$A$2:$G$7714,5,0)</f>
        <v>0</v>
      </c>
      <c r="N1857" s="5">
        <f t="shared" si="526"/>
        <v>3</v>
      </c>
      <c r="AC1857" s="5">
        <v>1854</v>
      </c>
      <c r="AD1857" s="29">
        <v>121152047</v>
      </c>
      <c r="AE1857" s="10">
        <f t="shared" si="527"/>
        <v>9.2797529924393363</v>
      </c>
      <c r="AF1857" s="10">
        <f t="shared" si="516"/>
        <v>-0.8319848511976764</v>
      </c>
      <c r="AG1857" s="10">
        <f t="shared" si="517"/>
        <v>1.199934715195565</v>
      </c>
      <c r="AH1857" s="10">
        <f t="shared" si="518"/>
        <v>5.0938342190849086</v>
      </c>
      <c r="AI1857" s="10">
        <f t="shared" si="519"/>
        <v>1.2924778380503663</v>
      </c>
      <c r="AJ1857" s="10">
        <f t="shared" si="520"/>
        <v>3.3122814936642171</v>
      </c>
      <c r="AK1857" s="10">
        <f t="shared" si="521"/>
        <v>-0.57014479562494769</v>
      </c>
      <c r="AL1857" s="10">
        <f t="shared" si="522"/>
        <v>13.168128701975249</v>
      </c>
      <c r="AM1857" s="10">
        <f t="shared" si="523"/>
        <v>1.7650377746043986</v>
      </c>
      <c r="AN1857" s="10">
        <f t="shared" si="524"/>
        <v>50.268516818928049</v>
      </c>
      <c r="AO1857" s="10">
        <f t="shared" si="525"/>
        <v>-0.58393471876786773</v>
      </c>
      <c r="BG1857" s="5">
        <v>1854</v>
      </c>
      <c r="BH1857" s="10">
        <f t="shared" si="528"/>
        <v>13421.090277777703</v>
      </c>
      <c r="BI1857" s="10">
        <f t="shared" si="529"/>
        <v>5514.9027777777828</v>
      </c>
      <c r="BJ1857" s="10">
        <f t="shared" si="530"/>
        <v>430.30249999999995</v>
      </c>
      <c r="BK1857" s="10">
        <f t="shared" si="531"/>
        <v>24025.5625</v>
      </c>
      <c r="BL1857" s="5">
        <f t="shared" si="532"/>
        <v>430.30249999999995</v>
      </c>
      <c r="BM1857" s="5">
        <f t="shared" si="533"/>
        <v>3</v>
      </c>
    </row>
    <row r="1858" spans="1:65">
      <c r="A1858" s="5">
        <v>1855</v>
      </c>
      <c r="B1858" s="21">
        <v>121153838</v>
      </c>
      <c r="C1858" s="5">
        <v>25</v>
      </c>
      <c r="D1858" s="5">
        <v>7</v>
      </c>
      <c r="E1858" s="5">
        <v>5</v>
      </c>
      <c r="F1858" s="5">
        <v>3</v>
      </c>
      <c r="G1858" s="5">
        <v>5</v>
      </c>
      <c r="H1858" s="5">
        <v>5</v>
      </c>
      <c r="I1858" s="5">
        <v>6</v>
      </c>
      <c r="J1858" s="5">
        <v>8</v>
      </c>
      <c r="K1858" s="5">
        <f>VLOOKUP($B1858,고객정보!$A$2:$G$7714,3,0)</f>
        <v>5</v>
      </c>
      <c r="L1858" s="5">
        <f>VLOOKUP($B1858,고객정보!$A$2:$G$7714,4,0)</f>
        <v>54</v>
      </c>
      <c r="M1858" s="5">
        <f>VLOOKUP($B1858,고객정보!$A$2:$G$7714,5,0)</f>
        <v>0</v>
      </c>
      <c r="N1858" s="5">
        <f t="shared" si="526"/>
        <v>3</v>
      </c>
      <c r="AC1858" s="5">
        <v>1855</v>
      </c>
      <c r="AD1858" s="29">
        <v>121153838</v>
      </c>
      <c r="AE1858" s="10">
        <f t="shared" si="527"/>
        <v>24.279752992439334</v>
      </c>
      <c r="AF1858" s="10">
        <f t="shared" si="516"/>
        <v>6.1680151488023238</v>
      </c>
      <c r="AG1858" s="10">
        <f t="shared" si="517"/>
        <v>4.1999347151955648</v>
      </c>
      <c r="AH1858" s="10">
        <f t="shared" si="518"/>
        <v>2.0938342190849082</v>
      </c>
      <c r="AI1858" s="10">
        <f t="shared" si="519"/>
        <v>4.2924778380503668</v>
      </c>
      <c r="AJ1858" s="10">
        <f t="shared" si="520"/>
        <v>4.3122814936642175</v>
      </c>
      <c r="AK1858" s="10">
        <f t="shared" si="521"/>
        <v>5.4298552043750519</v>
      </c>
      <c r="AL1858" s="10">
        <f t="shared" si="522"/>
        <v>7.1681287019752489</v>
      </c>
      <c r="AM1858" s="10">
        <f t="shared" si="523"/>
        <v>4.0150377746043988</v>
      </c>
      <c r="AN1858" s="10">
        <f t="shared" si="524"/>
        <v>50.268516818928049</v>
      </c>
      <c r="AO1858" s="10">
        <f t="shared" si="525"/>
        <v>-0.58393471876786773</v>
      </c>
      <c r="BG1858" s="5">
        <v>1855</v>
      </c>
      <c r="BH1858" s="10">
        <f t="shared" si="528"/>
        <v>13864.027777777703</v>
      </c>
      <c r="BI1858" s="10">
        <f t="shared" si="529"/>
        <v>5093.5902777777828</v>
      </c>
      <c r="BJ1858" s="10">
        <f t="shared" si="530"/>
        <v>293.84000000000003</v>
      </c>
      <c r="BK1858" s="10">
        <f t="shared" si="531"/>
        <v>19874</v>
      </c>
      <c r="BL1858" s="5">
        <f t="shared" si="532"/>
        <v>293.84000000000003</v>
      </c>
      <c r="BM1858" s="5">
        <f t="shared" si="533"/>
        <v>3</v>
      </c>
    </row>
    <row r="1859" spans="1:65">
      <c r="A1859" s="5">
        <v>1856</v>
      </c>
      <c r="B1859" s="21">
        <v>121198351</v>
      </c>
      <c r="E1859" s="5">
        <v>1</v>
      </c>
      <c r="K1859" s="5">
        <f>VLOOKUP($B1859,고객정보!$A$2:$G$7714,3,0)</f>
        <v>0</v>
      </c>
      <c r="L1859" s="5">
        <f>VLOOKUP($B1859,고객정보!$A$2:$G$7714,4,0)</f>
        <v>54</v>
      </c>
      <c r="M1859" s="5">
        <f>VLOOKUP($B1859,고객정보!$A$2:$G$7714,5,0)</f>
        <v>0</v>
      </c>
      <c r="N1859" s="5">
        <f t="shared" si="526"/>
        <v>3</v>
      </c>
      <c r="AC1859" s="5">
        <v>1856</v>
      </c>
      <c r="AD1859" s="29">
        <v>121198351</v>
      </c>
      <c r="AE1859" s="10">
        <f t="shared" si="527"/>
        <v>-0.72024700756066451</v>
      </c>
      <c r="AF1859" s="10">
        <f t="shared" si="516"/>
        <v>-0.8319848511976764</v>
      </c>
      <c r="AG1859" s="10">
        <f t="shared" si="517"/>
        <v>0.19993471519556505</v>
      </c>
      <c r="AH1859" s="10">
        <f t="shared" si="518"/>
        <v>-0.9061657809150917</v>
      </c>
      <c r="AI1859" s="10">
        <f t="shared" si="519"/>
        <v>-0.70752216194963369</v>
      </c>
      <c r="AJ1859" s="10">
        <f t="shared" si="520"/>
        <v>-0.68771850633578291</v>
      </c>
      <c r="AK1859" s="10">
        <f t="shared" si="521"/>
        <v>-0.57014479562494769</v>
      </c>
      <c r="AL1859" s="10">
        <f t="shared" si="522"/>
        <v>-0.83187129802475124</v>
      </c>
      <c r="AM1859" s="10">
        <f t="shared" si="523"/>
        <v>-0.98496222539560141</v>
      </c>
      <c r="AN1859" s="10">
        <f t="shared" si="524"/>
        <v>50.268516818928049</v>
      </c>
      <c r="AO1859" s="10">
        <f t="shared" si="525"/>
        <v>-0.58393471876786773</v>
      </c>
      <c r="BG1859" s="5">
        <v>1856</v>
      </c>
      <c r="BH1859" s="10">
        <f t="shared" si="528"/>
        <v>13108.027777777703</v>
      </c>
      <c r="BI1859" s="10">
        <f t="shared" si="529"/>
        <v>5894.5902777777828</v>
      </c>
      <c r="BJ1859" s="10">
        <f t="shared" si="530"/>
        <v>835.84</v>
      </c>
      <c r="BK1859" s="10">
        <f t="shared" si="531"/>
        <v>27410</v>
      </c>
      <c r="BL1859" s="5">
        <f t="shared" si="532"/>
        <v>835.84</v>
      </c>
      <c r="BM1859" s="5">
        <f t="shared" si="533"/>
        <v>3</v>
      </c>
    </row>
    <row r="1860" spans="1:65">
      <c r="A1860" s="5">
        <v>1857</v>
      </c>
      <c r="B1860" s="21">
        <v>121249667</v>
      </c>
      <c r="E1860" s="5">
        <v>1</v>
      </c>
      <c r="K1860" s="5">
        <f>VLOOKUP($B1860,고객정보!$A$2:$G$7714,3,0)</f>
        <v>1</v>
      </c>
      <c r="L1860" s="5">
        <f>VLOOKUP($B1860,고객정보!$A$2:$G$7714,4,0)</f>
        <v>54</v>
      </c>
      <c r="M1860" s="5">
        <f>VLOOKUP($B1860,고객정보!$A$2:$G$7714,5,0)</f>
        <v>0</v>
      </c>
      <c r="N1860" s="5">
        <f t="shared" si="526"/>
        <v>3</v>
      </c>
      <c r="AC1860" s="5">
        <v>1857</v>
      </c>
      <c r="AD1860" s="29">
        <v>121249667</v>
      </c>
      <c r="AE1860" s="10">
        <f t="shared" si="527"/>
        <v>-0.72024700756066451</v>
      </c>
      <c r="AF1860" s="10">
        <f t="shared" ref="AF1860:AF1923" si="534">D1860-R$4/R$5</f>
        <v>-0.8319848511976764</v>
      </c>
      <c r="AG1860" s="10">
        <f t="shared" ref="AG1860:AG1923" si="535">E1860-S$4/S$5</f>
        <v>0.19993471519556505</v>
      </c>
      <c r="AH1860" s="10">
        <f t="shared" ref="AH1860:AH1923" si="536">F1860-T$4/T$5</f>
        <v>-0.9061657809150917</v>
      </c>
      <c r="AI1860" s="10">
        <f t="shared" ref="AI1860:AI1923" si="537">G1860-U$4/U$5</f>
        <v>-0.70752216194963369</v>
      </c>
      <c r="AJ1860" s="10">
        <f t="shared" ref="AJ1860:AJ1923" si="538">H1860-V$4/V$5</f>
        <v>-0.68771850633578291</v>
      </c>
      <c r="AK1860" s="10">
        <f t="shared" ref="AK1860:AK1923" si="539">I1860-W$4/W$5</f>
        <v>-0.57014479562494769</v>
      </c>
      <c r="AL1860" s="10">
        <f t="shared" ref="AL1860:AL1923" si="540">J1860-X$4/X$5</f>
        <v>-0.83187129802475124</v>
      </c>
      <c r="AM1860" s="10">
        <f t="shared" ref="AM1860:AM1923" si="541">K1860-Y$4/Y$5</f>
        <v>1.503777460439859E-2</v>
      </c>
      <c r="AN1860" s="10">
        <f t="shared" ref="AN1860:AN1923" si="542">L1860-Z$4/Z$5</f>
        <v>50.268516818928049</v>
      </c>
      <c r="AO1860" s="10">
        <f t="shared" ref="AO1860:AO1923" si="543">M1860-AA$4/AA$5</f>
        <v>-0.58393471876786773</v>
      </c>
      <c r="BG1860" s="5">
        <v>1857</v>
      </c>
      <c r="BH1860" s="10">
        <f t="shared" si="528"/>
        <v>13107.027777777703</v>
      </c>
      <c r="BI1860" s="10">
        <f t="shared" si="529"/>
        <v>5892.5902777777828</v>
      </c>
      <c r="BJ1860" s="10">
        <f t="shared" si="530"/>
        <v>832.44</v>
      </c>
      <c r="BK1860" s="10">
        <f t="shared" si="531"/>
        <v>27391</v>
      </c>
      <c r="BL1860" s="5">
        <f t="shared" si="532"/>
        <v>832.44</v>
      </c>
      <c r="BM1860" s="5">
        <f t="shared" si="533"/>
        <v>3</v>
      </c>
    </row>
    <row r="1861" spans="1:65">
      <c r="A1861" s="5">
        <v>1858</v>
      </c>
      <c r="B1861" s="21">
        <v>121266311</v>
      </c>
      <c r="C1861" s="5">
        <v>1</v>
      </c>
      <c r="E1861" s="5">
        <v>1</v>
      </c>
      <c r="H1861" s="5">
        <v>3</v>
      </c>
      <c r="J1861" s="5">
        <v>1</v>
      </c>
      <c r="K1861" s="5">
        <f>VLOOKUP($B1861,고객정보!$A$2:$G$7714,3,0)</f>
        <v>1.6666666666666701</v>
      </c>
      <c r="L1861" s="5">
        <f>VLOOKUP($B1861,고객정보!$A$2:$G$7714,4,0)</f>
        <v>54</v>
      </c>
      <c r="M1861" s="5">
        <f>VLOOKUP($B1861,고객정보!$A$2:$G$7714,5,0)</f>
        <v>181.666666666667</v>
      </c>
      <c r="N1861" s="5">
        <f t="shared" ref="N1861:N1924" si="544">VLOOKUP($A1861,$BG$4:$BM$7716,7,0)</f>
        <v>1</v>
      </c>
      <c r="AC1861" s="5">
        <v>1858</v>
      </c>
      <c r="AD1861" s="29">
        <v>121266311</v>
      </c>
      <c r="AE1861" s="10">
        <f t="shared" ref="AE1861:AE1924" si="545">C1861-Q$4/Q$5</f>
        <v>0.27975299243933549</v>
      </c>
      <c r="AF1861" s="10">
        <f t="shared" si="534"/>
        <v>-0.8319848511976764</v>
      </c>
      <c r="AG1861" s="10">
        <f t="shared" si="535"/>
        <v>0.19993471519556505</v>
      </c>
      <c r="AH1861" s="10">
        <f t="shared" si="536"/>
        <v>-0.9061657809150917</v>
      </c>
      <c r="AI1861" s="10">
        <f t="shared" si="537"/>
        <v>-0.70752216194963369</v>
      </c>
      <c r="AJ1861" s="10">
        <f t="shared" si="538"/>
        <v>2.3122814936642171</v>
      </c>
      <c r="AK1861" s="10">
        <f t="shared" si="539"/>
        <v>-0.57014479562494769</v>
      </c>
      <c r="AL1861" s="10">
        <f t="shared" si="540"/>
        <v>0.16812870197524876</v>
      </c>
      <c r="AM1861" s="10">
        <f t="shared" si="541"/>
        <v>0.68170444127106866</v>
      </c>
      <c r="AN1861" s="10">
        <f t="shared" si="542"/>
        <v>50.268516818928049</v>
      </c>
      <c r="AO1861" s="10">
        <f t="shared" si="543"/>
        <v>181.08273194789913</v>
      </c>
      <c r="BG1861" s="5">
        <v>1858</v>
      </c>
      <c r="BH1861" s="10">
        <f t="shared" ref="BH1861:BH1924" si="546">SUMXMY2($AE1861:$AO1861,$AS$4:$BC$4)</f>
        <v>4757.8055555556457</v>
      </c>
      <c r="BI1861" s="10">
        <f t="shared" ref="BI1861:BI1924" si="547">SUMXMY2($AE1861:$AO1861,$AS$5:$BC$5)</f>
        <v>13391.090277777845</v>
      </c>
      <c r="BJ1861" s="10">
        <f t="shared" ref="BJ1861:BJ1924" si="548">SUMXMY2($AE1861:$AO1861,$AS$6:$BC$6)</f>
        <v>33727.062222222339</v>
      </c>
      <c r="BK1861" s="10">
        <f t="shared" ref="BK1861:BK1924" si="549">SUMXMY2($AE1861:$AO1861,$AS$7:$BC$7)</f>
        <v>59637.222222222343</v>
      </c>
      <c r="BL1861" s="5">
        <f t="shared" ref="BL1861:BL1924" si="550">MIN(BH1861:BK1861)</f>
        <v>4757.8055555556457</v>
      </c>
      <c r="BM1861" s="5">
        <f t="shared" ref="BM1861:BM1924" si="551">MATCH(BL1861,BH1861:BK1861,0)</f>
        <v>1</v>
      </c>
    </row>
    <row r="1862" spans="1:65">
      <c r="A1862" s="5">
        <v>1859</v>
      </c>
      <c r="B1862" s="21">
        <v>121267264</v>
      </c>
      <c r="C1862" s="5">
        <v>16</v>
      </c>
      <c r="D1862" s="5">
        <v>3</v>
      </c>
      <c r="E1862" s="5">
        <v>12</v>
      </c>
      <c r="H1862" s="5">
        <v>4</v>
      </c>
      <c r="J1862" s="5">
        <v>2</v>
      </c>
      <c r="K1862" s="5">
        <f>VLOOKUP($B1862,고객정보!$A$2:$G$7714,3,0)</f>
        <v>2.5</v>
      </c>
      <c r="L1862" s="5">
        <f>VLOOKUP($B1862,고객정보!$A$2:$G$7714,4,0)</f>
        <v>54</v>
      </c>
      <c r="M1862" s="5">
        <f>VLOOKUP($B1862,고객정보!$A$2:$G$7714,5,0)</f>
        <v>0</v>
      </c>
      <c r="N1862" s="5">
        <f t="shared" si="544"/>
        <v>3</v>
      </c>
      <c r="AC1862" s="5">
        <v>1859</v>
      </c>
      <c r="AD1862" s="29">
        <v>121267264</v>
      </c>
      <c r="AE1862" s="10">
        <f t="shared" si="545"/>
        <v>15.279752992439336</v>
      </c>
      <c r="AF1862" s="10">
        <f t="shared" si="534"/>
        <v>2.1680151488023238</v>
      </c>
      <c r="AG1862" s="10">
        <f t="shared" si="535"/>
        <v>11.199934715195566</v>
      </c>
      <c r="AH1862" s="10">
        <f t="shared" si="536"/>
        <v>-0.9061657809150917</v>
      </c>
      <c r="AI1862" s="10">
        <f t="shared" si="537"/>
        <v>-0.70752216194963369</v>
      </c>
      <c r="AJ1862" s="10">
        <f t="shared" si="538"/>
        <v>3.3122814936642171</v>
      </c>
      <c r="AK1862" s="10">
        <f t="shared" si="539"/>
        <v>-0.57014479562494769</v>
      </c>
      <c r="AL1862" s="10">
        <f t="shared" si="540"/>
        <v>1.1681287019752489</v>
      </c>
      <c r="AM1862" s="10">
        <f t="shared" si="541"/>
        <v>1.5150377746043986</v>
      </c>
      <c r="AN1862" s="10">
        <f t="shared" si="542"/>
        <v>50.268516818928049</v>
      </c>
      <c r="AO1862" s="10">
        <f t="shared" si="543"/>
        <v>-0.58393471876786773</v>
      </c>
      <c r="BG1862" s="5">
        <v>1859</v>
      </c>
      <c r="BH1862" s="10">
        <f t="shared" si="546"/>
        <v>13429.277777777703</v>
      </c>
      <c r="BI1862" s="10">
        <f t="shared" si="547"/>
        <v>5135.3402777777828</v>
      </c>
      <c r="BJ1862" s="10">
        <f t="shared" si="548"/>
        <v>265.08999999999997</v>
      </c>
      <c r="BK1862" s="10">
        <f t="shared" si="549"/>
        <v>22160.25</v>
      </c>
      <c r="BL1862" s="5">
        <f t="shared" si="550"/>
        <v>265.08999999999997</v>
      </c>
      <c r="BM1862" s="5">
        <f t="shared" si="551"/>
        <v>3</v>
      </c>
    </row>
    <row r="1863" spans="1:65">
      <c r="A1863" s="5">
        <v>1860</v>
      </c>
      <c r="B1863" s="21">
        <v>121277125</v>
      </c>
      <c r="C1863" s="5">
        <v>10</v>
      </c>
      <c r="E1863" s="5">
        <v>2</v>
      </c>
      <c r="F1863" s="5">
        <v>1</v>
      </c>
      <c r="H1863" s="5">
        <v>1</v>
      </c>
      <c r="J1863" s="5">
        <v>5</v>
      </c>
      <c r="K1863" s="5">
        <f>VLOOKUP($B1863,고객정보!$A$2:$G$7714,3,0)</f>
        <v>1.6</v>
      </c>
      <c r="L1863" s="5">
        <f>VLOOKUP($B1863,고객정보!$A$2:$G$7714,4,0)</f>
        <v>54</v>
      </c>
      <c r="M1863" s="5">
        <f>VLOOKUP($B1863,고객정보!$A$2:$G$7714,5,0)</f>
        <v>71.25</v>
      </c>
      <c r="N1863" s="5">
        <f t="shared" si="544"/>
        <v>2</v>
      </c>
      <c r="AC1863" s="5">
        <v>1860</v>
      </c>
      <c r="AD1863" s="29">
        <v>121277125</v>
      </c>
      <c r="AE1863" s="10">
        <f t="shared" si="545"/>
        <v>9.2797529924393363</v>
      </c>
      <c r="AF1863" s="10">
        <f t="shared" si="534"/>
        <v>-0.8319848511976764</v>
      </c>
      <c r="AG1863" s="10">
        <f t="shared" si="535"/>
        <v>1.199934715195565</v>
      </c>
      <c r="AH1863" s="10">
        <f t="shared" si="536"/>
        <v>9.3834219084908299E-2</v>
      </c>
      <c r="AI1863" s="10">
        <f t="shared" si="537"/>
        <v>-0.70752216194963369</v>
      </c>
      <c r="AJ1863" s="10">
        <f t="shared" si="538"/>
        <v>0.31228149366421709</v>
      </c>
      <c r="AK1863" s="10">
        <f t="shared" si="539"/>
        <v>-0.57014479562494769</v>
      </c>
      <c r="AL1863" s="10">
        <f t="shared" si="540"/>
        <v>4.1681287019752489</v>
      </c>
      <c r="AM1863" s="10">
        <f t="shared" si="541"/>
        <v>0.61503777460439868</v>
      </c>
      <c r="AN1863" s="10">
        <f t="shared" si="542"/>
        <v>50.268516818928049</v>
      </c>
      <c r="AO1863" s="10">
        <f t="shared" si="543"/>
        <v>70.666065281232136</v>
      </c>
      <c r="BG1863" s="5">
        <v>1860</v>
      </c>
      <c r="BH1863" s="10">
        <f t="shared" si="546"/>
        <v>2048.7002777777498</v>
      </c>
      <c r="BI1863" s="10">
        <f t="shared" si="547"/>
        <v>485.78777777777771</v>
      </c>
      <c r="BJ1863" s="10">
        <f t="shared" si="548"/>
        <v>5487.9224999999997</v>
      </c>
      <c r="BK1863" s="10">
        <f t="shared" si="549"/>
        <v>29443.122500000001</v>
      </c>
      <c r="BL1863" s="5">
        <f t="shared" si="550"/>
        <v>485.78777777777771</v>
      </c>
      <c r="BM1863" s="5">
        <f t="shared" si="551"/>
        <v>2</v>
      </c>
    </row>
    <row r="1864" spans="1:65">
      <c r="A1864" s="5">
        <v>1861</v>
      </c>
      <c r="B1864" s="21">
        <v>121339508</v>
      </c>
      <c r="C1864" s="5">
        <v>6</v>
      </c>
      <c r="D1864" s="5">
        <v>1</v>
      </c>
      <c r="E1864" s="5">
        <v>3</v>
      </c>
      <c r="F1864" s="5">
        <v>1</v>
      </c>
      <c r="H1864" s="5">
        <v>4</v>
      </c>
      <c r="J1864" s="5">
        <v>1</v>
      </c>
      <c r="K1864" s="5">
        <f>VLOOKUP($B1864,고객정보!$A$2:$G$7714,3,0)</f>
        <v>1.8333333333333299</v>
      </c>
      <c r="L1864" s="5">
        <f>VLOOKUP($B1864,고객정보!$A$2:$G$7714,4,0)</f>
        <v>54</v>
      </c>
      <c r="M1864" s="5">
        <f>VLOOKUP($B1864,고객정보!$A$2:$G$7714,5,0)</f>
        <v>131.6</v>
      </c>
      <c r="N1864" s="5">
        <f t="shared" si="544"/>
        <v>1</v>
      </c>
      <c r="AC1864" s="5">
        <v>1861</v>
      </c>
      <c r="AD1864" s="29">
        <v>121339508</v>
      </c>
      <c r="AE1864" s="10">
        <f t="shared" si="545"/>
        <v>5.2797529924393354</v>
      </c>
      <c r="AF1864" s="10">
        <f t="shared" si="534"/>
        <v>0.1680151488023236</v>
      </c>
      <c r="AG1864" s="10">
        <f t="shared" si="535"/>
        <v>2.1999347151955648</v>
      </c>
      <c r="AH1864" s="10">
        <f t="shared" si="536"/>
        <v>9.3834219084908299E-2</v>
      </c>
      <c r="AI1864" s="10">
        <f t="shared" si="537"/>
        <v>-0.70752216194963369</v>
      </c>
      <c r="AJ1864" s="10">
        <f t="shared" si="538"/>
        <v>3.3122814936642171</v>
      </c>
      <c r="AK1864" s="10">
        <f t="shared" si="539"/>
        <v>-0.57014479562494769</v>
      </c>
      <c r="AL1864" s="10">
        <f t="shared" si="540"/>
        <v>0.16812870197524876</v>
      </c>
      <c r="AM1864" s="10">
        <f t="shared" si="541"/>
        <v>0.84837110793772852</v>
      </c>
      <c r="AN1864" s="10">
        <f t="shared" si="542"/>
        <v>50.268516818928049</v>
      </c>
      <c r="AO1864" s="10">
        <f t="shared" si="543"/>
        <v>131.01606528123213</v>
      </c>
      <c r="BG1864" s="5">
        <v>1861</v>
      </c>
      <c r="BH1864" s="10">
        <f t="shared" si="546"/>
        <v>496.34888888890043</v>
      </c>
      <c r="BI1864" s="10">
        <f t="shared" si="547"/>
        <v>4415.944722222217</v>
      </c>
      <c r="BJ1864" s="10">
        <f t="shared" si="548"/>
        <v>17816.694444444442</v>
      </c>
      <c r="BK1864" s="10">
        <f t="shared" si="549"/>
        <v>42320.254444444443</v>
      </c>
      <c r="BL1864" s="5">
        <f t="shared" si="550"/>
        <v>496.34888888890043</v>
      </c>
      <c r="BM1864" s="5">
        <f t="shared" si="551"/>
        <v>1</v>
      </c>
    </row>
    <row r="1865" spans="1:65">
      <c r="A1865" s="5">
        <v>1862</v>
      </c>
      <c r="B1865" s="21">
        <v>121341811</v>
      </c>
      <c r="E1865" s="5">
        <v>3</v>
      </c>
      <c r="F1865" s="5">
        <v>1</v>
      </c>
      <c r="I1865" s="5">
        <v>5</v>
      </c>
      <c r="K1865" s="5">
        <f>VLOOKUP($B1865,고객정보!$A$2:$G$7714,3,0)</f>
        <v>1</v>
      </c>
      <c r="L1865" s="5">
        <f>VLOOKUP($B1865,고객정보!$A$2:$G$7714,4,0)</f>
        <v>54</v>
      </c>
      <c r="M1865" s="5">
        <f>VLOOKUP($B1865,고객정보!$A$2:$G$7714,5,0)</f>
        <v>0</v>
      </c>
      <c r="N1865" s="5">
        <f t="shared" si="544"/>
        <v>3</v>
      </c>
      <c r="AC1865" s="5">
        <v>1862</v>
      </c>
      <c r="AD1865" s="29">
        <v>121341811</v>
      </c>
      <c r="AE1865" s="10">
        <f t="shared" si="545"/>
        <v>-0.72024700756066451</v>
      </c>
      <c r="AF1865" s="10">
        <f t="shared" si="534"/>
        <v>-0.8319848511976764</v>
      </c>
      <c r="AG1865" s="10">
        <f t="shared" si="535"/>
        <v>2.1999347151955648</v>
      </c>
      <c r="AH1865" s="10">
        <f t="shared" si="536"/>
        <v>9.3834219084908299E-2</v>
      </c>
      <c r="AI1865" s="10">
        <f t="shared" si="537"/>
        <v>-0.70752216194963369</v>
      </c>
      <c r="AJ1865" s="10">
        <f t="shared" si="538"/>
        <v>-0.68771850633578291</v>
      </c>
      <c r="AK1865" s="10">
        <f t="shared" si="539"/>
        <v>4.4298552043750519</v>
      </c>
      <c r="AL1865" s="10">
        <f t="shared" si="540"/>
        <v>-0.83187129802475124</v>
      </c>
      <c r="AM1865" s="10">
        <f t="shared" si="541"/>
        <v>1.503777460439859E-2</v>
      </c>
      <c r="AN1865" s="10">
        <f t="shared" si="542"/>
        <v>50.268516818928049</v>
      </c>
      <c r="AO1865" s="10">
        <f t="shared" si="543"/>
        <v>-0.58393471876786773</v>
      </c>
      <c r="BG1865" s="5">
        <v>1862</v>
      </c>
      <c r="BH1865" s="10">
        <f t="shared" si="546"/>
        <v>13133.027777777703</v>
      </c>
      <c r="BI1865" s="10">
        <f t="shared" si="547"/>
        <v>5898.5902777777828</v>
      </c>
      <c r="BJ1865" s="10">
        <f t="shared" si="548"/>
        <v>830.44</v>
      </c>
      <c r="BK1865" s="10">
        <f t="shared" si="549"/>
        <v>27365</v>
      </c>
      <c r="BL1865" s="5">
        <f t="shared" si="550"/>
        <v>830.44</v>
      </c>
      <c r="BM1865" s="5">
        <f t="shared" si="551"/>
        <v>3</v>
      </c>
    </row>
    <row r="1866" spans="1:65">
      <c r="A1866" s="5">
        <v>1863</v>
      </c>
      <c r="B1866" s="21">
        <v>121347805</v>
      </c>
      <c r="C1866" s="5">
        <v>7</v>
      </c>
      <c r="E1866" s="5">
        <v>2</v>
      </c>
      <c r="F1866" s="5">
        <v>1</v>
      </c>
      <c r="H1866" s="5">
        <v>10</v>
      </c>
      <c r="J1866" s="5">
        <v>1</v>
      </c>
      <c r="K1866" s="5">
        <f>VLOOKUP($B1866,고객정보!$A$2:$G$7714,3,0)</f>
        <v>3.3333333333333299</v>
      </c>
      <c r="L1866" s="5">
        <f>VLOOKUP($B1866,고객정보!$A$2:$G$7714,4,0)</f>
        <v>54</v>
      </c>
      <c r="M1866" s="5">
        <f>VLOOKUP($B1866,고객정보!$A$2:$G$7714,5,0)</f>
        <v>0</v>
      </c>
      <c r="N1866" s="5">
        <f t="shared" si="544"/>
        <v>3</v>
      </c>
      <c r="AC1866" s="5">
        <v>1863</v>
      </c>
      <c r="AD1866" s="29">
        <v>121347805</v>
      </c>
      <c r="AE1866" s="10">
        <f t="shared" si="545"/>
        <v>6.2797529924393354</v>
      </c>
      <c r="AF1866" s="10">
        <f t="shared" si="534"/>
        <v>-0.8319848511976764</v>
      </c>
      <c r="AG1866" s="10">
        <f t="shared" si="535"/>
        <v>1.199934715195565</v>
      </c>
      <c r="AH1866" s="10">
        <f t="shared" si="536"/>
        <v>9.3834219084908299E-2</v>
      </c>
      <c r="AI1866" s="10">
        <f t="shared" si="537"/>
        <v>-0.70752216194963369</v>
      </c>
      <c r="AJ1866" s="10">
        <f t="shared" si="538"/>
        <v>9.3122814936642175</v>
      </c>
      <c r="AK1866" s="10">
        <f t="shared" si="539"/>
        <v>-0.57014479562494769</v>
      </c>
      <c r="AL1866" s="10">
        <f t="shared" si="540"/>
        <v>0.16812870197524876</v>
      </c>
      <c r="AM1866" s="10">
        <f t="shared" si="541"/>
        <v>2.3483711079377283</v>
      </c>
      <c r="AN1866" s="10">
        <f t="shared" si="542"/>
        <v>50.268516818928049</v>
      </c>
      <c r="AO1866" s="10">
        <f t="shared" si="543"/>
        <v>-0.58393471876786773</v>
      </c>
      <c r="BG1866" s="5">
        <v>1863</v>
      </c>
      <c r="BH1866" s="10">
        <f t="shared" si="546"/>
        <v>13234.472222222148</v>
      </c>
      <c r="BI1866" s="10">
        <f t="shared" si="547"/>
        <v>5451.7013888888941</v>
      </c>
      <c r="BJ1866" s="10">
        <f t="shared" si="548"/>
        <v>444.28444444444443</v>
      </c>
      <c r="BK1866" s="10">
        <f t="shared" si="549"/>
        <v>23904.444444444445</v>
      </c>
      <c r="BL1866" s="5">
        <f t="shared" si="550"/>
        <v>444.28444444444443</v>
      </c>
      <c r="BM1866" s="5">
        <f t="shared" si="551"/>
        <v>3</v>
      </c>
    </row>
    <row r="1867" spans="1:65">
      <c r="A1867" s="5">
        <v>1864</v>
      </c>
      <c r="B1867" s="21">
        <v>121373571</v>
      </c>
      <c r="C1867" s="5">
        <v>81</v>
      </c>
      <c r="D1867" s="5">
        <v>12</v>
      </c>
      <c r="E1867" s="5">
        <v>22</v>
      </c>
      <c r="F1867" s="5">
        <v>7</v>
      </c>
      <c r="G1867" s="5">
        <v>1</v>
      </c>
      <c r="H1867" s="5">
        <v>40</v>
      </c>
      <c r="J1867" s="5">
        <v>47</v>
      </c>
      <c r="K1867" s="5">
        <f>VLOOKUP($B1867,고객정보!$A$2:$G$7714,3,0)</f>
        <v>7.6666666666666696</v>
      </c>
      <c r="L1867" s="5">
        <f>VLOOKUP($B1867,고객정보!$A$2:$G$7714,4,0)</f>
        <v>54</v>
      </c>
      <c r="M1867" s="5">
        <f>VLOOKUP($B1867,고객정보!$A$2:$G$7714,5,0)</f>
        <v>0</v>
      </c>
      <c r="N1867" s="5">
        <f t="shared" si="544"/>
        <v>3</v>
      </c>
      <c r="AC1867" s="5">
        <v>1864</v>
      </c>
      <c r="AD1867" s="29">
        <v>121373571</v>
      </c>
      <c r="AE1867" s="10">
        <f t="shared" si="545"/>
        <v>80.279752992439342</v>
      </c>
      <c r="AF1867" s="10">
        <f t="shared" si="534"/>
        <v>11.168015148802324</v>
      </c>
      <c r="AG1867" s="10">
        <f t="shared" si="535"/>
        <v>21.199934715195564</v>
      </c>
      <c r="AH1867" s="10">
        <f t="shared" si="536"/>
        <v>6.0938342190849086</v>
      </c>
      <c r="AI1867" s="10">
        <f t="shared" si="537"/>
        <v>0.29247783805036631</v>
      </c>
      <c r="AJ1867" s="10">
        <f t="shared" si="538"/>
        <v>39.312281493664216</v>
      </c>
      <c r="AK1867" s="10">
        <f t="shared" si="539"/>
        <v>-0.57014479562494769</v>
      </c>
      <c r="AL1867" s="10">
        <f t="shared" si="540"/>
        <v>46.168128701975249</v>
      </c>
      <c r="AM1867" s="10">
        <f t="shared" si="541"/>
        <v>6.6817044412710684</v>
      </c>
      <c r="AN1867" s="10">
        <f t="shared" si="542"/>
        <v>50.268516818928049</v>
      </c>
      <c r="AO1867" s="10">
        <f t="shared" si="543"/>
        <v>-0.58393471876786773</v>
      </c>
      <c r="BG1867" s="5">
        <v>1864</v>
      </c>
      <c r="BH1867" s="10">
        <f t="shared" si="546"/>
        <v>23790.472222222146</v>
      </c>
      <c r="BI1867" s="10">
        <f t="shared" si="547"/>
        <v>10995.368055555562</v>
      </c>
      <c r="BJ1867" s="10">
        <f t="shared" si="548"/>
        <v>6497.8844444444458</v>
      </c>
      <c r="BK1867" s="10">
        <f t="shared" si="549"/>
        <v>7518.4444444444443</v>
      </c>
      <c r="BL1867" s="5">
        <f t="shared" si="550"/>
        <v>6497.8844444444458</v>
      </c>
      <c r="BM1867" s="5">
        <f t="shared" si="551"/>
        <v>3</v>
      </c>
    </row>
    <row r="1868" spans="1:65">
      <c r="A1868" s="5">
        <v>1865</v>
      </c>
      <c r="B1868" s="21">
        <v>121378245</v>
      </c>
      <c r="C1868" s="5">
        <v>139</v>
      </c>
      <c r="D1868" s="5">
        <v>7</v>
      </c>
      <c r="E1868" s="5">
        <v>12</v>
      </c>
      <c r="F1868" s="5">
        <v>3</v>
      </c>
      <c r="G1868" s="5">
        <v>3</v>
      </c>
      <c r="H1868" s="5">
        <v>108</v>
      </c>
      <c r="I1868" s="5">
        <v>5</v>
      </c>
      <c r="J1868" s="5">
        <v>26</v>
      </c>
      <c r="K1868" s="5">
        <f>VLOOKUP($B1868,고객정보!$A$2:$G$7714,3,0)</f>
        <v>13.5714285714286</v>
      </c>
      <c r="L1868" s="5">
        <f>VLOOKUP($B1868,고객정보!$A$2:$G$7714,4,0)</f>
        <v>54</v>
      </c>
      <c r="M1868" s="5">
        <f>VLOOKUP($B1868,고객정보!$A$2:$G$7714,5,0)</f>
        <v>0</v>
      </c>
      <c r="N1868" s="5">
        <f t="shared" si="544"/>
        <v>4</v>
      </c>
      <c r="AC1868" s="5">
        <v>1865</v>
      </c>
      <c r="AD1868" s="29">
        <v>121378245</v>
      </c>
      <c r="AE1868" s="10">
        <f t="shared" si="545"/>
        <v>138.27975299243934</v>
      </c>
      <c r="AF1868" s="10">
        <f t="shared" si="534"/>
        <v>6.1680151488023238</v>
      </c>
      <c r="AG1868" s="10">
        <f t="shared" si="535"/>
        <v>11.199934715195566</v>
      </c>
      <c r="AH1868" s="10">
        <f t="shared" si="536"/>
        <v>2.0938342190849082</v>
      </c>
      <c r="AI1868" s="10">
        <f t="shared" si="537"/>
        <v>2.2924778380503663</v>
      </c>
      <c r="AJ1868" s="10">
        <f t="shared" si="538"/>
        <v>107.31228149366422</v>
      </c>
      <c r="AK1868" s="10">
        <f t="shared" si="539"/>
        <v>4.4298552043750519</v>
      </c>
      <c r="AL1868" s="10">
        <f t="shared" si="540"/>
        <v>25.168128701975249</v>
      </c>
      <c r="AM1868" s="10">
        <f t="shared" si="541"/>
        <v>12.586466346032998</v>
      </c>
      <c r="AN1868" s="10">
        <f t="shared" si="542"/>
        <v>50.268516818928049</v>
      </c>
      <c r="AO1868" s="10">
        <f t="shared" si="543"/>
        <v>-0.58393471876786773</v>
      </c>
      <c r="BG1868" s="5">
        <v>1865</v>
      </c>
      <c r="BH1868" s="10">
        <f t="shared" si="546"/>
        <v>44561.068594104232</v>
      </c>
      <c r="BI1868" s="10">
        <f t="shared" si="547"/>
        <v>27608.059665532885</v>
      </c>
      <c r="BJ1868" s="10">
        <f t="shared" si="548"/>
        <v>24014.309387755104</v>
      </c>
      <c r="BK1868" s="10">
        <f t="shared" si="549"/>
        <v>1616.7551020408166</v>
      </c>
      <c r="BL1868" s="5">
        <f t="shared" si="550"/>
        <v>1616.7551020408166</v>
      </c>
      <c r="BM1868" s="5">
        <f t="shared" si="551"/>
        <v>4</v>
      </c>
    </row>
    <row r="1869" spans="1:65">
      <c r="A1869" s="5">
        <v>1866</v>
      </c>
      <c r="B1869" s="21">
        <v>121383012</v>
      </c>
      <c r="C1869" s="5">
        <v>15</v>
      </c>
      <c r="D1869" s="5">
        <v>4</v>
      </c>
      <c r="E1869" s="5">
        <v>2</v>
      </c>
      <c r="F1869" s="5">
        <v>1</v>
      </c>
      <c r="G1869" s="5">
        <v>2</v>
      </c>
      <c r="H1869" s="5">
        <v>26</v>
      </c>
      <c r="I1869" s="5">
        <v>2</v>
      </c>
      <c r="J1869" s="5">
        <v>8</v>
      </c>
      <c r="K1869" s="5">
        <f>VLOOKUP($B1869,고객정보!$A$2:$G$7714,3,0)</f>
        <v>3.3333333333333299</v>
      </c>
      <c r="L1869" s="5">
        <f>VLOOKUP($B1869,고객정보!$A$2:$G$7714,4,0)</f>
        <v>54</v>
      </c>
      <c r="M1869" s="5">
        <f>VLOOKUP($B1869,고객정보!$A$2:$G$7714,5,0)</f>
        <v>88</v>
      </c>
      <c r="N1869" s="5">
        <f t="shared" si="544"/>
        <v>2</v>
      </c>
      <c r="AC1869" s="5">
        <v>1866</v>
      </c>
      <c r="AD1869" s="29">
        <v>121383012</v>
      </c>
      <c r="AE1869" s="10">
        <f t="shared" si="545"/>
        <v>14.279752992439336</v>
      </c>
      <c r="AF1869" s="10">
        <f t="shared" si="534"/>
        <v>3.1680151488023238</v>
      </c>
      <c r="AG1869" s="10">
        <f t="shared" si="535"/>
        <v>1.199934715195565</v>
      </c>
      <c r="AH1869" s="10">
        <f t="shared" si="536"/>
        <v>9.3834219084908299E-2</v>
      </c>
      <c r="AI1869" s="10">
        <f t="shared" si="537"/>
        <v>1.2924778380503663</v>
      </c>
      <c r="AJ1869" s="10">
        <f t="shared" si="538"/>
        <v>25.312281493664216</v>
      </c>
      <c r="AK1869" s="10">
        <f t="shared" si="539"/>
        <v>1.4298552043750523</v>
      </c>
      <c r="AL1869" s="10">
        <f t="shared" si="540"/>
        <v>7.1681287019752489</v>
      </c>
      <c r="AM1869" s="10">
        <f t="shared" si="541"/>
        <v>2.3483711079377283</v>
      </c>
      <c r="AN1869" s="10">
        <f t="shared" si="542"/>
        <v>50.268516818928049</v>
      </c>
      <c r="AO1869" s="10">
        <f t="shared" si="543"/>
        <v>87.416065281232136</v>
      </c>
      <c r="BG1869" s="5">
        <v>1866</v>
      </c>
      <c r="BH1869" s="10">
        <f t="shared" si="546"/>
        <v>1750.8055555555384</v>
      </c>
      <c r="BI1869" s="10">
        <f t="shared" si="547"/>
        <v>965.36805555555429</v>
      </c>
      <c r="BJ1869" s="10">
        <f t="shared" si="548"/>
        <v>8249.2844444444436</v>
      </c>
      <c r="BK1869" s="10">
        <f t="shared" si="549"/>
        <v>27623.444444444445</v>
      </c>
      <c r="BL1869" s="5">
        <f t="shared" si="550"/>
        <v>965.36805555555429</v>
      </c>
      <c r="BM1869" s="5">
        <f t="shared" si="551"/>
        <v>2</v>
      </c>
    </row>
    <row r="1870" spans="1:65">
      <c r="A1870" s="5">
        <v>1867</v>
      </c>
      <c r="B1870" s="21">
        <v>121401191</v>
      </c>
      <c r="C1870" s="5">
        <v>5</v>
      </c>
      <c r="E1870" s="5">
        <v>2</v>
      </c>
      <c r="H1870" s="5">
        <v>1</v>
      </c>
      <c r="K1870" s="5">
        <f>VLOOKUP($B1870,고객정보!$A$2:$G$7714,3,0)</f>
        <v>1.5</v>
      </c>
      <c r="L1870" s="5">
        <f>VLOOKUP($B1870,고객정보!$A$2:$G$7714,4,0)</f>
        <v>54</v>
      </c>
      <c r="M1870" s="5">
        <f>VLOOKUP($B1870,고객정보!$A$2:$G$7714,5,0)</f>
        <v>80</v>
      </c>
      <c r="N1870" s="5">
        <f t="shared" si="544"/>
        <v>2</v>
      </c>
      <c r="AC1870" s="5">
        <v>1867</v>
      </c>
      <c r="AD1870" s="29">
        <v>121401191</v>
      </c>
      <c r="AE1870" s="10">
        <f t="shared" si="545"/>
        <v>4.2797529924393354</v>
      </c>
      <c r="AF1870" s="10">
        <f t="shared" si="534"/>
        <v>-0.8319848511976764</v>
      </c>
      <c r="AG1870" s="10">
        <f t="shared" si="535"/>
        <v>1.199934715195565</v>
      </c>
      <c r="AH1870" s="10">
        <f t="shared" si="536"/>
        <v>-0.9061657809150917</v>
      </c>
      <c r="AI1870" s="10">
        <f t="shared" si="537"/>
        <v>-0.70752216194963369</v>
      </c>
      <c r="AJ1870" s="10">
        <f t="shared" si="538"/>
        <v>0.31228149366421709</v>
      </c>
      <c r="AK1870" s="10">
        <f t="shared" si="539"/>
        <v>-0.57014479562494769</v>
      </c>
      <c r="AL1870" s="10">
        <f t="shared" si="540"/>
        <v>-0.83187129802475124</v>
      </c>
      <c r="AM1870" s="10">
        <f t="shared" si="541"/>
        <v>0.51503777460439859</v>
      </c>
      <c r="AN1870" s="10">
        <f t="shared" si="542"/>
        <v>50.268516818928049</v>
      </c>
      <c r="AO1870" s="10">
        <f t="shared" si="543"/>
        <v>79.416065281232136</v>
      </c>
      <c r="BG1870" s="5">
        <v>1867</v>
      </c>
      <c r="BH1870" s="10">
        <f t="shared" si="546"/>
        <v>1298.9444444444221</v>
      </c>
      <c r="BI1870" s="10">
        <f t="shared" si="547"/>
        <v>804.6736111111104</v>
      </c>
      <c r="BJ1870" s="10">
        <f t="shared" si="548"/>
        <v>7004.49</v>
      </c>
      <c r="BK1870" s="10">
        <f t="shared" si="549"/>
        <v>32171.25</v>
      </c>
      <c r="BL1870" s="5">
        <f t="shared" si="550"/>
        <v>804.6736111111104</v>
      </c>
      <c r="BM1870" s="5">
        <f t="shared" si="551"/>
        <v>2</v>
      </c>
    </row>
    <row r="1871" spans="1:65">
      <c r="A1871" s="5">
        <v>1868</v>
      </c>
      <c r="B1871" s="21">
        <v>121413261</v>
      </c>
      <c r="C1871" s="5">
        <v>69</v>
      </c>
      <c r="D1871" s="5">
        <v>7</v>
      </c>
      <c r="E1871" s="5">
        <v>13</v>
      </c>
      <c r="F1871" s="5">
        <v>22</v>
      </c>
      <c r="H1871" s="5">
        <v>56</v>
      </c>
      <c r="I1871" s="5">
        <v>9</v>
      </c>
      <c r="J1871" s="5">
        <v>26</v>
      </c>
      <c r="K1871" s="5">
        <f>VLOOKUP($B1871,고객정보!$A$2:$G$7714,3,0)</f>
        <v>4.1428571428571397</v>
      </c>
      <c r="L1871" s="5">
        <f>VLOOKUP($B1871,고객정보!$A$2:$G$7714,4,0)</f>
        <v>54</v>
      </c>
      <c r="M1871" s="5">
        <f>VLOOKUP($B1871,고객정보!$A$2:$G$7714,5,0)</f>
        <v>0</v>
      </c>
      <c r="N1871" s="5">
        <f t="shared" si="544"/>
        <v>3</v>
      </c>
      <c r="AC1871" s="5">
        <v>1868</v>
      </c>
      <c r="AD1871" s="29">
        <v>121413261</v>
      </c>
      <c r="AE1871" s="10">
        <f t="shared" si="545"/>
        <v>68.279752992439342</v>
      </c>
      <c r="AF1871" s="10">
        <f t="shared" si="534"/>
        <v>6.1680151488023238</v>
      </c>
      <c r="AG1871" s="10">
        <f t="shared" si="535"/>
        <v>12.199934715195566</v>
      </c>
      <c r="AH1871" s="10">
        <f t="shared" si="536"/>
        <v>21.093834219084908</v>
      </c>
      <c r="AI1871" s="10">
        <f t="shared" si="537"/>
        <v>-0.70752216194963369</v>
      </c>
      <c r="AJ1871" s="10">
        <f t="shared" si="538"/>
        <v>55.312281493664216</v>
      </c>
      <c r="AK1871" s="10">
        <f t="shared" si="539"/>
        <v>8.4298552043750519</v>
      </c>
      <c r="AL1871" s="10">
        <f t="shared" si="540"/>
        <v>25.168128701975249</v>
      </c>
      <c r="AM1871" s="10">
        <f t="shared" si="541"/>
        <v>3.1578949174615385</v>
      </c>
      <c r="AN1871" s="10">
        <f t="shared" si="542"/>
        <v>50.268516818928049</v>
      </c>
      <c r="AO1871" s="10">
        <f t="shared" si="543"/>
        <v>-0.58393471876786773</v>
      </c>
      <c r="BG1871" s="5">
        <v>1868</v>
      </c>
      <c r="BH1871" s="10">
        <f t="shared" si="546"/>
        <v>22147.905328798111</v>
      </c>
      <c r="BI1871" s="10">
        <f t="shared" si="547"/>
        <v>9946.3249716553328</v>
      </c>
      <c r="BJ1871" s="10">
        <f t="shared" si="548"/>
        <v>5375.7746938775508</v>
      </c>
      <c r="BK1871" s="10">
        <f t="shared" si="549"/>
        <v>7337.3061224489793</v>
      </c>
      <c r="BL1871" s="5">
        <f t="shared" si="550"/>
        <v>5375.7746938775508</v>
      </c>
      <c r="BM1871" s="5">
        <f t="shared" si="551"/>
        <v>3</v>
      </c>
    </row>
    <row r="1872" spans="1:65">
      <c r="A1872" s="5">
        <v>1869</v>
      </c>
      <c r="B1872" s="21">
        <v>121445135</v>
      </c>
      <c r="C1872" s="5">
        <v>190</v>
      </c>
      <c r="D1872" s="5">
        <v>1</v>
      </c>
      <c r="E1872" s="5">
        <v>20</v>
      </c>
      <c r="F1872" s="5">
        <v>12</v>
      </c>
      <c r="G1872" s="5">
        <v>7</v>
      </c>
      <c r="H1872" s="5">
        <v>144</v>
      </c>
      <c r="I1872" s="5">
        <v>11</v>
      </c>
      <c r="J1872" s="5">
        <v>27</v>
      </c>
      <c r="K1872" s="5">
        <f>VLOOKUP($B1872,고객정보!$A$2:$G$7714,3,0)</f>
        <v>14.5714285714286</v>
      </c>
      <c r="L1872" s="5">
        <f>VLOOKUP($B1872,고객정보!$A$2:$G$7714,4,0)</f>
        <v>54</v>
      </c>
      <c r="M1872" s="5">
        <f>VLOOKUP($B1872,고객정보!$A$2:$G$7714,5,0)</f>
        <v>0</v>
      </c>
      <c r="N1872" s="5">
        <f t="shared" si="544"/>
        <v>4</v>
      </c>
      <c r="AC1872" s="5">
        <v>1869</v>
      </c>
      <c r="AD1872" s="29">
        <v>121445135</v>
      </c>
      <c r="AE1872" s="10">
        <f t="shared" si="545"/>
        <v>189.27975299243934</v>
      </c>
      <c r="AF1872" s="10">
        <f t="shared" si="534"/>
        <v>0.1680151488023236</v>
      </c>
      <c r="AG1872" s="10">
        <f t="shared" si="535"/>
        <v>19.199934715195564</v>
      </c>
      <c r="AH1872" s="10">
        <f t="shared" si="536"/>
        <v>11.093834219084908</v>
      </c>
      <c r="AI1872" s="10">
        <f t="shared" si="537"/>
        <v>6.2924778380503668</v>
      </c>
      <c r="AJ1872" s="10">
        <f t="shared" si="538"/>
        <v>143.31228149366422</v>
      </c>
      <c r="AK1872" s="10">
        <f t="shared" si="539"/>
        <v>10.429855204375052</v>
      </c>
      <c r="AL1872" s="10">
        <f t="shared" si="540"/>
        <v>26.168128701975249</v>
      </c>
      <c r="AM1872" s="10">
        <f t="shared" si="541"/>
        <v>13.586466346032998</v>
      </c>
      <c r="AN1872" s="10">
        <f t="shared" si="542"/>
        <v>50.268516818928049</v>
      </c>
      <c r="AO1872" s="10">
        <f t="shared" si="543"/>
        <v>-0.58393471876786773</v>
      </c>
      <c r="BG1872" s="5">
        <v>1869</v>
      </c>
      <c r="BH1872" s="10">
        <f t="shared" si="546"/>
        <v>70734.211451247087</v>
      </c>
      <c r="BI1872" s="10">
        <f t="shared" si="547"/>
        <v>50264.20252267574</v>
      </c>
      <c r="BJ1872" s="10">
        <f t="shared" si="548"/>
        <v>47291.052244897961</v>
      </c>
      <c r="BK1872" s="10">
        <f t="shared" si="549"/>
        <v>7435.8979591836742</v>
      </c>
      <c r="BL1872" s="5">
        <f t="shared" si="550"/>
        <v>7435.8979591836742</v>
      </c>
      <c r="BM1872" s="5">
        <f t="shared" si="551"/>
        <v>4</v>
      </c>
    </row>
    <row r="1873" spans="1:65">
      <c r="A1873" s="5">
        <v>1870</v>
      </c>
      <c r="B1873" s="21">
        <v>121485804</v>
      </c>
      <c r="C1873" s="5">
        <v>19</v>
      </c>
      <c r="E1873" s="5">
        <v>2</v>
      </c>
      <c r="F1873" s="5">
        <v>1</v>
      </c>
      <c r="H1873" s="5">
        <v>6</v>
      </c>
      <c r="J1873" s="5">
        <v>2</v>
      </c>
      <c r="K1873" s="5">
        <f>VLOOKUP($B1873,고객정보!$A$2:$G$7714,3,0)</f>
        <v>1.3333333333333299</v>
      </c>
      <c r="L1873" s="5">
        <f>VLOOKUP($B1873,고객정보!$A$2:$G$7714,4,0)</f>
        <v>54</v>
      </c>
      <c r="M1873" s="5">
        <f>VLOOKUP($B1873,고객정보!$A$2:$G$7714,5,0)</f>
        <v>0</v>
      </c>
      <c r="N1873" s="5">
        <f t="shared" si="544"/>
        <v>3</v>
      </c>
      <c r="AC1873" s="5">
        <v>1870</v>
      </c>
      <c r="AD1873" s="29">
        <v>121485804</v>
      </c>
      <c r="AE1873" s="10">
        <f t="shared" si="545"/>
        <v>18.279752992439334</v>
      </c>
      <c r="AF1873" s="10">
        <f t="shared" si="534"/>
        <v>-0.8319848511976764</v>
      </c>
      <c r="AG1873" s="10">
        <f t="shared" si="535"/>
        <v>1.199934715195565</v>
      </c>
      <c r="AH1873" s="10">
        <f t="shared" si="536"/>
        <v>9.3834219084908299E-2</v>
      </c>
      <c r="AI1873" s="10">
        <f t="shared" si="537"/>
        <v>-0.70752216194963369</v>
      </c>
      <c r="AJ1873" s="10">
        <f t="shared" si="538"/>
        <v>5.3122814936642175</v>
      </c>
      <c r="AK1873" s="10">
        <f t="shared" si="539"/>
        <v>-0.57014479562494769</v>
      </c>
      <c r="AL1873" s="10">
        <f t="shared" si="540"/>
        <v>1.1681287019752489</v>
      </c>
      <c r="AM1873" s="10">
        <f t="shared" si="541"/>
        <v>0.34837110793772852</v>
      </c>
      <c r="AN1873" s="10">
        <f t="shared" si="542"/>
        <v>50.268516818928049</v>
      </c>
      <c r="AO1873" s="10">
        <f t="shared" si="543"/>
        <v>-0.58393471876786773</v>
      </c>
      <c r="BG1873" s="5">
        <v>1870</v>
      </c>
      <c r="BH1873" s="10">
        <f t="shared" si="546"/>
        <v>13432.138888888814</v>
      </c>
      <c r="BI1873" s="10">
        <f t="shared" si="547"/>
        <v>5039.3680555555602</v>
      </c>
      <c r="BJ1873" s="10">
        <f t="shared" si="548"/>
        <v>232.75111111111113</v>
      </c>
      <c r="BK1873" s="10">
        <f t="shared" si="549"/>
        <v>21282.111111111109</v>
      </c>
      <c r="BL1873" s="5">
        <f t="shared" si="550"/>
        <v>232.75111111111113</v>
      </c>
      <c r="BM1873" s="5">
        <f t="shared" si="551"/>
        <v>3</v>
      </c>
    </row>
    <row r="1874" spans="1:65">
      <c r="A1874" s="5">
        <v>1871</v>
      </c>
      <c r="B1874" s="21">
        <v>121531887</v>
      </c>
      <c r="E1874" s="5">
        <v>1</v>
      </c>
      <c r="K1874" s="5">
        <f>VLOOKUP($B1874,고객정보!$A$2:$G$7714,3,0)</f>
        <v>0</v>
      </c>
      <c r="L1874" s="5">
        <f>VLOOKUP($B1874,고객정보!$A$2:$G$7714,4,0)</f>
        <v>54</v>
      </c>
      <c r="M1874" s="5">
        <f>VLOOKUP($B1874,고객정보!$A$2:$G$7714,5,0)</f>
        <v>0</v>
      </c>
      <c r="N1874" s="5">
        <f t="shared" si="544"/>
        <v>3</v>
      </c>
      <c r="AC1874" s="5">
        <v>1871</v>
      </c>
      <c r="AD1874" s="29">
        <v>121531887</v>
      </c>
      <c r="AE1874" s="10">
        <f t="shared" si="545"/>
        <v>-0.72024700756066451</v>
      </c>
      <c r="AF1874" s="10">
        <f t="shared" si="534"/>
        <v>-0.8319848511976764</v>
      </c>
      <c r="AG1874" s="10">
        <f t="shared" si="535"/>
        <v>0.19993471519556505</v>
      </c>
      <c r="AH1874" s="10">
        <f t="shared" si="536"/>
        <v>-0.9061657809150917</v>
      </c>
      <c r="AI1874" s="10">
        <f t="shared" si="537"/>
        <v>-0.70752216194963369</v>
      </c>
      <c r="AJ1874" s="10">
        <f t="shared" si="538"/>
        <v>-0.68771850633578291</v>
      </c>
      <c r="AK1874" s="10">
        <f t="shared" si="539"/>
        <v>-0.57014479562494769</v>
      </c>
      <c r="AL1874" s="10">
        <f t="shared" si="540"/>
        <v>-0.83187129802475124</v>
      </c>
      <c r="AM1874" s="10">
        <f t="shared" si="541"/>
        <v>-0.98496222539560141</v>
      </c>
      <c r="AN1874" s="10">
        <f t="shared" si="542"/>
        <v>50.268516818928049</v>
      </c>
      <c r="AO1874" s="10">
        <f t="shared" si="543"/>
        <v>-0.58393471876786773</v>
      </c>
      <c r="BG1874" s="5">
        <v>1871</v>
      </c>
      <c r="BH1874" s="10">
        <f t="shared" si="546"/>
        <v>13108.027777777703</v>
      </c>
      <c r="BI1874" s="10">
        <f t="shared" si="547"/>
        <v>5894.5902777777828</v>
      </c>
      <c r="BJ1874" s="10">
        <f t="shared" si="548"/>
        <v>835.84</v>
      </c>
      <c r="BK1874" s="10">
        <f t="shared" si="549"/>
        <v>27410</v>
      </c>
      <c r="BL1874" s="5">
        <f t="shared" si="550"/>
        <v>835.84</v>
      </c>
      <c r="BM1874" s="5">
        <f t="shared" si="551"/>
        <v>3</v>
      </c>
    </row>
    <row r="1875" spans="1:65">
      <c r="A1875" s="5">
        <v>1872</v>
      </c>
      <c r="B1875" s="21">
        <v>121580291</v>
      </c>
      <c r="C1875" s="5">
        <v>58</v>
      </c>
      <c r="D1875" s="5">
        <v>12</v>
      </c>
      <c r="E1875" s="5">
        <v>5</v>
      </c>
      <c r="F1875" s="5">
        <v>4</v>
      </c>
      <c r="H1875" s="5">
        <v>33</v>
      </c>
      <c r="I1875" s="5">
        <v>15</v>
      </c>
      <c r="J1875" s="5">
        <v>44</v>
      </c>
      <c r="K1875" s="5">
        <f>VLOOKUP($B1875,고객정보!$A$2:$G$7714,3,0)</f>
        <v>10</v>
      </c>
      <c r="L1875" s="5">
        <f>VLOOKUP($B1875,고객정보!$A$2:$G$7714,4,0)</f>
        <v>54</v>
      </c>
      <c r="M1875" s="5">
        <f>VLOOKUP($B1875,고객정보!$A$2:$G$7714,5,0)</f>
        <v>85.8</v>
      </c>
      <c r="N1875" s="5">
        <f t="shared" si="544"/>
        <v>2</v>
      </c>
      <c r="AC1875" s="5">
        <v>1872</v>
      </c>
      <c r="AD1875" s="29">
        <v>121580291</v>
      </c>
      <c r="AE1875" s="10">
        <f t="shared" si="545"/>
        <v>57.279752992439334</v>
      </c>
      <c r="AF1875" s="10">
        <f t="shared" si="534"/>
        <v>11.168015148802324</v>
      </c>
      <c r="AG1875" s="10">
        <f t="shared" si="535"/>
        <v>4.1999347151955648</v>
      </c>
      <c r="AH1875" s="10">
        <f t="shared" si="536"/>
        <v>3.0938342190849082</v>
      </c>
      <c r="AI1875" s="10">
        <f t="shared" si="537"/>
        <v>-0.70752216194963369</v>
      </c>
      <c r="AJ1875" s="10">
        <f t="shared" si="538"/>
        <v>32.312281493664216</v>
      </c>
      <c r="AK1875" s="10">
        <f t="shared" si="539"/>
        <v>14.429855204375052</v>
      </c>
      <c r="AL1875" s="10">
        <f t="shared" si="540"/>
        <v>43.168128701975249</v>
      </c>
      <c r="AM1875" s="10">
        <f t="shared" si="541"/>
        <v>9.0150377746043979</v>
      </c>
      <c r="AN1875" s="10">
        <f t="shared" si="542"/>
        <v>50.268516818928049</v>
      </c>
      <c r="AO1875" s="10">
        <f t="shared" si="543"/>
        <v>85.216065281232133</v>
      </c>
      <c r="BG1875" s="5">
        <v>1872</v>
      </c>
      <c r="BH1875" s="10">
        <f t="shared" si="546"/>
        <v>7565.8677777777593</v>
      </c>
      <c r="BI1875" s="10">
        <f t="shared" si="547"/>
        <v>3886.5302777777765</v>
      </c>
      <c r="BJ1875" s="10">
        <f t="shared" si="548"/>
        <v>11119.48</v>
      </c>
      <c r="BK1875" s="10">
        <f t="shared" si="549"/>
        <v>18917.64</v>
      </c>
      <c r="BL1875" s="5">
        <f t="shared" si="550"/>
        <v>3886.5302777777765</v>
      </c>
      <c r="BM1875" s="5">
        <f t="shared" si="551"/>
        <v>2</v>
      </c>
    </row>
    <row r="1876" spans="1:65">
      <c r="A1876" s="5">
        <v>1873</v>
      </c>
      <c r="B1876" s="21">
        <v>121584392</v>
      </c>
      <c r="C1876" s="5">
        <v>70</v>
      </c>
      <c r="D1876" s="5">
        <v>20</v>
      </c>
      <c r="E1876" s="5">
        <v>14</v>
      </c>
      <c r="F1876" s="5">
        <v>28</v>
      </c>
      <c r="G1876" s="5">
        <v>12</v>
      </c>
      <c r="H1876" s="5">
        <v>107</v>
      </c>
      <c r="I1876" s="5">
        <v>6</v>
      </c>
      <c r="J1876" s="5">
        <v>52</v>
      </c>
      <c r="K1876" s="5">
        <f>VLOOKUP($B1876,고객정보!$A$2:$G$7714,3,0)</f>
        <v>10.5</v>
      </c>
      <c r="L1876" s="5">
        <f>VLOOKUP($B1876,고객정보!$A$2:$G$7714,4,0)</f>
        <v>54</v>
      </c>
      <c r="M1876" s="5">
        <f>VLOOKUP($B1876,고객정보!$A$2:$G$7714,5,0)</f>
        <v>0</v>
      </c>
      <c r="N1876" s="5">
        <f t="shared" si="544"/>
        <v>4</v>
      </c>
      <c r="AC1876" s="5">
        <v>1873</v>
      </c>
      <c r="AD1876" s="29">
        <v>121584392</v>
      </c>
      <c r="AE1876" s="10">
        <f t="shared" si="545"/>
        <v>69.279752992439342</v>
      </c>
      <c r="AF1876" s="10">
        <f t="shared" si="534"/>
        <v>19.168015148802322</v>
      </c>
      <c r="AG1876" s="10">
        <f t="shared" si="535"/>
        <v>13.199934715195566</v>
      </c>
      <c r="AH1876" s="10">
        <f t="shared" si="536"/>
        <v>27.093834219084908</v>
      </c>
      <c r="AI1876" s="10">
        <f t="shared" si="537"/>
        <v>11.292477838050367</v>
      </c>
      <c r="AJ1876" s="10">
        <f t="shared" si="538"/>
        <v>106.31228149366422</v>
      </c>
      <c r="AK1876" s="10">
        <f t="shared" si="539"/>
        <v>5.4298552043750519</v>
      </c>
      <c r="AL1876" s="10">
        <f t="shared" si="540"/>
        <v>51.168128701975249</v>
      </c>
      <c r="AM1876" s="10">
        <f t="shared" si="541"/>
        <v>9.5150377746043979</v>
      </c>
      <c r="AN1876" s="10">
        <f t="shared" si="542"/>
        <v>50.268516818928049</v>
      </c>
      <c r="AO1876" s="10">
        <f t="shared" si="543"/>
        <v>-0.58393471876786773</v>
      </c>
      <c r="BG1876" s="5">
        <v>1873</v>
      </c>
      <c r="BH1876" s="10">
        <f t="shared" si="546"/>
        <v>33477.277777777701</v>
      </c>
      <c r="BI1876" s="10">
        <f t="shared" si="547"/>
        <v>20283.340277777781</v>
      </c>
      <c r="BJ1876" s="10">
        <f t="shared" si="548"/>
        <v>15203.89</v>
      </c>
      <c r="BK1876" s="10">
        <f t="shared" si="549"/>
        <v>10126.25</v>
      </c>
      <c r="BL1876" s="5">
        <f t="shared" si="550"/>
        <v>10126.25</v>
      </c>
      <c r="BM1876" s="5">
        <f t="shared" si="551"/>
        <v>4</v>
      </c>
    </row>
    <row r="1877" spans="1:65">
      <c r="A1877" s="5">
        <v>1874</v>
      </c>
      <c r="B1877" s="21">
        <v>121588181</v>
      </c>
      <c r="C1877" s="5">
        <v>53</v>
      </c>
      <c r="D1877" s="5">
        <v>33</v>
      </c>
      <c r="E1877" s="5">
        <v>52</v>
      </c>
      <c r="F1877" s="5">
        <v>7</v>
      </c>
      <c r="G1877" s="5">
        <v>9</v>
      </c>
      <c r="H1877" s="5">
        <v>36</v>
      </c>
      <c r="I1877" s="5">
        <v>21</v>
      </c>
      <c r="J1877" s="5">
        <v>22</v>
      </c>
      <c r="K1877" s="5">
        <f>VLOOKUP($B1877,고객정보!$A$2:$G$7714,3,0)</f>
        <v>9.125</v>
      </c>
      <c r="L1877" s="5">
        <f>VLOOKUP($B1877,고객정보!$A$2:$G$7714,4,0)</f>
        <v>54</v>
      </c>
      <c r="M1877" s="5">
        <f>VLOOKUP($B1877,고객정보!$A$2:$G$7714,5,0)</f>
        <v>0</v>
      </c>
      <c r="N1877" s="5">
        <f t="shared" si="544"/>
        <v>3</v>
      </c>
      <c r="AC1877" s="5">
        <v>1874</v>
      </c>
      <c r="AD1877" s="29">
        <v>121588181</v>
      </c>
      <c r="AE1877" s="10">
        <f t="shared" si="545"/>
        <v>52.279752992439334</v>
      </c>
      <c r="AF1877" s="10">
        <f t="shared" si="534"/>
        <v>32.168015148802326</v>
      </c>
      <c r="AG1877" s="10">
        <f t="shared" si="535"/>
        <v>51.199934715195567</v>
      </c>
      <c r="AH1877" s="10">
        <f t="shared" si="536"/>
        <v>6.0938342190849086</v>
      </c>
      <c r="AI1877" s="10">
        <f t="shared" si="537"/>
        <v>8.2924778380503668</v>
      </c>
      <c r="AJ1877" s="10">
        <f t="shared" si="538"/>
        <v>35.312281493664216</v>
      </c>
      <c r="AK1877" s="10">
        <f t="shared" si="539"/>
        <v>20.429855204375052</v>
      </c>
      <c r="AL1877" s="10">
        <f t="shared" si="540"/>
        <v>21.168128701975249</v>
      </c>
      <c r="AM1877" s="10">
        <f t="shared" si="541"/>
        <v>8.1400377746043979</v>
      </c>
      <c r="AN1877" s="10">
        <f t="shared" si="542"/>
        <v>50.268516818928049</v>
      </c>
      <c r="AO1877" s="10">
        <f t="shared" si="543"/>
        <v>-0.58393471876786773</v>
      </c>
      <c r="BG1877" s="5">
        <v>1874</v>
      </c>
      <c r="BH1877" s="10">
        <f t="shared" si="546"/>
        <v>21709.043402777701</v>
      </c>
      <c r="BI1877" s="10">
        <f t="shared" si="547"/>
        <v>10344.480902777783</v>
      </c>
      <c r="BJ1877" s="10">
        <f t="shared" si="548"/>
        <v>5560.9556249999996</v>
      </c>
      <c r="BK1877" s="10">
        <f t="shared" si="549"/>
        <v>13352.765625</v>
      </c>
      <c r="BL1877" s="5">
        <f t="shared" si="550"/>
        <v>5560.9556249999996</v>
      </c>
      <c r="BM1877" s="5">
        <f t="shared" si="551"/>
        <v>3</v>
      </c>
    </row>
    <row r="1878" spans="1:65">
      <c r="A1878" s="5">
        <v>1875</v>
      </c>
      <c r="B1878" s="21">
        <v>121588832</v>
      </c>
      <c r="C1878" s="5">
        <v>1</v>
      </c>
      <c r="E1878" s="5">
        <v>1</v>
      </c>
      <c r="H1878" s="5">
        <v>2</v>
      </c>
      <c r="J1878" s="5">
        <v>1</v>
      </c>
      <c r="K1878" s="5">
        <f>VLOOKUP($B1878,고객정보!$A$2:$G$7714,3,0)</f>
        <v>1</v>
      </c>
      <c r="L1878" s="5">
        <f>VLOOKUP($B1878,고객정보!$A$2:$G$7714,4,0)</f>
        <v>54</v>
      </c>
      <c r="M1878" s="5">
        <f>VLOOKUP($B1878,고객정보!$A$2:$G$7714,5,0)</f>
        <v>0</v>
      </c>
      <c r="N1878" s="5">
        <f t="shared" si="544"/>
        <v>3</v>
      </c>
      <c r="AC1878" s="5">
        <v>1875</v>
      </c>
      <c r="AD1878" s="29">
        <v>121588832</v>
      </c>
      <c r="AE1878" s="10">
        <f t="shared" si="545"/>
        <v>0.27975299243933549</v>
      </c>
      <c r="AF1878" s="10">
        <f t="shared" si="534"/>
        <v>-0.8319848511976764</v>
      </c>
      <c r="AG1878" s="10">
        <f t="shared" si="535"/>
        <v>0.19993471519556505</v>
      </c>
      <c r="AH1878" s="10">
        <f t="shared" si="536"/>
        <v>-0.9061657809150917</v>
      </c>
      <c r="AI1878" s="10">
        <f t="shared" si="537"/>
        <v>-0.70752216194963369</v>
      </c>
      <c r="AJ1878" s="10">
        <f t="shared" si="538"/>
        <v>1.3122814936642171</v>
      </c>
      <c r="AK1878" s="10">
        <f t="shared" si="539"/>
        <v>-0.57014479562494769</v>
      </c>
      <c r="AL1878" s="10">
        <f t="shared" si="540"/>
        <v>0.16812870197524876</v>
      </c>
      <c r="AM1878" s="10">
        <f t="shared" si="541"/>
        <v>1.503777460439859E-2</v>
      </c>
      <c r="AN1878" s="10">
        <f t="shared" si="542"/>
        <v>50.268516818928049</v>
      </c>
      <c r="AO1878" s="10">
        <f t="shared" si="543"/>
        <v>-0.58393471876786773</v>
      </c>
      <c r="BG1878" s="5">
        <v>1875</v>
      </c>
      <c r="BH1878" s="10">
        <f t="shared" si="546"/>
        <v>13109.027777777703</v>
      </c>
      <c r="BI1878" s="10">
        <f t="shared" si="547"/>
        <v>5802.5902777777828</v>
      </c>
      <c r="BJ1878" s="10">
        <f t="shared" si="548"/>
        <v>740.44</v>
      </c>
      <c r="BK1878" s="10">
        <f t="shared" si="549"/>
        <v>26793</v>
      </c>
      <c r="BL1878" s="5">
        <f t="shared" si="550"/>
        <v>740.44</v>
      </c>
      <c r="BM1878" s="5">
        <f t="shared" si="551"/>
        <v>3</v>
      </c>
    </row>
    <row r="1879" spans="1:65">
      <c r="A1879" s="5">
        <v>1876</v>
      </c>
      <c r="B1879" s="21">
        <v>121606717</v>
      </c>
      <c r="C1879" s="5">
        <v>60</v>
      </c>
      <c r="E1879" s="5">
        <v>33</v>
      </c>
      <c r="F1879" s="5">
        <v>9</v>
      </c>
      <c r="G1879" s="5">
        <v>2</v>
      </c>
      <c r="H1879" s="5">
        <v>12</v>
      </c>
      <c r="I1879" s="5">
        <v>5</v>
      </c>
      <c r="J1879" s="5">
        <v>28</v>
      </c>
      <c r="K1879" s="5">
        <f>VLOOKUP($B1879,고객정보!$A$2:$G$7714,3,0)</f>
        <v>7</v>
      </c>
      <c r="L1879" s="5">
        <f>VLOOKUP($B1879,고객정보!$A$2:$G$7714,4,0)</f>
        <v>54</v>
      </c>
      <c r="M1879" s="5">
        <f>VLOOKUP($B1879,고객정보!$A$2:$G$7714,5,0)</f>
        <v>103.071428571429</v>
      </c>
      <c r="N1879" s="5">
        <f t="shared" si="544"/>
        <v>2</v>
      </c>
      <c r="AC1879" s="5">
        <v>1876</v>
      </c>
      <c r="AD1879" s="29">
        <v>121606717</v>
      </c>
      <c r="AE1879" s="10">
        <f t="shared" si="545"/>
        <v>59.279752992439334</v>
      </c>
      <c r="AF1879" s="10">
        <f t="shared" si="534"/>
        <v>-0.8319848511976764</v>
      </c>
      <c r="AG1879" s="10">
        <f t="shared" si="535"/>
        <v>32.199934715195567</v>
      </c>
      <c r="AH1879" s="10">
        <f t="shared" si="536"/>
        <v>8.0938342190849077</v>
      </c>
      <c r="AI1879" s="10">
        <f t="shared" si="537"/>
        <v>1.2924778380503663</v>
      </c>
      <c r="AJ1879" s="10">
        <f t="shared" si="538"/>
        <v>11.312281493664218</v>
      </c>
      <c r="AK1879" s="10">
        <f t="shared" si="539"/>
        <v>4.4298552043750519</v>
      </c>
      <c r="AL1879" s="10">
        <f t="shared" si="540"/>
        <v>27.168128701975249</v>
      </c>
      <c r="AM1879" s="10">
        <f t="shared" si="541"/>
        <v>6.0150377746043988</v>
      </c>
      <c r="AN1879" s="10">
        <f t="shared" si="542"/>
        <v>50.268516818928049</v>
      </c>
      <c r="AO1879" s="10">
        <f t="shared" si="543"/>
        <v>102.48749385266113</v>
      </c>
      <c r="BG1879" s="5">
        <v>1876</v>
      </c>
      <c r="BH1879" s="10">
        <f t="shared" si="546"/>
        <v>5658.8185941042921</v>
      </c>
      <c r="BI1879" s="10">
        <f t="shared" si="547"/>
        <v>3507.488236961477</v>
      </c>
      <c r="BJ1879" s="10">
        <f t="shared" si="548"/>
        <v>13383.759387755188</v>
      </c>
      <c r="BK1879" s="10">
        <f t="shared" si="549"/>
        <v>23168.719387755191</v>
      </c>
      <c r="BL1879" s="5">
        <f t="shared" si="550"/>
        <v>3507.488236961477</v>
      </c>
      <c r="BM1879" s="5">
        <f t="shared" si="551"/>
        <v>2</v>
      </c>
    </row>
    <row r="1880" spans="1:65">
      <c r="A1880" s="5">
        <v>1877</v>
      </c>
      <c r="B1880" s="21">
        <v>121615301</v>
      </c>
      <c r="C1880" s="5">
        <v>41</v>
      </c>
      <c r="D1880" s="5">
        <v>7</v>
      </c>
      <c r="E1880" s="5">
        <v>7</v>
      </c>
      <c r="F1880" s="5">
        <v>2</v>
      </c>
      <c r="G1880" s="5">
        <v>4</v>
      </c>
      <c r="H1880" s="5">
        <v>44</v>
      </c>
      <c r="J1880" s="5">
        <v>1</v>
      </c>
      <c r="K1880" s="5">
        <f>VLOOKUP($B1880,고객정보!$A$2:$G$7714,3,0)</f>
        <v>7</v>
      </c>
      <c r="L1880" s="5">
        <f>VLOOKUP($B1880,고객정보!$A$2:$G$7714,4,0)</f>
        <v>54</v>
      </c>
      <c r="M1880" s="5">
        <f>VLOOKUP($B1880,고객정보!$A$2:$G$7714,5,0)</f>
        <v>0</v>
      </c>
      <c r="N1880" s="5">
        <f t="shared" si="544"/>
        <v>3</v>
      </c>
      <c r="AC1880" s="5">
        <v>1877</v>
      </c>
      <c r="AD1880" s="29">
        <v>121615301</v>
      </c>
      <c r="AE1880" s="10">
        <f t="shared" si="545"/>
        <v>40.279752992439334</v>
      </c>
      <c r="AF1880" s="10">
        <f t="shared" si="534"/>
        <v>6.1680151488023238</v>
      </c>
      <c r="AG1880" s="10">
        <f t="shared" si="535"/>
        <v>6.1999347151955648</v>
      </c>
      <c r="AH1880" s="10">
        <f t="shared" si="536"/>
        <v>1.0938342190849082</v>
      </c>
      <c r="AI1880" s="10">
        <f t="shared" si="537"/>
        <v>3.2924778380503663</v>
      </c>
      <c r="AJ1880" s="10">
        <f t="shared" si="538"/>
        <v>43.312281493664216</v>
      </c>
      <c r="AK1880" s="10">
        <f t="shared" si="539"/>
        <v>-0.57014479562494769</v>
      </c>
      <c r="AL1880" s="10">
        <f t="shared" si="540"/>
        <v>0.16812870197524876</v>
      </c>
      <c r="AM1880" s="10">
        <f t="shared" si="541"/>
        <v>6.0150377746043988</v>
      </c>
      <c r="AN1880" s="10">
        <f t="shared" si="542"/>
        <v>50.268516818928049</v>
      </c>
      <c r="AO1880" s="10">
        <f t="shared" si="543"/>
        <v>-0.58393471876786773</v>
      </c>
      <c r="BG1880" s="5">
        <v>1877</v>
      </c>
      <c r="BH1880" s="10">
        <f t="shared" si="546"/>
        <v>16690.027777777701</v>
      </c>
      <c r="BI1880" s="10">
        <f t="shared" si="547"/>
        <v>6405.5902777777828</v>
      </c>
      <c r="BJ1880" s="10">
        <f t="shared" si="548"/>
        <v>1773.04</v>
      </c>
      <c r="BK1880" s="10">
        <f t="shared" si="549"/>
        <v>12140</v>
      </c>
      <c r="BL1880" s="5">
        <f t="shared" si="550"/>
        <v>1773.04</v>
      </c>
      <c r="BM1880" s="5">
        <f t="shared" si="551"/>
        <v>3</v>
      </c>
    </row>
    <row r="1881" spans="1:65">
      <c r="A1881" s="5">
        <v>1878</v>
      </c>
      <c r="B1881" s="21">
        <v>121617601</v>
      </c>
      <c r="C1881" s="5">
        <v>4</v>
      </c>
      <c r="E1881" s="5">
        <v>1</v>
      </c>
      <c r="H1881" s="5">
        <v>2</v>
      </c>
      <c r="K1881" s="5">
        <f>VLOOKUP($B1881,고객정보!$A$2:$G$7714,3,0)</f>
        <v>1</v>
      </c>
      <c r="L1881" s="5">
        <f>VLOOKUP($B1881,고객정보!$A$2:$G$7714,4,0)</f>
        <v>54</v>
      </c>
      <c r="M1881" s="5">
        <f>VLOOKUP($B1881,고객정보!$A$2:$G$7714,5,0)</f>
        <v>0</v>
      </c>
      <c r="N1881" s="5">
        <f t="shared" si="544"/>
        <v>3</v>
      </c>
      <c r="AC1881" s="5">
        <v>1878</v>
      </c>
      <c r="AD1881" s="29">
        <v>121617601</v>
      </c>
      <c r="AE1881" s="10">
        <f t="shared" si="545"/>
        <v>3.2797529924393354</v>
      </c>
      <c r="AF1881" s="10">
        <f t="shared" si="534"/>
        <v>-0.8319848511976764</v>
      </c>
      <c r="AG1881" s="10">
        <f t="shared" si="535"/>
        <v>0.19993471519556505</v>
      </c>
      <c r="AH1881" s="10">
        <f t="shared" si="536"/>
        <v>-0.9061657809150917</v>
      </c>
      <c r="AI1881" s="10">
        <f t="shared" si="537"/>
        <v>-0.70752216194963369</v>
      </c>
      <c r="AJ1881" s="10">
        <f t="shared" si="538"/>
        <v>1.3122814936642171</v>
      </c>
      <c r="AK1881" s="10">
        <f t="shared" si="539"/>
        <v>-0.57014479562494769</v>
      </c>
      <c r="AL1881" s="10">
        <f t="shared" si="540"/>
        <v>-0.83187129802475124</v>
      </c>
      <c r="AM1881" s="10">
        <f t="shared" si="541"/>
        <v>1.503777460439859E-2</v>
      </c>
      <c r="AN1881" s="10">
        <f t="shared" si="542"/>
        <v>50.268516818928049</v>
      </c>
      <c r="AO1881" s="10">
        <f t="shared" si="543"/>
        <v>-0.58393471876786773</v>
      </c>
      <c r="BG1881" s="5">
        <v>1878</v>
      </c>
      <c r="BH1881" s="10">
        <f t="shared" si="546"/>
        <v>13111.027777777703</v>
      </c>
      <c r="BI1881" s="10">
        <f t="shared" si="547"/>
        <v>5640.5902777777828</v>
      </c>
      <c r="BJ1881" s="10">
        <f t="shared" si="548"/>
        <v>636.44000000000005</v>
      </c>
      <c r="BK1881" s="10">
        <f t="shared" si="549"/>
        <v>25939</v>
      </c>
      <c r="BL1881" s="5">
        <f t="shared" si="550"/>
        <v>636.44000000000005</v>
      </c>
      <c r="BM1881" s="5">
        <f t="shared" si="551"/>
        <v>3</v>
      </c>
    </row>
    <row r="1882" spans="1:65">
      <c r="A1882" s="5">
        <v>1879</v>
      </c>
      <c r="B1882" s="21">
        <v>121633209</v>
      </c>
      <c r="C1882" s="5">
        <v>31</v>
      </c>
      <c r="E1882" s="5">
        <v>1</v>
      </c>
      <c r="F1882" s="5">
        <v>1</v>
      </c>
      <c r="G1882" s="5">
        <v>2</v>
      </c>
      <c r="H1882" s="5">
        <v>13</v>
      </c>
      <c r="I1882" s="5">
        <v>2</v>
      </c>
      <c r="J1882" s="5">
        <v>10</v>
      </c>
      <c r="K1882" s="5">
        <f>VLOOKUP($B1882,고객정보!$A$2:$G$7714,3,0)</f>
        <v>4.25</v>
      </c>
      <c r="L1882" s="5">
        <f>VLOOKUP($B1882,고객정보!$A$2:$G$7714,4,0)</f>
        <v>54</v>
      </c>
      <c r="M1882" s="5">
        <f>VLOOKUP($B1882,고객정보!$A$2:$G$7714,5,0)</f>
        <v>83.071428571428598</v>
      </c>
      <c r="N1882" s="5">
        <f t="shared" si="544"/>
        <v>2</v>
      </c>
      <c r="AC1882" s="5">
        <v>1879</v>
      </c>
      <c r="AD1882" s="29">
        <v>121633209</v>
      </c>
      <c r="AE1882" s="10">
        <f t="shared" si="545"/>
        <v>30.279752992439334</v>
      </c>
      <c r="AF1882" s="10">
        <f t="shared" si="534"/>
        <v>-0.8319848511976764</v>
      </c>
      <c r="AG1882" s="10">
        <f t="shared" si="535"/>
        <v>0.19993471519556505</v>
      </c>
      <c r="AH1882" s="10">
        <f t="shared" si="536"/>
        <v>9.3834219084908299E-2</v>
      </c>
      <c r="AI1882" s="10">
        <f t="shared" si="537"/>
        <v>1.2924778380503663</v>
      </c>
      <c r="AJ1882" s="10">
        <f t="shared" si="538"/>
        <v>12.312281493664218</v>
      </c>
      <c r="AK1882" s="10">
        <f t="shared" si="539"/>
        <v>1.4298552043750523</v>
      </c>
      <c r="AL1882" s="10">
        <f t="shared" si="540"/>
        <v>9.1681287019752489</v>
      </c>
      <c r="AM1882" s="10">
        <f t="shared" si="541"/>
        <v>3.2650377746043988</v>
      </c>
      <c r="AN1882" s="10">
        <f t="shared" si="542"/>
        <v>50.268516818928049</v>
      </c>
      <c r="AO1882" s="10">
        <f t="shared" si="543"/>
        <v>82.487493852660734</v>
      </c>
      <c r="BG1882" s="5">
        <v>1879</v>
      </c>
      <c r="BH1882" s="10">
        <f t="shared" si="546"/>
        <v>2220.857284580477</v>
      </c>
      <c r="BI1882" s="10">
        <f t="shared" si="547"/>
        <v>315.61026077097489</v>
      </c>
      <c r="BJ1882" s="10">
        <f t="shared" si="548"/>
        <v>7207.0647448979635</v>
      </c>
      <c r="BK1882" s="10">
        <f t="shared" si="549"/>
        <v>24370.924744897962</v>
      </c>
      <c r="BL1882" s="5">
        <f t="shared" si="550"/>
        <v>315.61026077097489</v>
      </c>
      <c r="BM1882" s="5">
        <f t="shared" si="551"/>
        <v>2</v>
      </c>
    </row>
    <row r="1883" spans="1:65">
      <c r="A1883" s="5">
        <v>1880</v>
      </c>
      <c r="B1883" s="21">
        <v>121651361</v>
      </c>
      <c r="C1883" s="5">
        <v>94</v>
      </c>
      <c r="D1883" s="5">
        <v>2</v>
      </c>
      <c r="E1883" s="5">
        <v>14</v>
      </c>
      <c r="F1883" s="5">
        <v>14</v>
      </c>
      <c r="G1883" s="5">
        <v>2</v>
      </c>
      <c r="H1883" s="5">
        <v>115</v>
      </c>
      <c r="I1883" s="5">
        <v>8</v>
      </c>
      <c r="J1883" s="5">
        <v>56</v>
      </c>
      <c r="K1883" s="5">
        <f>VLOOKUP($B1883,고객정보!$A$2:$G$7714,3,0)</f>
        <v>12.875</v>
      </c>
      <c r="L1883" s="5">
        <f>VLOOKUP($B1883,고객정보!$A$2:$G$7714,4,0)</f>
        <v>54</v>
      </c>
      <c r="M1883" s="5">
        <f>VLOOKUP($B1883,고객정보!$A$2:$G$7714,5,0)</f>
        <v>0</v>
      </c>
      <c r="N1883" s="5">
        <f t="shared" si="544"/>
        <v>4</v>
      </c>
      <c r="AC1883" s="5">
        <v>1880</v>
      </c>
      <c r="AD1883" s="29">
        <v>121651361</v>
      </c>
      <c r="AE1883" s="10">
        <f t="shared" si="545"/>
        <v>93.279752992439342</v>
      </c>
      <c r="AF1883" s="10">
        <f t="shared" si="534"/>
        <v>1.1680151488023236</v>
      </c>
      <c r="AG1883" s="10">
        <f t="shared" si="535"/>
        <v>13.199934715195566</v>
      </c>
      <c r="AH1883" s="10">
        <f t="shared" si="536"/>
        <v>13.093834219084908</v>
      </c>
      <c r="AI1883" s="10">
        <f t="shared" si="537"/>
        <v>1.2924778380503663</v>
      </c>
      <c r="AJ1883" s="10">
        <f t="shared" si="538"/>
        <v>114.31228149366422</v>
      </c>
      <c r="AK1883" s="10">
        <f t="shared" si="539"/>
        <v>7.4298552043750519</v>
      </c>
      <c r="AL1883" s="10">
        <f t="shared" si="540"/>
        <v>55.168128701975249</v>
      </c>
      <c r="AM1883" s="10">
        <f t="shared" si="541"/>
        <v>11.890037774604398</v>
      </c>
      <c r="AN1883" s="10">
        <f t="shared" si="542"/>
        <v>50.268516818928049</v>
      </c>
      <c r="AO1883" s="10">
        <f t="shared" si="543"/>
        <v>-0.58393471876786773</v>
      </c>
      <c r="BG1883" s="5">
        <v>1880</v>
      </c>
      <c r="BH1883" s="10">
        <f t="shared" si="546"/>
        <v>38480.043402777701</v>
      </c>
      <c r="BI1883" s="10">
        <f t="shared" si="547"/>
        <v>23795.730902777781</v>
      </c>
      <c r="BJ1883" s="10">
        <f t="shared" si="548"/>
        <v>19116.955624999999</v>
      </c>
      <c r="BK1883" s="10">
        <f t="shared" si="549"/>
        <v>7162.265625</v>
      </c>
      <c r="BL1883" s="5">
        <f t="shared" si="550"/>
        <v>7162.265625</v>
      </c>
      <c r="BM1883" s="5">
        <f t="shared" si="551"/>
        <v>4</v>
      </c>
    </row>
    <row r="1884" spans="1:65">
      <c r="A1884" s="5">
        <v>1881</v>
      </c>
      <c r="B1884" s="21">
        <v>121651386</v>
      </c>
      <c r="C1884" s="5">
        <v>29</v>
      </c>
      <c r="D1884" s="5">
        <v>3</v>
      </c>
      <c r="E1884" s="5">
        <v>5</v>
      </c>
      <c r="G1884" s="5">
        <v>5</v>
      </c>
      <c r="H1884" s="5">
        <v>13</v>
      </c>
      <c r="J1884" s="5">
        <v>7</v>
      </c>
      <c r="K1884" s="5">
        <f>VLOOKUP($B1884,고객정보!$A$2:$G$7714,3,0)</f>
        <v>5.5</v>
      </c>
      <c r="L1884" s="5">
        <f>VLOOKUP($B1884,고객정보!$A$2:$G$7714,4,0)</f>
        <v>54</v>
      </c>
      <c r="M1884" s="5">
        <f>VLOOKUP($B1884,고객정보!$A$2:$G$7714,5,0)</f>
        <v>0</v>
      </c>
      <c r="N1884" s="5">
        <f t="shared" si="544"/>
        <v>3</v>
      </c>
      <c r="AC1884" s="5">
        <v>1881</v>
      </c>
      <c r="AD1884" s="29">
        <v>121651386</v>
      </c>
      <c r="AE1884" s="10">
        <f t="shared" si="545"/>
        <v>28.279752992439334</v>
      </c>
      <c r="AF1884" s="10">
        <f t="shared" si="534"/>
        <v>2.1680151488023238</v>
      </c>
      <c r="AG1884" s="10">
        <f t="shared" si="535"/>
        <v>4.1999347151955648</v>
      </c>
      <c r="AH1884" s="10">
        <f t="shared" si="536"/>
        <v>-0.9061657809150917</v>
      </c>
      <c r="AI1884" s="10">
        <f t="shared" si="537"/>
        <v>4.2924778380503668</v>
      </c>
      <c r="AJ1884" s="10">
        <f t="shared" si="538"/>
        <v>12.312281493664218</v>
      </c>
      <c r="AK1884" s="10">
        <f t="shared" si="539"/>
        <v>-0.57014479562494769</v>
      </c>
      <c r="AL1884" s="10">
        <f t="shared" si="540"/>
        <v>6.1681287019752489</v>
      </c>
      <c r="AM1884" s="10">
        <f t="shared" si="541"/>
        <v>4.5150377746043988</v>
      </c>
      <c r="AN1884" s="10">
        <f t="shared" si="542"/>
        <v>50.268516818928049</v>
      </c>
      <c r="AO1884" s="10">
        <f t="shared" si="543"/>
        <v>-0.58393471876786773</v>
      </c>
      <c r="BG1884" s="5">
        <v>1881</v>
      </c>
      <c r="BH1884" s="10">
        <f t="shared" si="546"/>
        <v>14112.277777777703</v>
      </c>
      <c r="BI1884" s="10">
        <f t="shared" si="547"/>
        <v>4993.3402777777828</v>
      </c>
      <c r="BJ1884" s="10">
        <f t="shared" si="548"/>
        <v>254.89</v>
      </c>
      <c r="BK1884" s="10">
        <f t="shared" si="549"/>
        <v>17805.25</v>
      </c>
      <c r="BL1884" s="5">
        <f t="shared" si="550"/>
        <v>254.89</v>
      </c>
      <c r="BM1884" s="5">
        <f t="shared" si="551"/>
        <v>3</v>
      </c>
    </row>
    <row r="1885" spans="1:65">
      <c r="A1885" s="5">
        <v>1882</v>
      </c>
      <c r="B1885" s="21">
        <v>121663913</v>
      </c>
      <c r="C1885" s="5">
        <v>91</v>
      </c>
      <c r="E1885" s="5">
        <v>55</v>
      </c>
      <c r="F1885" s="5">
        <v>5</v>
      </c>
      <c r="G1885" s="5">
        <v>4</v>
      </c>
      <c r="H1885" s="5">
        <v>102</v>
      </c>
      <c r="I1885" s="5">
        <v>31</v>
      </c>
      <c r="J1885" s="5">
        <v>46</v>
      </c>
      <c r="K1885" s="5">
        <f>VLOOKUP($B1885,고객정보!$A$2:$G$7714,3,0)</f>
        <v>10.285714285714301</v>
      </c>
      <c r="L1885" s="5">
        <f>VLOOKUP($B1885,고객정보!$A$2:$G$7714,4,0)</f>
        <v>54</v>
      </c>
      <c r="M1885" s="5">
        <f>VLOOKUP($B1885,고객정보!$A$2:$G$7714,5,0)</f>
        <v>0</v>
      </c>
      <c r="N1885" s="5">
        <f t="shared" si="544"/>
        <v>4</v>
      </c>
      <c r="AC1885" s="5">
        <v>1882</v>
      </c>
      <c r="AD1885" s="29">
        <v>121663913</v>
      </c>
      <c r="AE1885" s="10">
        <f t="shared" si="545"/>
        <v>90.279752992439342</v>
      </c>
      <c r="AF1885" s="10">
        <f t="shared" si="534"/>
        <v>-0.8319848511976764</v>
      </c>
      <c r="AG1885" s="10">
        <f t="shared" si="535"/>
        <v>54.199934715195567</v>
      </c>
      <c r="AH1885" s="10">
        <f t="shared" si="536"/>
        <v>4.0938342190849086</v>
      </c>
      <c r="AI1885" s="10">
        <f t="shared" si="537"/>
        <v>3.2924778380503663</v>
      </c>
      <c r="AJ1885" s="10">
        <f t="shared" si="538"/>
        <v>101.31228149366422</v>
      </c>
      <c r="AK1885" s="10">
        <f t="shared" si="539"/>
        <v>30.429855204375052</v>
      </c>
      <c r="AL1885" s="10">
        <f t="shared" si="540"/>
        <v>45.168128701975249</v>
      </c>
      <c r="AM1885" s="10">
        <f t="shared" si="541"/>
        <v>9.3007520603186986</v>
      </c>
      <c r="AN1885" s="10">
        <f t="shared" si="542"/>
        <v>50.268516818928049</v>
      </c>
      <c r="AO1885" s="10">
        <f t="shared" si="543"/>
        <v>-0.58393471876786773</v>
      </c>
      <c r="BG1885" s="5">
        <v>1882</v>
      </c>
      <c r="BH1885" s="10">
        <f t="shared" si="546"/>
        <v>37440.252267573618</v>
      </c>
      <c r="BI1885" s="10">
        <f t="shared" si="547"/>
        <v>22764.529053287988</v>
      </c>
      <c r="BJ1885" s="10">
        <f t="shared" si="548"/>
        <v>18151.378775510206</v>
      </c>
      <c r="BK1885" s="10">
        <f t="shared" si="549"/>
        <v>8161.0816326530612</v>
      </c>
      <c r="BL1885" s="5">
        <f t="shared" si="550"/>
        <v>8161.0816326530612</v>
      </c>
      <c r="BM1885" s="5">
        <f t="shared" si="551"/>
        <v>4</v>
      </c>
    </row>
    <row r="1886" spans="1:65">
      <c r="A1886" s="5">
        <v>1883</v>
      </c>
      <c r="B1886" s="21">
        <v>121677118</v>
      </c>
      <c r="C1886" s="5">
        <v>10</v>
      </c>
      <c r="D1886" s="5">
        <v>17</v>
      </c>
      <c r="E1886" s="5">
        <v>10</v>
      </c>
      <c r="F1886" s="5">
        <v>5</v>
      </c>
      <c r="G1886" s="5">
        <v>5</v>
      </c>
      <c r="H1886" s="5">
        <v>10</v>
      </c>
      <c r="I1886" s="5">
        <v>2</v>
      </c>
      <c r="J1886" s="5">
        <v>13</v>
      </c>
      <c r="K1886" s="5">
        <f>VLOOKUP($B1886,고객정보!$A$2:$G$7714,3,0)</f>
        <v>3.5</v>
      </c>
      <c r="L1886" s="5">
        <f>VLOOKUP($B1886,고객정보!$A$2:$G$7714,4,0)</f>
        <v>54</v>
      </c>
      <c r="M1886" s="5">
        <f>VLOOKUP($B1886,고객정보!$A$2:$G$7714,5,0)</f>
        <v>0</v>
      </c>
      <c r="N1886" s="5">
        <f t="shared" si="544"/>
        <v>3</v>
      </c>
      <c r="AC1886" s="5">
        <v>1883</v>
      </c>
      <c r="AD1886" s="29">
        <v>121677118</v>
      </c>
      <c r="AE1886" s="10">
        <f t="shared" si="545"/>
        <v>9.2797529924393363</v>
      </c>
      <c r="AF1886" s="10">
        <f t="shared" si="534"/>
        <v>16.168015148802322</v>
      </c>
      <c r="AG1886" s="10">
        <f t="shared" si="535"/>
        <v>9.1999347151955657</v>
      </c>
      <c r="AH1886" s="10">
        <f t="shared" si="536"/>
        <v>4.0938342190849086</v>
      </c>
      <c r="AI1886" s="10">
        <f t="shared" si="537"/>
        <v>4.2924778380503668</v>
      </c>
      <c r="AJ1886" s="10">
        <f t="shared" si="538"/>
        <v>9.3122814936642175</v>
      </c>
      <c r="AK1886" s="10">
        <f t="shared" si="539"/>
        <v>1.4298552043750523</v>
      </c>
      <c r="AL1886" s="10">
        <f t="shared" si="540"/>
        <v>12.168128701975249</v>
      </c>
      <c r="AM1886" s="10">
        <f t="shared" si="541"/>
        <v>2.5150377746043988</v>
      </c>
      <c r="AN1886" s="10">
        <f t="shared" si="542"/>
        <v>50.268516818928049</v>
      </c>
      <c r="AO1886" s="10">
        <f t="shared" si="543"/>
        <v>-0.58393471876786773</v>
      </c>
      <c r="BG1886" s="5">
        <v>1883</v>
      </c>
      <c r="BH1886" s="10">
        <f t="shared" si="546"/>
        <v>13848.277777777703</v>
      </c>
      <c r="BI1886" s="10">
        <f t="shared" si="547"/>
        <v>5769.3402777777828</v>
      </c>
      <c r="BJ1886" s="10">
        <f t="shared" si="548"/>
        <v>623.68999999999983</v>
      </c>
      <c r="BK1886" s="10">
        <f t="shared" si="549"/>
        <v>23177.25</v>
      </c>
      <c r="BL1886" s="5">
        <f t="shared" si="550"/>
        <v>623.68999999999983</v>
      </c>
      <c r="BM1886" s="5">
        <f t="shared" si="551"/>
        <v>3</v>
      </c>
    </row>
    <row r="1887" spans="1:65">
      <c r="A1887" s="5">
        <v>1884</v>
      </c>
      <c r="B1887" s="21">
        <v>121689532</v>
      </c>
      <c r="C1887" s="5">
        <v>13</v>
      </c>
      <c r="D1887" s="5">
        <v>8</v>
      </c>
      <c r="E1887" s="5">
        <v>1</v>
      </c>
      <c r="F1887" s="5">
        <v>7</v>
      </c>
      <c r="H1887" s="5">
        <v>25</v>
      </c>
      <c r="I1887" s="5">
        <v>10</v>
      </c>
      <c r="J1887" s="5">
        <v>13</v>
      </c>
      <c r="K1887" s="5">
        <f>VLOOKUP($B1887,고객정보!$A$2:$G$7714,3,0)</f>
        <v>3.2</v>
      </c>
      <c r="L1887" s="5">
        <f>VLOOKUP($B1887,고객정보!$A$2:$G$7714,4,0)</f>
        <v>54</v>
      </c>
      <c r="M1887" s="5">
        <f>VLOOKUP($B1887,고객정보!$A$2:$G$7714,5,0)</f>
        <v>37</v>
      </c>
      <c r="N1887" s="5">
        <f t="shared" si="544"/>
        <v>2</v>
      </c>
      <c r="AC1887" s="5">
        <v>1884</v>
      </c>
      <c r="AD1887" s="29">
        <v>121689532</v>
      </c>
      <c r="AE1887" s="10">
        <f t="shared" si="545"/>
        <v>12.279752992439336</v>
      </c>
      <c r="AF1887" s="10">
        <f t="shared" si="534"/>
        <v>7.1680151488023238</v>
      </c>
      <c r="AG1887" s="10">
        <f t="shared" si="535"/>
        <v>0.19993471519556505</v>
      </c>
      <c r="AH1887" s="10">
        <f t="shared" si="536"/>
        <v>6.0938342190849086</v>
      </c>
      <c r="AI1887" s="10">
        <f t="shared" si="537"/>
        <v>-0.70752216194963369</v>
      </c>
      <c r="AJ1887" s="10">
        <f t="shared" si="538"/>
        <v>24.312281493664216</v>
      </c>
      <c r="AK1887" s="10">
        <f t="shared" si="539"/>
        <v>9.4298552043750519</v>
      </c>
      <c r="AL1887" s="10">
        <f t="shared" si="540"/>
        <v>12.168128701975249</v>
      </c>
      <c r="AM1887" s="10">
        <f t="shared" si="541"/>
        <v>2.215037774604399</v>
      </c>
      <c r="AN1887" s="10">
        <f t="shared" si="542"/>
        <v>50.268516818928049</v>
      </c>
      <c r="AO1887" s="10">
        <f t="shared" si="543"/>
        <v>36.416065281232129</v>
      </c>
      <c r="BG1887" s="5">
        <v>1884</v>
      </c>
      <c r="BH1887" s="10">
        <f t="shared" si="546"/>
        <v>7181.2011111110605</v>
      </c>
      <c r="BI1887" s="10">
        <f t="shared" si="547"/>
        <v>2034.3969444444469</v>
      </c>
      <c r="BJ1887" s="10">
        <f t="shared" si="548"/>
        <v>2079</v>
      </c>
      <c r="BK1887" s="10">
        <f t="shared" si="549"/>
        <v>22093.24</v>
      </c>
      <c r="BL1887" s="5">
        <f t="shared" si="550"/>
        <v>2034.3969444444469</v>
      </c>
      <c r="BM1887" s="5">
        <f t="shared" si="551"/>
        <v>2</v>
      </c>
    </row>
    <row r="1888" spans="1:65">
      <c r="A1888" s="5">
        <v>1885</v>
      </c>
      <c r="B1888" s="21">
        <v>121693528</v>
      </c>
      <c r="C1888" s="5">
        <v>42</v>
      </c>
      <c r="D1888" s="5">
        <v>1</v>
      </c>
      <c r="E1888" s="5">
        <v>10</v>
      </c>
      <c r="F1888" s="5">
        <v>1</v>
      </c>
      <c r="G1888" s="5">
        <v>15</v>
      </c>
      <c r="H1888" s="5">
        <v>19</v>
      </c>
      <c r="I1888" s="5">
        <v>3</v>
      </c>
      <c r="J1888" s="5">
        <v>17</v>
      </c>
      <c r="K1888" s="5">
        <f>VLOOKUP($B1888,고객정보!$A$2:$G$7714,3,0)</f>
        <v>5.71428571428571</v>
      </c>
      <c r="L1888" s="5">
        <f>VLOOKUP($B1888,고객정보!$A$2:$G$7714,4,0)</f>
        <v>54</v>
      </c>
      <c r="M1888" s="5">
        <f>VLOOKUP($B1888,고객정보!$A$2:$G$7714,5,0)</f>
        <v>0</v>
      </c>
      <c r="N1888" s="5">
        <f t="shared" si="544"/>
        <v>3</v>
      </c>
      <c r="AC1888" s="5">
        <v>1885</v>
      </c>
      <c r="AD1888" s="29">
        <v>121693528</v>
      </c>
      <c r="AE1888" s="10">
        <f t="shared" si="545"/>
        <v>41.279752992439334</v>
      </c>
      <c r="AF1888" s="10">
        <f t="shared" si="534"/>
        <v>0.1680151488023236</v>
      </c>
      <c r="AG1888" s="10">
        <f t="shared" si="535"/>
        <v>9.1999347151955657</v>
      </c>
      <c r="AH1888" s="10">
        <f t="shared" si="536"/>
        <v>9.3834219084908299E-2</v>
      </c>
      <c r="AI1888" s="10">
        <f t="shared" si="537"/>
        <v>14.292477838050367</v>
      </c>
      <c r="AJ1888" s="10">
        <f t="shared" si="538"/>
        <v>18.312281493664216</v>
      </c>
      <c r="AK1888" s="10">
        <f t="shared" si="539"/>
        <v>2.4298552043750523</v>
      </c>
      <c r="AL1888" s="10">
        <f t="shared" si="540"/>
        <v>16.168128701975249</v>
      </c>
      <c r="AM1888" s="10">
        <f t="shared" si="541"/>
        <v>4.7293234888901088</v>
      </c>
      <c r="AN1888" s="10">
        <f t="shared" si="542"/>
        <v>50.268516818928049</v>
      </c>
      <c r="AO1888" s="10">
        <f t="shared" si="543"/>
        <v>-0.58393471876786773</v>
      </c>
      <c r="BG1888" s="5">
        <v>1885</v>
      </c>
      <c r="BH1888" s="10">
        <f t="shared" si="546"/>
        <v>15674.252267573622</v>
      </c>
      <c r="BI1888" s="10">
        <f t="shared" si="547"/>
        <v>5641.1004818594156</v>
      </c>
      <c r="BJ1888" s="10">
        <f t="shared" si="548"/>
        <v>976.35020408163257</v>
      </c>
      <c r="BK1888" s="10">
        <f t="shared" si="549"/>
        <v>14523.367346938776</v>
      </c>
      <c r="BL1888" s="5">
        <f t="shared" si="550"/>
        <v>976.35020408163257</v>
      </c>
      <c r="BM1888" s="5">
        <f t="shared" si="551"/>
        <v>3</v>
      </c>
    </row>
    <row r="1889" spans="1:65">
      <c r="A1889" s="5">
        <v>1886</v>
      </c>
      <c r="B1889" s="21">
        <v>121693963</v>
      </c>
      <c r="C1889" s="5">
        <v>21</v>
      </c>
      <c r="D1889" s="5">
        <v>1</v>
      </c>
      <c r="E1889" s="5">
        <v>4</v>
      </c>
      <c r="F1889" s="5">
        <v>1</v>
      </c>
      <c r="H1889" s="5">
        <v>5</v>
      </c>
      <c r="K1889" s="5">
        <f>VLOOKUP($B1889,고객정보!$A$2:$G$7714,3,0)</f>
        <v>2.2000000000000002</v>
      </c>
      <c r="L1889" s="5">
        <f>VLOOKUP($B1889,고객정보!$A$2:$G$7714,4,0)</f>
        <v>54</v>
      </c>
      <c r="M1889" s="5">
        <f>VLOOKUP($B1889,고객정보!$A$2:$G$7714,5,0)</f>
        <v>0</v>
      </c>
      <c r="N1889" s="5">
        <f t="shared" si="544"/>
        <v>3</v>
      </c>
      <c r="AC1889" s="5">
        <v>1886</v>
      </c>
      <c r="AD1889" s="29">
        <v>121693963</v>
      </c>
      <c r="AE1889" s="10">
        <f t="shared" si="545"/>
        <v>20.279752992439334</v>
      </c>
      <c r="AF1889" s="10">
        <f t="shared" si="534"/>
        <v>0.1680151488023236</v>
      </c>
      <c r="AG1889" s="10">
        <f t="shared" si="535"/>
        <v>3.1999347151955648</v>
      </c>
      <c r="AH1889" s="10">
        <f t="shared" si="536"/>
        <v>9.3834219084908299E-2</v>
      </c>
      <c r="AI1889" s="10">
        <f t="shared" si="537"/>
        <v>-0.70752216194963369</v>
      </c>
      <c r="AJ1889" s="10">
        <f t="shared" si="538"/>
        <v>4.3122814936642175</v>
      </c>
      <c r="AK1889" s="10">
        <f t="shared" si="539"/>
        <v>-0.57014479562494769</v>
      </c>
      <c r="AL1889" s="10">
        <f t="shared" si="540"/>
        <v>-0.83187129802475124</v>
      </c>
      <c r="AM1889" s="10">
        <f t="shared" si="541"/>
        <v>1.2150377746043988</v>
      </c>
      <c r="AN1889" s="10">
        <f t="shared" si="542"/>
        <v>50.268516818928049</v>
      </c>
      <c r="AO1889" s="10">
        <f t="shared" si="543"/>
        <v>-0.58393471876786773</v>
      </c>
      <c r="BG1889" s="5">
        <v>1886</v>
      </c>
      <c r="BH1889" s="10">
        <f t="shared" si="546"/>
        <v>13495.467777777703</v>
      </c>
      <c r="BI1889" s="10">
        <f t="shared" si="547"/>
        <v>4993.8302777777826</v>
      </c>
      <c r="BJ1889" s="10">
        <f t="shared" si="548"/>
        <v>236</v>
      </c>
      <c r="BK1889" s="10">
        <f t="shared" si="549"/>
        <v>20863.84</v>
      </c>
      <c r="BL1889" s="5">
        <f t="shared" si="550"/>
        <v>236</v>
      </c>
      <c r="BM1889" s="5">
        <f t="shared" si="551"/>
        <v>3</v>
      </c>
    </row>
    <row r="1890" spans="1:65">
      <c r="A1890" s="5">
        <v>1887</v>
      </c>
      <c r="B1890" s="21">
        <v>121694037</v>
      </c>
      <c r="C1890" s="5">
        <v>16</v>
      </c>
      <c r="D1890" s="5">
        <v>15</v>
      </c>
      <c r="E1890" s="5">
        <v>5</v>
      </c>
      <c r="F1890" s="5">
        <v>3</v>
      </c>
      <c r="H1890" s="5">
        <v>12</v>
      </c>
      <c r="I1890" s="5">
        <v>6</v>
      </c>
      <c r="J1890" s="5">
        <v>10</v>
      </c>
      <c r="K1890" s="5">
        <f>VLOOKUP($B1890,고객정보!$A$2:$G$7714,3,0)</f>
        <v>2.5714285714285698</v>
      </c>
      <c r="L1890" s="5">
        <f>VLOOKUP($B1890,고객정보!$A$2:$G$7714,4,0)</f>
        <v>54</v>
      </c>
      <c r="M1890" s="5">
        <f>VLOOKUP($B1890,고객정보!$A$2:$G$7714,5,0)</f>
        <v>0</v>
      </c>
      <c r="N1890" s="5">
        <f t="shared" si="544"/>
        <v>3</v>
      </c>
      <c r="AC1890" s="5">
        <v>1887</v>
      </c>
      <c r="AD1890" s="29">
        <v>121694037</v>
      </c>
      <c r="AE1890" s="10">
        <f t="shared" si="545"/>
        <v>15.279752992439336</v>
      </c>
      <c r="AF1890" s="10">
        <f t="shared" si="534"/>
        <v>14.168015148802324</v>
      </c>
      <c r="AG1890" s="10">
        <f t="shared" si="535"/>
        <v>4.1999347151955648</v>
      </c>
      <c r="AH1890" s="10">
        <f t="shared" si="536"/>
        <v>2.0938342190849082</v>
      </c>
      <c r="AI1890" s="10">
        <f t="shared" si="537"/>
        <v>-0.70752216194963369</v>
      </c>
      <c r="AJ1890" s="10">
        <f t="shared" si="538"/>
        <v>11.312281493664218</v>
      </c>
      <c r="AK1890" s="10">
        <f t="shared" si="539"/>
        <v>5.4298552043750519</v>
      </c>
      <c r="AL1890" s="10">
        <f t="shared" si="540"/>
        <v>9.1681287019752489</v>
      </c>
      <c r="AM1890" s="10">
        <f t="shared" si="541"/>
        <v>1.5864663460329684</v>
      </c>
      <c r="AN1890" s="10">
        <f t="shared" si="542"/>
        <v>50.268516818928049</v>
      </c>
      <c r="AO1890" s="10">
        <f t="shared" si="543"/>
        <v>-0.58393471876786773</v>
      </c>
      <c r="BG1890" s="5">
        <v>1887</v>
      </c>
      <c r="BH1890" s="10">
        <f t="shared" si="546"/>
        <v>13823.497165532805</v>
      </c>
      <c r="BI1890" s="10">
        <f t="shared" si="547"/>
        <v>5439.4882369614561</v>
      </c>
      <c r="BJ1890" s="10">
        <f t="shared" si="548"/>
        <v>435.13795918367344</v>
      </c>
      <c r="BK1890" s="10">
        <f t="shared" si="549"/>
        <v>21309.183673469386</v>
      </c>
      <c r="BL1890" s="5">
        <f t="shared" si="550"/>
        <v>435.13795918367344</v>
      </c>
      <c r="BM1890" s="5">
        <f t="shared" si="551"/>
        <v>3</v>
      </c>
    </row>
    <row r="1891" spans="1:65">
      <c r="A1891" s="5">
        <v>1888</v>
      </c>
      <c r="B1891" s="21">
        <v>121701043</v>
      </c>
      <c r="C1891" s="5">
        <v>117</v>
      </c>
      <c r="D1891" s="5">
        <v>11</v>
      </c>
      <c r="E1891" s="5">
        <v>22</v>
      </c>
      <c r="G1891" s="5">
        <v>2</v>
      </c>
      <c r="H1891" s="5">
        <v>53</v>
      </c>
      <c r="I1891" s="5">
        <v>1</v>
      </c>
      <c r="J1891" s="5">
        <v>13</v>
      </c>
      <c r="K1891" s="5">
        <f>VLOOKUP($B1891,고객정보!$A$2:$G$7714,3,0)</f>
        <v>15</v>
      </c>
      <c r="L1891" s="5">
        <f>VLOOKUP($B1891,고객정보!$A$2:$G$7714,4,0)</f>
        <v>54</v>
      </c>
      <c r="M1891" s="5">
        <f>VLOOKUP($B1891,고객정보!$A$2:$G$7714,5,0)</f>
        <v>74.869565217391298</v>
      </c>
      <c r="N1891" s="5">
        <f t="shared" si="544"/>
        <v>4</v>
      </c>
      <c r="AC1891" s="5">
        <v>1888</v>
      </c>
      <c r="AD1891" s="29">
        <v>121701043</v>
      </c>
      <c r="AE1891" s="10">
        <f t="shared" si="545"/>
        <v>116.27975299243934</v>
      </c>
      <c r="AF1891" s="10">
        <f t="shared" si="534"/>
        <v>10.168015148802324</v>
      </c>
      <c r="AG1891" s="10">
        <f t="shared" si="535"/>
        <v>21.199934715195564</v>
      </c>
      <c r="AH1891" s="10">
        <f t="shared" si="536"/>
        <v>-0.9061657809150917</v>
      </c>
      <c r="AI1891" s="10">
        <f t="shared" si="537"/>
        <v>1.2924778380503663</v>
      </c>
      <c r="AJ1891" s="10">
        <f t="shared" si="538"/>
        <v>52.312281493664216</v>
      </c>
      <c r="AK1891" s="10">
        <f t="shared" si="539"/>
        <v>0.42985520437505231</v>
      </c>
      <c r="AL1891" s="10">
        <f t="shared" si="540"/>
        <v>12.168128701975249</v>
      </c>
      <c r="AM1891" s="10">
        <f t="shared" si="541"/>
        <v>14.015037774604398</v>
      </c>
      <c r="AN1891" s="10">
        <f t="shared" si="542"/>
        <v>50.268516818928049</v>
      </c>
      <c r="AO1891" s="10">
        <f t="shared" si="543"/>
        <v>74.285630498623433</v>
      </c>
      <c r="BG1891" s="5">
        <v>1888</v>
      </c>
      <c r="BH1891" s="10">
        <f t="shared" si="546"/>
        <v>18587.175225792875</v>
      </c>
      <c r="BI1891" s="10">
        <f t="shared" si="547"/>
        <v>10272.78120405377</v>
      </c>
      <c r="BJ1891" s="10">
        <f t="shared" si="548"/>
        <v>17128.291795841207</v>
      </c>
      <c r="BK1891" s="10">
        <f t="shared" si="549"/>
        <v>7194.4517958412089</v>
      </c>
      <c r="BL1891" s="5">
        <f t="shared" si="550"/>
        <v>7194.4517958412089</v>
      </c>
      <c r="BM1891" s="5">
        <f t="shared" si="551"/>
        <v>4</v>
      </c>
    </row>
    <row r="1892" spans="1:65">
      <c r="A1892" s="5">
        <v>1889</v>
      </c>
      <c r="B1892" s="21">
        <v>121707841</v>
      </c>
      <c r="C1892" s="5">
        <v>76</v>
      </c>
      <c r="D1892" s="5">
        <v>22</v>
      </c>
      <c r="E1892" s="5">
        <v>13</v>
      </c>
      <c r="F1892" s="5">
        <v>9</v>
      </c>
      <c r="G1892" s="5">
        <v>4</v>
      </c>
      <c r="H1892" s="5">
        <v>43</v>
      </c>
      <c r="I1892" s="5">
        <v>16</v>
      </c>
      <c r="J1892" s="5">
        <v>14</v>
      </c>
      <c r="K1892" s="5">
        <f>VLOOKUP($B1892,고객정보!$A$2:$G$7714,3,0)</f>
        <v>8.125</v>
      </c>
      <c r="L1892" s="5">
        <f>VLOOKUP($B1892,고객정보!$A$2:$G$7714,4,0)</f>
        <v>54</v>
      </c>
      <c r="M1892" s="5">
        <f>VLOOKUP($B1892,고객정보!$A$2:$G$7714,5,0)</f>
        <v>0</v>
      </c>
      <c r="N1892" s="5">
        <f t="shared" si="544"/>
        <v>3</v>
      </c>
      <c r="AC1892" s="5">
        <v>1889</v>
      </c>
      <c r="AD1892" s="29">
        <v>121707841</v>
      </c>
      <c r="AE1892" s="10">
        <f t="shared" si="545"/>
        <v>75.279752992439342</v>
      </c>
      <c r="AF1892" s="10">
        <f t="shared" si="534"/>
        <v>21.168015148802322</v>
      </c>
      <c r="AG1892" s="10">
        <f t="shared" si="535"/>
        <v>12.199934715195566</v>
      </c>
      <c r="AH1892" s="10">
        <f t="shared" si="536"/>
        <v>8.0938342190849077</v>
      </c>
      <c r="AI1892" s="10">
        <f t="shared" si="537"/>
        <v>3.2924778380503663</v>
      </c>
      <c r="AJ1892" s="10">
        <f t="shared" si="538"/>
        <v>42.312281493664216</v>
      </c>
      <c r="AK1892" s="10">
        <f t="shared" si="539"/>
        <v>15.429855204375052</v>
      </c>
      <c r="AL1892" s="10">
        <f t="shared" si="540"/>
        <v>13.168128701975249</v>
      </c>
      <c r="AM1892" s="10">
        <f t="shared" si="541"/>
        <v>7.1400377746043988</v>
      </c>
      <c r="AN1892" s="10">
        <f t="shared" si="542"/>
        <v>50.268516818928049</v>
      </c>
      <c r="AO1892" s="10">
        <f t="shared" si="543"/>
        <v>-0.58393471876786773</v>
      </c>
      <c r="BG1892" s="5">
        <v>1889</v>
      </c>
      <c r="BH1892" s="10">
        <f t="shared" si="546"/>
        <v>21631.793402777701</v>
      </c>
      <c r="BI1892" s="10">
        <f t="shared" si="547"/>
        <v>9290.2309027777828</v>
      </c>
      <c r="BJ1892" s="10">
        <f t="shared" si="548"/>
        <v>5020.1056250000011</v>
      </c>
      <c r="BK1892" s="10">
        <f t="shared" si="549"/>
        <v>6707.515625</v>
      </c>
      <c r="BL1892" s="5">
        <f t="shared" si="550"/>
        <v>5020.1056250000011</v>
      </c>
      <c r="BM1892" s="5">
        <f t="shared" si="551"/>
        <v>3</v>
      </c>
    </row>
    <row r="1893" spans="1:65">
      <c r="A1893" s="5">
        <v>1890</v>
      </c>
      <c r="B1893" s="21">
        <v>121710057</v>
      </c>
      <c r="C1893" s="5">
        <v>2</v>
      </c>
      <c r="E1893" s="5">
        <v>3</v>
      </c>
      <c r="H1893" s="5">
        <v>2</v>
      </c>
      <c r="J1893" s="5">
        <v>1</v>
      </c>
      <c r="K1893" s="5">
        <f>VLOOKUP($B1893,고객정보!$A$2:$G$7714,3,0)</f>
        <v>1.5</v>
      </c>
      <c r="L1893" s="5">
        <f>VLOOKUP($B1893,고객정보!$A$2:$G$7714,4,0)</f>
        <v>54</v>
      </c>
      <c r="M1893" s="5">
        <f>VLOOKUP($B1893,고객정보!$A$2:$G$7714,5,0)</f>
        <v>65.6666666666667</v>
      </c>
      <c r="N1893" s="5">
        <f t="shared" si="544"/>
        <v>2</v>
      </c>
      <c r="AC1893" s="5">
        <v>1890</v>
      </c>
      <c r="AD1893" s="29">
        <v>121710057</v>
      </c>
      <c r="AE1893" s="10">
        <f t="shared" si="545"/>
        <v>1.2797529924393354</v>
      </c>
      <c r="AF1893" s="10">
        <f t="shared" si="534"/>
        <v>-0.8319848511976764</v>
      </c>
      <c r="AG1893" s="10">
        <f t="shared" si="535"/>
        <v>2.1999347151955648</v>
      </c>
      <c r="AH1893" s="10">
        <f t="shared" si="536"/>
        <v>-0.9061657809150917</v>
      </c>
      <c r="AI1893" s="10">
        <f t="shared" si="537"/>
        <v>-0.70752216194963369</v>
      </c>
      <c r="AJ1893" s="10">
        <f t="shared" si="538"/>
        <v>1.3122814936642171</v>
      </c>
      <c r="AK1893" s="10">
        <f t="shared" si="539"/>
        <v>-0.57014479562494769</v>
      </c>
      <c r="AL1893" s="10">
        <f t="shared" si="540"/>
        <v>0.16812870197524876</v>
      </c>
      <c r="AM1893" s="10">
        <f t="shared" si="541"/>
        <v>0.51503777460439859</v>
      </c>
      <c r="AN1893" s="10">
        <f t="shared" si="542"/>
        <v>50.268516818928049</v>
      </c>
      <c r="AO1893" s="10">
        <f t="shared" si="543"/>
        <v>65.082731947898836</v>
      </c>
      <c r="BG1893" s="5">
        <v>1890</v>
      </c>
      <c r="BH1893" s="10">
        <f t="shared" si="546"/>
        <v>2470.2777777777428</v>
      </c>
      <c r="BI1893" s="10">
        <f t="shared" si="547"/>
        <v>855.0625</v>
      </c>
      <c r="BJ1893" s="10">
        <f t="shared" si="548"/>
        <v>4986.6011111111156</v>
      </c>
      <c r="BK1893" s="10">
        <f t="shared" si="549"/>
        <v>30759.361111111117</v>
      </c>
      <c r="BL1893" s="5">
        <f t="shared" si="550"/>
        <v>855.0625</v>
      </c>
      <c r="BM1893" s="5">
        <f t="shared" si="551"/>
        <v>2</v>
      </c>
    </row>
    <row r="1894" spans="1:65">
      <c r="A1894" s="5">
        <v>1891</v>
      </c>
      <c r="B1894" s="21">
        <v>121731169</v>
      </c>
      <c r="C1894" s="5">
        <v>5</v>
      </c>
      <c r="E1894" s="5">
        <v>7</v>
      </c>
      <c r="F1894" s="5">
        <v>4</v>
      </c>
      <c r="G1894" s="5">
        <v>4</v>
      </c>
      <c r="H1894" s="5">
        <v>9</v>
      </c>
      <c r="I1894" s="5">
        <v>1</v>
      </c>
      <c r="J1894" s="5">
        <v>7</v>
      </c>
      <c r="K1894" s="5">
        <f>VLOOKUP($B1894,고객정보!$A$2:$G$7714,3,0)</f>
        <v>3</v>
      </c>
      <c r="L1894" s="5">
        <f>VLOOKUP($B1894,고객정보!$A$2:$G$7714,4,0)</f>
        <v>54</v>
      </c>
      <c r="M1894" s="5">
        <f>VLOOKUP($B1894,고객정보!$A$2:$G$7714,5,0)</f>
        <v>0</v>
      </c>
      <c r="N1894" s="5">
        <f t="shared" si="544"/>
        <v>3</v>
      </c>
      <c r="AC1894" s="5">
        <v>1891</v>
      </c>
      <c r="AD1894" s="29">
        <v>121731169</v>
      </c>
      <c r="AE1894" s="10">
        <f t="shared" si="545"/>
        <v>4.2797529924393354</v>
      </c>
      <c r="AF1894" s="10">
        <f t="shared" si="534"/>
        <v>-0.8319848511976764</v>
      </c>
      <c r="AG1894" s="10">
        <f t="shared" si="535"/>
        <v>6.1999347151955648</v>
      </c>
      <c r="AH1894" s="10">
        <f t="shared" si="536"/>
        <v>3.0938342190849082</v>
      </c>
      <c r="AI1894" s="10">
        <f t="shared" si="537"/>
        <v>3.2924778380503663</v>
      </c>
      <c r="AJ1894" s="10">
        <f t="shared" si="538"/>
        <v>8.3122814936642175</v>
      </c>
      <c r="AK1894" s="10">
        <f t="shared" si="539"/>
        <v>0.42985520437505231</v>
      </c>
      <c r="AL1894" s="10">
        <f t="shared" si="540"/>
        <v>6.1681287019752489</v>
      </c>
      <c r="AM1894" s="10">
        <f t="shared" si="541"/>
        <v>2.0150377746043988</v>
      </c>
      <c r="AN1894" s="10">
        <f t="shared" si="542"/>
        <v>50.268516818928049</v>
      </c>
      <c r="AO1894" s="10">
        <f t="shared" si="543"/>
        <v>-0.58393471876786773</v>
      </c>
      <c r="BG1894" s="5">
        <v>1891</v>
      </c>
      <c r="BH1894" s="10">
        <f t="shared" si="546"/>
        <v>13303.027777777703</v>
      </c>
      <c r="BI1894" s="10">
        <f t="shared" si="547"/>
        <v>5574.5902777777828</v>
      </c>
      <c r="BJ1894" s="10">
        <f t="shared" si="548"/>
        <v>457.64</v>
      </c>
      <c r="BK1894" s="10">
        <f t="shared" si="549"/>
        <v>24527</v>
      </c>
      <c r="BL1894" s="5">
        <f t="shared" si="550"/>
        <v>457.64</v>
      </c>
      <c r="BM1894" s="5">
        <f t="shared" si="551"/>
        <v>3</v>
      </c>
    </row>
    <row r="1895" spans="1:65">
      <c r="A1895" s="5">
        <v>1892</v>
      </c>
      <c r="B1895" s="21">
        <v>121733431</v>
      </c>
      <c r="C1895" s="5">
        <v>4</v>
      </c>
      <c r="E1895" s="5">
        <v>2</v>
      </c>
      <c r="F1895" s="5">
        <v>1</v>
      </c>
      <c r="G1895" s="5">
        <v>1</v>
      </c>
      <c r="J1895" s="5">
        <v>2</v>
      </c>
      <c r="K1895" s="5">
        <f>VLOOKUP($B1895,고객정보!$A$2:$G$7714,3,0)</f>
        <v>1.5</v>
      </c>
      <c r="L1895" s="5">
        <f>VLOOKUP($B1895,고객정보!$A$2:$G$7714,4,0)</f>
        <v>54</v>
      </c>
      <c r="M1895" s="5">
        <f>VLOOKUP($B1895,고객정보!$A$2:$G$7714,5,0)</f>
        <v>0</v>
      </c>
      <c r="N1895" s="5">
        <f t="shared" si="544"/>
        <v>3</v>
      </c>
      <c r="AC1895" s="5">
        <v>1892</v>
      </c>
      <c r="AD1895" s="29">
        <v>121733431</v>
      </c>
      <c r="AE1895" s="10">
        <f t="shared" si="545"/>
        <v>3.2797529924393354</v>
      </c>
      <c r="AF1895" s="10">
        <f t="shared" si="534"/>
        <v>-0.8319848511976764</v>
      </c>
      <c r="AG1895" s="10">
        <f t="shared" si="535"/>
        <v>1.199934715195565</v>
      </c>
      <c r="AH1895" s="10">
        <f t="shared" si="536"/>
        <v>9.3834219084908299E-2</v>
      </c>
      <c r="AI1895" s="10">
        <f t="shared" si="537"/>
        <v>0.29247783805036631</v>
      </c>
      <c r="AJ1895" s="10">
        <f t="shared" si="538"/>
        <v>-0.68771850633578291</v>
      </c>
      <c r="AK1895" s="10">
        <f t="shared" si="539"/>
        <v>-0.57014479562494769</v>
      </c>
      <c r="AL1895" s="10">
        <f t="shared" si="540"/>
        <v>1.1681287019752489</v>
      </c>
      <c r="AM1895" s="10">
        <f t="shared" si="541"/>
        <v>0.51503777460439859</v>
      </c>
      <c r="AN1895" s="10">
        <f t="shared" si="542"/>
        <v>50.268516818928049</v>
      </c>
      <c r="AO1895" s="10">
        <f t="shared" si="543"/>
        <v>-0.58393471876786773</v>
      </c>
      <c r="BG1895" s="5">
        <v>1892</v>
      </c>
      <c r="BH1895" s="10">
        <f t="shared" si="546"/>
        <v>13112.277777777703</v>
      </c>
      <c r="BI1895" s="10">
        <f t="shared" si="547"/>
        <v>5655.3402777777828</v>
      </c>
      <c r="BJ1895" s="10">
        <f t="shared" si="548"/>
        <v>632.49</v>
      </c>
      <c r="BK1895" s="10">
        <f t="shared" si="549"/>
        <v>26191.25</v>
      </c>
      <c r="BL1895" s="5">
        <f t="shared" si="550"/>
        <v>632.49</v>
      </c>
      <c r="BM1895" s="5">
        <f t="shared" si="551"/>
        <v>3</v>
      </c>
    </row>
    <row r="1896" spans="1:65">
      <c r="A1896" s="5">
        <v>1893</v>
      </c>
      <c r="B1896" s="21">
        <v>121757979</v>
      </c>
      <c r="C1896" s="5">
        <v>64</v>
      </c>
      <c r="D1896" s="5">
        <v>20</v>
      </c>
      <c r="E1896" s="5">
        <v>15</v>
      </c>
      <c r="G1896" s="5">
        <v>3</v>
      </c>
      <c r="H1896" s="5">
        <v>18</v>
      </c>
      <c r="J1896" s="5">
        <v>7</v>
      </c>
      <c r="K1896" s="5">
        <f>VLOOKUP($B1896,고객정보!$A$2:$G$7714,3,0)</f>
        <v>6.6666666666666696</v>
      </c>
      <c r="L1896" s="5">
        <f>VLOOKUP($B1896,고객정보!$A$2:$G$7714,4,0)</f>
        <v>54</v>
      </c>
      <c r="M1896" s="5">
        <f>VLOOKUP($B1896,고객정보!$A$2:$G$7714,5,0)</f>
        <v>56</v>
      </c>
      <c r="N1896" s="5">
        <f t="shared" si="544"/>
        <v>2</v>
      </c>
      <c r="AC1896" s="5">
        <v>1893</v>
      </c>
      <c r="AD1896" s="29">
        <v>121757979</v>
      </c>
      <c r="AE1896" s="10">
        <f t="shared" si="545"/>
        <v>63.279752992439334</v>
      </c>
      <c r="AF1896" s="10">
        <f t="shared" si="534"/>
        <v>19.168015148802322</v>
      </c>
      <c r="AG1896" s="10">
        <f t="shared" si="535"/>
        <v>14.199934715195566</v>
      </c>
      <c r="AH1896" s="10">
        <f t="shared" si="536"/>
        <v>-0.9061657809150917</v>
      </c>
      <c r="AI1896" s="10">
        <f t="shared" si="537"/>
        <v>2.2924778380503663</v>
      </c>
      <c r="AJ1896" s="10">
        <f t="shared" si="538"/>
        <v>17.312281493664216</v>
      </c>
      <c r="AK1896" s="10">
        <f t="shared" si="539"/>
        <v>-0.57014479562494769</v>
      </c>
      <c r="AL1896" s="10">
        <f t="shared" si="540"/>
        <v>6.1681287019752489</v>
      </c>
      <c r="AM1896" s="10">
        <f t="shared" si="541"/>
        <v>5.6817044412710684</v>
      </c>
      <c r="AN1896" s="10">
        <f t="shared" si="542"/>
        <v>50.268516818928049</v>
      </c>
      <c r="AO1896" s="10">
        <f t="shared" si="543"/>
        <v>55.416065281232129</v>
      </c>
      <c r="BG1896" s="5">
        <v>1893</v>
      </c>
      <c r="BH1896" s="10">
        <f t="shared" si="546"/>
        <v>8315.8055555555184</v>
      </c>
      <c r="BI1896" s="10">
        <f t="shared" si="547"/>
        <v>1974.3680555555568</v>
      </c>
      <c r="BJ1896" s="10">
        <f t="shared" si="548"/>
        <v>5550.9511111111115</v>
      </c>
      <c r="BK1896" s="10">
        <f t="shared" si="549"/>
        <v>13487.111111111111</v>
      </c>
      <c r="BL1896" s="5">
        <f t="shared" si="550"/>
        <v>1974.3680555555568</v>
      </c>
      <c r="BM1896" s="5">
        <f t="shared" si="551"/>
        <v>2</v>
      </c>
    </row>
    <row r="1897" spans="1:65">
      <c r="A1897" s="5">
        <v>1894</v>
      </c>
      <c r="B1897" s="21">
        <v>121760001</v>
      </c>
      <c r="C1897" s="5">
        <v>9</v>
      </c>
      <c r="E1897" s="5">
        <v>6</v>
      </c>
      <c r="F1897" s="5">
        <v>1</v>
      </c>
      <c r="H1897" s="5">
        <v>9</v>
      </c>
      <c r="K1897" s="5">
        <f>VLOOKUP($B1897,고객정보!$A$2:$G$7714,3,0)</f>
        <v>1</v>
      </c>
      <c r="L1897" s="5">
        <f>VLOOKUP($B1897,고객정보!$A$2:$G$7714,4,0)</f>
        <v>54</v>
      </c>
      <c r="M1897" s="5">
        <f>VLOOKUP($B1897,고객정보!$A$2:$G$7714,5,0)</f>
        <v>0</v>
      </c>
      <c r="N1897" s="5">
        <f t="shared" si="544"/>
        <v>3</v>
      </c>
      <c r="AC1897" s="5">
        <v>1894</v>
      </c>
      <c r="AD1897" s="29">
        <v>121760001</v>
      </c>
      <c r="AE1897" s="10">
        <f t="shared" si="545"/>
        <v>8.2797529924393363</v>
      </c>
      <c r="AF1897" s="10">
        <f t="shared" si="534"/>
        <v>-0.8319848511976764</v>
      </c>
      <c r="AG1897" s="10">
        <f t="shared" si="535"/>
        <v>5.1999347151955648</v>
      </c>
      <c r="AH1897" s="10">
        <f t="shared" si="536"/>
        <v>9.3834219084908299E-2</v>
      </c>
      <c r="AI1897" s="10">
        <f t="shared" si="537"/>
        <v>-0.70752216194963369</v>
      </c>
      <c r="AJ1897" s="10">
        <f t="shared" si="538"/>
        <v>8.3122814936642175</v>
      </c>
      <c r="AK1897" s="10">
        <f t="shared" si="539"/>
        <v>-0.57014479562494769</v>
      </c>
      <c r="AL1897" s="10">
        <f t="shared" si="540"/>
        <v>-0.83187129802475124</v>
      </c>
      <c r="AM1897" s="10">
        <f t="shared" si="541"/>
        <v>1.503777460439859E-2</v>
      </c>
      <c r="AN1897" s="10">
        <f t="shared" si="542"/>
        <v>50.268516818928049</v>
      </c>
      <c r="AO1897" s="10">
        <f t="shared" si="543"/>
        <v>-0.58393471876786773</v>
      </c>
      <c r="BG1897" s="5">
        <v>1894</v>
      </c>
      <c r="BH1897" s="10">
        <f t="shared" si="546"/>
        <v>13249.027777777703</v>
      </c>
      <c r="BI1897" s="10">
        <f t="shared" si="547"/>
        <v>5336.5902777777828</v>
      </c>
      <c r="BJ1897" s="10">
        <f t="shared" si="548"/>
        <v>370.43999999999994</v>
      </c>
      <c r="BK1897" s="10">
        <f t="shared" si="549"/>
        <v>23449</v>
      </c>
      <c r="BL1897" s="5">
        <f t="shared" si="550"/>
        <v>370.43999999999994</v>
      </c>
      <c r="BM1897" s="5">
        <f t="shared" si="551"/>
        <v>3</v>
      </c>
    </row>
    <row r="1898" spans="1:65">
      <c r="A1898" s="5">
        <v>1895</v>
      </c>
      <c r="B1898" s="21">
        <v>121774123</v>
      </c>
      <c r="C1898" s="5">
        <v>19</v>
      </c>
      <c r="E1898" s="5">
        <v>11</v>
      </c>
      <c r="F1898" s="5">
        <v>1</v>
      </c>
      <c r="G1898" s="5">
        <v>18</v>
      </c>
      <c r="H1898" s="5">
        <v>6</v>
      </c>
      <c r="I1898" s="5">
        <v>1</v>
      </c>
      <c r="J1898" s="5">
        <v>5</v>
      </c>
      <c r="K1898" s="5">
        <f>VLOOKUP($B1898,고객정보!$A$2:$G$7714,3,0)</f>
        <v>4</v>
      </c>
      <c r="L1898" s="5">
        <f>VLOOKUP($B1898,고객정보!$A$2:$G$7714,4,0)</f>
        <v>54</v>
      </c>
      <c r="M1898" s="5">
        <f>VLOOKUP($B1898,고객정보!$A$2:$G$7714,5,0)</f>
        <v>0</v>
      </c>
      <c r="N1898" s="5">
        <f t="shared" si="544"/>
        <v>3</v>
      </c>
      <c r="AC1898" s="5">
        <v>1895</v>
      </c>
      <c r="AD1898" s="29">
        <v>121774123</v>
      </c>
      <c r="AE1898" s="10">
        <f t="shared" si="545"/>
        <v>18.279752992439334</v>
      </c>
      <c r="AF1898" s="10">
        <f t="shared" si="534"/>
        <v>-0.8319848511976764</v>
      </c>
      <c r="AG1898" s="10">
        <f t="shared" si="535"/>
        <v>10.199934715195566</v>
      </c>
      <c r="AH1898" s="10">
        <f t="shared" si="536"/>
        <v>9.3834219084908299E-2</v>
      </c>
      <c r="AI1898" s="10">
        <f t="shared" si="537"/>
        <v>17.292477838050367</v>
      </c>
      <c r="AJ1898" s="10">
        <f t="shared" si="538"/>
        <v>5.3122814936642175</v>
      </c>
      <c r="AK1898" s="10">
        <f t="shared" si="539"/>
        <v>0.42985520437505231</v>
      </c>
      <c r="AL1898" s="10">
        <f t="shared" si="540"/>
        <v>4.1681287019752489</v>
      </c>
      <c r="AM1898" s="10">
        <f t="shared" si="541"/>
        <v>3.0150377746043988</v>
      </c>
      <c r="AN1898" s="10">
        <f t="shared" si="542"/>
        <v>50.268516818928049</v>
      </c>
      <c r="AO1898" s="10">
        <f t="shared" si="543"/>
        <v>-0.58393471876786773</v>
      </c>
      <c r="BG1898" s="5">
        <v>1895</v>
      </c>
      <c r="BH1898" s="10">
        <f t="shared" si="546"/>
        <v>13868.027777777703</v>
      </c>
      <c r="BI1898" s="10">
        <f t="shared" si="547"/>
        <v>5370.5902777777828</v>
      </c>
      <c r="BJ1898" s="10">
        <f t="shared" si="548"/>
        <v>512.24</v>
      </c>
      <c r="BK1898" s="10">
        <f t="shared" si="549"/>
        <v>21430</v>
      </c>
      <c r="BL1898" s="5">
        <f t="shared" si="550"/>
        <v>512.24</v>
      </c>
      <c r="BM1898" s="5">
        <f t="shared" si="551"/>
        <v>3</v>
      </c>
    </row>
    <row r="1899" spans="1:65">
      <c r="A1899" s="5">
        <v>1896</v>
      </c>
      <c r="B1899" s="21">
        <v>121779154</v>
      </c>
      <c r="C1899" s="5">
        <v>14</v>
      </c>
      <c r="E1899" s="5">
        <v>11</v>
      </c>
      <c r="G1899" s="5">
        <v>5</v>
      </c>
      <c r="H1899" s="5">
        <v>12</v>
      </c>
      <c r="I1899" s="5">
        <v>15</v>
      </c>
      <c r="J1899" s="5">
        <v>10</v>
      </c>
      <c r="K1899" s="5">
        <f>VLOOKUP($B1899,고객정보!$A$2:$G$7714,3,0)</f>
        <v>3.3333333333333299</v>
      </c>
      <c r="L1899" s="5">
        <f>VLOOKUP($B1899,고객정보!$A$2:$G$7714,4,0)</f>
        <v>54</v>
      </c>
      <c r="M1899" s="5">
        <f>VLOOKUP($B1899,고객정보!$A$2:$G$7714,5,0)</f>
        <v>0</v>
      </c>
      <c r="N1899" s="5">
        <f t="shared" si="544"/>
        <v>3</v>
      </c>
      <c r="AC1899" s="5">
        <v>1896</v>
      </c>
      <c r="AD1899" s="29">
        <v>121779154</v>
      </c>
      <c r="AE1899" s="10">
        <f t="shared" si="545"/>
        <v>13.279752992439336</v>
      </c>
      <c r="AF1899" s="10">
        <f t="shared" si="534"/>
        <v>-0.8319848511976764</v>
      </c>
      <c r="AG1899" s="10">
        <f t="shared" si="535"/>
        <v>10.199934715195566</v>
      </c>
      <c r="AH1899" s="10">
        <f t="shared" si="536"/>
        <v>-0.9061657809150917</v>
      </c>
      <c r="AI1899" s="10">
        <f t="shared" si="537"/>
        <v>4.2924778380503668</v>
      </c>
      <c r="AJ1899" s="10">
        <f t="shared" si="538"/>
        <v>11.312281493664218</v>
      </c>
      <c r="AK1899" s="10">
        <f t="shared" si="539"/>
        <v>14.429855204375052</v>
      </c>
      <c r="AL1899" s="10">
        <f t="shared" si="540"/>
        <v>9.1681287019752489</v>
      </c>
      <c r="AM1899" s="10">
        <f t="shared" si="541"/>
        <v>2.3483711079377283</v>
      </c>
      <c r="AN1899" s="10">
        <f t="shared" si="542"/>
        <v>50.268516818928049</v>
      </c>
      <c r="AO1899" s="10">
        <f t="shared" si="543"/>
        <v>-0.58393471876786773</v>
      </c>
      <c r="BG1899" s="5">
        <v>1896</v>
      </c>
      <c r="BH1899" s="10">
        <f t="shared" si="546"/>
        <v>13826.472222222148</v>
      </c>
      <c r="BI1899" s="10">
        <f t="shared" si="547"/>
        <v>5493.7013888888941</v>
      </c>
      <c r="BJ1899" s="10">
        <f t="shared" si="548"/>
        <v>486.28444444444443</v>
      </c>
      <c r="BK1899" s="10">
        <f t="shared" si="549"/>
        <v>21892.444444444445</v>
      </c>
      <c r="BL1899" s="5">
        <f t="shared" si="550"/>
        <v>486.28444444444443</v>
      </c>
      <c r="BM1899" s="5">
        <f t="shared" si="551"/>
        <v>3</v>
      </c>
    </row>
    <row r="1900" spans="1:65">
      <c r="A1900" s="5">
        <v>1897</v>
      </c>
      <c r="B1900" s="21">
        <v>121787752</v>
      </c>
      <c r="C1900" s="5">
        <v>22</v>
      </c>
      <c r="D1900" s="5">
        <v>2</v>
      </c>
      <c r="E1900" s="5">
        <v>9</v>
      </c>
      <c r="F1900" s="5">
        <v>3</v>
      </c>
      <c r="G1900" s="5">
        <v>1</v>
      </c>
      <c r="H1900" s="5">
        <v>15</v>
      </c>
      <c r="K1900" s="5">
        <f>VLOOKUP($B1900,고객정보!$A$2:$G$7714,3,0)</f>
        <v>3.5</v>
      </c>
      <c r="L1900" s="5">
        <f>VLOOKUP($B1900,고객정보!$A$2:$G$7714,4,0)</f>
        <v>54</v>
      </c>
      <c r="M1900" s="5">
        <f>VLOOKUP($B1900,고객정보!$A$2:$G$7714,5,0)</f>
        <v>81.375</v>
      </c>
      <c r="N1900" s="5">
        <f t="shared" si="544"/>
        <v>2</v>
      </c>
      <c r="AC1900" s="5">
        <v>1897</v>
      </c>
      <c r="AD1900" s="29">
        <v>121787752</v>
      </c>
      <c r="AE1900" s="10">
        <f t="shared" si="545"/>
        <v>21.279752992439334</v>
      </c>
      <c r="AF1900" s="10">
        <f t="shared" si="534"/>
        <v>1.1680151488023236</v>
      </c>
      <c r="AG1900" s="10">
        <f t="shared" si="535"/>
        <v>8.1999347151955657</v>
      </c>
      <c r="AH1900" s="10">
        <f t="shared" si="536"/>
        <v>2.0938342190849082</v>
      </c>
      <c r="AI1900" s="10">
        <f t="shared" si="537"/>
        <v>0.29247783805036631</v>
      </c>
      <c r="AJ1900" s="10">
        <f t="shared" si="538"/>
        <v>14.312281493664218</v>
      </c>
      <c r="AK1900" s="10">
        <f t="shared" si="539"/>
        <v>-0.57014479562494769</v>
      </c>
      <c r="AL1900" s="10">
        <f t="shared" si="540"/>
        <v>-0.83187129802475124</v>
      </c>
      <c r="AM1900" s="10">
        <f t="shared" si="541"/>
        <v>2.5150377746043988</v>
      </c>
      <c r="AN1900" s="10">
        <f t="shared" si="542"/>
        <v>50.268516818928049</v>
      </c>
      <c r="AO1900" s="10">
        <f t="shared" si="543"/>
        <v>80.791065281232136</v>
      </c>
      <c r="BG1900" s="5">
        <v>1897</v>
      </c>
      <c r="BH1900" s="10">
        <f t="shared" si="546"/>
        <v>1891.7934027777562</v>
      </c>
      <c r="BI1900" s="10">
        <f t="shared" si="547"/>
        <v>270.29340277777703</v>
      </c>
      <c r="BJ1900" s="10">
        <f t="shared" si="548"/>
        <v>6845.5806249999996</v>
      </c>
      <c r="BK1900" s="10">
        <f t="shared" si="549"/>
        <v>25817.140625</v>
      </c>
      <c r="BL1900" s="5">
        <f t="shared" si="550"/>
        <v>270.29340277777703</v>
      </c>
      <c r="BM1900" s="5">
        <f t="shared" si="551"/>
        <v>2</v>
      </c>
    </row>
    <row r="1901" spans="1:65">
      <c r="A1901" s="5">
        <v>1898</v>
      </c>
      <c r="B1901" s="21">
        <v>121814588</v>
      </c>
      <c r="C1901" s="5">
        <v>36</v>
      </c>
      <c r="D1901" s="5">
        <v>5</v>
      </c>
      <c r="E1901" s="5">
        <v>18</v>
      </c>
      <c r="F1901" s="5">
        <v>10</v>
      </c>
      <c r="G1901" s="5">
        <v>11</v>
      </c>
      <c r="H1901" s="5">
        <v>9</v>
      </c>
      <c r="I1901" s="5">
        <v>23</v>
      </c>
      <c r="J1901" s="5">
        <v>11</v>
      </c>
      <c r="K1901" s="5">
        <f>VLOOKUP($B1901,고객정보!$A$2:$G$7714,3,0)</f>
        <v>6</v>
      </c>
      <c r="L1901" s="5">
        <f>VLOOKUP($B1901,고객정보!$A$2:$G$7714,4,0)</f>
        <v>54</v>
      </c>
      <c r="M1901" s="5">
        <f>VLOOKUP($B1901,고객정보!$A$2:$G$7714,5,0)</f>
        <v>0</v>
      </c>
      <c r="N1901" s="5">
        <f t="shared" si="544"/>
        <v>3</v>
      </c>
      <c r="AC1901" s="5">
        <v>1898</v>
      </c>
      <c r="AD1901" s="29">
        <v>121814588</v>
      </c>
      <c r="AE1901" s="10">
        <f t="shared" si="545"/>
        <v>35.279752992439334</v>
      </c>
      <c r="AF1901" s="10">
        <f t="shared" si="534"/>
        <v>4.1680151488023238</v>
      </c>
      <c r="AG1901" s="10">
        <f t="shared" si="535"/>
        <v>17.199934715195564</v>
      </c>
      <c r="AH1901" s="10">
        <f t="shared" si="536"/>
        <v>9.0938342190849077</v>
      </c>
      <c r="AI1901" s="10">
        <f t="shared" si="537"/>
        <v>10.292477838050367</v>
      </c>
      <c r="AJ1901" s="10">
        <f t="shared" si="538"/>
        <v>8.3122814936642175</v>
      </c>
      <c r="AK1901" s="10">
        <f t="shared" si="539"/>
        <v>22.429855204375052</v>
      </c>
      <c r="AL1901" s="10">
        <f t="shared" si="540"/>
        <v>10.168128701975249</v>
      </c>
      <c r="AM1901" s="10">
        <f t="shared" si="541"/>
        <v>5.0150377746043988</v>
      </c>
      <c r="AN1901" s="10">
        <f t="shared" si="542"/>
        <v>50.268516818928049</v>
      </c>
      <c r="AO1901" s="10">
        <f t="shared" si="543"/>
        <v>-0.58393471876786773</v>
      </c>
      <c r="BG1901" s="5">
        <v>1898</v>
      </c>
      <c r="BH1901" s="10">
        <f t="shared" si="546"/>
        <v>15516.027777777703</v>
      </c>
      <c r="BI1901" s="10">
        <f t="shared" si="547"/>
        <v>5922.5902777777828</v>
      </c>
      <c r="BJ1901" s="10">
        <f t="shared" si="548"/>
        <v>1201.44</v>
      </c>
      <c r="BK1901" s="10">
        <f t="shared" si="549"/>
        <v>17388</v>
      </c>
      <c r="BL1901" s="5">
        <f t="shared" si="550"/>
        <v>1201.44</v>
      </c>
      <c r="BM1901" s="5">
        <f t="shared" si="551"/>
        <v>3</v>
      </c>
    </row>
    <row r="1902" spans="1:65">
      <c r="A1902" s="5">
        <v>1899</v>
      </c>
      <c r="B1902" s="21">
        <v>121855779</v>
      </c>
      <c r="C1902" s="5">
        <v>26</v>
      </c>
      <c r="D1902" s="5">
        <v>2</v>
      </c>
      <c r="E1902" s="5">
        <v>5</v>
      </c>
      <c r="F1902" s="5">
        <v>5</v>
      </c>
      <c r="H1902" s="5">
        <v>32</v>
      </c>
      <c r="J1902" s="5">
        <v>19</v>
      </c>
      <c r="K1902" s="5">
        <f>VLOOKUP($B1902,고객정보!$A$2:$G$7714,3,0)</f>
        <v>7.6666666666666696</v>
      </c>
      <c r="L1902" s="5">
        <f>VLOOKUP($B1902,고객정보!$A$2:$G$7714,4,0)</f>
        <v>54</v>
      </c>
      <c r="M1902" s="5">
        <f>VLOOKUP($B1902,고객정보!$A$2:$G$7714,5,0)</f>
        <v>0</v>
      </c>
      <c r="N1902" s="5">
        <f t="shared" si="544"/>
        <v>3</v>
      </c>
      <c r="AC1902" s="5">
        <v>1899</v>
      </c>
      <c r="AD1902" s="29">
        <v>121855779</v>
      </c>
      <c r="AE1902" s="10">
        <f t="shared" si="545"/>
        <v>25.279752992439334</v>
      </c>
      <c r="AF1902" s="10">
        <f t="shared" si="534"/>
        <v>1.1680151488023236</v>
      </c>
      <c r="AG1902" s="10">
        <f t="shared" si="535"/>
        <v>4.1999347151955648</v>
      </c>
      <c r="AH1902" s="10">
        <f t="shared" si="536"/>
        <v>4.0938342190849086</v>
      </c>
      <c r="AI1902" s="10">
        <f t="shared" si="537"/>
        <v>-0.70752216194963369</v>
      </c>
      <c r="AJ1902" s="10">
        <f t="shared" si="538"/>
        <v>31.312281493664216</v>
      </c>
      <c r="AK1902" s="10">
        <f t="shared" si="539"/>
        <v>-0.57014479562494769</v>
      </c>
      <c r="AL1902" s="10">
        <f t="shared" si="540"/>
        <v>18.168128701975249</v>
      </c>
      <c r="AM1902" s="10">
        <f t="shared" si="541"/>
        <v>6.6817044412710684</v>
      </c>
      <c r="AN1902" s="10">
        <f t="shared" si="542"/>
        <v>50.268516818928049</v>
      </c>
      <c r="AO1902" s="10">
        <f t="shared" si="543"/>
        <v>-0.58393471876786773</v>
      </c>
      <c r="BG1902" s="5">
        <v>1899</v>
      </c>
      <c r="BH1902" s="10">
        <f t="shared" si="546"/>
        <v>15145.472222222146</v>
      </c>
      <c r="BI1902" s="10">
        <f t="shared" si="547"/>
        <v>5840.3680555555602</v>
      </c>
      <c r="BJ1902" s="10">
        <f t="shared" si="548"/>
        <v>836.88444444444451</v>
      </c>
      <c r="BK1902" s="10">
        <f t="shared" si="549"/>
        <v>16669.444444444445</v>
      </c>
      <c r="BL1902" s="5">
        <f t="shared" si="550"/>
        <v>836.88444444444451</v>
      </c>
      <c r="BM1902" s="5">
        <f t="shared" si="551"/>
        <v>3</v>
      </c>
    </row>
    <row r="1903" spans="1:65">
      <c r="A1903" s="5">
        <v>1900</v>
      </c>
      <c r="B1903" s="21">
        <v>121858431</v>
      </c>
      <c r="C1903" s="5">
        <v>25</v>
      </c>
      <c r="E1903" s="5">
        <v>2</v>
      </c>
      <c r="F1903" s="5">
        <v>1</v>
      </c>
      <c r="G1903" s="5">
        <v>4</v>
      </c>
      <c r="H1903" s="5">
        <v>27</v>
      </c>
      <c r="J1903" s="5">
        <v>5</v>
      </c>
      <c r="K1903" s="5">
        <f>VLOOKUP($B1903,고객정보!$A$2:$G$7714,3,0)</f>
        <v>5.8</v>
      </c>
      <c r="L1903" s="5">
        <f>VLOOKUP($B1903,고객정보!$A$2:$G$7714,4,0)</f>
        <v>54</v>
      </c>
      <c r="M1903" s="5">
        <f>VLOOKUP($B1903,고객정보!$A$2:$G$7714,5,0)</f>
        <v>0</v>
      </c>
      <c r="N1903" s="5">
        <f t="shared" si="544"/>
        <v>3</v>
      </c>
      <c r="AC1903" s="5">
        <v>1900</v>
      </c>
      <c r="AD1903" s="29">
        <v>121858431</v>
      </c>
      <c r="AE1903" s="10">
        <f t="shared" si="545"/>
        <v>24.279752992439334</v>
      </c>
      <c r="AF1903" s="10">
        <f t="shared" si="534"/>
        <v>-0.8319848511976764</v>
      </c>
      <c r="AG1903" s="10">
        <f t="shared" si="535"/>
        <v>1.199934715195565</v>
      </c>
      <c r="AH1903" s="10">
        <f t="shared" si="536"/>
        <v>9.3834219084908299E-2</v>
      </c>
      <c r="AI1903" s="10">
        <f t="shared" si="537"/>
        <v>3.2924778380503663</v>
      </c>
      <c r="AJ1903" s="10">
        <f t="shared" si="538"/>
        <v>26.312281493664216</v>
      </c>
      <c r="AK1903" s="10">
        <f t="shared" si="539"/>
        <v>-0.57014479562494769</v>
      </c>
      <c r="AL1903" s="10">
        <f t="shared" si="540"/>
        <v>4.1681287019752489</v>
      </c>
      <c r="AM1903" s="10">
        <f t="shared" si="541"/>
        <v>4.8150377746043986</v>
      </c>
      <c r="AN1903" s="10">
        <f t="shared" si="542"/>
        <v>50.268516818928049</v>
      </c>
      <c r="AO1903" s="10">
        <f t="shared" si="543"/>
        <v>-0.58393471876786773</v>
      </c>
      <c r="BG1903" s="5">
        <v>1900</v>
      </c>
      <c r="BH1903" s="10">
        <f t="shared" si="546"/>
        <v>14425.067777777702</v>
      </c>
      <c r="BI1903" s="10">
        <f t="shared" si="547"/>
        <v>5343.8302777777826</v>
      </c>
      <c r="BJ1903" s="10">
        <f t="shared" si="548"/>
        <v>512.96</v>
      </c>
      <c r="BK1903" s="10">
        <f t="shared" si="549"/>
        <v>17250.64</v>
      </c>
      <c r="BL1903" s="5">
        <f t="shared" si="550"/>
        <v>512.96</v>
      </c>
      <c r="BM1903" s="5">
        <f t="shared" si="551"/>
        <v>3</v>
      </c>
    </row>
    <row r="1904" spans="1:65">
      <c r="A1904" s="5">
        <v>1901</v>
      </c>
      <c r="B1904" s="21">
        <v>121886832</v>
      </c>
      <c r="C1904" s="5">
        <v>70</v>
      </c>
      <c r="D1904" s="5">
        <v>7</v>
      </c>
      <c r="E1904" s="5">
        <v>5</v>
      </c>
      <c r="F1904" s="5">
        <v>2</v>
      </c>
      <c r="G1904" s="5">
        <v>1</v>
      </c>
      <c r="H1904" s="5">
        <v>40</v>
      </c>
      <c r="I1904" s="5">
        <v>7</v>
      </c>
      <c r="J1904" s="5">
        <v>2</v>
      </c>
      <c r="K1904" s="5">
        <f>VLOOKUP($B1904,고객정보!$A$2:$G$7714,3,0)</f>
        <v>6.71428571428571</v>
      </c>
      <c r="L1904" s="5">
        <f>VLOOKUP($B1904,고객정보!$A$2:$G$7714,4,0)</f>
        <v>54</v>
      </c>
      <c r="M1904" s="5">
        <f>VLOOKUP($B1904,고객정보!$A$2:$G$7714,5,0)</f>
        <v>0</v>
      </c>
      <c r="N1904" s="5">
        <f t="shared" si="544"/>
        <v>3</v>
      </c>
      <c r="AC1904" s="5">
        <v>1901</v>
      </c>
      <c r="AD1904" s="29">
        <v>121886832</v>
      </c>
      <c r="AE1904" s="10">
        <f t="shared" si="545"/>
        <v>69.279752992439342</v>
      </c>
      <c r="AF1904" s="10">
        <f t="shared" si="534"/>
        <v>6.1680151488023238</v>
      </c>
      <c r="AG1904" s="10">
        <f t="shared" si="535"/>
        <v>4.1999347151955648</v>
      </c>
      <c r="AH1904" s="10">
        <f t="shared" si="536"/>
        <v>1.0938342190849082</v>
      </c>
      <c r="AI1904" s="10">
        <f t="shared" si="537"/>
        <v>0.29247783805036631</v>
      </c>
      <c r="AJ1904" s="10">
        <f t="shared" si="538"/>
        <v>39.312281493664216</v>
      </c>
      <c r="AK1904" s="10">
        <f t="shared" si="539"/>
        <v>6.4298552043750519</v>
      </c>
      <c r="AL1904" s="10">
        <f t="shared" si="540"/>
        <v>1.1681287019752489</v>
      </c>
      <c r="AM1904" s="10">
        <f t="shared" si="541"/>
        <v>5.7293234888901088</v>
      </c>
      <c r="AN1904" s="10">
        <f t="shared" si="542"/>
        <v>50.268516818928049</v>
      </c>
      <c r="AO1904" s="10">
        <f t="shared" si="543"/>
        <v>-0.58393471876786773</v>
      </c>
      <c r="BG1904" s="5">
        <v>1901</v>
      </c>
      <c r="BH1904" s="10">
        <f t="shared" si="546"/>
        <v>19474.680839002191</v>
      </c>
      <c r="BI1904" s="10">
        <f t="shared" si="547"/>
        <v>7646.5290532879872</v>
      </c>
      <c r="BJ1904" s="10">
        <f t="shared" si="548"/>
        <v>3488.3787755102048</v>
      </c>
      <c r="BK1904" s="10">
        <f t="shared" si="549"/>
        <v>7225.7959183673465</v>
      </c>
      <c r="BL1904" s="5">
        <f t="shared" si="550"/>
        <v>3488.3787755102048</v>
      </c>
      <c r="BM1904" s="5">
        <f t="shared" si="551"/>
        <v>3</v>
      </c>
    </row>
    <row r="1905" spans="1:65">
      <c r="A1905" s="5">
        <v>1902</v>
      </c>
      <c r="B1905" s="21">
        <v>121892918</v>
      </c>
      <c r="C1905" s="5">
        <v>1</v>
      </c>
      <c r="D1905" s="5">
        <v>1</v>
      </c>
      <c r="E1905" s="5">
        <v>2</v>
      </c>
      <c r="H1905" s="5">
        <v>1</v>
      </c>
      <c r="K1905" s="5">
        <f>VLOOKUP($B1905,고객정보!$A$2:$G$7714,3,0)</f>
        <v>0</v>
      </c>
      <c r="L1905" s="5">
        <f>VLOOKUP($B1905,고객정보!$A$2:$G$7714,4,0)</f>
        <v>54</v>
      </c>
      <c r="M1905" s="5">
        <f>VLOOKUP($B1905,고객정보!$A$2:$G$7714,5,0)</f>
        <v>132</v>
      </c>
      <c r="N1905" s="5">
        <f t="shared" si="544"/>
        <v>1</v>
      </c>
      <c r="AC1905" s="5">
        <v>1902</v>
      </c>
      <c r="AD1905" s="29">
        <v>121892918</v>
      </c>
      <c r="AE1905" s="10">
        <f t="shared" si="545"/>
        <v>0.27975299243933549</v>
      </c>
      <c r="AF1905" s="10">
        <f t="shared" si="534"/>
        <v>0.1680151488023236</v>
      </c>
      <c r="AG1905" s="10">
        <f t="shared" si="535"/>
        <v>1.199934715195565</v>
      </c>
      <c r="AH1905" s="10">
        <f t="shared" si="536"/>
        <v>-0.9061657809150917</v>
      </c>
      <c r="AI1905" s="10">
        <f t="shared" si="537"/>
        <v>-0.70752216194963369</v>
      </c>
      <c r="AJ1905" s="10">
        <f t="shared" si="538"/>
        <v>0.31228149366421709</v>
      </c>
      <c r="AK1905" s="10">
        <f t="shared" si="539"/>
        <v>-0.57014479562494769</v>
      </c>
      <c r="AL1905" s="10">
        <f t="shared" si="540"/>
        <v>-0.83187129802475124</v>
      </c>
      <c r="AM1905" s="10">
        <f t="shared" si="541"/>
        <v>-0.98496222539560141</v>
      </c>
      <c r="AN1905" s="10">
        <f t="shared" si="542"/>
        <v>50.268516818928049</v>
      </c>
      <c r="AO1905" s="10">
        <f t="shared" si="543"/>
        <v>131.41606528123214</v>
      </c>
      <c r="BG1905" s="5">
        <v>1902</v>
      </c>
      <c r="BH1905" s="10">
        <f t="shared" si="546"/>
        <v>478.02777777778982</v>
      </c>
      <c r="BI1905" s="10">
        <f t="shared" si="547"/>
        <v>4776.5902777777737</v>
      </c>
      <c r="BJ1905" s="10">
        <f t="shared" si="548"/>
        <v>18183.84</v>
      </c>
      <c r="BK1905" s="10">
        <f t="shared" si="549"/>
        <v>44358</v>
      </c>
      <c r="BL1905" s="5">
        <f t="shared" si="550"/>
        <v>478.02777777778982</v>
      </c>
      <c r="BM1905" s="5">
        <f t="shared" si="551"/>
        <v>1</v>
      </c>
    </row>
    <row r="1906" spans="1:65">
      <c r="A1906" s="5">
        <v>1903</v>
      </c>
      <c r="B1906" s="21">
        <v>121899361</v>
      </c>
      <c r="C1906" s="5">
        <v>10</v>
      </c>
      <c r="D1906" s="5">
        <v>1</v>
      </c>
      <c r="E1906" s="5">
        <v>2</v>
      </c>
      <c r="F1906" s="5">
        <v>6</v>
      </c>
      <c r="G1906" s="5">
        <v>1</v>
      </c>
      <c r="H1906" s="5">
        <v>1</v>
      </c>
      <c r="J1906" s="5">
        <v>3</v>
      </c>
      <c r="K1906" s="5">
        <f>VLOOKUP($B1906,고객정보!$A$2:$G$7714,3,0)</f>
        <v>0</v>
      </c>
      <c r="L1906" s="5">
        <f>VLOOKUP($B1906,고객정보!$A$2:$G$7714,4,0)</f>
        <v>54</v>
      </c>
      <c r="M1906" s="5">
        <f>VLOOKUP($B1906,고객정보!$A$2:$G$7714,5,0)</f>
        <v>0</v>
      </c>
      <c r="N1906" s="5">
        <f t="shared" si="544"/>
        <v>3</v>
      </c>
      <c r="AC1906" s="5">
        <v>1903</v>
      </c>
      <c r="AD1906" s="29">
        <v>121899361</v>
      </c>
      <c r="AE1906" s="10">
        <f t="shared" si="545"/>
        <v>9.2797529924393363</v>
      </c>
      <c r="AF1906" s="10">
        <f t="shared" si="534"/>
        <v>0.1680151488023236</v>
      </c>
      <c r="AG1906" s="10">
        <f t="shared" si="535"/>
        <v>1.199934715195565</v>
      </c>
      <c r="AH1906" s="10">
        <f t="shared" si="536"/>
        <v>5.0938342190849086</v>
      </c>
      <c r="AI1906" s="10">
        <f t="shared" si="537"/>
        <v>0.29247783805036631</v>
      </c>
      <c r="AJ1906" s="10">
        <f t="shared" si="538"/>
        <v>0.31228149366421709</v>
      </c>
      <c r="AK1906" s="10">
        <f t="shared" si="539"/>
        <v>-0.57014479562494769</v>
      </c>
      <c r="AL1906" s="10">
        <f t="shared" si="540"/>
        <v>2.1681287019752489</v>
      </c>
      <c r="AM1906" s="10">
        <f t="shared" si="541"/>
        <v>-0.98496222539560141</v>
      </c>
      <c r="AN1906" s="10">
        <f t="shared" si="542"/>
        <v>50.268516818928049</v>
      </c>
      <c r="AO1906" s="10">
        <f t="shared" si="543"/>
        <v>-0.58393471876786773</v>
      </c>
      <c r="BG1906" s="5">
        <v>1903</v>
      </c>
      <c r="BH1906" s="10">
        <f t="shared" si="546"/>
        <v>13215.027777777703</v>
      </c>
      <c r="BI1906" s="10">
        <f t="shared" si="547"/>
        <v>5403.5902777777828</v>
      </c>
      <c r="BJ1906" s="10">
        <f t="shared" si="548"/>
        <v>442.83999999999992</v>
      </c>
      <c r="BK1906" s="10">
        <f t="shared" si="549"/>
        <v>24403</v>
      </c>
      <c r="BL1906" s="5">
        <f t="shared" si="550"/>
        <v>442.83999999999992</v>
      </c>
      <c r="BM1906" s="5">
        <f t="shared" si="551"/>
        <v>3</v>
      </c>
    </row>
    <row r="1907" spans="1:65">
      <c r="A1907" s="5">
        <v>1904</v>
      </c>
      <c r="B1907" s="21">
        <v>121914192</v>
      </c>
      <c r="C1907" s="5">
        <v>37</v>
      </c>
      <c r="E1907" s="5">
        <v>2</v>
      </c>
      <c r="F1907" s="5">
        <v>6</v>
      </c>
      <c r="G1907" s="5">
        <v>1</v>
      </c>
      <c r="H1907" s="5">
        <v>20</v>
      </c>
      <c r="J1907" s="5">
        <v>4</v>
      </c>
      <c r="K1907" s="5">
        <f>VLOOKUP($B1907,고객정보!$A$2:$G$7714,3,0)</f>
        <v>4.8</v>
      </c>
      <c r="L1907" s="5">
        <f>VLOOKUP($B1907,고객정보!$A$2:$G$7714,4,0)</f>
        <v>54</v>
      </c>
      <c r="M1907" s="5">
        <f>VLOOKUP($B1907,고객정보!$A$2:$G$7714,5,0)</f>
        <v>0</v>
      </c>
      <c r="N1907" s="5">
        <f t="shared" si="544"/>
        <v>3</v>
      </c>
      <c r="AC1907" s="5">
        <v>1904</v>
      </c>
      <c r="AD1907" s="29">
        <v>121914192</v>
      </c>
      <c r="AE1907" s="10">
        <f t="shared" si="545"/>
        <v>36.279752992439334</v>
      </c>
      <c r="AF1907" s="10">
        <f t="shared" si="534"/>
        <v>-0.8319848511976764</v>
      </c>
      <c r="AG1907" s="10">
        <f t="shared" si="535"/>
        <v>1.199934715195565</v>
      </c>
      <c r="AH1907" s="10">
        <f t="shared" si="536"/>
        <v>5.0938342190849086</v>
      </c>
      <c r="AI1907" s="10">
        <f t="shared" si="537"/>
        <v>0.29247783805036631</v>
      </c>
      <c r="AJ1907" s="10">
        <f t="shared" si="538"/>
        <v>19.312281493664216</v>
      </c>
      <c r="AK1907" s="10">
        <f t="shared" si="539"/>
        <v>-0.57014479562494769</v>
      </c>
      <c r="AL1907" s="10">
        <f t="shared" si="540"/>
        <v>3.1681287019752489</v>
      </c>
      <c r="AM1907" s="10">
        <f t="shared" si="541"/>
        <v>3.8150377746043986</v>
      </c>
      <c r="AN1907" s="10">
        <f t="shared" si="542"/>
        <v>50.268516818928049</v>
      </c>
      <c r="AO1907" s="10">
        <f t="shared" si="543"/>
        <v>-0.58393471876786773</v>
      </c>
      <c r="BG1907" s="5">
        <v>1904</v>
      </c>
      <c r="BH1907" s="10">
        <f t="shared" si="546"/>
        <v>14794.467777777703</v>
      </c>
      <c r="BI1907" s="10">
        <f t="shared" si="547"/>
        <v>5158.2302777777832</v>
      </c>
      <c r="BJ1907" s="10">
        <f t="shared" si="548"/>
        <v>538.76</v>
      </c>
      <c r="BK1907" s="10">
        <f t="shared" si="549"/>
        <v>15234.04</v>
      </c>
      <c r="BL1907" s="5">
        <f t="shared" si="550"/>
        <v>538.76</v>
      </c>
      <c r="BM1907" s="5">
        <f t="shared" si="551"/>
        <v>3</v>
      </c>
    </row>
    <row r="1908" spans="1:65">
      <c r="A1908" s="5">
        <v>1905</v>
      </c>
      <c r="B1908" s="21">
        <v>121920491</v>
      </c>
      <c r="C1908" s="5">
        <v>5</v>
      </c>
      <c r="D1908" s="5">
        <v>3</v>
      </c>
      <c r="E1908" s="5">
        <v>13</v>
      </c>
      <c r="F1908" s="5">
        <v>1</v>
      </c>
      <c r="G1908" s="5">
        <v>1</v>
      </c>
      <c r="H1908" s="5">
        <v>4</v>
      </c>
      <c r="I1908" s="5">
        <v>13</v>
      </c>
      <c r="J1908" s="5">
        <v>5</v>
      </c>
      <c r="K1908" s="5">
        <f>VLOOKUP($B1908,고객정보!$A$2:$G$7714,3,0)</f>
        <v>1.625</v>
      </c>
      <c r="L1908" s="5">
        <f>VLOOKUP($B1908,고객정보!$A$2:$G$7714,4,0)</f>
        <v>54</v>
      </c>
      <c r="M1908" s="5">
        <f>VLOOKUP($B1908,고객정보!$A$2:$G$7714,5,0)</f>
        <v>0</v>
      </c>
      <c r="N1908" s="5">
        <f t="shared" si="544"/>
        <v>3</v>
      </c>
      <c r="AC1908" s="5">
        <v>1905</v>
      </c>
      <c r="AD1908" s="29">
        <v>121920491</v>
      </c>
      <c r="AE1908" s="10">
        <f t="shared" si="545"/>
        <v>4.2797529924393354</v>
      </c>
      <c r="AF1908" s="10">
        <f t="shared" si="534"/>
        <v>2.1680151488023238</v>
      </c>
      <c r="AG1908" s="10">
        <f t="shared" si="535"/>
        <v>12.199934715195566</v>
      </c>
      <c r="AH1908" s="10">
        <f t="shared" si="536"/>
        <v>9.3834219084908299E-2</v>
      </c>
      <c r="AI1908" s="10">
        <f t="shared" si="537"/>
        <v>0.29247783805036631</v>
      </c>
      <c r="AJ1908" s="10">
        <f t="shared" si="538"/>
        <v>3.3122814936642171</v>
      </c>
      <c r="AK1908" s="10">
        <f t="shared" si="539"/>
        <v>12.429855204375052</v>
      </c>
      <c r="AL1908" s="10">
        <f t="shared" si="540"/>
        <v>4.1681287019752489</v>
      </c>
      <c r="AM1908" s="10">
        <f t="shared" si="541"/>
        <v>0.64003777460439859</v>
      </c>
      <c r="AN1908" s="10">
        <f t="shared" si="542"/>
        <v>50.268516818928049</v>
      </c>
      <c r="AO1908" s="10">
        <f t="shared" si="543"/>
        <v>-0.58393471876786773</v>
      </c>
      <c r="BG1908" s="5">
        <v>1905</v>
      </c>
      <c r="BH1908" s="10">
        <f t="shared" si="546"/>
        <v>13453.418402777703</v>
      </c>
      <c r="BI1908" s="10">
        <f t="shared" si="547"/>
        <v>5754.3559027777828</v>
      </c>
      <c r="BJ1908" s="10">
        <f t="shared" si="548"/>
        <v>673.33062500000005</v>
      </c>
      <c r="BK1908" s="10">
        <f t="shared" si="549"/>
        <v>25316.140625</v>
      </c>
      <c r="BL1908" s="5">
        <f t="shared" si="550"/>
        <v>673.33062500000005</v>
      </c>
      <c r="BM1908" s="5">
        <f t="shared" si="551"/>
        <v>3</v>
      </c>
    </row>
    <row r="1909" spans="1:65">
      <c r="A1909" s="5">
        <v>1906</v>
      </c>
      <c r="B1909" s="21">
        <v>121921521</v>
      </c>
      <c r="C1909" s="5">
        <v>17</v>
      </c>
      <c r="E1909" s="5">
        <v>5</v>
      </c>
      <c r="F1909" s="5">
        <v>2</v>
      </c>
      <c r="H1909" s="5">
        <v>27</v>
      </c>
      <c r="I1909" s="5">
        <v>14</v>
      </c>
      <c r="J1909" s="5">
        <v>11</v>
      </c>
      <c r="K1909" s="5">
        <f>VLOOKUP($B1909,고객정보!$A$2:$G$7714,3,0)</f>
        <v>5.2</v>
      </c>
      <c r="L1909" s="5">
        <f>VLOOKUP($B1909,고객정보!$A$2:$G$7714,4,0)</f>
        <v>54</v>
      </c>
      <c r="M1909" s="5">
        <f>VLOOKUP($B1909,고객정보!$A$2:$G$7714,5,0)</f>
        <v>0</v>
      </c>
      <c r="N1909" s="5">
        <f t="shared" si="544"/>
        <v>3</v>
      </c>
      <c r="AC1909" s="5">
        <v>1906</v>
      </c>
      <c r="AD1909" s="29">
        <v>121921521</v>
      </c>
      <c r="AE1909" s="10">
        <f t="shared" si="545"/>
        <v>16.279752992439334</v>
      </c>
      <c r="AF1909" s="10">
        <f t="shared" si="534"/>
        <v>-0.8319848511976764</v>
      </c>
      <c r="AG1909" s="10">
        <f t="shared" si="535"/>
        <v>4.1999347151955648</v>
      </c>
      <c r="AH1909" s="10">
        <f t="shared" si="536"/>
        <v>1.0938342190849082</v>
      </c>
      <c r="AI1909" s="10">
        <f t="shared" si="537"/>
        <v>-0.70752216194963369</v>
      </c>
      <c r="AJ1909" s="10">
        <f t="shared" si="538"/>
        <v>26.312281493664216</v>
      </c>
      <c r="AK1909" s="10">
        <f t="shared" si="539"/>
        <v>13.429855204375052</v>
      </c>
      <c r="AL1909" s="10">
        <f t="shared" si="540"/>
        <v>10.168128701975249</v>
      </c>
      <c r="AM1909" s="10">
        <f t="shared" si="541"/>
        <v>4.215037774604399</v>
      </c>
      <c r="AN1909" s="10">
        <f t="shared" si="542"/>
        <v>50.268516818928049</v>
      </c>
      <c r="AO1909" s="10">
        <f t="shared" si="543"/>
        <v>-0.58393471876786773</v>
      </c>
      <c r="BG1909" s="5">
        <v>1906</v>
      </c>
      <c r="BH1909" s="10">
        <f t="shared" si="546"/>
        <v>14403.667777777702</v>
      </c>
      <c r="BI1909" s="10">
        <f t="shared" si="547"/>
        <v>5717.0302777777833</v>
      </c>
      <c r="BJ1909" s="10">
        <f t="shared" si="548"/>
        <v>689</v>
      </c>
      <c r="BK1909" s="10">
        <f t="shared" si="549"/>
        <v>19420.04</v>
      </c>
      <c r="BL1909" s="5">
        <f t="shared" si="550"/>
        <v>689</v>
      </c>
      <c r="BM1909" s="5">
        <f t="shared" si="551"/>
        <v>3</v>
      </c>
    </row>
    <row r="1910" spans="1:65">
      <c r="A1910" s="5">
        <v>1907</v>
      </c>
      <c r="B1910" s="21">
        <v>121933405</v>
      </c>
      <c r="C1910" s="5">
        <v>36</v>
      </c>
      <c r="D1910" s="5">
        <v>24</v>
      </c>
      <c r="E1910" s="5">
        <v>37</v>
      </c>
      <c r="F1910" s="5">
        <v>15</v>
      </c>
      <c r="G1910" s="5">
        <v>7</v>
      </c>
      <c r="H1910" s="5">
        <v>26</v>
      </c>
      <c r="I1910" s="5">
        <v>4</v>
      </c>
      <c r="J1910" s="5">
        <v>7</v>
      </c>
      <c r="K1910" s="5">
        <f>VLOOKUP($B1910,고객정보!$A$2:$G$7714,3,0)</f>
        <v>7.875</v>
      </c>
      <c r="L1910" s="5">
        <f>VLOOKUP($B1910,고객정보!$A$2:$G$7714,4,0)</f>
        <v>54</v>
      </c>
      <c r="M1910" s="5">
        <f>VLOOKUP($B1910,고객정보!$A$2:$G$7714,5,0)</f>
        <v>129.75</v>
      </c>
      <c r="N1910" s="5">
        <f t="shared" si="544"/>
        <v>1</v>
      </c>
      <c r="AC1910" s="5">
        <v>1907</v>
      </c>
      <c r="AD1910" s="29">
        <v>121933405</v>
      </c>
      <c r="AE1910" s="10">
        <f t="shared" si="545"/>
        <v>35.279752992439334</v>
      </c>
      <c r="AF1910" s="10">
        <f t="shared" si="534"/>
        <v>23.168015148802322</v>
      </c>
      <c r="AG1910" s="10">
        <f t="shared" si="535"/>
        <v>36.199934715195567</v>
      </c>
      <c r="AH1910" s="10">
        <f t="shared" si="536"/>
        <v>14.093834219084908</v>
      </c>
      <c r="AI1910" s="10">
        <f t="shared" si="537"/>
        <v>6.2924778380503668</v>
      </c>
      <c r="AJ1910" s="10">
        <f t="shared" si="538"/>
        <v>25.312281493664216</v>
      </c>
      <c r="AK1910" s="10">
        <f t="shared" si="539"/>
        <v>3.4298552043750523</v>
      </c>
      <c r="AL1910" s="10">
        <f t="shared" si="540"/>
        <v>6.1681287019752489</v>
      </c>
      <c r="AM1910" s="10">
        <f t="shared" si="541"/>
        <v>6.8900377746043988</v>
      </c>
      <c r="AN1910" s="10">
        <f t="shared" si="542"/>
        <v>50.268516818928049</v>
      </c>
      <c r="AO1910" s="10">
        <f t="shared" si="543"/>
        <v>129.16606528123214</v>
      </c>
      <c r="BG1910" s="5">
        <v>1907</v>
      </c>
      <c r="BH1910" s="10">
        <f t="shared" si="546"/>
        <v>4416.6059027777883</v>
      </c>
      <c r="BI1910" s="10">
        <f t="shared" si="547"/>
        <v>5771.6684027777737</v>
      </c>
      <c r="BJ1910" s="10">
        <f t="shared" si="548"/>
        <v>19067.268124999999</v>
      </c>
      <c r="BK1910" s="10">
        <f t="shared" si="549"/>
        <v>32576.578125</v>
      </c>
      <c r="BL1910" s="5">
        <f t="shared" si="550"/>
        <v>4416.6059027777883</v>
      </c>
      <c r="BM1910" s="5">
        <f t="shared" si="551"/>
        <v>1</v>
      </c>
    </row>
    <row r="1911" spans="1:65">
      <c r="A1911" s="5">
        <v>1908</v>
      </c>
      <c r="B1911" s="21">
        <v>121959864</v>
      </c>
      <c r="C1911" s="5">
        <v>46</v>
      </c>
      <c r="E1911" s="5">
        <v>1</v>
      </c>
      <c r="H1911" s="5">
        <v>21</v>
      </c>
      <c r="J1911" s="5">
        <v>14</v>
      </c>
      <c r="K1911" s="5">
        <f>VLOOKUP($B1911,고객정보!$A$2:$G$7714,3,0)</f>
        <v>6</v>
      </c>
      <c r="L1911" s="5">
        <f>VLOOKUP($B1911,고객정보!$A$2:$G$7714,4,0)</f>
        <v>54</v>
      </c>
      <c r="M1911" s="5">
        <f>VLOOKUP($B1911,고객정보!$A$2:$G$7714,5,0)</f>
        <v>85.571428571428598</v>
      </c>
      <c r="N1911" s="5">
        <f t="shared" si="544"/>
        <v>2</v>
      </c>
      <c r="AC1911" s="5">
        <v>1908</v>
      </c>
      <c r="AD1911" s="29">
        <v>121959864</v>
      </c>
      <c r="AE1911" s="10">
        <f t="shared" si="545"/>
        <v>45.279752992439334</v>
      </c>
      <c r="AF1911" s="10">
        <f t="shared" si="534"/>
        <v>-0.8319848511976764</v>
      </c>
      <c r="AG1911" s="10">
        <f t="shared" si="535"/>
        <v>0.19993471519556505</v>
      </c>
      <c r="AH1911" s="10">
        <f t="shared" si="536"/>
        <v>-0.9061657809150917</v>
      </c>
      <c r="AI1911" s="10">
        <f t="shared" si="537"/>
        <v>-0.70752216194963369</v>
      </c>
      <c r="AJ1911" s="10">
        <f t="shared" si="538"/>
        <v>20.312281493664216</v>
      </c>
      <c r="AK1911" s="10">
        <f t="shared" si="539"/>
        <v>-0.57014479562494769</v>
      </c>
      <c r="AL1911" s="10">
        <f t="shared" si="540"/>
        <v>13.168128701975249</v>
      </c>
      <c r="AM1911" s="10">
        <f t="shared" si="541"/>
        <v>5.0150377746043988</v>
      </c>
      <c r="AN1911" s="10">
        <f t="shared" si="542"/>
        <v>50.268516818928049</v>
      </c>
      <c r="AO1911" s="10">
        <f t="shared" si="543"/>
        <v>84.987493852660734</v>
      </c>
      <c r="BG1911" s="5">
        <v>1908</v>
      </c>
      <c r="BH1911" s="10">
        <f t="shared" si="546"/>
        <v>3541.7352607709549</v>
      </c>
      <c r="BI1911" s="10">
        <f t="shared" si="547"/>
        <v>870.32157029478435</v>
      </c>
      <c r="BJ1911" s="10">
        <f t="shared" si="548"/>
        <v>8280.9093877551059</v>
      </c>
      <c r="BK1911" s="10">
        <f t="shared" si="549"/>
        <v>20665.469387755107</v>
      </c>
      <c r="BL1911" s="5">
        <f t="shared" si="550"/>
        <v>870.32157029478435</v>
      </c>
      <c r="BM1911" s="5">
        <f t="shared" si="551"/>
        <v>2</v>
      </c>
    </row>
    <row r="1912" spans="1:65">
      <c r="A1912" s="5">
        <v>1909</v>
      </c>
      <c r="B1912" s="21">
        <v>121987911</v>
      </c>
      <c r="C1912" s="5">
        <v>4</v>
      </c>
      <c r="E1912" s="5">
        <v>4</v>
      </c>
      <c r="G1912" s="5">
        <v>1</v>
      </c>
      <c r="H1912" s="5">
        <v>6</v>
      </c>
      <c r="K1912" s="5">
        <f>VLOOKUP($B1912,고객정보!$A$2:$G$7714,3,0)</f>
        <v>1.75</v>
      </c>
      <c r="L1912" s="5">
        <f>VLOOKUP($B1912,고객정보!$A$2:$G$7714,4,0)</f>
        <v>54</v>
      </c>
      <c r="M1912" s="5">
        <f>VLOOKUP($B1912,고객정보!$A$2:$G$7714,5,0)</f>
        <v>96.2</v>
      </c>
      <c r="N1912" s="5">
        <f t="shared" si="544"/>
        <v>1</v>
      </c>
      <c r="AC1912" s="5">
        <v>1909</v>
      </c>
      <c r="AD1912" s="29">
        <v>121987911</v>
      </c>
      <c r="AE1912" s="10">
        <f t="shared" si="545"/>
        <v>3.2797529924393354</v>
      </c>
      <c r="AF1912" s="10">
        <f t="shared" si="534"/>
        <v>-0.8319848511976764</v>
      </c>
      <c r="AG1912" s="10">
        <f t="shared" si="535"/>
        <v>3.1999347151955648</v>
      </c>
      <c r="AH1912" s="10">
        <f t="shared" si="536"/>
        <v>-0.9061657809150917</v>
      </c>
      <c r="AI1912" s="10">
        <f t="shared" si="537"/>
        <v>0.29247783805036631</v>
      </c>
      <c r="AJ1912" s="10">
        <f t="shared" si="538"/>
        <v>5.3122814936642175</v>
      </c>
      <c r="AK1912" s="10">
        <f t="shared" si="539"/>
        <v>-0.57014479562494769</v>
      </c>
      <c r="AL1912" s="10">
        <f t="shared" si="540"/>
        <v>-0.83187129802475124</v>
      </c>
      <c r="AM1912" s="10">
        <f t="shared" si="541"/>
        <v>0.76503777460439859</v>
      </c>
      <c r="AN1912" s="10">
        <f t="shared" si="542"/>
        <v>50.268516818928049</v>
      </c>
      <c r="AO1912" s="10">
        <f t="shared" si="543"/>
        <v>95.616065281232139</v>
      </c>
      <c r="BG1912" s="5">
        <v>1909</v>
      </c>
      <c r="BH1912" s="10">
        <f t="shared" si="546"/>
        <v>500.49694444443264</v>
      </c>
      <c r="BI1912" s="10">
        <f t="shared" si="547"/>
        <v>1384.8761111111094</v>
      </c>
      <c r="BJ1912" s="10">
        <f t="shared" si="548"/>
        <v>9809.6424999999999</v>
      </c>
      <c r="BK1912" s="10">
        <f t="shared" si="549"/>
        <v>34536.502500000002</v>
      </c>
      <c r="BL1912" s="5">
        <f t="shared" si="550"/>
        <v>500.49694444443264</v>
      </c>
      <c r="BM1912" s="5">
        <f t="shared" si="551"/>
        <v>1</v>
      </c>
    </row>
    <row r="1913" spans="1:65">
      <c r="A1913" s="5">
        <v>1910</v>
      </c>
      <c r="B1913" s="21">
        <v>122018212</v>
      </c>
      <c r="C1913" s="5">
        <v>14</v>
      </c>
      <c r="E1913" s="5">
        <v>1</v>
      </c>
      <c r="G1913" s="5">
        <v>1</v>
      </c>
      <c r="H1913" s="5">
        <v>7</v>
      </c>
      <c r="J1913" s="5">
        <v>1</v>
      </c>
      <c r="K1913" s="5">
        <f>VLOOKUP($B1913,고객정보!$A$2:$G$7714,3,0)</f>
        <v>3.25</v>
      </c>
      <c r="L1913" s="5">
        <f>VLOOKUP($B1913,고객정보!$A$2:$G$7714,4,0)</f>
        <v>54</v>
      </c>
      <c r="M1913" s="5">
        <f>VLOOKUP($B1913,고객정보!$A$2:$G$7714,5,0)</f>
        <v>17</v>
      </c>
      <c r="N1913" s="5">
        <f t="shared" si="544"/>
        <v>3</v>
      </c>
      <c r="AC1913" s="5">
        <v>1910</v>
      </c>
      <c r="AD1913" s="29">
        <v>122018212</v>
      </c>
      <c r="AE1913" s="10">
        <f t="shared" si="545"/>
        <v>13.279752992439336</v>
      </c>
      <c r="AF1913" s="10">
        <f t="shared" si="534"/>
        <v>-0.8319848511976764</v>
      </c>
      <c r="AG1913" s="10">
        <f t="shared" si="535"/>
        <v>0.19993471519556505</v>
      </c>
      <c r="AH1913" s="10">
        <f t="shared" si="536"/>
        <v>-0.9061657809150917</v>
      </c>
      <c r="AI1913" s="10">
        <f t="shared" si="537"/>
        <v>0.29247783805036631</v>
      </c>
      <c r="AJ1913" s="10">
        <f t="shared" si="538"/>
        <v>6.3122814936642175</v>
      </c>
      <c r="AK1913" s="10">
        <f t="shared" si="539"/>
        <v>-0.57014479562494769</v>
      </c>
      <c r="AL1913" s="10">
        <f t="shared" si="540"/>
        <v>0.16812870197524876</v>
      </c>
      <c r="AM1913" s="10">
        <f t="shared" si="541"/>
        <v>2.2650377746043988</v>
      </c>
      <c r="AN1913" s="10">
        <f t="shared" si="542"/>
        <v>50.268516818928049</v>
      </c>
      <c r="AO1913" s="10">
        <f t="shared" si="543"/>
        <v>16.416065281232132</v>
      </c>
      <c r="BG1913" s="5">
        <v>1910</v>
      </c>
      <c r="BH1913" s="10">
        <f t="shared" si="546"/>
        <v>9721.7569444443798</v>
      </c>
      <c r="BI1913" s="10">
        <f t="shared" si="547"/>
        <v>3098.2361111111145</v>
      </c>
      <c r="BJ1913" s="10">
        <f t="shared" si="548"/>
        <v>598.10249999999996</v>
      </c>
      <c r="BK1913" s="10">
        <f t="shared" si="549"/>
        <v>22731.5625</v>
      </c>
      <c r="BL1913" s="5">
        <f t="shared" si="550"/>
        <v>598.10249999999996</v>
      </c>
      <c r="BM1913" s="5">
        <f t="shared" si="551"/>
        <v>3</v>
      </c>
    </row>
    <row r="1914" spans="1:65">
      <c r="A1914" s="5">
        <v>1911</v>
      </c>
      <c r="B1914" s="21">
        <v>122018661</v>
      </c>
      <c r="E1914" s="5">
        <v>6</v>
      </c>
      <c r="F1914" s="5">
        <v>2</v>
      </c>
      <c r="K1914" s="5">
        <f>VLOOKUP($B1914,고객정보!$A$2:$G$7714,3,0)</f>
        <v>1.5</v>
      </c>
      <c r="L1914" s="5">
        <f>VLOOKUP($B1914,고객정보!$A$2:$G$7714,4,0)</f>
        <v>54</v>
      </c>
      <c r="M1914" s="5">
        <f>VLOOKUP($B1914,고객정보!$A$2:$G$7714,5,0)</f>
        <v>0</v>
      </c>
      <c r="N1914" s="5">
        <f t="shared" si="544"/>
        <v>3</v>
      </c>
      <c r="AC1914" s="5">
        <v>1911</v>
      </c>
      <c r="AD1914" s="29">
        <v>122018661</v>
      </c>
      <c r="AE1914" s="10">
        <f t="shared" si="545"/>
        <v>-0.72024700756066451</v>
      </c>
      <c r="AF1914" s="10">
        <f t="shared" si="534"/>
        <v>-0.8319848511976764</v>
      </c>
      <c r="AG1914" s="10">
        <f t="shared" si="535"/>
        <v>5.1999347151955648</v>
      </c>
      <c r="AH1914" s="10">
        <f t="shared" si="536"/>
        <v>1.0938342190849082</v>
      </c>
      <c r="AI1914" s="10">
        <f t="shared" si="537"/>
        <v>-0.70752216194963369</v>
      </c>
      <c r="AJ1914" s="10">
        <f t="shared" si="538"/>
        <v>-0.68771850633578291</v>
      </c>
      <c r="AK1914" s="10">
        <f t="shared" si="539"/>
        <v>-0.57014479562494769</v>
      </c>
      <c r="AL1914" s="10">
        <f t="shared" si="540"/>
        <v>-0.83187129802475124</v>
      </c>
      <c r="AM1914" s="10">
        <f t="shared" si="541"/>
        <v>0.51503777460439859</v>
      </c>
      <c r="AN1914" s="10">
        <f t="shared" si="542"/>
        <v>50.268516818928049</v>
      </c>
      <c r="AO1914" s="10">
        <f t="shared" si="543"/>
        <v>-0.58393471876786773</v>
      </c>
      <c r="BG1914" s="5">
        <v>1911</v>
      </c>
      <c r="BH1914" s="10">
        <f t="shared" si="546"/>
        <v>13126.277777777703</v>
      </c>
      <c r="BI1914" s="10">
        <f t="shared" si="547"/>
        <v>5861.3402777777828</v>
      </c>
      <c r="BJ1914" s="10">
        <f t="shared" si="548"/>
        <v>782.49</v>
      </c>
      <c r="BK1914" s="10">
        <f t="shared" si="549"/>
        <v>27273.25</v>
      </c>
      <c r="BL1914" s="5">
        <f t="shared" si="550"/>
        <v>782.49</v>
      </c>
      <c r="BM1914" s="5">
        <f t="shared" si="551"/>
        <v>3</v>
      </c>
    </row>
    <row r="1915" spans="1:65">
      <c r="A1915" s="5">
        <v>1912</v>
      </c>
      <c r="B1915" s="21">
        <v>122023181</v>
      </c>
      <c r="C1915" s="5">
        <v>4</v>
      </c>
      <c r="D1915" s="5">
        <v>1</v>
      </c>
      <c r="E1915" s="5">
        <v>2</v>
      </c>
      <c r="F1915" s="5">
        <v>1</v>
      </c>
      <c r="G1915" s="5">
        <v>1</v>
      </c>
      <c r="K1915" s="5">
        <f>VLOOKUP($B1915,고객정보!$A$2:$G$7714,3,0)</f>
        <v>1.25</v>
      </c>
      <c r="L1915" s="5">
        <f>VLOOKUP($B1915,고객정보!$A$2:$G$7714,4,0)</f>
        <v>54</v>
      </c>
      <c r="M1915" s="5">
        <f>VLOOKUP($B1915,고객정보!$A$2:$G$7714,5,0)</f>
        <v>0</v>
      </c>
      <c r="N1915" s="5">
        <f t="shared" si="544"/>
        <v>3</v>
      </c>
      <c r="AC1915" s="5">
        <v>1912</v>
      </c>
      <c r="AD1915" s="29">
        <v>122023181</v>
      </c>
      <c r="AE1915" s="10">
        <f t="shared" si="545"/>
        <v>3.2797529924393354</v>
      </c>
      <c r="AF1915" s="10">
        <f t="shared" si="534"/>
        <v>0.1680151488023236</v>
      </c>
      <c r="AG1915" s="10">
        <f t="shared" si="535"/>
        <v>1.199934715195565</v>
      </c>
      <c r="AH1915" s="10">
        <f t="shared" si="536"/>
        <v>9.3834219084908299E-2</v>
      </c>
      <c r="AI1915" s="10">
        <f t="shared" si="537"/>
        <v>0.29247783805036631</v>
      </c>
      <c r="AJ1915" s="10">
        <f t="shared" si="538"/>
        <v>-0.68771850633578291</v>
      </c>
      <c r="AK1915" s="10">
        <f t="shared" si="539"/>
        <v>-0.57014479562494769</v>
      </c>
      <c r="AL1915" s="10">
        <f t="shared" si="540"/>
        <v>-0.83187129802475124</v>
      </c>
      <c r="AM1915" s="10">
        <f t="shared" si="541"/>
        <v>0.26503777460439859</v>
      </c>
      <c r="AN1915" s="10">
        <f t="shared" si="542"/>
        <v>50.268516818928049</v>
      </c>
      <c r="AO1915" s="10">
        <f t="shared" si="543"/>
        <v>-0.58393471876786773</v>
      </c>
      <c r="BG1915" s="5">
        <v>1912</v>
      </c>
      <c r="BH1915" s="10">
        <f t="shared" si="546"/>
        <v>13109.090277777703</v>
      </c>
      <c r="BI1915" s="10">
        <f t="shared" si="547"/>
        <v>5660.4027777777828</v>
      </c>
      <c r="BJ1915" s="10">
        <f t="shared" si="548"/>
        <v>655.90249999999992</v>
      </c>
      <c r="BK1915" s="10">
        <f t="shared" si="549"/>
        <v>26198.5625</v>
      </c>
      <c r="BL1915" s="5">
        <f t="shared" si="550"/>
        <v>655.90249999999992</v>
      </c>
      <c r="BM1915" s="5">
        <f t="shared" si="551"/>
        <v>3</v>
      </c>
    </row>
    <row r="1916" spans="1:65">
      <c r="A1916" s="5">
        <v>1913</v>
      </c>
      <c r="B1916" s="21">
        <v>122024984</v>
      </c>
      <c r="C1916" s="5">
        <v>52</v>
      </c>
      <c r="D1916" s="5">
        <v>7</v>
      </c>
      <c r="E1916" s="5">
        <v>12</v>
      </c>
      <c r="F1916" s="5">
        <v>13</v>
      </c>
      <c r="G1916" s="5">
        <v>7</v>
      </c>
      <c r="H1916" s="5">
        <v>27</v>
      </c>
      <c r="I1916" s="5">
        <v>3</v>
      </c>
      <c r="J1916" s="5">
        <v>16</v>
      </c>
      <c r="K1916" s="5">
        <f>VLOOKUP($B1916,고객정보!$A$2:$G$7714,3,0)</f>
        <v>6.125</v>
      </c>
      <c r="L1916" s="5">
        <f>VLOOKUP($B1916,고객정보!$A$2:$G$7714,4,0)</f>
        <v>54</v>
      </c>
      <c r="M1916" s="5">
        <f>VLOOKUP($B1916,고객정보!$A$2:$G$7714,5,0)</f>
        <v>0</v>
      </c>
      <c r="N1916" s="5">
        <f t="shared" si="544"/>
        <v>3</v>
      </c>
      <c r="AC1916" s="5">
        <v>1913</v>
      </c>
      <c r="AD1916" s="29">
        <v>122024984</v>
      </c>
      <c r="AE1916" s="10">
        <f t="shared" si="545"/>
        <v>51.279752992439334</v>
      </c>
      <c r="AF1916" s="10">
        <f t="shared" si="534"/>
        <v>6.1680151488023238</v>
      </c>
      <c r="AG1916" s="10">
        <f t="shared" si="535"/>
        <v>11.199934715195566</v>
      </c>
      <c r="AH1916" s="10">
        <f t="shared" si="536"/>
        <v>12.093834219084908</v>
      </c>
      <c r="AI1916" s="10">
        <f t="shared" si="537"/>
        <v>6.2924778380503668</v>
      </c>
      <c r="AJ1916" s="10">
        <f t="shared" si="538"/>
        <v>26.312281493664216</v>
      </c>
      <c r="AK1916" s="10">
        <f t="shared" si="539"/>
        <v>2.4298552043750523</v>
      </c>
      <c r="AL1916" s="10">
        <f t="shared" si="540"/>
        <v>15.168128701975249</v>
      </c>
      <c r="AM1916" s="10">
        <f t="shared" si="541"/>
        <v>5.1400377746043988</v>
      </c>
      <c r="AN1916" s="10">
        <f t="shared" si="542"/>
        <v>50.268516818928049</v>
      </c>
      <c r="AO1916" s="10">
        <f t="shared" si="543"/>
        <v>-0.58393471876786773</v>
      </c>
      <c r="BG1916" s="5">
        <v>1913</v>
      </c>
      <c r="BH1916" s="10">
        <f t="shared" si="546"/>
        <v>16989.293402777701</v>
      </c>
      <c r="BI1916" s="10">
        <f t="shared" si="547"/>
        <v>6251.7309027777828</v>
      </c>
      <c r="BJ1916" s="10">
        <f t="shared" si="548"/>
        <v>1660.4056250000001</v>
      </c>
      <c r="BK1916" s="10">
        <f t="shared" si="549"/>
        <v>11587.015625</v>
      </c>
      <c r="BL1916" s="5">
        <f t="shared" si="550"/>
        <v>1660.4056250000001</v>
      </c>
      <c r="BM1916" s="5">
        <f t="shared" si="551"/>
        <v>3</v>
      </c>
    </row>
    <row r="1917" spans="1:65">
      <c r="A1917" s="5">
        <v>1914</v>
      </c>
      <c r="B1917" s="21">
        <v>122036021</v>
      </c>
      <c r="C1917" s="5">
        <v>81</v>
      </c>
      <c r="D1917" s="5">
        <v>16</v>
      </c>
      <c r="E1917" s="5">
        <v>29</v>
      </c>
      <c r="F1917" s="5">
        <v>5</v>
      </c>
      <c r="G1917" s="5">
        <v>17</v>
      </c>
      <c r="H1917" s="5">
        <v>34</v>
      </c>
      <c r="J1917" s="5">
        <v>17</v>
      </c>
      <c r="K1917" s="5">
        <f>VLOOKUP($B1917,고객정보!$A$2:$G$7714,3,0)</f>
        <v>9.1428571428571406</v>
      </c>
      <c r="L1917" s="5">
        <f>VLOOKUP($B1917,고객정보!$A$2:$G$7714,4,0)</f>
        <v>54</v>
      </c>
      <c r="M1917" s="5">
        <f>VLOOKUP($B1917,고객정보!$A$2:$G$7714,5,0)</f>
        <v>0</v>
      </c>
      <c r="N1917" s="5">
        <f t="shared" si="544"/>
        <v>3</v>
      </c>
      <c r="AC1917" s="5">
        <v>1914</v>
      </c>
      <c r="AD1917" s="29">
        <v>122036021</v>
      </c>
      <c r="AE1917" s="10">
        <f t="shared" si="545"/>
        <v>80.279752992439342</v>
      </c>
      <c r="AF1917" s="10">
        <f t="shared" si="534"/>
        <v>15.168015148802324</v>
      </c>
      <c r="AG1917" s="10">
        <f t="shared" si="535"/>
        <v>28.199934715195564</v>
      </c>
      <c r="AH1917" s="10">
        <f t="shared" si="536"/>
        <v>4.0938342190849086</v>
      </c>
      <c r="AI1917" s="10">
        <f t="shared" si="537"/>
        <v>16.292477838050367</v>
      </c>
      <c r="AJ1917" s="10">
        <f t="shared" si="538"/>
        <v>33.312281493664216</v>
      </c>
      <c r="AK1917" s="10">
        <f t="shared" si="539"/>
        <v>-0.57014479562494769</v>
      </c>
      <c r="AL1917" s="10">
        <f t="shared" si="540"/>
        <v>16.168128701975249</v>
      </c>
      <c r="AM1917" s="10">
        <f t="shared" si="541"/>
        <v>8.1578949174615385</v>
      </c>
      <c r="AN1917" s="10">
        <f t="shared" si="542"/>
        <v>50.268516818928049</v>
      </c>
      <c r="AO1917" s="10">
        <f t="shared" si="543"/>
        <v>-0.58393471876786773</v>
      </c>
      <c r="BG1917" s="5">
        <v>1914</v>
      </c>
      <c r="BH1917" s="10">
        <f t="shared" si="546"/>
        <v>22153.33390022668</v>
      </c>
      <c r="BI1917" s="10">
        <f t="shared" si="547"/>
        <v>9502.7535430839052</v>
      </c>
      <c r="BJ1917" s="10">
        <f t="shared" si="548"/>
        <v>5313.2032653061233</v>
      </c>
      <c r="BK1917" s="10">
        <f t="shared" si="549"/>
        <v>6806.7346938775509</v>
      </c>
      <c r="BL1917" s="5">
        <f t="shared" si="550"/>
        <v>5313.2032653061233</v>
      </c>
      <c r="BM1917" s="5">
        <f t="shared" si="551"/>
        <v>3</v>
      </c>
    </row>
    <row r="1918" spans="1:65">
      <c r="A1918" s="5">
        <v>1915</v>
      </c>
      <c r="B1918" s="21">
        <v>122047411</v>
      </c>
      <c r="C1918" s="5">
        <v>27</v>
      </c>
      <c r="D1918" s="5">
        <v>3</v>
      </c>
      <c r="E1918" s="5">
        <v>7</v>
      </c>
      <c r="F1918" s="5">
        <v>3</v>
      </c>
      <c r="H1918" s="5">
        <v>4</v>
      </c>
      <c r="I1918" s="5">
        <v>1</v>
      </c>
      <c r="J1918" s="5">
        <v>14</v>
      </c>
      <c r="K1918" s="5">
        <f>VLOOKUP($B1918,고객정보!$A$2:$G$7714,3,0)</f>
        <v>2.6666666666666701</v>
      </c>
      <c r="L1918" s="5">
        <f>VLOOKUP($B1918,고객정보!$A$2:$G$7714,4,0)</f>
        <v>54</v>
      </c>
      <c r="M1918" s="5">
        <f>VLOOKUP($B1918,고객정보!$A$2:$G$7714,5,0)</f>
        <v>116</v>
      </c>
      <c r="N1918" s="5">
        <f t="shared" si="544"/>
        <v>1</v>
      </c>
      <c r="AC1918" s="5">
        <v>1915</v>
      </c>
      <c r="AD1918" s="29">
        <v>122047411</v>
      </c>
      <c r="AE1918" s="10">
        <f t="shared" si="545"/>
        <v>26.279752992439334</v>
      </c>
      <c r="AF1918" s="10">
        <f t="shared" si="534"/>
        <v>2.1680151488023238</v>
      </c>
      <c r="AG1918" s="10">
        <f t="shared" si="535"/>
        <v>6.1999347151955648</v>
      </c>
      <c r="AH1918" s="10">
        <f t="shared" si="536"/>
        <v>2.0938342190849082</v>
      </c>
      <c r="AI1918" s="10">
        <f t="shared" si="537"/>
        <v>-0.70752216194963369</v>
      </c>
      <c r="AJ1918" s="10">
        <f t="shared" si="538"/>
        <v>3.3122814936642171</v>
      </c>
      <c r="AK1918" s="10">
        <f t="shared" si="539"/>
        <v>0.42985520437505231</v>
      </c>
      <c r="AL1918" s="10">
        <f t="shared" si="540"/>
        <v>13.168128701975249</v>
      </c>
      <c r="AM1918" s="10">
        <f t="shared" si="541"/>
        <v>1.6817044412710687</v>
      </c>
      <c r="AN1918" s="10">
        <f t="shared" si="542"/>
        <v>50.268516818928049</v>
      </c>
      <c r="AO1918" s="10">
        <f t="shared" si="543"/>
        <v>115.41606528123214</v>
      </c>
      <c r="BG1918" s="5">
        <v>1915</v>
      </c>
      <c r="BH1918" s="10">
        <f t="shared" si="546"/>
        <v>1032.4722222222238</v>
      </c>
      <c r="BI1918" s="10">
        <f t="shared" si="547"/>
        <v>2313.0347222222194</v>
      </c>
      <c r="BJ1918" s="10">
        <f t="shared" si="548"/>
        <v>13717.217777777778</v>
      </c>
      <c r="BK1918" s="10">
        <f t="shared" si="549"/>
        <v>33013.777777777781</v>
      </c>
      <c r="BL1918" s="5">
        <f t="shared" si="550"/>
        <v>1032.4722222222238</v>
      </c>
      <c r="BM1918" s="5">
        <f t="shared" si="551"/>
        <v>1</v>
      </c>
    </row>
    <row r="1919" spans="1:65">
      <c r="A1919" s="5">
        <v>1916</v>
      </c>
      <c r="B1919" s="21">
        <v>122052731</v>
      </c>
      <c r="C1919" s="5">
        <v>69</v>
      </c>
      <c r="D1919" s="5">
        <v>25</v>
      </c>
      <c r="E1919" s="5">
        <v>20</v>
      </c>
      <c r="F1919" s="5">
        <v>18</v>
      </c>
      <c r="G1919" s="5">
        <v>8</v>
      </c>
      <c r="H1919" s="5">
        <v>33</v>
      </c>
      <c r="I1919" s="5">
        <v>6</v>
      </c>
      <c r="J1919" s="5">
        <v>32</v>
      </c>
      <c r="K1919" s="5">
        <f>VLOOKUP($B1919,고객정보!$A$2:$G$7714,3,0)</f>
        <v>9.875</v>
      </c>
      <c r="L1919" s="5">
        <f>VLOOKUP($B1919,고객정보!$A$2:$G$7714,4,0)</f>
        <v>54</v>
      </c>
      <c r="M1919" s="5">
        <f>VLOOKUP($B1919,고객정보!$A$2:$G$7714,5,0)</f>
        <v>0</v>
      </c>
      <c r="N1919" s="5">
        <f t="shared" si="544"/>
        <v>3</v>
      </c>
      <c r="AC1919" s="5">
        <v>1916</v>
      </c>
      <c r="AD1919" s="29">
        <v>122052731</v>
      </c>
      <c r="AE1919" s="10">
        <f t="shared" si="545"/>
        <v>68.279752992439342</v>
      </c>
      <c r="AF1919" s="10">
        <f t="shared" si="534"/>
        <v>24.168015148802322</v>
      </c>
      <c r="AG1919" s="10">
        <f t="shared" si="535"/>
        <v>19.199934715195564</v>
      </c>
      <c r="AH1919" s="10">
        <f t="shared" si="536"/>
        <v>17.093834219084908</v>
      </c>
      <c r="AI1919" s="10">
        <f t="shared" si="537"/>
        <v>7.2924778380503668</v>
      </c>
      <c r="AJ1919" s="10">
        <f t="shared" si="538"/>
        <v>32.312281493664216</v>
      </c>
      <c r="AK1919" s="10">
        <f t="shared" si="539"/>
        <v>5.4298552043750519</v>
      </c>
      <c r="AL1919" s="10">
        <f t="shared" si="540"/>
        <v>31.168128701975249</v>
      </c>
      <c r="AM1919" s="10">
        <f t="shared" si="541"/>
        <v>8.8900377746043979</v>
      </c>
      <c r="AN1919" s="10">
        <f t="shared" si="542"/>
        <v>50.268516818928049</v>
      </c>
      <c r="AO1919" s="10">
        <f t="shared" si="543"/>
        <v>-0.58393471876786773</v>
      </c>
      <c r="BG1919" s="5">
        <v>1916</v>
      </c>
      <c r="BH1919" s="10">
        <f t="shared" si="546"/>
        <v>21155.793402777701</v>
      </c>
      <c r="BI1919" s="10">
        <f t="shared" si="547"/>
        <v>9222.4809027777828</v>
      </c>
      <c r="BJ1919" s="10">
        <f t="shared" si="548"/>
        <v>4641.9056250000003</v>
      </c>
      <c r="BK1919" s="10">
        <f t="shared" si="549"/>
        <v>9358.015625</v>
      </c>
      <c r="BL1919" s="5">
        <f t="shared" si="550"/>
        <v>4641.9056250000003</v>
      </c>
      <c r="BM1919" s="5">
        <f t="shared" si="551"/>
        <v>3</v>
      </c>
    </row>
    <row r="1920" spans="1:65">
      <c r="A1920" s="5">
        <v>1917</v>
      </c>
      <c r="B1920" s="21">
        <v>122076924</v>
      </c>
      <c r="C1920" s="5">
        <v>36</v>
      </c>
      <c r="D1920" s="5">
        <v>5</v>
      </c>
      <c r="E1920" s="5">
        <v>4</v>
      </c>
      <c r="F1920" s="5">
        <v>2</v>
      </c>
      <c r="G1920" s="5">
        <v>6</v>
      </c>
      <c r="H1920" s="5">
        <v>15</v>
      </c>
      <c r="I1920" s="5">
        <v>1</v>
      </c>
      <c r="J1920" s="5">
        <v>6</v>
      </c>
      <c r="K1920" s="5">
        <f>VLOOKUP($B1920,고객정보!$A$2:$G$7714,3,0)</f>
        <v>2.875</v>
      </c>
      <c r="L1920" s="5">
        <f>VLOOKUP($B1920,고객정보!$A$2:$G$7714,4,0)</f>
        <v>54</v>
      </c>
      <c r="M1920" s="5">
        <f>VLOOKUP($B1920,고객정보!$A$2:$G$7714,5,0)</f>
        <v>55.8</v>
      </c>
      <c r="N1920" s="5">
        <f t="shared" si="544"/>
        <v>2</v>
      </c>
      <c r="AC1920" s="5">
        <v>1917</v>
      </c>
      <c r="AD1920" s="29">
        <v>122076924</v>
      </c>
      <c r="AE1920" s="10">
        <f t="shared" si="545"/>
        <v>35.279752992439334</v>
      </c>
      <c r="AF1920" s="10">
        <f t="shared" si="534"/>
        <v>4.1680151488023238</v>
      </c>
      <c r="AG1920" s="10">
        <f t="shared" si="535"/>
        <v>3.1999347151955648</v>
      </c>
      <c r="AH1920" s="10">
        <f t="shared" si="536"/>
        <v>1.0938342190849082</v>
      </c>
      <c r="AI1920" s="10">
        <f t="shared" si="537"/>
        <v>5.2924778380503668</v>
      </c>
      <c r="AJ1920" s="10">
        <f t="shared" si="538"/>
        <v>14.312281493664218</v>
      </c>
      <c r="AK1920" s="10">
        <f t="shared" si="539"/>
        <v>0.42985520437505231</v>
      </c>
      <c r="AL1920" s="10">
        <f t="shared" si="540"/>
        <v>5.1681287019752489</v>
      </c>
      <c r="AM1920" s="10">
        <f t="shared" si="541"/>
        <v>1.8900377746043986</v>
      </c>
      <c r="AN1920" s="10">
        <f t="shared" si="542"/>
        <v>50.268516818928049</v>
      </c>
      <c r="AO1920" s="10">
        <f t="shared" si="543"/>
        <v>55.216065281232126</v>
      </c>
      <c r="BG1920" s="5">
        <v>1917</v>
      </c>
      <c r="BH1920" s="10">
        <f t="shared" si="546"/>
        <v>5002.3834027777402</v>
      </c>
      <c r="BI1920" s="10">
        <f t="shared" si="547"/>
        <v>377.17090277777902</v>
      </c>
      <c r="BJ1920" s="10">
        <f t="shared" si="548"/>
        <v>3549.0956249999999</v>
      </c>
      <c r="BK1920" s="10">
        <f t="shared" si="549"/>
        <v>19130.405624999999</v>
      </c>
      <c r="BL1920" s="5">
        <f t="shared" si="550"/>
        <v>377.17090277777902</v>
      </c>
      <c r="BM1920" s="5">
        <f t="shared" si="551"/>
        <v>2</v>
      </c>
    </row>
    <row r="1921" spans="1:65">
      <c r="A1921" s="5">
        <v>1918</v>
      </c>
      <c r="B1921" s="21">
        <v>122082947</v>
      </c>
      <c r="C1921" s="5">
        <v>19</v>
      </c>
      <c r="E1921" s="5">
        <v>19</v>
      </c>
      <c r="F1921" s="5">
        <v>4</v>
      </c>
      <c r="G1921" s="5">
        <v>4</v>
      </c>
      <c r="H1921" s="5">
        <v>23</v>
      </c>
      <c r="J1921" s="5">
        <v>9</v>
      </c>
      <c r="K1921" s="5">
        <f>VLOOKUP($B1921,고객정보!$A$2:$G$7714,3,0)</f>
        <v>6.3333333333333304</v>
      </c>
      <c r="L1921" s="5">
        <f>VLOOKUP($B1921,고객정보!$A$2:$G$7714,4,0)</f>
        <v>54</v>
      </c>
      <c r="M1921" s="5">
        <f>VLOOKUP($B1921,고객정보!$A$2:$G$7714,5,0)</f>
        <v>0</v>
      </c>
      <c r="N1921" s="5">
        <f t="shared" si="544"/>
        <v>3</v>
      </c>
      <c r="AC1921" s="5">
        <v>1918</v>
      </c>
      <c r="AD1921" s="29">
        <v>122082947</v>
      </c>
      <c r="AE1921" s="10">
        <f t="shared" si="545"/>
        <v>18.279752992439334</v>
      </c>
      <c r="AF1921" s="10">
        <f t="shared" si="534"/>
        <v>-0.8319848511976764</v>
      </c>
      <c r="AG1921" s="10">
        <f t="shared" si="535"/>
        <v>18.199934715195564</v>
      </c>
      <c r="AH1921" s="10">
        <f t="shared" si="536"/>
        <v>3.0938342190849082</v>
      </c>
      <c r="AI1921" s="10">
        <f t="shared" si="537"/>
        <v>3.2924778380503663</v>
      </c>
      <c r="AJ1921" s="10">
        <f t="shared" si="538"/>
        <v>22.312281493664216</v>
      </c>
      <c r="AK1921" s="10">
        <f t="shared" si="539"/>
        <v>-0.57014479562494769</v>
      </c>
      <c r="AL1921" s="10">
        <f t="shared" si="540"/>
        <v>8.1681287019752489</v>
      </c>
      <c r="AM1921" s="10">
        <f t="shared" si="541"/>
        <v>5.3483711079377292</v>
      </c>
      <c r="AN1921" s="10">
        <f t="shared" si="542"/>
        <v>50.268516818928049</v>
      </c>
      <c r="AO1921" s="10">
        <f t="shared" si="543"/>
        <v>-0.58393471876786773</v>
      </c>
      <c r="BG1921" s="5">
        <v>1918</v>
      </c>
      <c r="BH1921" s="10">
        <f t="shared" si="546"/>
        <v>14350.472222222146</v>
      </c>
      <c r="BI1921" s="10">
        <f t="shared" si="547"/>
        <v>5482.7013888888941</v>
      </c>
      <c r="BJ1921" s="10">
        <f t="shared" si="548"/>
        <v>485.08444444444439</v>
      </c>
      <c r="BK1921" s="10">
        <f t="shared" si="549"/>
        <v>19050.444444444445</v>
      </c>
      <c r="BL1921" s="5">
        <f t="shared" si="550"/>
        <v>485.08444444444439</v>
      </c>
      <c r="BM1921" s="5">
        <f t="shared" si="551"/>
        <v>3</v>
      </c>
    </row>
    <row r="1922" spans="1:65">
      <c r="A1922" s="5">
        <v>1919</v>
      </c>
      <c r="B1922" s="21">
        <v>122083469</v>
      </c>
      <c r="C1922" s="5">
        <v>9</v>
      </c>
      <c r="D1922" s="5">
        <v>6</v>
      </c>
      <c r="E1922" s="5">
        <v>5</v>
      </c>
      <c r="H1922" s="5">
        <v>1</v>
      </c>
      <c r="J1922" s="5">
        <v>3</v>
      </c>
      <c r="K1922" s="5">
        <f>VLOOKUP($B1922,고객정보!$A$2:$G$7714,3,0)</f>
        <v>1.5</v>
      </c>
      <c r="L1922" s="5">
        <f>VLOOKUP($B1922,고객정보!$A$2:$G$7714,4,0)</f>
        <v>54</v>
      </c>
      <c r="M1922" s="5">
        <f>VLOOKUP($B1922,고객정보!$A$2:$G$7714,5,0)</f>
        <v>104</v>
      </c>
      <c r="N1922" s="5">
        <f t="shared" si="544"/>
        <v>1</v>
      </c>
      <c r="AC1922" s="5">
        <v>1919</v>
      </c>
      <c r="AD1922" s="29">
        <v>122083469</v>
      </c>
      <c r="AE1922" s="10">
        <f t="shared" si="545"/>
        <v>8.2797529924393363</v>
      </c>
      <c r="AF1922" s="10">
        <f t="shared" si="534"/>
        <v>5.1680151488023238</v>
      </c>
      <c r="AG1922" s="10">
        <f t="shared" si="535"/>
        <v>4.1999347151955648</v>
      </c>
      <c r="AH1922" s="10">
        <f t="shared" si="536"/>
        <v>-0.9061657809150917</v>
      </c>
      <c r="AI1922" s="10">
        <f t="shared" si="537"/>
        <v>-0.70752216194963369</v>
      </c>
      <c r="AJ1922" s="10">
        <f t="shared" si="538"/>
        <v>0.31228149366421709</v>
      </c>
      <c r="AK1922" s="10">
        <f t="shared" si="539"/>
        <v>-0.57014479562494769</v>
      </c>
      <c r="AL1922" s="10">
        <f t="shared" si="540"/>
        <v>2.1681287019752489</v>
      </c>
      <c r="AM1922" s="10">
        <f t="shared" si="541"/>
        <v>0.51503777460439859</v>
      </c>
      <c r="AN1922" s="10">
        <f t="shared" si="542"/>
        <v>50.268516818928049</v>
      </c>
      <c r="AO1922" s="10">
        <f t="shared" si="543"/>
        <v>103.41606528123214</v>
      </c>
      <c r="BG1922" s="5">
        <v>1919</v>
      </c>
      <c r="BH1922" s="10">
        <f t="shared" si="546"/>
        <v>344.94444444443792</v>
      </c>
      <c r="BI1922" s="10">
        <f t="shared" si="547"/>
        <v>1692.6736111111088</v>
      </c>
      <c r="BJ1922" s="10">
        <f t="shared" si="548"/>
        <v>11264.49</v>
      </c>
      <c r="BK1922" s="10">
        <f t="shared" si="549"/>
        <v>35373.25</v>
      </c>
      <c r="BL1922" s="5">
        <f t="shared" si="550"/>
        <v>344.94444444443792</v>
      </c>
      <c r="BM1922" s="5">
        <f t="shared" si="551"/>
        <v>1</v>
      </c>
    </row>
    <row r="1923" spans="1:65">
      <c r="A1923" s="5">
        <v>1920</v>
      </c>
      <c r="B1923" s="21">
        <v>122115005</v>
      </c>
      <c r="C1923" s="5">
        <v>63</v>
      </c>
      <c r="D1923" s="5">
        <v>8</v>
      </c>
      <c r="E1923" s="5">
        <v>6</v>
      </c>
      <c r="F1923" s="5">
        <v>1</v>
      </c>
      <c r="G1923" s="5">
        <v>2</v>
      </c>
      <c r="H1923" s="5">
        <v>36</v>
      </c>
      <c r="J1923" s="5">
        <v>6</v>
      </c>
      <c r="K1923" s="5">
        <f>VLOOKUP($B1923,고객정보!$A$2:$G$7714,3,0)</f>
        <v>10.199999999999999</v>
      </c>
      <c r="L1923" s="5">
        <f>VLOOKUP($B1923,고객정보!$A$2:$G$7714,4,0)</f>
        <v>54</v>
      </c>
      <c r="M1923" s="5">
        <f>VLOOKUP($B1923,고객정보!$A$2:$G$7714,5,0)</f>
        <v>34</v>
      </c>
      <c r="N1923" s="5">
        <f t="shared" si="544"/>
        <v>2</v>
      </c>
      <c r="AC1923" s="5">
        <v>1920</v>
      </c>
      <c r="AD1923" s="29">
        <v>122115005</v>
      </c>
      <c r="AE1923" s="10">
        <f t="shared" si="545"/>
        <v>62.279752992439334</v>
      </c>
      <c r="AF1923" s="10">
        <f t="shared" si="534"/>
        <v>7.1680151488023238</v>
      </c>
      <c r="AG1923" s="10">
        <f t="shared" si="535"/>
        <v>5.1999347151955648</v>
      </c>
      <c r="AH1923" s="10">
        <f t="shared" si="536"/>
        <v>9.3834219084908299E-2</v>
      </c>
      <c r="AI1923" s="10">
        <f t="shared" si="537"/>
        <v>1.2924778380503663</v>
      </c>
      <c r="AJ1923" s="10">
        <f t="shared" si="538"/>
        <v>35.312281493664216</v>
      </c>
      <c r="AK1923" s="10">
        <f t="shared" si="539"/>
        <v>-0.57014479562494769</v>
      </c>
      <c r="AL1923" s="10">
        <f t="shared" si="540"/>
        <v>5.1681287019752489</v>
      </c>
      <c r="AM1923" s="10">
        <f t="shared" si="541"/>
        <v>9.2150377746043972</v>
      </c>
      <c r="AN1923" s="10">
        <f t="shared" si="542"/>
        <v>50.268516818928049</v>
      </c>
      <c r="AO1923" s="10">
        <f t="shared" si="543"/>
        <v>33.416065281232129</v>
      </c>
      <c r="BG1923" s="5">
        <v>1920</v>
      </c>
      <c r="BH1923" s="10">
        <f t="shared" si="546"/>
        <v>11740.001111111058</v>
      </c>
      <c r="BI1923" s="10">
        <f t="shared" si="547"/>
        <v>3324.6969444444476</v>
      </c>
      <c r="BJ1923" s="10">
        <f t="shared" si="548"/>
        <v>3780</v>
      </c>
      <c r="BK1923" s="10">
        <f t="shared" si="549"/>
        <v>9731.0400000000009</v>
      </c>
      <c r="BL1923" s="5">
        <f t="shared" si="550"/>
        <v>3324.6969444444476</v>
      </c>
      <c r="BM1923" s="5">
        <f t="shared" si="551"/>
        <v>2</v>
      </c>
    </row>
    <row r="1924" spans="1:65">
      <c r="A1924" s="5">
        <v>1921</v>
      </c>
      <c r="B1924" s="21">
        <v>122115936</v>
      </c>
      <c r="D1924" s="5">
        <v>1</v>
      </c>
      <c r="E1924" s="5">
        <v>1</v>
      </c>
      <c r="K1924" s="5">
        <f>VLOOKUP($B1924,고객정보!$A$2:$G$7714,3,0)</f>
        <v>1</v>
      </c>
      <c r="L1924" s="5">
        <f>VLOOKUP($B1924,고객정보!$A$2:$G$7714,4,0)</f>
        <v>54</v>
      </c>
      <c r="M1924" s="5">
        <f>VLOOKUP($B1924,고객정보!$A$2:$G$7714,5,0)</f>
        <v>0</v>
      </c>
      <c r="N1924" s="5">
        <f t="shared" si="544"/>
        <v>3</v>
      </c>
      <c r="AC1924" s="5">
        <v>1921</v>
      </c>
      <c r="AD1924" s="29">
        <v>122115936</v>
      </c>
      <c r="AE1924" s="10">
        <f t="shared" si="545"/>
        <v>-0.72024700756066451</v>
      </c>
      <c r="AF1924" s="10">
        <f t="shared" ref="AF1924:AF1987" si="552">D1924-R$4/R$5</f>
        <v>0.1680151488023236</v>
      </c>
      <c r="AG1924" s="10">
        <f t="shared" ref="AG1924:AG1987" si="553">E1924-S$4/S$5</f>
        <v>0.19993471519556505</v>
      </c>
      <c r="AH1924" s="10">
        <f t="shared" ref="AH1924:AH1987" si="554">F1924-T$4/T$5</f>
        <v>-0.9061657809150917</v>
      </c>
      <c r="AI1924" s="10">
        <f t="shared" ref="AI1924:AI1987" si="555">G1924-U$4/U$5</f>
        <v>-0.70752216194963369</v>
      </c>
      <c r="AJ1924" s="10">
        <f t="shared" ref="AJ1924:AJ1987" si="556">H1924-V$4/V$5</f>
        <v>-0.68771850633578291</v>
      </c>
      <c r="AK1924" s="10">
        <f t="shared" ref="AK1924:AK1987" si="557">I1924-W$4/W$5</f>
        <v>-0.57014479562494769</v>
      </c>
      <c r="AL1924" s="10">
        <f t="shared" ref="AL1924:AL1987" si="558">J1924-X$4/X$5</f>
        <v>-0.83187129802475124</v>
      </c>
      <c r="AM1924" s="10">
        <f t="shared" ref="AM1924:AM1987" si="559">K1924-Y$4/Y$5</f>
        <v>1.503777460439859E-2</v>
      </c>
      <c r="AN1924" s="10">
        <f t="shared" ref="AN1924:AN1987" si="560">L1924-Z$4/Z$5</f>
        <v>50.268516818928049</v>
      </c>
      <c r="AO1924" s="10">
        <f t="shared" ref="AO1924:AO1987" si="561">M1924-AA$4/AA$5</f>
        <v>-0.58393471876786773</v>
      </c>
      <c r="BG1924" s="5">
        <v>1921</v>
      </c>
      <c r="BH1924" s="10">
        <f t="shared" si="546"/>
        <v>13108.027777777703</v>
      </c>
      <c r="BI1924" s="10">
        <f t="shared" si="547"/>
        <v>5893.5902777777828</v>
      </c>
      <c r="BJ1924" s="10">
        <f t="shared" si="548"/>
        <v>831.44</v>
      </c>
      <c r="BK1924" s="10">
        <f t="shared" si="549"/>
        <v>27382</v>
      </c>
      <c r="BL1924" s="5">
        <f t="shared" si="550"/>
        <v>831.44</v>
      </c>
      <c r="BM1924" s="5">
        <f t="shared" si="551"/>
        <v>3</v>
      </c>
    </row>
    <row r="1925" spans="1:65">
      <c r="A1925" s="5">
        <v>1922</v>
      </c>
      <c r="B1925" s="21">
        <v>122120913</v>
      </c>
      <c r="C1925" s="5">
        <v>41</v>
      </c>
      <c r="D1925" s="5">
        <v>1</v>
      </c>
      <c r="E1925" s="5">
        <v>6</v>
      </c>
      <c r="G1925" s="5">
        <v>1</v>
      </c>
      <c r="H1925" s="5">
        <v>21</v>
      </c>
      <c r="I1925" s="5">
        <v>3</v>
      </c>
      <c r="J1925" s="5">
        <v>6</v>
      </c>
      <c r="K1925" s="5">
        <f>VLOOKUP($B1925,고객정보!$A$2:$G$7714,3,0)</f>
        <v>5.1428571428571397</v>
      </c>
      <c r="L1925" s="5">
        <f>VLOOKUP($B1925,고객정보!$A$2:$G$7714,4,0)</f>
        <v>54</v>
      </c>
      <c r="M1925" s="5">
        <f>VLOOKUP($B1925,고객정보!$A$2:$G$7714,5,0)</f>
        <v>0</v>
      </c>
      <c r="N1925" s="5">
        <f t="shared" ref="N1925:N1988" si="562">VLOOKUP($A1925,$BG$4:$BM$7716,7,0)</f>
        <v>3</v>
      </c>
      <c r="AC1925" s="5">
        <v>1922</v>
      </c>
      <c r="AD1925" s="29">
        <v>122120913</v>
      </c>
      <c r="AE1925" s="10">
        <f t="shared" ref="AE1925:AE1988" si="563">C1925-Q$4/Q$5</f>
        <v>40.279752992439334</v>
      </c>
      <c r="AF1925" s="10">
        <f t="shared" si="552"/>
        <v>0.1680151488023236</v>
      </c>
      <c r="AG1925" s="10">
        <f t="shared" si="553"/>
        <v>5.1999347151955648</v>
      </c>
      <c r="AH1925" s="10">
        <f t="shared" si="554"/>
        <v>-0.9061657809150917</v>
      </c>
      <c r="AI1925" s="10">
        <f t="shared" si="555"/>
        <v>0.29247783805036631</v>
      </c>
      <c r="AJ1925" s="10">
        <f t="shared" si="556"/>
        <v>20.312281493664216</v>
      </c>
      <c r="AK1925" s="10">
        <f t="shared" si="557"/>
        <v>2.4298552043750523</v>
      </c>
      <c r="AL1925" s="10">
        <f t="shared" si="558"/>
        <v>5.1681287019752489</v>
      </c>
      <c r="AM1925" s="10">
        <f t="shared" si="559"/>
        <v>4.1578949174615385</v>
      </c>
      <c r="AN1925" s="10">
        <f t="shared" si="560"/>
        <v>50.268516818928049</v>
      </c>
      <c r="AO1925" s="10">
        <f t="shared" si="561"/>
        <v>-0.58393471876786773</v>
      </c>
      <c r="BG1925" s="5">
        <v>1922</v>
      </c>
      <c r="BH1925" s="10">
        <f t="shared" ref="BH1925:BH1988" si="564">SUMXMY2($AE1925:$AO1925,$AS$4:$BC$4)</f>
        <v>15144.191043083825</v>
      </c>
      <c r="BI1925" s="10">
        <f t="shared" ref="BI1925:BI1988" si="565">SUMXMY2($AE1925:$AO1925,$AS$5:$BC$5)</f>
        <v>5219.6106859410484</v>
      </c>
      <c r="BJ1925" s="10">
        <f t="shared" ref="BJ1925:BJ1988" si="566">SUMXMY2($AE1925:$AO1925,$AS$6:$BC$6)</f>
        <v>653.66040816326517</v>
      </c>
      <c r="BK1925" s="10">
        <f t="shared" ref="BK1925:BK1988" si="567">SUMXMY2($AE1925:$AO1925,$AS$7:$BC$7)</f>
        <v>14175.591836734693</v>
      </c>
      <c r="BL1925" s="5">
        <f t="shared" ref="BL1925:BL1988" si="568">MIN(BH1925:BK1925)</f>
        <v>653.66040816326517</v>
      </c>
      <c r="BM1925" s="5">
        <f t="shared" ref="BM1925:BM1988" si="569">MATCH(BL1925,BH1925:BK1925,0)</f>
        <v>3</v>
      </c>
    </row>
    <row r="1926" spans="1:65">
      <c r="A1926" s="5">
        <v>1923</v>
      </c>
      <c r="B1926" s="21">
        <v>122122966</v>
      </c>
      <c r="C1926" s="5">
        <v>9</v>
      </c>
      <c r="E1926" s="5">
        <v>1</v>
      </c>
      <c r="H1926" s="5">
        <v>1</v>
      </c>
      <c r="K1926" s="5">
        <f>VLOOKUP($B1926,고객정보!$A$2:$G$7714,3,0)</f>
        <v>1</v>
      </c>
      <c r="L1926" s="5">
        <f>VLOOKUP($B1926,고객정보!$A$2:$G$7714,4,0)</f>
        <v>54</v>
      </c>
      <c r="M1926" s="5">
        <f>VLOOKUP($B1926,고객정보!$A$2:$G$7714,5,0)</f>
        <v>136.666666666667</v>
      </c>
      <c r="N1926" s="5">
        <f t="shared" si="562"/>
        <v>1</v>
      </c>
      <c r="AC1926" s="5">
        <v>1923</v>
      </c>
      <c r="AD1926" s="29">
        <v>122122966</v>
      </c>
      <c r="AE1926" s="10">
        <f t="shared" si="563"/>
        <v>8.2797529924393363</v>
      </c>
      <c r="AF1926" s="10">
        <f t="shared" si="552"/>
        <v>-0.8319848511976764</v>
      </c>
      <c r="AG1926" s="10">
        <f t="shared" si="553"/>
        <v>0.19993471519556505</v>
      </c>
      <c r="AH1926" s="10">
        <f t="shared" si="554"/>
        <v>-0.9061657809150917</v>
      </c>
      <c r="AI1926" s="10">
        <f t="shared" si="555"/>
        <v>-0.70752216194963369</v>
      </c>
      <c r="AJ1926" s="10">
        <f t="shared" si="556"/>
        <v>0.31228149366421709</v>
      </c>
      <c r="AK1926" s="10">
        <f t="shared" si="557"/>
        <v>-0.57014479562494769</v>
      </c>
      <c r="AL1926" s="10">
        <f t="shared" si="558"/>
        <v>-0.83187129802475124</v>
      </c>
      <c r="AM1926" s="10">
        <f t="shared" si="559"/>
        <v>1.503777460439859E-2</v>
      </c>
      <c r="AN1926" s="10">
        <f t="shared" si="560"/>
        <v>50.268516818928049</v>
      </c>
      <c r="AO1926" s="10">
        <f t="shared" si="561"/>
        <v>136.08273194789913</v>
      </c>
      <c r="BG1926" s="5">
        <v>1923</v>
      </c>
      <c r="BH1926" s="10">
        <f t="shared" si="564"/>
        <v>716.36111111114144</v>
      </c>
      <c r="BI1926" s="10">
        <f t="shared" si="565"/>
        <v>4985.81250000004</v>
      </c>
      <c r="BJ1926" s="10">
        <f t="shared" si="566"/>
        <v>19176.217777777867</v>
      </c>
      <c r="BK1926" s="10">
        <f t="shared" si="567"/>
        <v>43370.777777777868</v>
      </c>
      <c r="BL1926" s="5">
        <f t="shared" si="568"/>
        <v>716.36111111114144</v>
      </c>
      <c r="BM1926" s="5">
        <f t="shared" si="569"/>
        <v>1</v>
      </c>
    </row>
    <row r="1927" spans="1:65">
      <c r="A1927" s="5">
        <v>1924</v>
      </c>
      <c r="B1927" s="21">
        <v>122170124</v>
      </c>
      <c r="C1927" s="5">
        <v>9</v>
      </c>
      <c r="D1927" s="5">
        <v>33</v>
      </c>
      <c r="E1927" s="5">
        <v>3</v>
      </c>
      <c r="F1927" s="5">
        <v>3</v>
      </c>
      <c r="G1927" s="5">
        <v>3</v>
      </c>
      <c r="H1927" s="5">
        <v>12</v>
      </c>
      <c r="I1927" s="5">
        <v>4</v>
      </c>
      <c r="J1927" s="5">
        <v>22</v>
      </c>
      <c r="K1927" s="5">
        <f>VLOOKUP($B1927,고객정보!$A$2:$G$7714,3,0)</f>
        <v>3.8571428571428599</v>
      </c>
      <c r="L1927" s="5">
        <f>VLOOKUP($B1927,고객정보!$A$2:$G$7714,4,0)</f>
        <v>54</v>
      </c>
      <c r="M1927" s="5">
        <f>VLOOKUP($B1927,고객정보!$A$2:$G$7714,5,0)</f>
        <v>0</v>
      </c>
      <c r="N1927" s="5">
        <f t="shared" si="562"/>
        <v>3</v>
      </c>
      <c r="AC1927" s="5">
        <v>1924</v>
      </c>
      <c r="AD1927" s="29">
        <v>122170124</v>
      </c>
      <c r="AE1927" s="10">
        <f t="shared" si="563"/>
        <v>8.2797529924393363</v>
      </c>
      <c r="AF1927" s="10">
        <f t="shared" si="552"/>
        <v>32.168015148802326</v>
      </c>
      <c r="AG1927" s="10">
        <f t="shared" si="553"/>
        <v>2.1999347151955648</v>
      </c>
      <c r="AH1927" s="10">
        <f t="shared" si="554"/>
        <v>2.0938342190849082</v>
      </c>
      <c r="AI1927" s="10">
        <f t="shared" si="555"/>
        <v>2.2924778380503663</v>
      </c>
      <c r="AJ1927" s="10">
        <f t="shared" si="556"/>
        <v>11.312281493664218</v>
      </c>
      <c r="AK1927" s="10">
        <f t="shared" si="557"/>
        <v>3.4298552043750523</v>
      </c>
      <c r="AL1927" s="10">
        <f t="shared" si="558"/>
        <v>21.168128701975249</v>
      </c>
      <c r="AM1927" s="10">
        <f t="shared" si="559"/>
        <v>2.8721806317472582</v>
      </c>
      <c r="AN1927" s="10">
        <f t="shared" si="560"/>
        <v>50.268516818928049</v>
      </c>
      <c r="AO1927" s="10">
        <f t="shared" si="561"/>
        <v>-0.58393471876786773</v>
      </c>
      <c r="BG1927" s="5">
        <v>1924</v>
      </c>
      <c r="BH1927" s="10">
        <f t="shared" si="564"/>
        <v>14911.191043083825</v>
      </c>
      <c r="BI1927" s="10">
        <f t="shared" si="565"/>
        <v>6889.8964002267621</v>
      </c>
      <c r="BJ1927" s="10">
        <f t="shared" si="566"/>
        <v>1619.7461224489796</v>
      </c>
      <c r="BK1927" s="10">
        <f t="shared" si="567"/>
        <v>24161.734693877552</v>
      </c>
      <c r="BL1927" s="5">
        <f t="shared" si="568"/>
        <v>1619.7461224489796</v>
      </c>
      <c r="BM1927" s="5">
        <f t="shared" si="569"/>
        <v>3</v>
      </c>
    </row>
    <row r="1928" spans="1:65">
      <c r="A1928" s="5">
        <v>1925</v>
      </c>
      <c r="B1928" s="21">
        <v>122183061</v>
      </c>
      <c r="C1928" s="5">
        <v>49</v>
      </c>
      <c r="D1928" s="5">
        <v>1</v>
      </c>
      <c r="E1928" s="5">
        <v>13</v>
      </c>
      <c r="F1928" s="5">
        <v>6</v>
      </c>
      <c r="H1928" s="5">
        <v>56</v>
      </c>
      <c r="I1928" s="5">
        <v>1</v>
      </c>
      <c r="J1928" s="5">
        <v>7</v>
      </c>
      <c r="K1928" s="5">
        <f>VLOOKUP($B1928,고객정보!$A$2:$G$7714,3,0)</f>
        <v>12.5</v>
      </c>
      <c r="L1928" s="5">
        <f>VLOOKUP($B1928,고객정보!$A$2:$G$7714,4,0)</f>
        <v>54</v>
      </c>
      <c r="M1928" s="5">
        <f>VLOOKUP($B1928,고객정보!$A$2:$G$7714,5,0)</f>
        <v>0</v>
      </c>
      <c r="N1928" s="5">
        <f t="shared" si="562"/>
        <v>3</v>
      </c>
      <c r="AC1928" s="5">
        <v>1925</v>
      </c>
      <c r="AD1928" s="29">
        <v>122183061</v>
      </c>
      <c r="AE1928" s="10">
        <f t="shared" si="563"/>
        <v>48.279752992439334</v>
      </c>
      <c r="AF1928" s="10">
        <f t="shared" si="552"/>
        <v>0.1680151488023236</v>
      </c>
      <c r="AG1928" s="10">
        <f t="shared" si="553"/>
        <v>12.199934715195566</v>
      </c>
      <c r="AH1928" s="10">
        <f t="shared" si="554"/>
        <v>5.0938342190849086</v>
      </c>
      <c r="AI1928" s="10">
        <f t="shared" si="555"/>
        <v>-0.70752216194963369</v>
      </c>
      <c r="AJ1928" s="10">
        <f t="shared" si="556"/>
        <v>55.312281493664216</v>
      </c>
      <c r="AK1928" s="10">
        <f t="shared" si="557"/>
        <v>0.42985520437505231</v>
      </c>
      <c r="AL1928" s="10">
        <f t="shared" si="558"/>
        <v>6.1681287019752489</v>
      </c>
      <c r="AM1928" s="10">
        <f t="shared" si="559"/>
        <v>11.515037774604398</v>
      </c>
      <c r="AN1928" s="10">
        <f t="shared" si="560"/>
        <v>50.268516818928049</v>
      </c>
      <c r="AO1928" s="10">
        <f t="shared" si="561"/>
        <v>-0.58393471876786773</v>
      </c>
      <c r="BG1928" s="5">
        <v>1925</v>
      </c>
      <c r="BH1928" s="10">
        <f t="shared" si="564"/>
        <v>18787.277777777701</v>
      </c>
      <c r="BI1928" s="10">
        <f t="shared" si="565"/>
        <v>7773.3402777777828</v>
      </c>
      <c r="BJ1928" s="10">
        <f t="shared" si="566"/>
        <v>3137.09</v>
      </c>
      <c r="BK1928" s="10">
        <f t="shared" si="567"/>
        <v>9862.25</v>
      </c>
      <c r="BL1928" s="5">
        <f t="shared" si="568"/>
        <v>3137.09</v>
      </c>
      <c r="BM1928" s="5">
        <f t="shared" si="569"/>
        <v>3</v>
      </c>
    </row>
    <row r="1929" spans="1:65">
      <c r="A1929" s="5">
        <v>1926</v>
      </c>
      <c r="B1929" s="21">
        <v>122186641</v>
      </c>
      <c r="D1929" s="5">
        <v>1</v>
      </c>
      <c r="E1929" s="5">
        <v>5</v>
      </c>
      <c r="F1929" s="5">
        <v>1</v>
      </c>
      <c r="G1929" s="5">
        <v>1</v>
      </c>
      <c r="H1929" s="5">
        <v>2</v>
      </c>
      <c r="J1929" s="5">
        <v>4</v>
      </c>
      <c r="K1929" s="5">
        <f>VLOOKUP($B1929,고객정보!$A$2:$G$7714,3,0)</f>
        <v>2</v>
      </c>
      <c r="L1929" s="5">
        <f>VLOOKUP($B1929,고객정보!$A$2:$G$7714,4,0)</f>
        <v>54</v>
      </c>
      <c r="M1929" s="5">
        <f>VLOOKUP($B1929,고객정보!$A$2:$G$7714,5,0)</f>
        <v>24.4</v>
      </c>
      <c r="N1929" s="5">
        <f t="shared" si="562"/>
        <v>3</v>
      </c>
      <c r="AC1929" s="5">
        <v>1926</v>
      </c>
      <c r="AD1929" s="29">
        <v>122186641</v>
      </c>
      <c r="AE1929" s="10">
        <f t="shared" si="563"/>
        <v>-0.72024700756066451</v>
      </c>
      <c r="AF1929" s="10">
        <f t="shared" si="552"/>
        <v>0.1680151488023236</v>
      </c>
      <c r="AG1929" s="10">
        <f t="shared" si="553"/>
        <v>4.1999347151955648</v>
      </c>
      <c r="AH1929" s="10">
        <f t="shared" si="554"/>
        <v>9.3834219084908299E-2</v>
      </c>
      <c r="AI1929" s="10">
        <f t="shared" si="555"/>
        <v>0.29247783805036631</v>
      </c>
      <c r="AJ1929" s="10">
        <f t="shared" si="556"/>
        <v>1.3122814936642171</v>
      </c>
      <c r="AK1929" s="10">
        <f t="shared" si="557"/>
        <v>-0.57014479562494769</v>
      </c>
      <c r="AL1929" s="10">
        <f t="shared" si="558"/>
        <v>3.1681287019752489</v>
      </c>
      <c r="AM1929" s="10">
        <f t="shared" si="559"/>
        <v>1.0150377746043986</v>
      </c>
      <c r="AN1929" s="10">
        <f t="shared" si="560"/>
        <v>50.268516818928049</v>
      </c>
      <c r="AO1929" s="10">
        <f t="shared" si="561"/>
        <v>23.816065281232131</v>
      </c>
      <c r="BG1929" s="5">
        <v>1926</v>
      </c>
      <c r="BH1929" s="10">
        <f t="shared" si="564"/>
        <v>8179.3211111110531</v>
      </c>
      <c r="BI1929" s="10">
        <f t="shared" si="565"/>
        <v>3019.0169444444482</v>
      </c>
      <c r="BJ1929" s="10">
        <f t="shared" si="566"/>
        <v>1307.3999999999999</v>
      </c>
      <c r="BK1929" s="10">
        <f t="shared" si="567"/>
        <v>27554.36</v>
      </c>
      <c r="BL1929" s="5">
        <f t="shared" si="568"/>
        <v>1307.3999999999999</v>
      </c>
      <c r="BM1929" s="5">
        <f t="shared" si="569"/>
        <v>3</v>
      </c>
    </row>
    <row r="1930" spans="1:65">
      <c r="A1930" s="5">
        <v>1927</v>
      </c>
      <c r="B1930" s="21">
        <v>122195143</v>
      </c>
      <c r="C1930" s="5">
        <v>18</v>
      </c>
      <c r="D1930" s="5">
        <v>7</v>
      </c>
      <c r="E1930" s="5">
        <v>21</v>
      </c>
      <c r="F1930" s="5">
        <v>2</v>
      </c>
      <c r="H1930" s="5">
        <v>8</v>
      </c>
      <c r="I1930" s="5">
        <v>11</v>
      </c>
      <c r="J1930" s="5">
        <v>4</v>
      </c>
      <c r="K1930" s="5">
        <f>VLOOKUP($B1930,고객정보!$A$2:$G$7714,3,0)</f>
        <v>4.1428571428571397</v>
      </c>
      <c r="L1930" s="5">
        <f>VLOOKUP($B1930,고객정보!$A$2:$G$7714,4,0)</f>
        <v>54</v>
      </c>
      <c r="M1930" s="5">
        <f>VLOOKUP($B1930,고객정보!$A$2:$G$7714,5,0)</f>
        <v>0</v>
      </c>
      <c r="N1930" s="5">
        <f t="shared" si="562"/>
        <v>3</v>
      </c>
      <c r="AC1930" s="5">
        <v>1927</v>
      </c>
      <c r="AD1930" s="29">
        <v>122195143</v>
      </c>
      <c r="AE1930" s="10">
        <f t="shared" si="563"/>
        <v>17.279752992439334</v>
      </c>
      <c r="AF1930" s="10">
        <f t="shared" si="552"/>
        <v>6.1680151488023238</v>
      </c>
      <c r="AG1930" s="10">
        <f t="shared" si="553"/>
        <v>20.199934715195564</v>
      </c>
      <c r="AH1930" s="10">
        <f t="shared" si="554"/>
        <v>1.0938342190849082</v>
      </c>
      <c r="AI1930" s="10">
        <f t="shared" si="555"/>
        <v>-0.70752216194963369</v>
      </c>
      <c r="AJ1930" s="10">
        <f t="shared" si="556"/>
        <v>7.3122814936642175</v>
      </c>
      <c r="AK1930" s="10">
        <f t="shared" si="557"/>
        <v>10.429855204375052</v>
      </c>
      <c r="AL1930" s="10">
        <f t="shared" si="558"/>
        <v>3.1681287019752489</v>
      </c>
      <c r="AM1930" s="10">
        <f t="shared" si="559"/>
        <v>3.1578949174615385</v>
      </c>
      <c r="AN1930" s="10">
        <f t="shared" si="560"/>
        <v>50.268516818928049</v>
      </c>
      <c r="AO1930" s="10">
        <f t="shared" si="561"/>
        <v>-0.58393471876786773</v>
      </c>
      <c r="BG1930" s="5">
        <v>1927</v>
      </c>
      <c r="BH1930" s="10">
        <f t="shared" si="564"/>
        <v>13982.905328798111</v>
      </c>
      <c r="BI1930" s="10">
        <f t="shared" si="565"/>
        <v>5413.3249716553337</v>
      </c>
      <c r="BJ1930" s="10">
        <f t="shared" si="566"/>
        <v>502.77469387755099</v>
      </c>
      <c r="BK1930" s="10">
        <f t="shared" si="567"/>
        <v>21220.306122448979</v>
      </c>
      <c r="BL1930" s="5">
        <f t="shared" si="568"/>
        <v>502.77469387755099</v>
      </c>
      <c r="BM1930" s="5">
        <f t="shared" si="569"/>
        <v>3</v>
      </c>
    </row>
    <row r="1931" spans="1:65">
      <c r="A1931" s="5">
        <v>1928</v>
      </c>
      <c r="B1931" s="21">
        <v>122197064</v>
      </c>
      <c r="C1931" s="5">
        <v>9</v>
      </c>
      <c r="D1931" s="5">
        <v>5</v>
      </c>
      <c r="E1931" s="5">
        <v>2</v>
      </c>
      <c r="H1931" s="5">
        <v>3</v>
      </c>
      <c r="J1931" s="5">
        <v>2</v>
      </c>
      <c r="K1931" s="5">
        <f>VLOOKUP($B1931,고객정보!$A$2:$G$7714,3,0)</f>
        <v>2</v>
      </c>
      <c r="L1931" s="5">
        <f>VLOOKUP($B1931,고객정보!$A$2:$G$7714,4,0)</f>
        <v>54</v>
      </c>
      <c r="M1931" s="5">
        <f>VLOOKUP($B1931,고객정보!$A$2:$G$7714,5,0)</f>
        <v>57.1666666666667</v>
      </c>
      <c r="N1931" s="5">
        <f t="shared" si="562"/>
        <v>2</v>
      </c>
      <c r="AC1931" s="5">
        <v>1928</v>
      </c>
      <c r="AD1931" s="29">
        <v>122197064</v>
      </c>
      <c r="AE1931" s="10">
        <f t="shared" si="563"/>
        <v>8.2797529924393363</v>
      </c>
      <c r="AF1931" s="10">
        <f t="shared" si="552"/>
        <v>4.1680151488023238</v>
      </c>
      <c r="AG1931" s="10">
        <f t="shared" si="553"/>
        <v>1.199934715195565</v>
      </c>
      <c r="AH1931" s="10">
        <f t="shared" si="554"/>
        <v>-0.9061657809150917</v>
      </c>
      <c r="AI1931" s="10">
        <f t="shared" si="555"/>
        <v>-0.70752216194963369</v>
      </c>
      <c r="AJ1931" s="10">
        <f t="shared" si="556"/>
        <v>2.3122814936642171</v>
      </c>
      <c r="AK1931" s="10">
        <f t="shared" si="557"/>
        <v>-0.57014479562494769</v>
      </c>
      <c r="AL1931" s="10">
        <f t="shared" si="558"/>
        <v>1.1681287019752489</v>
      </c>
      <c r="AM1931" s="10">
        <f t="shared" si="559"/>
        <v>1.0150377746043986</v>
      </c>
      <c r="AN1931" s="10">
        <f t="shared" si="560"/>
        <v>50.268516818928049</v>
      </c>
      <c r="AO1931" s="10">
        <f t="shared" si="561"/>
        <v>56.582731947898829</v>
      </c>
      <c r="BG1931" s="5">
        <v>1928</v>
      </c>
      <c r="BH1931" s="10">
        <f t="shared" si="564"/>
        <v>3443.1111111110704</v>
      </c>
      <c r="BI1931" s="10">
        <f t="shared" si="565"/>
        <v>678.81250000000023</v>
      </c>
      <c r="BJ1931" s="10">
        <f t="shared" si="566"/>
        <v>3711.0677777777814</v>
      </c>
      <c r="BK1931" s="10">
        <f t="shared" si="567"/>
        <v>27586.027777777781</v>
      </c>
      <c r="BL1931" s="5">
        <f t="shared" si="568"/>
        <v>678.81250000000023</v>
      </c>
      <c r="BM1931" s="5">
        <f t="shared" si="569"/>
        <v>2</v>
      </c>
    </row>
    <row r="1932" spans="1:65">
      <c r="A1932" s="5">
        <v>1929</v>
      </c>
      <c r="B1932" s="21">
        <v>122205203</v>
      </c>
      <c r="C1932" s="5">
        <v>7</v>
      </c>
      <c r="E1932" s="5">
        <v>1</v>
      </c>
      <c r="H1932" s="5">
        <v>2</v>
      </c>
      <c r="J1932" s="5">
        <v>2</v>
      </c>
      <c r="K1932" s="5">
        <f>VLOOKUP($B1932,고객정보!$A$2:$G$7714,3,0)</f>
        <v>1</v>
      </c>
      <c r="L1932" s="5">
        <f>VLOOKUP($B1932,고객정보!$A$2:$G$7714,4,0)</f>
        <v>54</v>
      </c>
      <c r="M1932" s="5">
        <f>VLOOKUP($B1932,고객정보!$A$2:$G$7714,5,0)</f>
        <v>0</v>
      </c>
      <c r="N1932" s="5">
        <f t="shared" si="562"/>
        <v>3</v>
      </c>
      <c r="AC1932" s="5">
        <v>1929</v>
      </c>
      <c r="AD1932" s="29">
        <v>122205203</v>
      </c>
      <c r="AE1932" s="10">
        <f t="shared" si="563"/>
        <v>6.2797529924393354</v>
      </c>
      <c r="AF1932" s="10">
        <f t="shared" si="552"/>
        <v>-0.8319848511976764</v>
      </c>
      <c r="AG1932" s="10">
        <f t="shared" si="553"/>
        <v>0.19993471519556505</v>
      </c>
      <c r="AH1932" s="10">
        <f t="shared" si="554"/>
        <v>-0.9061657809150917</v>
      </c>
      <c r="AI1932" s="10">
        <f t="shared" si="555"/>
        <v>-0.70752216194963369</v>
      </c>
      <c r="AJ1932" s="10">
        <f t="shared" si="556"/>
        <v>1.3122814936642171</v>
      </c>
      <c r="AK1932" s="10">
        <f t="shared" si="557"/>
        <v>-0.57014479562494769</v>
      </c>
      <c r="AL1932" s="10">
        <f t="shared" si="558"/>
        <v>1.1681287019752489</v>
      </c>
      <c r="AM1932" s="10">
        <f t="shared" si="559"/>
        <v>1.503777460439859E-2</v>
      </c>
      <c r="AN1932" s="10">
        <f t="shared" si="560"/>
        <v>50.268516818928049</v>
      </c>
      <c r="AO1932" s="10">
        <f t="shared" si="561"/>
        <v>-0.58393471876786773</v>
      </c>
      <c r="BG1932" s="5">
        <v>1929</v>
      </c>
      <c r="BH1932" s="10">
        <f t="shared" si="564"/>
        <v>13136.027777777703</v>
      </c>
      <c r="BI1932" s="10">
        <f t="shared" si="565"/>
        <v>5489.5902777777828</v>
      </c>
      <c r="BJ1932" s="10">
        <f t="shared" si="566"/>
        <v>513.44000000000005</v>
      </c>
      <c r="BK1932" s="10">
        <f t="shared" si="567"/>
        <v>25084</v>
      </c>
      <c r="BL1932" s="5">
        <f t="shared" si="568"/>
        <v>513.44000000000005</v>
      </c>
      <c r="BM1932" s="5">
        <f t="shared" si="569"/>
        <v>3</v>
      </c>
    </row>
    <row r="1933" spans="1:65">
      <c r="A1933" s="5">
        <v>1930</v>
      </c>
      <c r="B1933" s="21">
        <v>122205681</v>
      </c>
      <c r="C1933" s="5">
        <v>126</v>
      </c>
      <c r="D1933" s="5">
        <v>1</v>
      </c>
      <c r="E1933" s="5">
        <v>20</v>
      </c>
      <c r="F1933" s="5">
        <v>3</v>
      </c>
      <c r="G1933" s="5">
        <v>1</v>
      </c>
      <c r="H1933" s="5">
        <v>58</v>
      </c>
      <c r="I1933" s="5">
        <v>2</v>
      </c>
      <c r="J1933" s="5">
        <v>29</v>
      </c>
      <c r="K1933" s="5">
        <f>VLOOKUP($B1933,고객정보!$A$2:$G$7714,3,0)</f>
        <v>10.375</v>
      </c>
      <c r="L1933" s="5">
        <f>VLOOKUP($B1933,고객정보!$A$2:$G$7714,4,0)</f>
        <v>54</v>
      </c>
      <c r="M1933" s="5">
        <f>VLOOKUP($B1933,고객정보!$A$2:$G$7714,5,0)</f>
        <v>68.868852459016395</v>
      </c>
      <c r="N1933" s="5">
        <f t="shared" si="562"/>
        <v>4</v>
      </c>
      <c r="AC1933" s="5">
        <v>1930</v>
      </c>
      <c r="AD1933" s="29">
        <v>122205681</v>
      </c>
      <c r="AE1933" s="10">
        <f t="shared" si="563"/>
        <v>125.27975299243934</v>
      </c>
      <c r="AF1933" s="10">
        <f t="shared" si="552"/>
        <v>0.1680151488023236</v>
      </c>
      <c r="AG1933" s="10">
        <f t="shared" si="553"/>
        <v>19.199934715195564</v>
      </c>
      <c r="AH1933" s="10">
        <f t="shared" si="554"/>
        <v>2.0938342190849082</v>
      </c>
      <c r="AI1933" s="10">
        <f t="shared" si="555"/>
        <v>0.29247783805036631</v>
      </c>
      <c r="AJ1933" s="10">
        <f t="shared" si="556"/>
        <v>57.312281493664216</v>
      </c>
      <c r="AK1933" s="10">
        <f t="shared" si="557"/>
        <v>1.4298552043750523</v>
      </c>
      <c r="AL1933" s="10">
        <f t="shared" si="558"/>
        <v>28.168128701975249</v>
      </c>
      <c r="AM1933" s="10">
        <f t="shared" si="559"/>
        <v>9.3900377746043979</v>
      </c>
      <c r="AN1933" s="10">
        <f t="shared" si="560"/>
        <v>50.268516818928049</v>
      </c>
      <c r="AO1933" s="10">
        <f t="shared" si="561"/>
        <v>68.284917740248531</v>
      </c>
      <c r="BG1933" s="5">
        <v>1930</v>
      </c>
      <c r="BH1933" s="10">
        <f t="shared" si="564"/>
        <v>22173.695165296784</v>
      </c>
      <c r="BI1933" s="10">
        <f t="shared" si="565"/>
        <v>12708.863539613754</v>
      </c>
      <c r="BJ1933" s="10">
        <f t="shared" si="566"/>
        <v>18707.74946402177</v>
      </c>
      <c r="BK1933" s="10">
        <f t="shared" si="567"/>
        <v>6154.0594640217687</v>
      </c>
      <c r="BL1933" s="5">
        <f t="shared" si="568"/>
        <v>6154.0594640217687</v>
      </c>
      <c r="BM1933" s="5">
        <f t="shared" si="569"/>
        <v>4</v>
      </c>
    </row>
    <row r="1934" spans="1:65">
      <c r="A1934" s="5">
        <v>1931</v>
      </c>
      <c r="B1934" s="21">
        <v>122215462</v>
      </c>
      <c r="C1934" s="5">
        <v>68</v>
      </c>
      <c r="D1934" s="5">
        <v>1</v>
      </c>
      <c r="E1934" s="5">
        <v>10</v>
      </c>
      <c r="H1934" s="5">
        <v>35</v>
      </c>
      <c r="I1934" s="5">
        <v>1</v>
      </c>
      <c r="J1934" s="5">
        <v>20</v>
      </c>
      <c r="K1934" s="5">
        <f>VLOOKUP($B1934,고객정보!$A$2:$G$7714,3,0)</f>
        <v>9</v>
      </c>
      <c r="L1934" s="5">
        <f>VLOOKUP($B1934,고객정보!$A$2:$G$7714,4,0)</f>
        <v>54</v>
      </c>
      <c r="M1934" s="5">
        <f>VLOOKUP($B1934,고객정보!$A$2:$G$7714,5,0)</f>
        <v>86</v>
      </c>
      <c r="N1934" s="5">
        <f t="shared" si="562"/>
        <v>2</v>
      </c>
      <c r="AC1934" s="5">
        <v>1931</v>
      </c>
      <c r="AD1934" s="29">
        <v>122215462</v>
      </c>
      <c r="AE1934" s="10">
        <f t="shared" si="563"/>
        <v>67.279752992439342</v>
      </c>
      <c r="AF1934" s="10">
        <f t="shared" si="552"/>
        <v>0.1680151488023236</v>
      </c>
      <c r="AG1934" s="10">
        <f t="shared" si="553"/>
        <v>9.1999347151955657</v>
      </c>
      <c r="AH1934" s="10">
        <f t="shared" si="554"/>
        <v>-0.9061657809150917</v>
      </c>
      <c r="AI1934" s="10">
        <f t="shared" si="555"/>
        <v>-0.70752216194963369</v>
      </c>
      <c r="AJ1934" s="10">
        <f t="shared" si="556"/>
        <v>34.312281493664216</v>
      </c>
      <c r="AK1934" s="10">
        <f t="shared" si="557"/>
        <v>0.42985520437505231</v>
      </c>
      <c r="AL1934" s="10">
        <f t="shared" si="558"/>
        <v>19.168128701975249</v>
      </c>
      <c r="AM1934" s="10">
        <f t="shared" si="559"/>
        <v>8.0150377746043979</v>
      </c>
      <c r="AN1934" s="10">
        <f t="shared" si="560"/>
        <v>50.268516818928049</v>
      </c>
      <c r="AO1934" s="10">
        <f t="shared" si="561"/>
        <v>85.416065281232136</v>
      </c>
      <c r="BG1934" s="5">
        <v>1931</v>
      </c>
      <c r="BH1934" s="10">
        <f t="shared" si="564"/>
        <v>7029.6944444444262</v>
      </c>
      <c r="BI1934" s="10">
        <f t="shared" si="565"/>
        <v>2822.9236111111104</v>
      </c>
      <c r="BJ1934" s="10">
        <f t="shared" si="566"/>
        <v>10505.24</v>
      </c>
      <c r="BK1934" s="10">
        <f t="shared" si="567"/>
        <v>15459</v>
      </c>
      <c r="BL1934" s="5">
        <f t="shared" si="568"/>
        <v>2822.9236111111104</v>
      </c>
      <c r="BM1934" s="5">
        <f t="shared" si="569"/>
        <v>2</v>
      </c>
    </row>
    <row r="1935" spans="1:65">
      <c r="A1935" s="5">
        <v>1932</v>
      </c>
      <c r="B1935" s="21">
        <v>122216439</v>
      </c>
      <c r="C1935" s="5">
        <v>12</v>
      </c>
      <c r="E1935" s="5">
        <v>5</v>
      </c>
      <c r="H1935" s="5">
        <v>3</v>
      </c>
      <c r="I1935" s="5">
        <v>4</v>
      </c>
      <c r="K1935" s="5">
        <f>VLOOKUP($B1935,고객정보!$A$2:$G$7714,3,0)</f>
        <v>1.5</v>
      </c>
      <c r="L1935" s="5">
        <f>VLOOKUP($B1935,고객정보!$A$2:$G$7714,4,0)</f>
        <v>54</v>
      </c>
      <c r="M1935" s="5">
        <f>VLOOKUP($B1935,고객정보!$A$2:$G$7714,5,0)</f>
        <v>0</v>
      </c>
      <c r="N1935" s="5">
        <f t="shared" si="562"/>
        <v>3</v>
      </c>
      <c r="AC1935" s="5">
        <v>1932</v>
      </c>
      <c r="AD1935" s="29">
        <v>122216439</v>
      </c>
      <c r="AE1935" s="10">
        <f t="shared" si="563"/>
        <v>11.279752992439336</v>
      </c>
      <c r="AF1935" s="10">
        <f t="shared" si="552"/>
        <v>-0.8319848511976764</v>
      </c>
      <c r="AG1935" s="10">
        <f t="shared" si="553"/>
        <v>4.1999347151955648</v>
      </c>
      <c r="AH1935" s="10">
        <f t="shared" si="554"/>
        <v>-0.9061657809150917</v>
      </c>
      <c r="AI1935" s="10">
        <f t="shared" si="555"/>
        <v>-0.70752216194963369</v>
      </c>
      <c r="AJ1935" s="10">
        <f t="shared" si="556"/>
        <v>2.3122814936642171</v>
      </c>
      <c r="AK1935" s="10">
        <f t="shared" si="557"/>
        <v>3.4298552043750523</v>
      </c>
      <c r="AL1935" s="10">
        <f t="shared" si="558"/>
        <v>-0.83187129802475124</v>
      </c>
      <c r="AM1935" s="10">
        <f t="shared" si="559"/>
        <v>0.51503777460439859</v>
      </c>
      <c r="AN1935" s="10">
        <f t="shared" si="560"/>
        <v>50.268516818928049</v>
      </c>
      <c r="AO1935" s="10">
        <f t="shared" si="561"/>
        <v>-0.58393471876786773</v>
      </c>
      <c r="BG1935" s="5">
        <v>1932</v>
      </c>
      <c r="BH1935" s="10">
        <f t="shared" si="564"/>
        <v>13236.277777777703</v>
      </c>
      <c r="BI1935" s="10">
        <f t="shared" si="565"/>
        <v>5261.3402777777828</v>
      </c>
      <c r="BJ1935" s="10">
        <f t="shared" si="566"/>
        <v>372.49</v>
      </c>
      <c r="BK1935" s="10">
        <f t="shared" si="567"/>
        <v>23503.25</v>
      </c>
      <c r="BL1935" s="5">
        <f t="shared" si="568"/>
        <v>372.49</v>
      </c>
      <c r="BM1935" s="5">
        <f t="shared" si="569"/>
        <v>3</v>
      </c>
    </row>
    <row r="1936" spans="1:65">
      <c r="A1936" s="5">
        <v>1933</v>
      </c>
      <c r="B1936" s="21">
        <v>122252902</v>
      </c>
      <c r="C1936" s="5">
        <v>27</v>
      </c>
      <c r="E1936" s="5">
        <v>12</v>
      </c>
      <c r="F1936" s="5">
        <v>1</v>
      </c>
      <c r="H1936" s="5">
        <v>5</v>
      </c>
      <c r="K1936" s="5">
        <f>VLOOKUP($B1936,고객정보!$A$2:$G$7714,3,0)</f>
        <v>4</v>
      </c>
      <c r="L1936" s="5">
        <f>VLOOKUP($B1936,고객정보!$A$2:$G$7714,4,0)</f>
        <v>54</v>
      </c>
      <c r="M1936" s="5">
        <f>VLOOKUP($B1936,고객정보!$A$2:$G$7714,5,0)</f>
        <v>0</v>
      </c>
      <c r="N1936" s="5">
        <f t="shared" si="562"/>
        <v>3</v>
      </c>
      <c r="AC1936" s="5">
        <v>1933</v>
      </c>
      <c r="AD1936" s="29">
        <v>122252902</v>
      </c>
      <c r="AE1936" s="10">
        <f t="shared" si="563"/>
        <v>26.279752992439334</v>
      </c>
      <c r="AF1936" s="10">
        <f t="shared" si="552"/>
        <v>-0.8319848511976764</v>
      </c>
      <c r="AG1936" s="10">
        <f t="shared" si="553"/>
        <v>11.199934715195566</v>
      </c>
      <c r="AH1936" s="10">
        <f t="shared" si="554"/>
        <v>9.3834219084908299E-2</v>
      </c>
      <c r="AI1936" s="10">
        <f t="shared" si="555"/>
        <v>-0.70752216194963369</v>
      </c>
      <c r="AJ1936" s="10">
        <f t="shared" si="556"/>
        <v>4.3122814936642175</v>
      </c>
      <c r="AK1936" s="10">
        <f t="shared" si="557"/>
        <v>-0.57014479562494769</v>
      </c>
      <c r="AL1936" s="10">
        <f t="shared" si="558"/>
        <v>-0.83187129802475124</v>
      </c>
      <c r="AM1936" s="10">
        <f t="shared" si="559"/>
        <v>3.0150377746043988</v>
      </c>
      <c r="AN1936" s="10">
        <f t="shared" si="560"/>
        <v>50.268516818928049</v>
      </c>
      <c r="AO1936" s="10">
        <f t="shared" si="561"/>
        <v>-0.58393471876786773</v>
      </c>
      <c r="BG1936" s="5">
        <v>1933</v>
      </c>
      <c r="BH1936" s="10">
        <f t="shared" si="564"/>
        <v>13862.027777777703</v>
      </c>
      <c r="BI1936" s="10">
        <f t="shared" si="565"/>
        <v>4942.5902777777828</v>
      </c>
      <c r="BJ1936" s="10">
        <f t="shared" si="566"/>
        <v>264.24</v>
      </c>
      <c r="BK1936" s="10">
        <f t="shared" si="567"/>
        <v>19288</v>
      </c>
      <c r="BL1936" s="5">
        <f t="shared" si="568"/>
        <v>264.24</v>
      </c>
      <c r="BM1936" s="5">
        <f t="shared" si="569"/>
        <v>3</v>
      </c>
    </row>
    <row r="1937" spans="1:65">
      <c r="A1937" s="5">
        <v>1934</v>
      </c>
      <c r="B1937" s="21">
        <v>122254275</v>
      </c>
      <c r="C1937" s="5">
        <v>115</v>
      </c>
      <c r="D1937" s="5">
        <v>36</v>
      </c>
      <c r="E1937" s="5">
        <v>8</v>
      </c>
      <c r="F1937" s="5">
        <v>1</v>
      </c>
      <c r="G1937" s="5">
        <v>6</v>
      </c>
      <c r="H1937" s="5">
        <v>104</v>
      </c>
      <c r="I1937" s="5">
        <v>3</v>
      </c>
      <c r="J1937" s="5">
        <v>7</v>
      </c>
      <c r="K1937" s="5">
        <f>VLOOKUP($B1937,고객정보!$A$2:$G$7714,3,0)</f>
        <v>10.875</v>
      </c>
      <c r="L1937" s="5">
        <f>VLOOKUP($B1937,고객정보!$A$2:$G$7714,4,0)</f>
        <v>54</v>
      </c>
      <c r="M1937" s="5">
        <f>VLOOKUP($B1937,고객정보!$A$2:$G$7714,5,0)</f>
        <v>0</v>
      </c>
      <c r="N1937" s="5">
        <f t="shared" si="562"/>
        <v>4</v>
      </c>
      <c r="AC1937" s="5">
        <v>1934</v>
      </c>
      <c r="AD1937" s="29">
        <v>122254275</v>
      </c>
      <c r="AE1937" s="10">
        <f t="shared" si="563"/>
        <v>114.27975299243934</v>
      </c>
      <c r="AF1937" s="10">
        <f t="shared" si="552"/>
        <v>35.168015148802326</v>
      </c>
      <c r="AG1937" s="10">
        <f t="shared" si="553"/>
        <v>7.1999347151955648</v>
      </c>
      <c r="AH1937" s="10">
        <f t="shared" si="554"/>
        <v>9.3834219084908299E-2</v>
      </c>
      <c r="AI1937" s="10">
        <f t="shared" si="555"/>
        <v>5.2924778380503668</v>
      </c>
      <c r="AJ1937" s="10">
        <f t="shared" si="556"/>
        <v>103.31228149366422</v>
      </c>
      <c r="AK1937" s="10">
        <f t="shared" si="557"/>
        <v>2.4298552043750523</v>
      </c>
      <c r="AL1937" s="10">
        <f t="shared" si="558"/>
        <v>6.1681287019752489</v>
      </c>
      <c r="AM1937" s="10">
        <f t="shared" si="559"/>
        <v>9.8900377746043979</v>
      </c>
      <c r="AN1937" s="10">
        <f t="shared" si="560"/>
        <v>50.268516818928049</v>
      </c>
      <c r="AO1937" s="10">
        <f t="shared" si="561"/>
        <v>-0.58393471876786773</v>
      </c>
      <c r="BG1937" s="5">
        <v>1934</v>
      </c>
      <c r="BH1937" s="10">
        <f t="shared" si="564"/>
        <v>38211.543402777701</v>
      </c>
      <c r="BI1937" s="10">
        <f t="shared" si="565"/>
        <v>22785.230902777781</v>
      </c>
      <c r="BJ1937" s="10">
        <f t="shared" si="566"/>
        <v>18975.255625000002</v>
      </c>
      <c r="BK1937" s="10">
        <f t="shared" si="567"/>
        <v>2801.765625</v>
      </c>
      <c r="BL1937" s="5">
        <f t="shared" si="568"/>
        <v>2801.765625</v>
      </c>
      <c r="BM1937" s="5">
        <f t="shared" si="569"/>
        <v>4</v>
      </c>
    </row>
    <row r="1938" spans="1:65">
      <c r="A1938" s="5">
        <v>1935</v>
      </c>
      <c r="B1938" s="21">
        <v>122257422</v>
      </c>
      <c r="C1938" s="5">
        <v>72</v>
      </c>
      <c r="D1938" s="5">
        <v>4</v>
      </c>
      <c r="E1938" s="5">
        <v>5</v>
      </c>
      <c r="H1938" s="5">
        <v>75</v>
      </c>
      <c r="I1938" s="5">
        <v>3</v>
      </c>
      <c r="J1938" s="5">
        <v>8</v>
      </c>
      <c r="K1938" s="5">
        <f>VLOOKUP($B1938,고객정보!$A$2:$G$7714,3,0)</f>
        <v>12.8</v>
      </c>
      <c r="L1938" s="5">
        <f>VLOOKUP($B1938,고객정보!$A$2:$G$7714,4,0)</f>
        <v>54</v>
      </c>
      <c r="M1938" s="5">
        <f>VLOOKUP($B1938,고객정보!$A$2:$G$7714,5,0)</f>
        <v>180</v>
      </c>
      <c r="N1938" s="5">
        <f t="shared" si="562"/>
        <v>1</v>
      </c>
      <c r="AC1938" s="5">
        <v>1935</v>
      </c>
      <c r="AD1938" s="29">
        <v>122257422</v>
      </c>
      <c r="AE1938" s="10">
        <f t="shared" si="563"/>
        <v>71.279752992439342</v>
      </c>
      <c r="AF1938" s="10">
        <f t="shared" si="552"/>
        <v>3.1680151488023238</v>
      </c>
      <c r="AG1938" s="10">
        <f t="shared" si="553"/>
        <v>4.1999347151955648</v>
      </c>
      <c r="AH1938" s="10">
        <f t="shared" si="554"/>
        <v>-0.9061657809150917</v>
      </c>
      <c r="AI1938" s="10">
        <f t="shared" si="555"/>
        <v>-0.70752216194963369</v>
      </c>
      <c r="AJ1938" s="10">
        <f t="shared" si="556"/>
        <v>74.312281493664216</v>
      </c>
      <c r="AK1938" s="10">
        <f t="shared" si="557"/>
        <v>2.4298552043750523</v>
      </c>
      <c r="AL1938" s="10">
        <f t="shared" si="558"/>
        <v>7.1681287019752489</v>
      </c>
      <c r="AM1938" s="10">
        <f t="shared" si="559"/>
        <v>11.815037774604399</v>
      </c>
      <c r="AN1938" s="10">
        <f t="shared" si="560"/>
        <v>50.268516818928049</v>
      </c>
      <c r="AO1938" s="10">
        <f t="shared" si="561"/>
        <v>179.41606528123214</v>
      </c>
      <c r="BG1938" s="5">
        <v>1935</v>
      </c>
      <c r="BH1938" s="10">
        <f t="shared" si="564"/>
        <v>15284.267777777823</v>
      </c>
      <c r="BI1938" s="10">
        <f t="shared" si="565"/>
        <v>18564.030277777769</v>
      </c>
      <c r="BJ1938" s="10">
        <f t="shared" si="566"/>
        <v>39413.360000000001</v>
      </c>
      <c r="BK1938" s="10">
        <f t="shared" si="567"/>
        <v>37999.839999999997</v>
      </c>
      <c r="BL1938" s="5">
        <f t="shared" si="568"/>
        <v>15284.267777777823</v>
      </c>
      <c r="BM1938" s="5">
        <f t="shared" si="569"/>
        <v>1</v>
      </c>
    </row>
    <row r="1939" spans="1:65">
      <c r="A1939" s="5">
        <v>1936</v>
      </c>
      <c r="B1939" s="21">
        <v>122267681</v>
      </c>
      <c r="C1939" s="5">
        <v>8</v>
      </c>
      <c r="D1939" s="5">
        <v>1</v>
      </c>
      <c r="E1939" s="5">
        <v>9</v>
      </c>
      <c r="F1939" s="5">
        <v>1</v>
      </c>
      <c r="G1939" s="5">
        <v>4</v>
      </c>
      <c r="J1939" s="5">
        <v>8</v>
      </c>
      <c r="K1939" s="5">
        <f>VLOOKUP($B1939,고객정보!$A$2:$G$7714,3,0)</f>
        <v>2.1666666666666701</v>
      </c>
      <c r="L1939" s="5">
        <f>VLOOKUP($B1939,고객정보!$A$2:$G$7714,4,0)</f>
        <v>54</v>
      </c>
      <c r="M1939" s="5">
        <f>VLOOKUP($B1939,고객정보!$A$2:$G$7714,5,0)</f>
        <v>95.3333333333333</v>
      </c>
      <c r="N1939" s="5">
        <f t="shared" si="562"/>
        <v>1</v>
      </c>
      <c r="AC1939" s="5">
        <v>1936</v>
      </c>
      <c r="AD1939" s="29">
        <v>122267681</v>
      </c>
      <c r="AE1939" s="10">
        <f t="shared" si="563"/>
        <v>7.2797529924393354</v>
      </c>
      <c r="AF1939" s="10">
        <f t="shared" si="552"/>
        <v>0.1680151488023236</v>
      </c>
      <c r="AG1939" s="10">
        <f t="shared" si="553"/>
        <v>8.1999347151955657</v>
      </c>
      <c r="AH1939" s="10">
        <f t="shared" si="554"/>
        <v>9.3834219084908299E-2</v>
      </c>
      <c r="AI1939" s="10">
        <f t="shared" si="555"/>
        <v>3.2924778380503663</v>
      </c>
      <c r="AJ1939" s="10">
        <f t="shared" si="556"/>
        <v>-0.68771850633578291</v>
      </c>
      <c r="AK1939" s="10">
        <f t="shared" si="557"/>
        <v>-0.57014479562494769</v>
      </c>
      <c r="AL1939" s="10">
        <f t="shared" si="558"/>
        <v>7.1681287019752489</v>
      </c>
      <c r="AM1939" s="10">
        <f t="shared" si="559"/>
        <v>1.1817044412710687</v>
      </c>
      <c r="AN1939" s="10">
        <f t="shared" si="560"/>
        <v>50.268516818928049</v>
      </c>
      <c r="AO1939" s="10">
        <f t="shared" si="561"/>
        <v>94.749398614565436</v>
      </c>
      <c r="BG1939" s="5">
        <v>1936</v>
      </c>
      <c r="BH1939" s="10">
        <f t="shared" si="564"/>
        <v>654.61111111110006</v>
      </c>
      <c r="BI1939" s="10">
        <f t="shared" si="565"/>
        <v>1252.4513888888855</v>
      </c>
      <c r="BJ1939" s="10">
        <f t="shared" si="566"/>
        <v>9547.4455555555487</v>
      </c>
      <c r="BK1939" s="10">
        <f t="shared" si="567"/>
        <v>34047.805555555547</v>
      </c>
      <c r="BL1939" s="5">
        <f t="shared" si="568"/>
        <v>654.61111111110006</v>
      </c>
      <c r="BM1939" s="5">
        <f t="shared" si="569"/>
        <v>1</v>
      </c>
    </row>
    <row r="1940" spans="1:65">
      <c r="A1940" s="5">
        <v>1937</v>
      </c>
      <c r="B1940" s="21">
        <v>122269011</v>
      </c>
      <c r="C1940" s="5">
        <v>35</v>
      </c>
      <c r="D1940" s="5">
        <v>2</v>
      </c>
      <c r="E1940" s="5">
        <v>4</v>
      </c>
      <c r="F1940" s="5">
        <v>2</v>
      </c>
      <c r="H1940" s="5">
        <v>25</v>
      </c>
      <c r="J1940" s="5">
        <v>4</v>
      </c>
      <c r="K1940" s="5">
        <f>VLOOKUP($B1940,고객정보!$A$2:$G$7714,3,0)</f>
        <v>3.3333333333333299</v>
      </c>
      <c r="L1940" s="5">
        <f>VLOOKUP($B1940,고객정보!$A$2:$G$7714,4,0)</f>
        <v>54</v>
      </c>
      <c r="M1940" s="5">
        <f>VLOOKUP($B1940,고객정보!$A$2:$G$7714,5,0)</f>
        <v>95.142857142857096</v>
      </c>
      <c r="N1940" s="5">
        <f t="shared" si="562"/>
        <v>2</v>
      </c>
      <c r="AC1940" s="5">
        <v>1937</v>
      </c>
      <c r="AD1940" s="29">
        <v>122269011</v>
      </c>
      <c r="AE1940" s="10">
        <f t="shared" si="563"/>
        <v>34.279752992439334</v>
      </c>
      <c r="AF1940" s="10">
        <f t="shared" si="552"/>
        <v>1.1680151488023236</v>
      </c>
      <c r="AG1940" s="10">
        <f t="shared" si="553"/>
        <v>3.1999347151955648</v>
      </c>
      <c r="AH1940" s="10">
        <f t="shared" si="554"/>
        <v>1.0938342190849082</v>
      </c>
      <c r="AI1940" s="10">
        <f t="shared" si="555"/>
        <v>-0.70752216194963369</v>
      </c>
      <c r="AJ1940" s="10">
        <f t="shared" si="556"/>
        <v>24.312281493664216</v>
      </c>
      <c r="AK1940" s="10">
        <f t="shared" si="557"/>
        <v>-0.57014479562494769</v>
      </c>
      <c r="AL1940" s="10">
        <f t="shared" si="558"/>
        <v>3.1681287019752489</v>
      </c>
      <c r="AM1940" s="10">
        <f t="shared" si="559"/>
        <v>2.3483711079377283</v>
      </c>
      <c r="AN1940" s="10">
        <f t="shared" si="560"/>
        <v>50.268516818928049</v>
      </c>
      <c r="AO1940" s="10">
        <f t="shared" si="561"/>
        <v>94.558922424089232</v>
      </c>
      <c r="BG1940" s="5">
        <v>1937</v>
      </c>
      <c r="BH1940" s="10">
        <f t="shared" si="564"/>
        <v>2240.778344671191</v>
      </c>
      <c r="BI1940" s="10">
        <f t="shared" si="565"/>
        <v>974.72179705215012</v>
      </c>
      <c r="BJ1940" s="10">
        <f t="shared" si="566"/>
        <v>9617.4477097505569</v>
      </c>
      <c r="BK1940" s="10">
        <f t="shared" si="567"/>
        <v>24131.607709750559</v>
      </c>
      <c r="BL1940" s="5">
        <f t="shared" si="568"/>
        <v>974.72179705215012</v>
      </c>
      <c r="BM1940" s="5">
        <f t="shared" si="569"/>
        <v>2</v>
      </c>
    </row>
    <row r="1941" spans="1:65">
      <c r="A1941" s="5">
        <v>1938</v>
      </c>
      <c r="B1941" s="21">
        <v>122282818</v>
      </c>
      <c r="C1941" s="5">
        <v>9</v>
      </c>
      <c r="E1941" s="5">
        <v>3</v>
      </c>
      <c r="H1941" s="5">
        <v>12</v>
      </c>
      <c r="J1941" s="5">
        <v>3</v>
      </c>
      <c r="K1941" s="5">
        <f>VLOOKUP($B1941,고객정보!$A$2:$G$7714,3,0)</f>
        <v>2.75</v>
      </c>
      <c r="L1941" s="5">
        <f>VLOOKUP($B1941,고객정보!$A$2:$G$7714,4,0)</f>
        <v>54</v>
      </c>
      <c r="M1941" s="5">
        <f>VLOOKUP($B1941,고객정보!$A$2:$G$7714,5,0)</f>
        <v>0</v>
      </c>
      <c r="N1941" s="5">
        <f t="shared" si="562"/>
        <v>3</v>
      </c>
      <c r="AC1941" s="5">
        <v>1938</v>
      </c>
      <c r="AD1941" s="29">
        <v>122282818</v>
      </c>
      <c r="AE1941" s="10">
        <f t="shared" si="563"/>
        <v>8.2797529924393363</v>
      </c>
      <c r="AF1941" s="10">
        <f t="shared" si="552"/>
        <v>-0.8319848511976764</v>
      </c>
      <c r="AG1941" s="10">
        <f t="shared" si="553"/>
        <v>2.1999347151955648</v>
      </c>
      <c r="AH1941" s="10">
        <f t="shared" si="554"/>
        <v>-0.9061657809150917</v>
      </c>
      <c r="AI1941" s="10">
        <f t="shared" si="555"/>
        <v>-0.70752216194963369</v>
      </c>
      <c r="AJ1941" s="10">
        <f t="shared" si="556"/>
        <v>11.312281493664218</v>
      </c>
      <c r="AK1941" s="10">
        <f t="shared" si="557"/>
        <v>-0.57014479562494769</v>
      </c>
      <c r="AL1941" s="10">
        <f t="shared" si="558"/>
        <v>2.1681287019752489</v>
      </c>
      <c r="AM1941" s="10">
        <f t="shared" si="559"/>
        <v>1.7650377746043986</v>
      </c>
      <c r="AN1941" s="10">
        <f t="shared" si="560"/>
        <v>50.268516818928049</v>
      </c>
      <c r="AO1941" s="10">
        <f t="shared" si="561"/>
        <v>-0.58393471876786773</v>
      </c>
      <c r="BG1941" s="5">
        <v>1938</v>
      </c>
      <c r="BH1941" s="10">
        <f t="shared" si="564"/>
        <v>13308.090277777703</v>
      </c>
      <c r="BI1941" s="10">
        <f t="shared" si="565"/>
        <v>5363.9027777777828</v>
      </c>
      <c r="BJ1941" s="10">
        <f t="shared" si="566"/>
        <v>363.30249999999995</v>
      </c>
      <c r="BK1941" s="10">
        <f t="shared" si="567"/>
        <v>23072.5625</v>
      </c>
      <c r="BL1941" s="5">
        <f t="shared" si="568"/>
        <v>363.30249999999995</v>
      </c>
      <c r="BM1941" s="5">
        <f t="shared" si="569"/>
        <v>3</v>
      </c>
    </row>
    <row r="1942" spans="1:65">
      <c r="A1942" s="5">
        <v>1939</v>
      </c>
      <c r="B1942" s="21">
        <v>122290801</v>
      </c>
      <c r="C1942" s="5">
        <v>9</v>
      </c>
      <c r="E1942" s="5">
        <v>1</v>
      </c>
      <c r="F1942" s="5">
        <v>7</v>
      </c>
      <c r="H1942" s="5">
        <v>3</v>
      </c>
      <c r="J1942" s="5">
        <v>1</v>
      </c>
      <c r="K1942" s="5">
        <f>VLOOKUP($B1942,고객정보!$A$2:$G$7714,3,0)</f>
        <v>1.6666666666666701</v>
      </c>
      <c r="L1942" s="5">
        <f>VLOOKUP($B1942,고객정보!$A$2:$G$7714,4,0)</f>
        <v>54</v>
      </c>
      <c r="M1942" s="5">
        <f>VLOOKUP($B1942,고객정보!$A$2:$G$7714,5,0)</f>
        <v>0</v>
      </c>
      <c r="N1942" s="5">
        <f t="shared" si="562"/>
        <v>3</v>
      </c>
      <c r="AC1942" s="5">
        <v>1939</v>
      </c>
      <c r="AD1942" s="29">
        <v>122290801</v>
      </c>
      <c r="AE1942" s="10">
        <f t="shared" si="563"/>
        <v>8.2797529924393363</v>
      </c>
      <c r="AF1942" s="10">
        <f t="shared" si="552"/>
        <v>-0.8319848511976764</v>
      </c>
      <c r="AG1942" s="10">
        <f t="shared" si="553"/>
        <v>0.19993471519556505</v>
      </c>
      <c r="AH1942" s="10">
        <f t="shared" si="554"/>
        <v>6.0938342190849086</v>
      </c>
      <c r="AI1942" s="10">
        <f t="shared" si="555"/>
        <v>-0.70752216194963369</v>
      </c>
      <c r="AJ1942" s="10">
        <f t="shared" si="556"/>
        <v>2.3122814936642171</v>
      </c>
      <c r="AK1942" s="10">
        <f t="shared" si="557"/>
        <v>-0.57014479562494769</v>
      </c>
      <c r="AL1942" s="10">
        <f t="shared" si="558"/>
        <v>0.16812870197524876</v>
      </c>
      <c r="AM1942" s="10">
        <f t="shared" si="559"/>
        <v>0.68170444127106866</v>
      </c>
      <c r="AN1942" s="10">
        <f t="shared" si="560"/>
        <v>50.268516818928049</v>
      </c>
      <c r="AO1942" s="10">
        <f t="shared" si="561"/>
        <v>-0.58393471876786773</v>
      </c>
      <c r="BG1942" s="5">
        <v>1939</v>
      </c>
      <c r="BH1942" s="10">
        <f t="shared" si="564"/>
        <v>13211.472222222148</v>
      </c>
      <c r="BI1942" s="10">
        <f t="shared" si="565"/>
        <v>5440.3680555555602</v>
      </c>
      <c r="BJ1942" s="10">
        <f t="shared" si="566"/>
        <v>473.28444444444438</v>
      </c>
      <c r="BK1942" s="10">
        <f t="shared" si="567"/>
        <v>24399.444444444445</v>
      </c>
      <c r="BL1942" s="5">
        <f t="shared" si="568"/>
        <v>473.28444444444438</v>
      </c>
      <c r="BM1942" s="5">
        <f t="shared" si="569"/>
        <v>3</v>
      </c>
    </row>
    <row r="1943" spans="1:65">
      <c r="A1943" s="5">
        <v>1940</v>
      </c>
      <c r="B1943" s="21">
        <v>122291665</v>
      </c>
      <c r="C1943" s="5">
        <v>62</v>
      </c>
      <c r="D1943" s="5">
        <v>8</v>
      </c>
      <c r="E1943" s="5">
        <v>19</v>
      </c>
      <c r="F1943" s="5">
        <v>6</v>
      </c>
      <c r="H1943" s="5">
        <v>21</v>
      </c>
      <c r="I1943" s="5">
        <v>3</v>
      </c>
      <c r="J1943" s="5">
        <v>37</v>
      </c>
      <c r="K1943" s="5">
        <f>VLOOKUP($B1943,고객정보!$A$2:$G$7714,3,0)</f>
        <v>5.28571428571429</v>
      </c>
      <c r="L1943" s="5">
        <f>VLOOKUP($B1943,고객정보!$A$2:$G$7714,4,0)</f>
        <v>54</v>
      </c>
      <c r="M1943" s="5">
        <f>VLOOKUP($B1943,고객정보!$A$2:$G$7714,5,0)</f>
        <v>0</v>
      </c>
      <c r="N1943" s="5">
        <f t="shared" si="562"/>
        <v>3</v>
      </c>
      <c r="AC1943" s="5">
        <v>1940</v>
      </c>
      <c r="AD1943" s="29">
        <v>122291665</v>
      </c>
      <c r="AE1943" s="10">
        <f t="shared" si="563"/>
        <v>61.279752992439334</v>
      </c>
      <c r="AF1943" s="10">
        <f t="shared" si="552"/>
        <v>7.1680151488023238</v>
      </c>
      <c r="AG1943" s="10">
        <f t="shared" si="553"/>
        <v>18.199934715195564</v>
      </c>
      <c r="AH1943" s="10">
        <f t="shared" si="554"/>
        <v>5.0938342190849086</v>
      </c>
      <c r="AI1943" s="10">
        <f t="shared" si="555"/>
        <v>-0.70752216194963369</v>
      </c>
      <c r="AJ1943" s="10">
        <f t="shared" si="556"/>
        <v>20.312281493664216</v>
      </c>
      <c r="AK1943" s="10">
        <f t="shared" si="557"/>
        <v>2.4298552043750523</v>
      </c>
      <c r="AL1943" s="10">
        <f t="shared" si="558"/>
        <v>36.168128701975249</v>
      </c>
      <c r="AM1943" s="10">
        <f t="shared" si="559"/>
        <v>4.3007520603186888</v>
      </c>
      <c r="AN1943" s="10">
        <f t="shared" si="560"/>
        <v>50.268516818928049</v>
      </c>
      <c r="AO1943" s="10">
        <f t="shared" si="561"/>
        <v>-0.58393471876786773</v>
      </c>
      <c r="BG1943" s="5">
        <v>1940</v>
      </c>
      <c r="BH1943" s="10">
        <f t="shared" si="564"/>
        <v>18928.39512471648</v>
      </c>
      <c r="BI1943" s="10">
        <f t="shared" si="565"/>
        <v>7573.671910430844</v>
      </c>
      <c r="BJ1943" s="10">
        <f t="shared" si="566"/>
        <v>2969.5216326530613</v>
      </c>
      <c r="BK1943" s="10">
        <f t="shared" si="567"/>
        <v>11255.224489795919</v>
      </c>
      <c r="BL1943" s="5">
        <f t="shared" si="568"/>
        <v>2969.5216326530613</v>
      </c>
      <c r="BM1943" s="5">
        <f t="shared" si="569"/>
        <v>3</v>
      </c>
    </row>
    <row r="1944" spans="1:65">
      <c r="A1944" s="5">
        <v>1941</v>
      </c>
      <c r="B1944" s="21">
        <v>122323556</v>
      </c>
      <c r="C1944" s="5">
        <v>21</v>
      </c>
      <c r="D1944" s="5">
        <v>41</v>
      </c>
      <c r="E1944" s="5">
        <v>17</v>
      </c>
      <c r="F1944" s="5">
        <v>8</v>
      </c>
      <c r="G1944" s="5">
        <v>9</v>
      </c>
      <c r="H1944" s="5">
        <v>26</v>
      </c>
      <c r="I1944" s="5">
        <v>2</v>
      </c>
      <c r="J1944" s="5">
        <v>11</v>
      </c>
      <c r="K1944" s="5">
        <f>VLOOKUP($B1944,고객정보!$A$2:$G$7714,3,0)</f>
        <v>6</v>
      </c>
      <c r="L1944" s="5">
        <f>VLOOKUP($B1944,고객정보!$A$2:$G$7714,4,0)</f>
        <v>54</v>
      </c>
      <c r="M1944" s="5">
        <f>VLOOKUP($B1944,고객정보!$A$2:$G$7714,5,0)</f>
        <v>0</v>
      </c>
      <c r="N1944" s="5">
        <f t="shared" si="562"/>
        <v>3</v>
      </c>
      <c r="AC1944" s="5">
        <v>1941</v>
      </c>
      <c r="AD1944" s="29">
        <v>122323556</v>
      </c>
      <c r="AE1944" s="10">
        <f t="shared" si="563"/>
        <v>20.279752992439334</v>
      </c>
      <c r="AF1944" s="10">
        <f t="shared" si="552"/>
        <v>40.168015148802326</v>
      </c>
      <c r="AG1944" s="10">
        <f t="shared" si="553"/>
        <v>16.199934715195564</v>
      </c>
      <c r="AH1944" s="10">
        <f t="shared" si="554"/>
        <v>7.0938342190849086</v>
      </c>
      <c r="AI1944" s="10">
        <f t="shared" si="555"/>
        <v>8.2924778380503668</v>
      </c>
      <c r="AJ1944" s="10">
        <f t="shared" si="556"/>
        <v>25.312281493664216</v>
      </c>
      <c r="AK1944" s="10">
        <f t="shared" si="557"/>
        <v>1.4298552043750523</v>
      </c>
      <c r="AL1944" s="10">
        <f t="shared" si="558"/>
        <v>10.168128701975249</v>
      </c>
      <c r="AM1944" s="10">
        <f t="shared" si="559"/>
        <v>5.0150377746043988</v>
      </c>
      <c r="AN1944" s="10">
        <f t="shared" si="560"/>
        <v>50.268516818928049</v>
      </c>
      <c r="AO1944" s="10">
        <f t="shared" si="561"/>
        <v>-0.58393471876786773</v>
      </c>
      <c r="BG1944" s="5">
        <v>1941</v>
      </c>
      <c r="BH1944" s="10">
        <f t="shared" si="564"/>
        <v>16340.027777777703</v>
      </c>
      <c r="BI1944" s="10">
        <f t="shared" si="565"/>
        <v>7324.5902777777828</v>
      </c>
      <c r="BJ1944" s="10">
        <f t="shared" si="566"/>
        <v>2233.44</v>
      </c>
      <c r="BK1944" s="10">
        <f t="shared" si="567"/>
        <v>19620</v>
      </c>
      <c r="BL1944" s="5">
        <f t="shared" si="568"/>
        <v>2233.44</v>
      </c>
      <c r="BM1944" s="5">
        <f t="shared" si="569"/>
        <v>3</v>
      </c>
    </row>
    <row r="1945" spans="1:65">
      <c r="A1945" s="5">
        <v>1942</v>
      </c>
      <c r="B1945" s="21">
        <v>122341047</v>
      </c>
      <c r="C1945" s="5">
        <v>9</v>
      </c>
      <c r="D1945" s="5">
        <v>3</v>
      </c>
      <c r="E1945" s="5">
        <v>5</v>
      </c>
      <c r="F1945" s="5">
        <v>1</v>
      </c>
      <c r="G1945" s="5">
        <v>2</v>
      </c>
      <c r="H1945" s="5">
        <v>1</v>
      </c>
      <c r="I1945" s="5">
        <v>2</v>
      </c>
      <c r="J1945" s="5">
        <v>4</v>
      </c>
      <c r="K1945" s="5">
        <f>VLOOKUP($B1945,고객정보!$A$2:$G$7714,3,0)</f>
        <v>2.5714285714285698</v>
      </c>
      <c r="L1945" s="5">
        <f>VLOOKUP($B1945,고객정보!$A$2:$G$7714,4,0)</f>
        <v>54</v>
      </c>
      <c r="M1945" s="5">
        <f>VLOOKUP($B1945,고객정보!$A$2:$G$7714,5,0)</f>
        <v>0</v>
      </c>
      <c r="N1945" s="5">
        <f t="shared" si="562"/>
        <v>3</v>
      </c>
      <c r="AC1945" s="5">
        <v>1942</v>
      </c>
      <c r="AD1945" s="29">
        <v>122341047</v>
      </c>
      <c r="AE1945" s="10">
        <f t="shared" si="563"/>
        <v>8.2797529924393363</v>
      </c>
      <c r="AF1945" s="10">
        <f t="shared" si="552"/>
        <v>2.1680151488023238</v>
      </c>
      <c r="AG1945" s="10">
        <f t="shared" si="553"/>
        <v>4.1999347151955648</v>
      </c>
      <c r="AH1945" s="10">
        <f t="shared" si="554"/>
        <v>9.3834219084908299E-2</v>
      </c>
      <c r="AI1945" s="10">
        <f t="shared" si="555"/>
        <v>1.2924778380503663</v>
      </c>
      <c r="AJ1945" s="10">
        <f t="shared" si="556"/>
        <v>0.31228149366421709</v>
      </c>
      <c r="AK1945" s="10">
        <f t="shared" si="557"/>
        <v>1.4298552043750523</v>
      </c>
      <c r="AL1945" s="10">
        <f t="shared" si="558"/>
        <v>3.1681287019752489</v>
      </c>
      <c r="AM1945" s="10">
        <f t="shared" si="559"/>
        <v>1.5864663460329684</v>
      </c>
      <c r="AN1945" s="10">
        <f t="shared" si="560"/>
        <v>50.268516818928049</v>
      </c>
      <c r="AO1945" s="10">
        <f t="shared" si="561"/>
        <v>-0.58393471876786773</v>
      </c>
      <c r="BG1945" s="5">
        <v>1942</v>
      </c>
      <c r="BH1945" s="10">
        <f t="shared" si="564"/>
        <v>13197.497165532805</v>
      </c>
      <c r="BI1945" s="10">
        <f t="shared" si="565"/>
        <v>5405.4882369614561</v>
      </c>
      <c r="BJ1945" s="10">
        <f t="shared" si="566"/>
        <v>425.13795918367339</v>
      </c>
      <c r="BK1945" s="10">
        <f t="shared" si="567"/>
        <v>24547.183673469386</v>
      </c>
      <c r="BL1945" s="5">
        <f t="shared" si="568"/>
        <v>425.13795918367339</v>
      </c>
      <c r="BM1945" s="5">
        <f t="shared" si="569"/>
        <v>3</v>
      </c>
    </row>
    <row r="1946" spans="1:65">
      <c r="A1946" s="5">
        <v>1943</v>
      </c>
      <c r="B1946" s="21">
        <v>122349871</v>
      </c>
      <c r="C1946" s="5">
        <v>18</v>
      </c>
      <c r="E1946" s="5">
        <v>9</v>
      </c>
      <c r="F1946" s="5">
        <v>3</v>
      </c>
      <c r="H1946" s="5">
        <v>27</v>
      </c>
      <c r="J1946" s="5">
        <v>1</v>
      </c>
      <c r="K1946" s="5">
        <f>VLOOKUP($B1946,고객정보!$A$2:$G$7714,3,0)</f>
        <v>4.5999999999999996</v>
      </c>
      <c r="L1946" s="5">
        <f>VLOOKUP($B1946,고객정보!$A$2:$G$7714,4,0)</f>
        <v>54</v>
      </c>
      <c r="M1946" s="5">
        <f>VLOOKUP($B1946,고객정보!$A$2:$G$7714,5,0)</f>
        <v>109</v>
      </c>
      <c r="N1946" s="5">
        <f t="shared" si="562"/>
        <v>1</v>
      </c>
      <c r="AC1946" s="5">
        <v>1943</v>
      </c>
      <c r="AD1946" s="29">
        <v>122349871</v>
      </c>
      <c r="AE1946" s="10">
        <f t="shared" si="563"/>
        <v>17.279752992439334</v>
      </c>
      <c r="AF1946" s="10">
        <f t="shared" si="552"/>
        <v>-0.8319848511976764</v>
      </c>
      <c r="AG1946" s="10">
        <f t="shared" si="553"/>
        <v>8.1999347151955657</v>
      </c>
      <c r="AH1946" s="10">
        <f t="shared" si="554"/>
        <v>2.0938342190849082</v>
      </c>
      <c r="AI1946" s="10">
        <f t="shared" si="555"/>
        <v>-0.70752216194963369</v>
      </c>
      <c r="AJ1946" s="10">
        <f t="shared" si="556"/>
        <v>26.312281493664216</v>
      </c>
      <c r="AK1946" s="10">
        <f t="shared" si="557"/>
        <v>-0.57014479562494769</v>
      </c>
      <c r="AL1946" s="10">
        <f t="shared" si="558"/>
        <v>0.16812870197524876</v>
      </c>
      <c r="AM1946" s="10">
        <f t="shared" si="559"/>
        <v>3.6150377746043985</v>
      </c>
      <c r="AN1946" s="10">
        <f t="shared" si="560"/>
        <v>50.268516818928049</v>
      </c>
      <c r="AO1946" s="10">
        <f t="shared" si="561"/>
        <v>108.41606528123214</v>
      </c>
      <c r="BG1946" s="5">
        <v>1943</v>
      </c>
      <c r="BH1946" s="10">
        <f t="shared" si="564"/>
        <v>1224.3211111111079</v>
      </c>
      <c r="BI1946" s="10">
        <f t="shared" si="565"/>
        <v>2056.1169444444417</v>
      </c>
      <c r="BJ1946" s="10">
        <f t="shared" si="566"/>
        <v>12374.76</v>
      </c>
      <c r="BK1946" s="10">
        <f t="shared" si="567"/>
        <v>30759.16</v>
      </c>
      <c r="BL1946" s="5">
        <f t="shared" si="568"/>
        <v>1224.3211111111079</v>
      </c>
      <c r="BM1946" s="5">
        <f t="shared" si="569"/>
        <v>1</v>
      </c>
    </row>
    <row r="1947" spans="1:65">
      <c r="A1947" s="5">
        <v>1944</v>
      </c>
      <c r="B1947" s="21">
        <v>122353013</v>
      </c>
      <c r="C1947" s="5">
        <v>18</v>
      </c>
      <c r="E1947" s="5">
        <v>14</v>
      </c>
      <c r="F1947" s="5">
        <v>8</v>
      </c>
      <c r="H1947" s="5">
        <v>28</v>
      </c>
      <c r="J1947" s="5">
        <v>23</v>
      </c>
      <c r="K1947" s="5">
        <f>VLOOKUP($B1947,고객정보!$A$2:$G$7714,3,0)</f>
        <v>4.8</v>
      </c>
      <c r="L1947" s="5">
        <f>VLOOKUP($B1947,고객정보!$A$2:$G$7714,4,0)</f>
        <v>54</v>
      </c>
      <c r="M1947" s="5">
        <f>VLOOKUP($B1947,고객정보!$A$2:$G$7714,5,0)</f>
        <v>0</v>
      </c>
      <c r="N1947" s="5">
        <f t="shared" si="562"/>
        <v>3</v>
      </c>
      <c r="AC1947" s="5">
        <v>1944</v>
      </c>
      <c r="AD1947" s="29">
        <v>122353013</v>
      </c>
      <c r="AE1947" s="10">
        <f t="shared" si="563"/>
        <v>17.279752992439334</v>
      </c>
      <c r="AF1947" s="10">
        <f t="shared" si="552"/>
        <v>-0.8319848511976764</v>
      </c>
      <c r="AG1947" s="10">
        <f t="shared" si="553"/>
        <v>13.199934715195566</v>
      </c>
      <c r="AH1947" s="10">
        <f t="shared" si="554"/>
        <v>7.0938342190849086</v>
      </c>
      <c r="AI1947" s="10">
        <f t="shared" si="555"/>
        <v>-0.70752216194963369</v>
      </c>
      <c r="AJ1947" s="10">
        <f t="shared" si="556"/>
        <v>27.312281493664216</v>
      </c>
      <c r="AK1947" s="10">
        <f t="shared" si="557"/>
        <v>-0.57014479562494769</v>
      </c>
      <c r="AL1947" s="10">
        <f t="shared" si="558"/>
        <v>22.168128701975249</v>
      </c>
      <c r="AM1947" s="10">
        <f t="shared" si="559"/>
        <v>3.8150377746043986</v>
      </c>
      <c r="AN1947" s="10">
        <f t="shared" si="560"/>
        <v>50.268516818928049</v>
      </c>
      <c r="AO1947" s="10">
        <f t="shared" si="561"/>
        <v>-0.58393471876786773</v>
      </c>
      <c r="BG1947" s="5">
        <v>1944</v>
      </c>
      <c r="BH1947" s="10">
        <f t="shared" si="564"/>
        <v>14893.467777777703</v>
      </c>
      <c r="BI1947" s="10">
        <f t="shared" si="565"/>
        <v>5997.2302777777832</v>
      </c>
      <c r="BJ1947" s="10">
        <f t="shared" si="566"/>
        <v>819.76</v>
      </c>
      <c r="BK1947" s="10">
        <f t="shared" si="567"/>
        <v>19141.04</v>
      </c>
      <c r="BL1947" s="5">
        <f t="shared" si="568"/>
        <v>819.76</v>
      </c>
      <c r="BM1947" s="5">
        <f t="shared" si="569"/>
        <v>3</v>
      </c>
    </row>
    <row r="1948" spans="1:65">
      <c r="A1948" s="5">
        <v>1945</v>
      </c>
      <c r="B1948" s="21">
        <v>122358869</v>
      </c>
      <c r="C1948" s="5">
        <v>7</v>
      </c>
      <c r="D1948" s="5">
        <v>3</v>
      </c>
      <c r="E1948" s="5">
        <v>5</v>
      </c>
      <c r="H1948" s="5">
        <v>4</v>
      </c>
      <c r="J1948" s="5">
        <v>3</v>
      </c>
      <c r="K1948" s="5">
        <f>VLOOKUP($B1948,고객정보!$A$2:$G$7714,3,0)</f>
        <v>2.4</v>
      </c>
      <c r="L1948" s="5">
        <f>VLOOKUP($B1948,고객정보!$A$2:$G$7714,4,0)</f>
        <v>54</v>
      </c>
      <c r="M1948" s="5">
        <f>VLOOKUP($B1948,고객정보!$A$2:$G$7714,5,0)</f>
        <v>0</v>
      </c>
      <c r="N1948" s="5">
        <f t="shared" si="562"/>
        <v>3</v>
      </c>
      <c r="AC1948" s="5">
        <v>1945</v>
      </c>
      <c r="AD1948" s="29">
        <v>122358869</v>
      </c>
      <c r="AE1948" s="10">
        <f t="shared" si="563"/>
        <v>6.2797529924393354</v>
      </c>
      <c r="AF1948" s="10">
        <f t="shared" si="552"/>
        <v>2.1680151488023238</v>
      </c>
      <c r="AG1948" s="10">
        <f t="shared" si="553"/>
        <v>4.1999347151955648</v>
      </c>
      <c r="AH1948" s="10">
        <f t="shared" si="554"/>
        <v>-0.9061657809150917</v>
      </c>
      <c r="AI1948" s="10">
        <f t="shared" si="555"/>
        <v>-0.70752216194963369</v>
      </c>
      <c r="AJ1948" s="10">
        <f t="shared" si="556"/>
        <v>3.3122814936642171</v>
      </c>
      <c r="AK1948" s="10">
        <f t="shared" si="557"/>
        <v>-0.57014479562494769</v>
      </c>
      <c r="AL1948" s="10">
        <f t="shared" si="558"/>
        <v>2.1681287019752489</v>
      </c>
      <c r="AM1948" s="10">
        <f t="shared" si="559"/>
        <v>1.4150377746043985</v>
      </c>
      <c r="AN1948" s="10">
        <f t="shared" si="560"/>
        <v>50.268516818928049</v>
      </c>
      <c r="AO1948" s="10">
        <f t="shared" si="561"/>
        <v>-0.58393471876786773</v>
      </c>
      <c r="BG1948" s="5">
        <v>1945</v>
      </c>
      <c r="BH1948" s="10">
        <f t="shared" si="564"/>
        <v>13171.987777777702</v>
      </c>
      <c r="BI1948" s="10">
        <f t="shared" si="565"/>
        <v>5448.1502777777823</v>
      </c>
      <c r="BJ1948" s="10">
        <f t="shared" si="566"/>
        <v>438.04</v>
      </c>
      <c r="BK1948" s="10">
        <f t="shared" si="567"/>
        <v>24656.76</v>
      </c>
      <c r="BL1948" s="5">
        <f t="shared" si="568"/>
        <v>438.04</v>
      </c>
      <c r="BM1948" s="5">
        <f t="shared" si="569"/>
        <v>3</v>
      </c>
    </row>
    <row r="1949" spans="1:65">
      <c r="A1949" s="5">
        <v>1946</v>
      </c>
      <c r="B1949" s="21">
        <v>122359127</v>
      </c>
      <c r="C1949" s="5">
        <v>83</v>
      </c>
      <c r="D1949" s="5">
        <v>2</v>
      </c>
      <c r="E1949" s="5">
        <v>13</v>
      </c>
      <c r="F1949" s="5">
        <v>4</v>
      </c>
      <c r="H1949" s="5">
        <v>52</v>
      </c>
      <c r="J1949" s="5">
        <v>9</v>
      </c>
      <c r="K1949" s="5">
        <f>VLOOKUP($B1949,고객정보!$A$2:$G$7714,3,0)</f>
        <v>4.5</v>
      </c>
      <c r="L1949" s="5">
        <f>VLOOKUP($B1949,고객정보!$A$2:$G$7714,4,0)</f>
        <v>54</v>
      </c>
      <c r="M1949" s="5">
        <f>VLOOKUP($B1949,고객정보!$A$2:$G$7714,5,0)</f>
        <v>0</v>
      </c>
      <c r="N1949" s="5">
        <f t="shared" si="562"/>
        <v>4</v>
      </c>
      <c r="AC1949" s="5">
        <v>1946</v>
      </c>
      <c r="AD1949" s="29">
        <v>122359127</v>
      </c>
      <c r="AE1949" s="10">
        <f t="shared" si="563"/>
        <v>82.279752992439342</v>
      </c>
      <c r="AF1949" s="10">
        <f t="shared" si="552"/>
        <v>1.1680151488023236</v>
      </c>
      <c r="AG1949" s="10">
        <f t="shared" si="553"/>
        <v>12.199934715195566</v>
      </c>
      <c r="AH1949" s="10">
        <f t="shared" si="554"/>
        <v>3.0938342190849082</v>
      </c>
      <c r="AI1949" s="10">
        <f t="shared" si="555"/>
        <v>-0.70752216194963369</v>
      </c>
      <c r="AJ1949" s="10">
        <f t="shared" si="556"/>
        <v>51.312281493664216</v>
      </c>
      <c r="AK1949" s="10">
        <f t="shared" si="557"/>
        <v>-0.57014479562494769</v>
      </c>
      <c r="AL1949" s="10">
        <f t="shared" si="558"/>
        <v>8.1681287019752489</v>
      </c>
      <c r="AM1949" s="10">
        <f t="shared" si="559"/>
        <v>3.5150377746043988</v>
      </c>
      <c r="AN1949" s="10">
        <f t="shared" si="560"/>
        <v>50.268516818928049</v>
      </c>
      <c r="AO1949" s="10">
        <f t="shared" si="561"/>
        <v>-0.58393471876786773</v>
      </c>
      <c r="BG1949" s="5">
        <v>1946</v>
      </c>
      <c r="BH1949" s="10">
        <f t="shared" si="564"/>
        <v>22601.277777777701</v>
      </c>
      <c r="BI1949" s="10">
        <f t="shared" si="565"/>
        <v>9747.3402777777846</v>
      </c>
      <c r="BJ1949" s="10">
        <f t="shared" si="566"/>
        <v>5668.2900000000009</v>
      </c>
      <c r="BK1949" s="10">
        <f t="shared" si="567"/>
        <v>4618.25</v>
      </c>
      <c r="BL1949" s="5">
        <f t="shared" si="568"/>
        <v>4618.25</v>
      </c>
      <c r="BM1949" s="5">
        <f t="shared" si="569"/>
        <v>4</v>
      </c>
    </row>
    <row r="1950" spans="1:65">
      <c r="A1950" s="5">
        <v>1947</v>
      </c>
      <c r="B1950" s="21">
        <v>122375509</v>
      </c>
      <c r="C1950" s="5">
        <v>22</v>
      </c>
      <c r="E1950" s="5">
        <v>1</v>
      </c>
      <c r="H1950" s="5">
        <v>13</v>
      </c>
      <c r="I1950" s="5">
        <v>15</v>
      </c>
      <c r="J1950" s="5">
        <v>1</v>
      </c>
      <c r="K1950" s="5">
        <f>VLOOKUP($B1950,고객정보!$A$2:$G$7714,3,0)</f>
        <v>3</v>
      </c>
      <c r="L1950" s="5">
        <f>VLOOKUP($B1950,고객정보!$A$2:$G$7714,4,0)</f>
        <v>54</v>
      </c>
      <c r="M1950" s="5">
        <f>VLOOKUP($B1950,고객정보!$A$2:$G$7714,5,0)</f>
        <v>0</v>
      </c>
      <c r="N1950" s="5">
        <f t="shared" si="562"/>
        <v>3</v>
      </c>
      <c r="AC1950" s="5">
        <v>1947</v>
      </c>
      <c r="AD1950" s="29">
        <v>122375509</v>
      </c>
      <c r="AE1950" s="10">
        <f t="shared" si="563"/>
        <v>21.279752992439334</v>
      </c>
      <c r="AF1950" s="10">
        <f t="shared" si="552"/>
        <v>-0.8319848511976764</v>
      </c>
      <c r="AG1950" s="10">
        <f t="shared" si="553"/>
        <v>0.19993471519556505</v>
      </c>
      <c r="AH1950" s="10">
        <f t="shared" si="554"/>
        <v>-0.9061657809150917</v>
      </c>
      <c r="AI1950" s="10">
        <f t="shared" si="555"/>
        <v>-0.70752216194963369</v>
      </c>
      <c r="AJ1950" s="10">
        <f t="shared" si="556"/>
        <v>12.312281493664218</v>
      </c>
      <c r="AK1950" s="10">
        <f t="shared" si="557"/>
        <v>14.429855204375052</v>
      </c>
      <c r="AL1950" s="10">
        <f t="shared" si="558"/>
        <v>0.16812870197524876</v>
      </c>
      <c r="AM1950" s="10">
        <f t="shared" si="559"/>
        <v>2.0150377746043988</v>
      </c>
      <c r="AN1950" s="10">
        <f t="shared" si="560"/>
        <v>50.268516818928049</v>
      </c>
      <c r="AO1950" s="10">
        <f t="shared" si="561"/>
        <v>-0.58393471876786773</v>
      </c>
      <c r="BG1950" s="5">
        <v>1947</v>
      </c>
      <c r="BH1950" s="10">
        <f t="shared" si="564"/>
        <v>13902.027777777703</v>
      </c>
      <c r="BI1950" s="10">
        <f t="shared" si="565"/>
        <v>5241.5902777777828</v>
      </c>
      <c r="BJ1950" s="10">
        <f t="shared" si="566"/>
        <v>468.64</v>
      </c>
      <c r="BK1950" s="10">
        <f t="shared" si="567"/>
        <v>19830</v>
      </c>
      <c r="BL1950" s="5">
        <f t="shared" si="568"/>
        <v>468.64</v>
      </c>
      <c r="BM1950" s="5">
        <f t="shared" si="569"/>
        <v>3</v>
      </c>
    </row>
    <row r="1951" spans="1:65">
      <c r="A1951" s="5">
        <v>1948</v>
      </c>
      <c r="B1951" s="21">
        <v>122385651</v>
      </c>
      <c r="C1951" s="5">
        <v>24</v>
      </c>
      <c r="D1951" s="5">
        <v>9</v>
      </c>
      <c r="E1951" s="5">
        <v>6</v>
      </c>
      <c r="F1951" s="5">
        <v>5</v>
      </c>
      <c r="H1951" s="5">
        <v>36</v>
      </c>
      <c r="J1951" s="5">
        <v>5</v>
      </c>
      <c r="K1951" s="5">
        <f>VLOOKUP($B1951,고객정보!$A$2:$G$7714,3,0)</f>
        <v>4.5</v>
      </c>
      <c r="L1951" s="5">
        <f>VLOOKUP($B1951,고객정보!$A$2:$G$7714,4,0)</f>
        <v>54</v>
      </c>
      <c r="M1951" s="5">
        <f>VLOOKUP($B1951,고객정보!$A$2:$G$7714,5,0)</f>
        <v>0</v>
      </c>
      <c r="N1951" s="5">
        <f t="shared" si="562"/>
        <v>3</v>
      </c>
      <c r="AC1951" s="5">
        <v>1948</v>
      </c>
      <c r="AD1951" s="29">
        <v>122385651</v>
      </c>
      <c r="AE1951" s="10">
        <f t="shared" si="563"/>
        <v>23.279752992439334</v>
      </c>
      <c r="AF1951" s="10">
        <f t="shared" si="552"/>
        <v>8.1680151488023238</v>
      </c>
      <c r="AG1951" s="10">
        <f t="shared" si="553"/>
        <v>5.1999347151955648</v>
      </c>
      <c r="AH1951" s="10">
        <f t="shared" si="554"/>
        <v>4.0938342190849086</v>
      </c>
      <c r="AI1951" s="10">
        <f t="shared" si="555"/>
        <v>-0.70752216194963369</v>
      </c>
      <c r="AJ1951" s="10">
        <f t="shared" si="556"/>
        <v>35.312281493664216</v>
      </c>
      <c r="AK1951" s="10">
        <f t="shared" si="557"/>
        <v>-0.57014479562494769</v>
      </c>
      <c r="AL1951" s="10">
        <f t="shared" si="558"/>
        <v>4.1681287019752489</v>
      </c>
      <c r="AM1951" s="10">
        <f t="shared" si="559"/>
        <v>3.5150377746043988</v>
      </c>
      <c r="AN1951" s="10">
        <f t="shared" si="560"/>
        <v>50.268516818928049</v>
      </c>
      <c r="AO1951" s="10">
        <f t="shared" si="561"/>
        <v>-0.58393471876786773</v>
      </c>
      <c r="BG1951" s="5">
        <v>1948</v>
      </c>
      <c r="BH1951" s="10">
        <f t="shared" si="564"/>
        <v>15041.277777777703</v>
      </c>
      <c r="BI1951" s="10">
        <f t="shared" si="565"/>
        <v>5833.3402777777828</v>
      </c>
      <c r="BJ1951" s="10">
        <f t="shared" si="566"/>
        <v>910.29</v>
      </c>
      <c r="BK1951" s="10">
        <f t="shared" si="567"/>
        <v>16608.25</v>
      </c>
      <c r="BL1951" s="5">
        <f t="shared" si="568"/>
        <v>910.29</v>
      </c>
      <c r="BM1951" s="5">
        <f t="shared" si="569"/>
        <v>3</v>
      </c>
    </row>
    <row r="1952" spans="1:65">
      <c r="A1952" s="5">
        <v>1949</v>
      </c>
      <c r="B1952" s="21">
        <v>122403696</v>
      </c>
      <c r="C1952" s="5">
        <v>15</v>
      </c>
      <c r="E1952" s="5">
        <v>6</v>
      </c>
      <c r="F1952" s="5">
        <v>1</v>
      </c>
      <c r="H1952" s="5">
        <v>2</v>
      </c>
      <c r="I1952" s="5">
        <v>11</v>
      </c>
      <c r="J1952" s="5">
        <v>3</v>
      </c>
      <c r="K1952" s="5">
        <f>VLOOKUP($B1952,고객정보!$A$2:$G$7714,3,0)</f>
        <v>4</v>
      </c>
      <c r="L1952" s="5">
        <f>VLOOKUP($B1952,고객정보!$A$2:$G$7714,4,0)</f>
        <v>54</v>
      </c>
      <c r="M1952" s="5">
        <f>VLOOKUP($B1952,고객정보!$A$2:$G$7714,5,0)</f>
        <v>179.2</v>
      </c>
      <c r="N1952" s="5">
        <f t="shared" si="562"/>
        <v>1</v>
      </c>
      <c r="AC1952" s="5">
        <v>1949</v>
      </c>
      <c r="AD1952" s="29">
        <v>122403696</v>
      </c>
      <c r="AE1952" s="10">
        <f t="shared" si="563"/>
        <v>14.279752992439336</v>
      </c>
      <c r="AF1952" s="10">
        <f t="shared" si="552"/>
        <v>-0.8319848511976764</v>
      </c>
      <c r="AG1952" s="10">
        <f t="shared" si="553"/>
        <v>5.1999347151955648</v>
      </c>
      <c r="AH1952" s="10">
        <f t="shared" si="554"/>
        <v>9.3834219084908299E-2</v>
      </c>
      <c r="AI1952" s="10">
        <f t="shared" si="555"/>
        <v>-0.70752216194963369</v>
      </c>
      <c r="AJ1952" s="10">
        <f t="shared" si="556"/>
        <v>1.3122814936642171</v>
      </c>
      <c r="AK1952" s="10">
        <f t="shared" si="557"/>
        <v>10.429855204375052</v>
      </c>
      <c r="AL1952" s="10">
        <f t="shared" si="558"/>
        <v>2.1681287019752489</v>
      </c>
      <c r="AM1952" s="10">
        <f t="shared" si="559"/>
        <v>3.0150377746043988</v>
      </c>
      <c r="AN1952" s="10">
        <f t="shared" si="560"/>
        <v>50.268516818928049</v>
      </c>
      <c r="AO1952" s="10">
        <f t="shared" si="561"/>
        <v>178.61606528123212</v>
      </c>
      <c r="BG1952" s="5">
        <v>1949</v>
      </c>
      <c r="BH1952" s="10">
        <f t="shared" si="564"/>
        <v>4745.8011111111527</v>
      </c>
      <c r="BI1952" s="10">
        <f t="shared" si="565"/>
        <v>12334.096944444434</v>
      </c>
      <c r="BJ1952" s="10">
        <f t="shared" si="566"/>
        <v>32515.879999999997</v>
      </c>
      <c r="BK1952" s="10">
        <f t="shared" si="567"/>
        <v>55001.64</v>
      </c>
      <c r="BL1952" s="5">
        <f t="shared" si="568"/>
        <v>4745.8011111111527</v>
      </c>
      <c r="BM1952" s="5">
        <f t="shared" si="569"/>
        <v>1</v>
      </c>
    </row>
    <row r="1953" spans="1:65">
      <c r="A1953" s="5">
        <v>1950</v>
      </c>
      <c r="B1953" s="21">
        <v>122406481</v>
      </c>
      <c r="C1953" s="5">
        <v>55</v>
      </c>
      <c r="D1953" s="5">
        <v>12</v>
      </c>
      <c r="E1953" s="5">
        <v>25</v>
      </c>
      <c r="F1953" s="5">
        <v>5</v>
      </c>
      <c r="G1953" s="5">
        <v>4</v>
      </c>
      <c r="H1953" s="5">
        <v>47</v>
      </c>
      <c r="I1953" s="5">
        <v>6</v>
      </c>
      <c r="J1953" s="5">
        <v>5</v>
      </c>
      <c r="K1953" s="5">
        <f>VLOOKUP($B1953,고객정보!$A$2:$G$7714,3,0)</f>
        <v>6.75</v>
      </c>
      <c r="L1953" s="5">
        <f>VLOOKUP($B1953,고객정보!$A$2:$G$7714,4,0)</f>
        <v>53</v>
      </c>
      <c r="M1953" s="5">
        <f>VLOOKUP($B1953,고객정보!$A$2:$G$7714,5,0)</f>
        <v>0</v>
      </c>
      <c r="N1953" s="5">
        <f t="shared" si="562"/>
        <v>3</v>
      </c>
      <c r="AC1953" s="5">
        <v>1950</v>
      </c>
      <c r="AD1953" s="29">
        <v>122406481</v>
      </c>
      <c r="AE1953" s="10">
        <f t="shared" si="563"/>
        <v>54.279752992439334</v>
      </c>
      <c r="AF1953" s="10">
        <f t="shared" si="552"/>
        <v>11.168015148802324</v>
      </c>
      <c r="AG1953" s="10">
        <f t="shared" si="553"/>
        <v>24.199934715195564</v>
      </c>
      <c r="AH1953" s="10">
        <f t="shared" si="554"/>
        <v>4.0938342190849086</v>
      </c>
      <c r="AI1953" s="10">
        <f t="shared" si="555"/>
        <v>3.2924778380503663</v>
      </c>
      <c r="AJ1953" s="10">
        <f t="shared" si="556"/>
        <v>46.312281493664216</v>
      </c>
      <c r="AK1953" s="10">
        <f t="shared" si="557"/>
        <v>5.4298552043750519</v>
      </c>
      <c r="AL1953" s="10">
        <f t="shared" si="558"/>
        <v>4.1681287019752489</v>
      </c>
      <c r="AM1953" s="10">
        <f t="shared" si="559"/>
        <v>5.7650377746043988</v>
      </c>
      <c r="AN1953" s="10">
        <f t="shared" si="560"/>
        <v>49.268516818928049</v>
      </c>
      <c r="AO1953" s="10">
        <f t="shared" si="561"/>
        <v>-0.58393471876786773</v>
      </c>
      <c r="BG1953" s="5">
        <v>1950</v>
      </c>
      <c r="BH1953" s="10">
        <f t="shared" si="564"/>
        <v>18905.090277777701</v>
      </c>
      <c r="BI1953" s="10">
        <f t="shared" si="565"/>
        <v>7616.9027777777828</v>
      </c>
      <c r="BJ1953" s="10">
        <f t="shared" si="566"/>
        <v>3074.7024999999999</v>
      </c>
      <c r="BK1953" s="10">
        <f t="shared" si="567"/>
        <v>9365.5625</v>
      </c>
      <c r="BL1953" s="5">
        <f t="shared" si="568"/>
        <v>3074.7024999999999</v>
      </c>
      <c r="BM1953" s="5">
        <f t="shared" si="569"/>
        <v>3</v>
      </c>
    </row>
    <row r="1954" spans="1:65">
      <c r="A1954" s="5">
        <v>1951</v>
      </c>
      <c r="B1954" s="21">
        <v>122420167</v>
      </c>
      <c r="C1954" s="5">
        <v>2</v>
      </c>
      <c r="E1954" s="5">
        <v>1</v>
      </c>
      <c r="F1954" s="5">
        <v>16</v>
      </c>
      <c r="G1954" s="5">
        <v>1</v>
      </c>
      <c r="J1954" s="5">
        <v>2</v>
      </c>
      <c r="K1954" s="5">
        <f>VLOOKUP($B1954,고객정보!$A$2:$G$7714,3,0)</f>
        <v>1</v>
      </c>
      <c r="L1954" s="5">
        <f>VLOOKUP($B1954,고객정보!$A$2:$G$7714,4,0)</f>
        <v>53</v>
      </c>
      <c r="M1954" s="5">
        <f>VLOOKUP($B1954,고객정보!$A$2:$G$7714,5,0)</f>
        <v>0</v>
      </c>
      <c r="N1954" s="5">
        <f t="shared" si="562"/>
        <v>3</v>
      </c>
      <c r="AC1954" s="5">
        <v>1951</v>
      </c>
      <c r="AD1954" s="29">
        <v>122420167</v>
      </c>
      <c r="AE1954" s="10">
        <f t="shared" si="563"/>
        <v>1.2797529924393354</v>
      </c>
      <c r="AF1954" s="10">
        <f t="shared" si="552"/>
        <v>-0.8319848511976764</v>
      </c>
      <c r="AG1954" s="10">
        <f t="shared" si="553"/>
        <v>0.19993471519556505</v>
      </c>
      <c r="AH1954" s="10">
        <f t="shared" si="554"/>
        <v>15.093834219084908</v>
      </c>
      <c r="AI1954" s="10">
        <f t="shared" si="555"/>
        <v>0.29247783805036631</v>
      </c>
      <c r="AJ1954" s="10">
        <f t="shared" si="556"/>
        <v>-0.68771850633578291</v>
      </c>
      <c r="AK1954" s="10">
        <f t="shared" si="557"/>
        <v>-0.57014479562494769</v>
      </c>
      <c r="AL1954" s="10">
        <f t="shared" si="558"/>
        <v>1.1681287019752489</v>
      </c>
      <c r="AM1954" s="10">
        <f t="shared" si="559"/>
        <v>1.503777460439859E-2</v>
      </c>
      <c r="AN1954" s="10">
        <f t="shared" si="560"/>
        <v>49.268516818928049</v>
      </c>
      <c r="AO1954" s="10">
        <f t="shared" si="561"/>
        <v>-0.58393471876786773</v>
      </c>
      <c r="BG1954" s="5">
        <v>1951</v>
      </c>
      <c r="BH1954" s="10">
        <f t="shared" si="564"/>
        <v>13341.027777777703</v>
      </c>
      <c r="BI1954" s="10">
        <f t="shared" si="565"/>
        <v>6030.5902777777828</v>
      </c>
      <c r="BJ1954" s="10">
        <f t="shared" si="566"/>
        <v>894.44</v>
      </c>
      <c r="BK1954" s="10">
        <f t="shared" si="567"/>
        <v>26989</v>
      </c>
      <c r="BL1954" s="5">
        <f t="shared" si="568"/>
        <v>894.44</v>
      </c>
      <c r="BM1954" s="5">
        <f t="shared" si="569"/>
        <v>3</v>
      </c>
    </row>
    <row r="1955" spans="1:65">
      <c r="A1955" s="5">
        <v>1952</v>
      </c>
      <c r="B1955" s="21">
        <v>122445791</v>
      </c>
      <c r="C1955" s="5">
        <v>9</v>
      </c>
      <c r="E1955" s="5">
        <v>14</v>
      </c>
      <c r="H1955" s="5">
        <v>8</v>
      </c>
      <c r="J1955" s="5">
        <v>4</v>
      </c>
      <c r="K1955" s="5">
        <f>VLOOKUP($B1955,고객정보!$A$2:$G$7714,3,0)</f>
        <v>6</v>
      </c>
      <c r="L1955" s="5">
        <f>VLOOKUP($B1955,고객정보!$A$2:$G$7714,4,0)</f>
        <v>53</v>
      </c>
      <c r="M1955" s="5">
        <f>VLOOKUP($B1955,고객정보!$A$2:$G$7714,5,0)</f>
        <v>0</v>
      </c>
      <c r="N1955" s="5">
        <f t="shared" si="562"/>
        <v>3</v>
      </c>
      <c r="AC1955" s="5">
        <v>1952</v>
      </c>
      <c r="AD1955" s="29">
        <v>122445791</v>
      </c>
      <c r="AE1955" s="10">
        <f t="shared" si="563"/>
        <v>8.2797529924393363</v>
      </c>
      <c r="AF1955" s="10">
        <f t="shared" si="552"/>
        <v>-0.8319848511976764</v>
      </c>
      <c r="AG1955" s="10">
        <f t="shared" si="553"/>
        <v>13.199934715195566</v>
      </c>
      <c r="AH1955" s="10">
        <f t="shared" si="554"/>
        <v>-0.9061657809150917</v>
      </c>
      <c r="AI1955" s="10">
        <f t="shared" si="555"/>
        <v>-0.70752216194963369</v>
      </c>
      <c r="AJ1955" s="10">
        <f t="shared" si="556"/>
        <v>7.3122814936642175</v>
      </c>
      <c r="AK1955" s="10">
        <f t="shared" si="557"/>
        <v>-0.57014479562494769</v>
      </c>
      <c r="AL1955" s="10">
        <f t="shared" si="558"/>
        <v>3.1681287019752489</v>
      </c>
      <c r="AM1955" s="10">
        <f t="shared" si="559"/>
        <v>5.0150377746043988</v>
      </c>
      <c r="AN1955" s="10">
        <f t="shared" si="560"/>
        <v>49.268516818928049</v>
      </c>
      <c r="AO1955" s="10">
        <f t="shared" si="561"/>
        <v>-0.58393471876786773</v>
      </c>
      <c r="BG1955" s="5">
        <v>1952</v>
      </c>
      <c r="BH1955" s="10">
        <f t="shared" si="564"/>
        <v>13377.027777777703</v>
      </c>
      <c r="BI1955" s="10">
        <f t="shared" si="565"/>
        <v>5403.5902777777828</v>
      </c>
      <c r="BJ1955" s="10">
        <f t="shared" si="566"/>
        <v>358.43999999999994</v>
      </c>
      <c r="BK1955" s="10">
        <f t="shared" si="567"/>
        <v>23439</v>
      </c>
      <c r="BL1955" s="5">
        <f t="shared" si="568"/>
        <v>358.43999999999994</v>
      </c>
      <c r="BM1955" s="5">
        <f t="shared" si="569"/>
        <v>3</v>
      </c>
    </row>
    <row r="1956" spans="1:65">
      <c r="A1956" s="5">
        <v>1953</v>
      </c>
      <c r="B1956" s="21">
        <v>122450449</v>
      </c>
      <c r="C1956" s="5">
        <v>64</v>
      </c>
      <c r="D1956" s="5">
        <v>17</v>
      </c>
      <c r="E1956" s="5">
        <v>9</v>
      </c>
      <c r="F1956" s="5">
        <v>4</v>
      </c>
      <c r="H1956" s="5">
        <v>24</v>
      </c>
      <c r="I1956" s="5">
        <v>1</v>
      </c>
      <c r="J1956" s="5">
        <v>16</v>
      </c>
      <c r="K1956" s="5">
        <f>VLOOKUP($B1956,고객정보!$A$2:$G$7714,3,0)</f>
        <v>5</v>
      </c>
      <c r="L1956" s="5">
        <f>VLOOKUP($B1956,고객정보!$A$2:$G$7714,4,0)</f>
        <v>53</v>
      </c>
      <c r="M1956" s="5">
        <f>VLOOKUP($B1956,고객정보!$A$2:$G$7714,5,0)</f>
        <v>53.16</v>
      </c>
      <c r="N1956" s="5">
        <f t="shared" si="562"/>
        <v>2</v>
      </c>
      <c r="AC1956" s="5">
        <v>1953</v>
      </c>
      <c r="AD1956" s="29">
        <v>122450449</v>
      </c>
      <c r="AE1956" s="10">
        <f t="shared" si="563"/>
        <v>63.279752992439334</v>
      </c>
      <c r="AF1956" s="10">
        <f t="shared" si="552"/>
        <v>16.168015148802322</v>
      </c>
      <c r="AG1956" s="10">
        <f t="shared" si="553"/>
        <v>8.1999347151955657</v>
      </c>
      <c r="AH1956" s="10">
        <f t="shared" si="554"/>
        <v>3.0938342190849082</v>
      </c>
      <c r="AI1956" s="10">
        <f t="shared" si="555"/>
        <v>-0.70752216194963369</v>
      </c>
      <c r="AJ1956" s="10">
        <f t="shared" si="556"/>
        <v>23.312281493664216</v>
      </c>
      <c r="AK1956" s="10">
        <f t="shared" si="557"/>
        <v>0.42985520437505231</v>
      </c>
      <c r="AL1956" s="10">
        <f t="shared" si="558"/>
        <v>15.168128701975249</v>
      </c>
      <c r="AM1956" s="10">
        <f t="shared" si="559"/>
        <v>4.0150377746043988</v>
      </c>
      <c r="AN1956" s="10">
        <f t="shared" si="560"/>
        <v>49.268516818928049</v>
      </c>
      <c r="AO1956" s="10">
        <f t="shared" si="561"/>
        <v>52.576065281232125</v>
      </c>
      <c r="BG1956" s="5">
        <v>1953</v>
      </c>
      <c r="BH1956" s="10">
        <f t="shared" si="564"/>
        <v>8849.2533777777389</v>
      </c>
      <c r="BI1956" s="10">
        <f t="shared" si="565"/>
        <v>2212.0358777777792</v>
      </c>
      <c r="BJ1956" s="10">
        <f t="shared" si="566"/>
        <v>5257.8256000000001</v>
      </c>
      <c r="BK1956" s="10">
        <f t="shared" si="567"/>
        <v>12597.9856</v>
      </c>
      <c r="BL1956" s="5">
        <f t="shared" si="568"/>
        <v>2212.0358777777792</v>
      </c>
      <c r="BM1956" s="5">
        <f t="shared" si="569"/>
        <v>2</v>
      </c>
    </row>
    <row r="1957" spans="1:65">
      <c r="A1957" s="5">
        <v>1954</v>
      </c>
      <c r="B1957" s="21">
        <v>122462291</v>
      </c>
      <c r="C1957" s="5">
        <v>1</v>
      </c>
      <c r="E1957" s="5">
        <v>1</v>
      </c>
      <c r="G1957" s="5">
        <v>1</v>
      </c>
      <c r="J1957" s="5">
        <v>1</v>
      </c>
      <c r="K1957" s="5">
        <f>VLOOKUP($B1957,고객정보!$A$2:$G$7714,3,0)</f>
        <v>0</v>
      </c>
      <c r="L1957" s="5">
        <f>VLOOKUP($B1957,고객정보!$A$2:$G$7714,4,0)</f>
        <v>53</v>
      </c>
      <c r="M1957" s="5">
        <f>VLOOKUP($B1957,고객정보!$A$2:$G$7714,5,0)</f>
        <v>0</v>
      </c>
      <c r="N1957" s="5">
        <f t="shared" si="562"/>
        <v>3</v>
      </c>
      <c r="AC1957" s="5">
        <v>1954</v>
      </c>
      <c r="AD1957" s="29">
        <v>122462291</v>
      </c>
      <c r="AE1957" s="10">
        <f t="shared" si="563"/>
        <v>0.27975299243933549</v>
      </c>
      <c r="AF1957" s="10">
        <f t="shared" si="552"/>
        <v>-0.8319848511976764</v>
      </c>
      <c r="AG1957" s="10">
        <f t="shared" si="553"/>
        <v>0.19993471519556505</v>
      </c>
      <c r="AH1957" s="10">
        <f t="shared" si="554"/>
        <v>-0.9061657809150917</v>
      </c>
      <c r="AI1957" s="10">
        <f t="shared" si="555"/>
        <v>0.29247783805036631</v>
      </c>
      <c r="AJ1957" s="10">
        <f t="shared" si="556"/>
        <v>-0.68771850633578291</v>
      </c>
      <c r="AK1957" s="10">
        <f t="shared" si="557"/>
        <v>-0.57014479562494769</v>
      </c>
      <c r="AL1957" s="10">
        <f t="shared" si="558"/>
        <v>0.16812870197524876</v>
      </c>
      <c r="AM1957" s="10">
        <f t="shared" si="559"/>
        <v>-0.98496222539560141</v>
      </c>
      <c r="AN1957" s="10">
        <f t="shared" si="560"/>
        <v>49.268516818928049</v>
      </c>
      <c r="AO1957" s="10">
        <f t="shared" si="561"/>
        <v>-0.58393471876786773</v>
      </c>
      <c r="BG1957" s="5">
        <v>1954</v>
      </c>
      <c r="BH1957" s="10">
        <f t="shared" si="564"/>
        <v>13084.027777777703</v>
      </c>
      <c r="BI1957" s="10">
        <f t="shared" si="565"/>
        <v>5834.5902777777828</v>
      </c>
      <c r="BJ1957" s="10">
        <f t="shared" si="566"/>
        <v>757.84</v>
      </c>
      <c r="BK1957" s="10">
        <f t="shared" si="567"/>
        <v>27110</v>
      </c>
      <c r="BL1957" s="5">
        <f t="shared" si="568"/>
        <v>757.84</v>
      </c>
      <c r="BM1957" s="5">
        <f t="shared" si="569"/>
        <v>3</v>
      </c>
    </row>
    <row r="1958" spans="1:65">
      <c r="A1958" s="5">
        <v>1955</v>
      </c>
      <c r="B1958" s="21">
        <v>122464299</v>
      </c>
      <c r="E1958" s="5">
        <v>2</v>
      </c>
      <c r="K1958" s="5">
        <f>VLOOKUP($B1958,고객정보!$A$2:$G$7714,3,0)</f>
        <v>1</v>
      </c>
      <c r="L1958" s="5">
        <f>VLOOKUP($B1958,고객정보!$A$2:$G$7714,4,0)</f>
        <v>53</v>
      </c>
      <c r="M1958" s="5">
        <f>VLOOKUP($B1958,고객정보!$A$2:$G$7714,5,0)</f>
        <v>36</v>
      </c>
      <c r="N1958" s="5">
        <f t="shared" si="562"/>
        <v>3</v>
      </c>
      <c r="AC1958" s="5">
        <v>1955</v>
      </c>
      <c r="AD1958" s="29">
        <v>122464299</v>
      </c>
      <c r="AE1958" s="10">
        <f t="shared" si="563"/>
        <v>-0.72024700756066451</v>
      </c>
      <c r="AF1958" s="10">
        <f t="shared" si="552"/>
        <v>-0.8319848511976764</v>
      </c>
      <c r="AG1958" s="10">
        <f t="shared" si="553"/>
        <v>1.199934715195565</v>
      </c>
      <c r="AH1958" s="10">
        <f t="shared" si="554"/>
        <v>-0.9061657809150917</v>
      </c>
      <c r="AI1958" s="10">
        <f t="shared" si="555"/>
        <v>-0.70752216194963369</v>
      </c>
      <c r="AJ1958" s="10">
        <f t="shared" si="556"/>
        <v>-0.68771850633578291</v>
      </c>
      <c r="AK1958" s="10">
        <f t="shared" si="557"/>
        <v>-0.57014479562494769</v>
      </c>
      <c r="AL1958" s="10">
        <f t="shared" si="558"/>
        <v>-0.83187129802475124</v>
      </c>
      <c r="AM1958" s="10">
        <f t="shared" si="559"/>
        <v>1.503777460439859E-2</v>
      </c>
      <c r="AN1958" s="10">
        <f t="shared" si="560"/>
        <v>49.268516818928049</v>
      </c>
      <c r="AO1958" s="10">
        <f t="shared" si="561"/>
        <v>35.416065281232129</v>
      </c>
      <c r="BG1958" s="5">
        <v>1955</v>
      </c>
      <c r="BH1958" s="10">
        <f t="shared" si="564"/>
        <v>6183.0277777777264</v>
      </c>
      <c r="BI1958" s="10">
        <f t="shared" si="565"/>
        <v>2144.5902777777806</v>
      </c>
      <c r="BJ1958" s="10">
        <f t="shared" si="566"/>
        <v>2092.44</v>
      </c>
      <c r="BK1958" s="10">
        <f t="shared" si="567"/>
        <v>28659</v>
      </c>
      <c r="BL1958" s="5">
        <f t="shared" si="568"/>
        <v>2092.44</v>
      </c>
      <c r="BM1958" s="5">
        <f t="shared" si="569"/>
        <v>3</v>
      </c>
    </row>
    <row r="1959" spans="1:65">
      <c r="A1959" s="5">
        <v>1956</v>
      </c>
      <c r="B1959" s="21">
        <v>122466141</v>
      </c>
      <c r="C1959" s="5">
        <v>65</v>
      </c>
      <c r="E1959" s="5">
        <v>4</v>
      </c>
      <c r="F1959" s="5">
        <v>4</v>
      </c>
      <c r="H1959" s="5">
        <v>3</v>
      </c>
      <c r="J1959" s="5">
        <v>1</v>
      </c>
      <c r="K1959" s="5">
        <f>VLOOKUP($B1959,고객정보!$A$2:$G$7714,3,0)</f>
        <v>4.5</v>
      </c>
      <c r="L1959" s="5">
        <f>VLOOKUP($B1959,고객정보!$A$2:$G$7714,4,0)</f>
        <v>53</v>
      </c>
      <c r="M1959" s="5">
        <f>VLOOKUP($B1959,고객정보!$A$2:$G$7714,5,0)</f>
        <v>0</v>
      </c>
      <c r="N1959" s="5">
        <f t="shared" si="562"/>
        <v>3</v>
      </c>
      <c r="AC1959" s="5">
        <v>1956</v>
      </c>
      <c r="AD1959" s="29">
        <v>122466141</v>
      </c>
      <c r="AE1959" s="10">
        <f t="shared" si="563"/>
        <v>64.279752992439342</v>
      </c>
      <c r="AF1959" s="10">
        <f t="shared" si="552"/>
        <v>-0.8319848511976764</v>
      </c>
      <c r="AG1959" s="10">
        <f t="shared" si="553"/>
        <v>3.1999347151955648</v>
      </c>
      <c r="AH1959" s="10">
        <f t="shared" si="554"/>
        <v>3.0938342190849082</v>
      </c>
      <c r="AI1959" s="10">
        <f t="shared" si="555"/>
        <v>-0.70752216194963369</v>
      </c>
      <c r="AJ1959" s="10">
        <f t="shared" si="556"/>
        <v>2.3122814936642171</v>
      </c>
      <c r="AK1959" s="10">
        <f t="shared" si="557"/>
        <v>-0.57014479562494769</v>
      </c>
      <c r="AL1959" s="10">
        <f t="shared" si="558"/>
        <v>0.16812870197524876</v>
      </c>
      <c r="AM1959" s="10">
        <f t="shared" si="559"/>
        <v>3.5150377746043988</v>
      </c>
      <c r="AN1959" s="10">
        <f t="shared" si="560"/>
        <v>49.268516818928049</v>
      </c>
      <c r="AO1959" s="10">
        <f t="shared" si="561"/>
        <v>-0.58393471876786773</v>
      </c>
      <c r="BG1959" s="5">
        <v>1956</v>
      </c>
      <c r="BH1959" s="10">
        <f t="shared" si="564"/>
        <v>17090.277777777705</v>
      </c>
      <c r="BI1959" s="10">
        <f t="shared" si="565"/>
        <v>6174.3402777777828</v>
      </c>
      <c r="BJ1959" s="10">
        <f t="shared" si="566"/>
        <v>2081.2900000000009</v>
      </c>
      <c r="BK1959" s="10">
        <f t="shared" si="567"/>
        <v>12059.25</v>
      </c>
      <c r="BL1959" s="5">
        <f t="shared" si="568"/>
        <v>2081.2900000000009</v>
      </c>
      <c r="BM1959" s="5">
        <f t="shared" si="569"/>
        <v>3</v>
      </c>
    </row>
    <row r="1960" spans="1:65">
      <c r="A1960" s="5">
        <v>1957</v>
      </c>
      <c r="B1960" s="21">
        <v>122491276</v>
      </c>
      <c r="C1960" s="5">
        <v>23</v>
      </c>
      <c r="E1960" s="5">
        <v>2</v>
      </c>
      <c r="H1960" s="5">
        <v>16</v>
      </c>
      <c r="K1960" s="5">
        <f>VLOOKUP($B1960,고객정보!$A$2:$G$7714,3,0)</f>
        <v>9</v>
      </c>
      <c r="L1960" s="5">
        <f>VLOOKUP($B1960,고객정보!$A$2:$G$7714,4,0)</f>
        <v>53</v>
      </c>
      <c r="M1960" s="5">
        <f>VLOOKUP($B1960,고객정보!$A$2:$G$7714,5,0)</f>
        <v>0</v>
      </c>
      <c r="N1960" s="5">
        <f t="shared" si="562"/>
        <v>3</v>
      </c>
      <c r="AC1960" s="5">
        <v>1957</v>
      </c>
      <c r="AD1960" s="29">
        <v>122491276</v>
      </c>
      <c r="AE1960" s="10">
        <f t="shared" si="563"/>
        <v>22.279752992439334</v>
      </c>
      <c r="AF1960" s="10">
        <f t="shared" si="552"/>
        <v>-0.8319848511976764</v>
      </c>
      <c r="AG1960" s="10">
        <f t="shared" si="553"/>
        <v>1.199934715195565</v>
      </c>
      <c r="AH1960" s="10">
        <f t="shared" si="554"/>
        <v>-0.9061657809150917</v>
      </c>
      <c r="AI1960" s="10">
        <f t="shared" si="555"/>
        <v>-0.70752216194963369</v>
      </c>
      <c r="AJ1960" s="10">
        <f t="shared" si="556"/>
        <v>15.312281493664218</v>
      </c>
      <c r="AK1960" s="10">
        <f t="shared" si="557"/>
        <v>-0.57014479562494769</v>
      </c>
      <c r="AL1960" s="10">
        <f t="shared" si="558"/>
        <v>-0.83187129802475124</v>
      </c>
      <c r="AM1960" s="10">
        <f t="shared" si="559"/>
        <v>8.0150377746043979</v>
      </c>
      <c r="AN1960" s="10">
        <f t="shared" si="560"/>
        <v>49.268516818928049</v>
      </c>
      <c r="AO1960" s="10">
        <f t="shared" si="561"/>
        <v>-0.58393471876786773</v>
      </c>
      <c r="BG1960" s="5">
        <v>1957</v>
      </c>
      <c r="BH1960" s="10">
        <f t="shared" si="564"/>
        <v>13840.027777777703</v>
      </c>
      <c r="BI1960" s="10">
        <f t="shared" si="565"/>
        <v>5087.5902777777828</v>
      </c>
      <c r="BJ1960" s="10">
        <f t="shared" si="566"/>
        <v>294.24</v>
      </c>
      <c r="BK1960" s="10">
        <f t="shared" si="567"/>
        <v>18920</v>
      </c>
      <c r="BL1960" s="5">
        <f t="shared" si="568"/>
        <v>294.24</v>
      </c>
      <c r="BM1960" s="5">
        <f t="shared" si="569"/>
        <v>3</v>
      </c>
    </row>
    <row r="1961" spans="1:65">
      <c r="A1961" s="5">
        <v>1958</v>
      </c>
      <c r="B1961" s="21">
        <v>122493325</v>
      </c>
      <c r="C1961" s="5">
        <v>49</v>
      </c>
      <c r="D1961" s="5">
        <v>5</v>
      </c>
      <c r="E1961" s="5">
        <v>12</v>
      </c>
      <c r="F1961" s="5">
        <v>11</v>
      </c>
      <c r="H1961" s="5">
        <v>44</v>
      </c>
      <c r="I1961" s="5">
        <v>4</v>
      </c>
      <c r="J1961" s="5">
        <v>7</v>
      </c>
      <c r="K1961" s="5">
        <f>VLOOKUP($B1961,고객정보!$A$2:$G$7714,3,0)</f>
        <v>5.4285714285714297</v>
      </c>
      <c r="L1961" s="5">
        <f>VLOOKUP($B1961,고객정보!$A$2:$G$7714,4,0)</f>
        <v>53</v>
      </c>
      <c r="M1961" s="5">
        <f>VLOOKUP($B1961,고객정보!$A$2:$G$7714,5,0)</f>
        <v>0</v>
      </c>
      <c r="N1961" s="5">
        <f t="shared" si="562"/>
        <v>3</v>
      </c>
      <c r="AC1961" s="5">
        <v>1958</v>
      </c>
      <c r="AD1961" s="29">
        <v>122493325</v>
      </c>
      <c r="AE1961" s="10">
        <f t="shared" si="563"/>
        <v>48.279752992439334</v>
      </c>
      <c r="AF1961" s="10">
        <f t="shared" si="552"/>
        <v>4.1680151488023238</v>
      </c>
      <c r="AG1961" s="10">
        <f t="shared" si="553"/>
        <v>11.199934715195566</v>
      </c>
      <c r="AH1961" s="10">
        <f t="shared" si="554"/>
        <v>10.093834219084908</v>
      </c>
      <c r="AI1961" s="10">
        <f t="shared" si="555"/>
        <v>-0.70752216194963369</v>
      </c>
      <c r="AJ1961" s="10">
        <f t="shared" si="556"/>
        <v>43.312281493664216</v>
      </c>
      <c r="AK1961" s="10">
        <f t="shared" si="557"/>
        <v>3.4298552043750523</v>
      </c>
      <c r="AL1961" s="10">
        <f t="shared" si="558"/>
        <v>6.1681287019752489</v>
      </c>
      <c r="AM1961" s="10">
        <f t="shared" si="559"/>
        <v>4.4436092031758285</v>
      </c>
      <c r="AN1961" s="10">
        <f t="shared" si="560"/>
        <v>49.268516818928049</v>
      </c>
      <c r="AO1961" s="10">
        <f t="shared" si="561"/>
        <v>-0.58393471876786773</v>
      </c>
      <c r="BG1961" s="5">
        <v>1958</v>
      </c>
      <c r="BH1961" s="10">
        <f t="shared" si="564"/>
        <v>17554.640022675663</v>
      </c>
      <c r="BI1961" s="10">
        <f t="shared" si="565"/>
        <v>6773.7739512471708</v>
      </c>
      <c r="BJ1961" s="10">
        <f t="shared" si="566"/>
        <v>2145.4236734693877</v>
      </c>
      <c r="BK1961" s="10">
        <f t="shared" si="567"/>
        <v>10564.897959183674</v>
      </c>
      <c r="BL1961" s="5">
        <f t="shared" si="568"/>
        <v>2145.4236734693877</v>
      </c>
      <c r="BM1961" s="5">
        <f t="shared" si="569"/>
        <v>3</v>
      </c>
    </row>
    <row r="1962" spans="1:65">
      <c r="A1962" s="5">
        <v>1959</v>
      </c>
      <c r="B1962" s="21">
        <v>122495995</v>
      </c>
      <c r="C1962" s="5">
        <v>35</v>
      </c>
      <c r="E1962" s="5">
        <v>3</v>
      </c>
      <c r="F1962" s="5">
        <v>3</v>
      </c>
      <c r="G1962" s="5">
        <v>3</v>
      </c>
      <c r="H1962" s="5">
        <v>16</v>
      </c>
      <c r="J1962" s="5">
        <v>1</v>
      </c>
      <c r="K1962" s="5">
        <f>VLOOKUP($B1962,고객정보!$A$2:$G$7714,3,0)</f>
        <v>3.5</v>
      </c>
      <c r="L1962" s="5">
        <f>VLOOKUP($B1962,고객정보!$A$2:$G$7714,4,0)</f>
        <v>53</v>
      </c>
      <c r="M1962" s="5">
        <f>VLOOKUP($B1962,고객정보!$A$2:$G$7714,5,0)</f>
        <v>0</v>
      </c>
      <c r="N1962" s="5">
        <f t="shared" si="562"/>
        <v>3</v>
      </c>
      <c r="AC1962" s="5">
        <v>1959</v>
      </c>
      <c r="AD1962" s="29">
        <v>122495995</v>
      </c>
      <c r="AE1962" s="10">
        <f t="shared" si="563"/>
        <v>34.279752992439334</v>
      </c>
      <c r="AF1962" s="10">
        <f t="shared" si="552"/>
        <v>-0.8319848511976764</v>
      </c>
      <c r="AG1962" s="10">
        <f t="shared" si="553"/>
        <v>2.1999347151955648</v>
      </c>
      <c r="AH1962" s="10">
        <f t="shared" si="554"/>
        <v>2.0938342190849082</v>
      </c>
      <c r="AI1962" s="10">
        <f t="shared" si="555"/>
        <v>2.2924778380503663</v>
      </c>
      <c r="AJ1962" s="10">
        <f t="shared" si="556"/>
        <v>15.312281493664218</v>
      </c>
      <c r="AK1962" s="10">
        <f t="shared" si="557"/>
        <v>-0.57014479562494769</v>
      </c>
      <c r="AL1962" s="10">
        <f t="shared" si="558"/>
        <v>0.16812870197524876</v>
      </c>
      <c r="AM1962" s="10">
        <f t="shared" si="559"/>
        <v>2.5150377746043988</v>
      </c>
      <c r="AN1962" s="10">
        <f t="shared" si="560"/>
        <v>49.268516818928049</v>
      </c>
      <c r="AO1962" s="10">
        <f t="shared" si="561"/>
        <v>-0.58393471876786773</v>
      </c>
      <c r="BG1962" s="5">
        <v>1959</v>
      </c>
      <c r="BH1962" s="10">
        <f t="shared" si="564"/>
        <v>14450.277777777703</v>
      </c>
      <c r="BI1962" s="10">
        <f t="shared" si="565"/>
        <v>5017.3402777777828</v>
      </c>
      <c r="BJ1962" s="10">
        <f t="shared" si="566"/>
        <v>399.69</v>
      </c>
      <c r="BK1962" s="10">
        <f t="shared" si="567"/>
        <v>16129.25</v>
      </c>
      <c r="BL1962" s="5">
        <f t="shared" si="568"/>
        <v>399.69</v>
      </c>
      <c r="BM1962" s="5">
        <f t="shared" si="569"/>
        <v>3</v>
      </c>
    </row>
    <row r="1963" spans="1:65">
      <c r="A1963" s="5">
        <v>1960</v>
      </c>
      <c r="B1963" s="21">
        <v>122515656</v>
      </c>
      <c r="C1963" s="5">
        <v>13</v>
      </c>
      <c r="D1963" s="5">
        <v>2</v>
      </c>
      <c r="E1963" s="5">
        <v>4</v>
      </c>
      <c r="F1963" s="5">
        <v>3</v>
      </c>
      <c r="G1963" s="5">
        <v>1</v>
      </c>
      <c r="H1963" s="5">
        <v>7</v>
      </c>
      <c r="J1963" s="5">
        <v>4</v>
      </c>
      <c r="K1963" s="5">
        <f>VLOOKUP($B1963,고객정보!$A$2:$G$7714,3,0)</f>
        <v>1.6</v>
      </c>
      <c r="L1963" s="5">
        <f>VLOOKUP($B1963,고객정보!$A$2:$G$7714,4,0)</f>
        <v>53</v>
      </c>
      <c r="M1963" s="5">
        <f>VLOOKUP($B1963,고객정보!$A$2:$G$7714,5,0)</f>
        <v>0</v>
      </c>
      <c r="N1963" s="5">
        <f t="shared" si="562"/>
        <v>3</v>
      </c>
      <c r="AC1963" s="5">
        <v>1960</v>
      </c>
      <c r="AD1963" s="29">
        <v>122515656</v>
      </c>
      <c r="AE1963" s="10">
        <f t="shared" si="563"/>
        <v>12.279752992439336</v>
      </c>
      <c r="AF1963" s="10">
        <f t="shared" si="552"/>
        <v>1.1680151488023236</v>
      </c>
      <c r="AG1963" s="10">
        <f t="shared" si="553"/>
        <v>3.1999347151955648</v>
      </c>
      <c r="AH1963" s="10">
        <f t="shared" si="554"/>
        <v>2.0938342190849082</v>
      </c>
      <c r="AI1963" s="10">
        <f t="shared" si="555"/>
        <v>0.29247783805036631</v>
      </c>
      <c r="AJ1963" s="10">
        <f t="shared" si="556"/>
        <v>6.3122814936642175</v>
      </c>
      <c r="AK1963" s="10">
        <f t="shared" si="557"/>
        <v>-0.57014479562494769</v>
      </c>
      <c r="AL1963" s="10">
        <f t="shared" si="558"/>
        <v>3.1681287019752489</v>
      </c>
      <c r="AM1963" s="10">
        <f t="shared" si="559"/>
        <v>0.61503777460439868</v>
      </c>
      <c r="AN1963" s="10">
        <f t="shared" si="560"/>
        <v>49.268516818928049</v>
      </c>
      <c r="AO1963" s="10">
        <f t="shared" si="561"/>
        <v>-0.58393471876786773</v>
      </c>
      <c r="BG1963" s="5">
        <v>1960</v>
      </c>
      <c r="BH1963" s="10">
        <f t="shared" si="564"/>
        <v>13283.387777777703</v>
      </c>
      <c r="BI1963" s="10">
        <f t="shared" si="565"/>
        <v>5206.350277777783</v>
      </c>
      <c r="BJ1963" s="10">
        <f t="shared" si="566"/>
        <v>239.35999999999996</v>
      </c>
      <c r="BK1963" s="10">
        <f t="shared" si="567"/>
        <v>22632.560000000001</v>
      </c>
      <c r="BL1963" s="5">
        <f t="shared" si="568"/>
        <v>239.35999999999996</v>
      </c>
      <c r="BM1963" s="5">
        <f t="shared" si="569"/>
        <v>3</v>
      </c>
    </row>
    <row r="1964" spans="1:65">
      <c r="A1964" s="5">
        <v>1961</v>
      </c>
      <c r="B1964" s="21">
        <v>122529857</v>
      </c>
      <c r="C1964" s="5">
        <v>108</v>
      </c>
      <c r="E1964" s="5">
        <v>23</v>
      </c>
      <c r="F1964" s="5">
        <v>1</v>
      </c>
      <c r="G1964" s="5">
        <v>3</v>
      </c>
      <c r="H1964" s="5">
        <v>49</v>
      </c>
      <c r="I1964" s="5">
        <v>2</v>
      </c>
      <c r="J1964" s="5">
        <v>36</v>
      </c>
      <c r="K1964" s="5">
        <f>VLOOKUP($B1964,고객정보!$A$2:$G$7714,3,0)</f>
        <v>10</v>
      </c>
      <c r="L1964" s="5">
        <f>VLOOKUP($B1964,고객정보!$A$2:$G$7714,4,0)</f>
        <v>53</v>
      </c>
      <c r="M1964" s="5">
        <f>VLOOKUP($B1964,고객정보!$A$2:$G$7714,5,0)</f>
        <v>0</v>
      </c>
      <c r="N1964" s="5">
        <f t="shared" si="562"/>
        <v>4</v>
      </c>
      <c r="AC1964" s="5">
        <v>1961</v>
      </c>
      <c r="AD1964" s="29">
        <v>122529857</v>
      </c>
      <c r="AE1964" s="10">
        <f t="shared" si="563"/>
        <v>107.27975299243934</v>
      </c>
      <c r="AF1964" s="10">
        <f t="shared" si="552"/>
        <v>-0.8319848511976764</v>
      </c>
      <c r="AG1964" s="10">
        <f t="shared" si="553"/>
        <v>22.199934715195564</v>
      </c>
      <c r="AH1964" s="10">
        <f t="shared" si="554"/>
        <v>9.3834219084908299E-2</v>
      </c>
      <c r="AI1964" s="10">
        <f t="shared" si="555"/>
        <v>2.2924778380503663</v>
      </c>
      <c r="AJ1964" s="10">
        <f t="shared" si="556"/>
        <v>48.312281493664216</v>
      </c>
      <c r="AK1964" s="10">
        <f t="shared" si="557"/>
        <v>1.4298552043750523</v>
      </c>
      <c r="AL1964" s="10">
        <f t="shared" si="558"/>
        <v>35.168128701975249</v>
      </c>
      <c r="AM1964" s="10">
        <f t="shared" si="559"/>
        <v>9.0150377746043979</v>
      </c>
      <c r="AN1964" s="10">
        <f t="shared" si="560"/>
        <v>49.268516818928049</v>
      </c>
      <c r="AO1964" s="10">
        <f t="shared" si="561"/>
        <v>-0.58393471876786773</v>
      </c>
      <c r="BG1964" s="5">
        <v>1961</v>
      </c>
      <c r="BH1964" s="10">
        <f t="shared" si="564"/>
        <v>28548.027777777701</v>
      </c>
      <c r="BI1964" s="10">
        <f t="shared" si="565"/>
        <v>14152.590277777783</v>
      </c>
      <c r="BJ1964" s="10">
        <f t="shared" si="566"/>
        <v>10179.84</v>
      </c>
      <c r="BK1964" s="10">
        <f t="shared" si="567"/>
        <v>3318</v>
      </c>
      <c r="BL1964" s="5">
        <f t="shared" si="568"/>
        <v>3318</v>
      </c>
      <c r="BM1964" s="5">
        <f t="shared" si="569"/>
        <v>4</v>
      </c>
    </row>
    <row r="1965" spans="1:65">
      <c r="A1965" s="5">
        <v>1962</v>
      </c>
      <c r="B1965" s="21">
        <v>122532811</v>
      </c>
      <c r="C1965" s="5">
        <v>6</v>
      </c>
      <c r="E1965" s="5">
        <v>2</v>
      </c>
      <c r="F1965" s="5">
        <v>4</v>
      </c>
      <c r="H1965" s="5">
        <v>35</v>
      </c>
      <c r="I1965" s="5">
        <v>3</v>
      </c>
      <c r="J1965" s="5">
        <v>8</v>
      </c>
      <c r="K1965" s="5">
        <f>VLOOKUP($B1965,고객정보!$A$2:$G$7714,3,0)</f>
        <v>4.5</v>
      </c>
      <c r="L1965" s="5">
        <f>VLOOKUP($B1965,고객정보!$A$2:$G$7714,4,0)</f>
        <v>53</v>
      </c>
      <c r="M1965" s="5">
        <f>VLOOKUP($B1965,고객정보!$A$2:$G$7714,5,0)</f>
        <v>39.4</v>
      </c>
      <c r="N1965" s="5">
        <f t="shared" si="562"/>
        <v>2</v>
      </c>
      <c r="AC1965" s="5">
        <v>1962</v>
      </c>
      <c r="AD1965" s="29">
        <v>122532811</v>
      </c>
      <c r="AE1965" s="10">
        <f t="shared" si="563"/>
        <v>5.2797529924393354</v>
      </c>
      <c r="AF1965" s="10">
        <f t="shared" si="552"/>
        <v>-0.8319848511976764</v>
      </c>
      <c r="AG1965" s="10">
        <f t="shared" si="553"/>
        <v>1.199934715195565</v>
      </c>
      <c r="AH1965" s="10">
        <f t="shared" si="554"/>
        <v>3.0938342190849082</v>
      </c>
      <c r="AI1965" s="10">
        <f t="shared" si="555"/>
        <v>-0.70752216194963369</v>
      </c>
      <c r="AJ1965" s="10">
        <f t="shared" si="556"/>
        <v>34.312281493664216</v>
      </c>
      <c r="AK1965" s="10">
        <f t="shared" si="557"/>
        <v>2.4298552043750523</v>
      </c>
      <c r="AL1965" s="10">
        <f t="shared" si="558"/>
        <v>7.1681287019752489</v>
      </c>
      <c r="AM1965" s="10">
        <f t="shared" si="559"/>
        <v>3.5150377746043988</v>
      </c>
      <c r="AN1965" s="10">
        <f t="shared" si="560"/>
        <v>49.268516818928049</v>
      </c>
      <c r="AO1965" s="10">
        <f t="shared" si="561"/>
        <v>38.816065281232127</v>
      </c>
      <c r="BG1965" s="5">
        <v>1962</v>
      </c>
      <c r="BH1965" s="10">
        <f t="shared" si="564"/>
        <v>7003.5711111110631</v>
      </c>
      <c r="BI1965" s="10">
        <f t="shared" si="565"/>
        <v>2332.2669444444468</v>
      </c>
      <c r="BJ1965" s="10">
        <f t="shared" si="566"/>
        <v>2610.6499999999996</v>
      </c>
      <c r="BK1965" s="10">
        <f t="shared" si="567"/>
        <v>23062.61</v>
      </c>
      <c r="BL1965" s="5">
        <f t="shared" si="568"/>
        <v>2332.2669444444468</v>
      </c>
      <c r="BM1965" s="5">
        <f t="shared" si="569"/>
        <v>2</v>
      </c>
    </row>
    <row r="1966" spans="1:65">
      <c r="A1966" s="5">
        <v>1963</v>
      </c>
      <c r="B1966" s="21">
        <v>122540556</v>
      </c>
      <c r="C1966" s="5">
        <v>11</v>
      </c>
      <c r="E1966" s="5">
        <v>7</v>
      </c>
      <c r="F1966" s="5">
        <v>2</v>
      </c>
      <c r="H1966" s="5">
        <v>4</v>
      </c>
      <c r="J1966" s="5">
        <v>2</v>
      </c>
      <c r="K1966" s="5">
        <f>VLOOKUP($B1966,고객정보!$A$2:$G$7714,3,0)</f>
        <v>2.2000000000000002</v>
      </c>
      <c r="L1966" s="5">
        <f>VLOOKUP($B1966,고객정보!$A$2:$G$7714,4,0)</f>
        <v>53</v>
      </c>
      <c r="M1966" s="5">
        <f>VLOOKUP($B1966,고객정보!$A$2:$G$7714,5,0)</f>
        <v>0</v>
      </c>
      <c r="N1966" s="5">
        <f t="shared" si="562"/>
        <v>3</v>
      </c>
      <c r="AC1966" s="5">
        <v>1963</v>
      </c>
      <c r="AD1966" s="29">
        <v>122540556</v>
      </c>
      <c r="AE1966" s="10">
        <f t="shared" si="563"/>
        <v>10.279752992439336</v>
      </c>
      <c r="AF1966" s="10">
        <f t="shared" si="552"/>
        <v>-0.8319848511976764</v>
      </c>
      <c r="AG1966" s="10">
        <f t="shared" si="553"/>
        <v>6.1999347151955648</v>
      </c>
      <c r="AH1966" s="10">
        <f t="shared" si="554"/>
        <v>1.0938342190849082</v>
      </c>
      <c r="AI1966" s="10">
        <f t="shared" si="555"/>
        <v>-0.70752216194963369</v>
      </c>
      <c r="AJ1966" s="10">
        <f t="shared" si="556"/>
        <v>3.3122814936642171</v>
      </c>
      <c r="AK1966" s="10">
        <f t="shared" si="557"/>
        <v>-0.57014479562494769</v>
      </c>
      <c r="AL1966" s="10">
        <f t="shared" si="558"/>
        <v>1.1681287019752489</v>
      </c>
      <c r="AM1966" s="10">
        <f t="shared" si="559"/>
        <v>1.2150377746043988</v>
      </c>
      <c r="AN1966" s="10">
        <f t="shared" si="560"/>
        <v>49.268516818928049</v>
      </c>
      <c r="AO1966" s="10">
        <f t="shared" si="561"/>
        <v>-0.58393471876786773</v>
      </c>
      <c r="BG1966" s="5">
        <v>1963</v>
      </c>
      <c r="BH1966" s="10">
        <f t="shared" si="564"/>
        <v>13210.467777777703</v>
      </c>
      <c r="BI1966" s="10">
        <f t="shared" si="565"/>
        <v>5270.8302777777826</v>
      </c>
      <c r="BJ1966" s="10">
        <f t="shared" si="566"/>
        <v>304.99999999999994</v>
      </c>
      <c r="BK1966" s="10">
        <f t="shared" si="567"/>
        <v>23548.84</v>
      </c>
      <c r="BL1966" s="5">
        <f t="shared" si="568"/>
        <v>304.99999999999994</v>
      </c>
      <c r="BM1966" s="5">
        <f t="shared" si="569"/>
        <v>3</v>
      </c>
    </row>
    <row r="1967" spans="1:65">
      <c r="A1967" s="5">
        <v>1964</v>
      </c>
      <c r="B1967" s="21">
        <v>122618838</v>
      </c>
      <c r="C1967" s="5">
        <v>15</v>
      </c>
      <c r="D1967" s="5">
        <v>2</v>
      </c>
      <c r="E1967" s="5">
        <v>13</v>
      </c>
      <c r="F1967" s="5">
        <v>4</v>
      </c>
      <c r="G1967" s="5">
        <v>1</v>
      </c>
      <c r="H1967" s="5">
        <v>8</v>
      </c>
      <c r="J1967" s="5">
        <v>4</v>
      </c>
      <c r="K1967" s="5">
        <f>VLOOKUP($B1967,고객정보!$A$2:$G$7714,3,0)</f>
        <v>1.4</v>
      </c>
      <c r="L1967" s="5">
        <f>VLOOKUP($B1967,고객정보!$A$2:$G$7714,4,0)</f>
        <v>53</v>
      </c>
      <c r="M1967" s="5">
        <f>VLOOKUP($B1967,고객정보!$A$2:$G$7714,5,0)</f>
        <v>0</v>
      </c>
      <c r="N1967" s="5">
        <f t="shared" si="562"/>
        <v>3</v>
      </c>
      <c r="AC1967" s="5">
        <v>1964</v>
      </c>
      <c r="AD1967" s="29">
        <v>122618838</v>
      </c>
      <c r="AE1967" s="10">
        <f t="shared" si="563"/>
        <v>14.279752992439336</v>
      </c>
      <c r="AF1967" s="10">
        <f t="shared" si="552"/>
        <v>1.1680151488023236</v>
      </c>
      <c r="AG1967" s="10">
        <f t="shared" si="553"/>
        <v>12.199934715195566</v>
      </c>
      <c r="AH1967" s="10">
        <f t="shared" si="554"/>
        <v>3.0938342190849082</v>
      </c>
      <c r="AI1967" s="10">
        <f t="shared" si="555"/>
        <v>0.29247783805036631</v>
      </c>
      <c r="AJ1967" s="10">
        <f t="shared" si="556"/>
        <v>7.3122814936642175</v>
      </c>
      <c r="AK1967" s="10">
        <f t="shared" si="557"/>
        <v>-0.57014479562494769</v>
      </c>
      <c r="AL1967" s="10">
        <f t="shared" si="558"/>
        <v>3.1681287019752489</v>
      </c>
      <c r="AM1967" s="10">
        <f t="shared" si="559"/>
        <v>0.4150377746043985</v>
      </c>
      <c r="AN1967" s="10">
        <f t="shared" si="560"/>
        <v>49.268516818928049</v>
      </c>
      <c r="AO1967" s="10">
        <f t="shared" si="561"/>
        <v>-0.58393471876786773</v>
      </c>
      <c r="BG1967" s="5">
        <v>1964</v>
      </c>
      <c r="BH1967" s="10">
        <f t="shared" si="564"/>
        <v>13470.187777777703</v>
      </c>
      <c r="BI1967" s="10">
        <f t="shared" si="565"/>
        <v>5175.350277777783</v>
      </c>
      <c r="BJ1967" s="10">
        <f t="shared" si="566"/>
        <v>214.64</v>
      </c>
      <c r="BK1967" s="10">
        <f t="shared" si="567"/>
        <v>21874.959999999999</v>
      </c>
      <c r="BL1967" s="5">
        <f t="shared" si="568"/>
        <v>214.64</v>
      </c>
      <c r="BM1967" s="5">
        <f t="shared" si="569"/>
        <v>3</v>
      </c>
    </row>
    <row r="1968" spans="1:65">
      <c r="A1968" s="5">
        <v>1965</v>
      </c>
      <c r="B1968" s="21">
        <v>122629593</v>
      </c>
      <c r="C1968" s="5">
        <v>23</v>
      </c>
      <c r="E1968" s="5">
        <v>15</v>
      </c>
      <c r="F1968" s="5">
        <v>7</v>
      </c>
      <c r="G1968" s="5">
        <v>3</v>
      </c>
      <c r="H1968" s="5">
        <v>4</v>
      </c>
      <c r="I1968" s="5">
        <v>1</v>
      </c>
      <c r="J1968" s="5">
        <v>2</v>
      </c>
      <c r="K1968" s="5">
        <f>VLOOKUP($B1968,고객정보!$A$2:$G$7714,3,0)</f>
        <v>2</v>
      </c>
      <c r="L1968" s="5">
        <f>VLOOKUP($B1968,고객정보!$A$2:$G$7714,4,0)</f>
        <v>53</v>
      </c>
      <c r="M1968" s="5">
        <f>VLOOKUP($B1968,고객정보!$A$2:$G$7714,5,0)</f>
        <v>0</v>
      </c>
      <c r="N1968" s="5">
        <f t="shared" si="562"/>
        <v>3</v>
      </c>
      <c r="AC1968" s="5">
        <v>1965</v>
      </c>
      <c r="AD1968" s="29">
        <v>122629593</v>
      </c>
      <c r="AE1968" s="10">
        <f t="shared" si="563"/>
        <v>22.279752992439334</v>
      </c>
      <c r="AF1968" s="10">
        <f t="shared" si="552"/>
        <v>-0.8319848511976764</v>
      </c>
      <c r="AG1968" s="10">
        <f t="shared" si="553"/>
        <v>14.199934715195566</v>
      </c>
      <c r="AH1968" s="10">
        <f t="shared" si="554"/>
        <v>6.0938342190849086</v>
      </c>
      <c r="AI1968" s="10">
        <f t="shared" si="555"/>
        <v>2.2924778380503663</v>
      </c>
      <c r="AJ1968" s="10">
        <f t="shared" si="556"/>
        <v>3.3122814936642171</v>
      </c>
      <c r="AK1968" s="10">
        <f t="shared" si="557"/>
        <v>0.42985520437505231</v>
      </c>
      <c r="AL1968" s="10">
        <f t="shared" si="558"/>
        <v>1.1681287019752489</v>
      </c>
      <c r="AM1968" s="10">
        <f t="shared" si="559"/>
        <v>1.0150377746043986</v>
      </c>
      <c r="AN1968" s="10">
        <f t="shared" si="560"/>
        <v>49.268516818928049</v>
      </c>
      <c r="AO1968" s="10">
        <f t="shared" si="561"/>
        <v>-0.58393471876786773</v>
      </c>
      <c r="BG1968" s="5">
        <v>1965</v>
      </c>
      <c r="BH1968" s="10">
        <f t="shared" si="564"/>
        <v>13769.027777777703</v>
      </c>
      <c r="BI1968" s="10">
        <f t="shared" si="565"/>
        <v>5077.5902777777828</v>
      </c>
      <c r="BJ1968" s="10">
        <f t="shared" si="566"/>
        <v>268.03999999999996</v>
      </c>
      <c r="BK1968" s="10">
        <f t="shared" si="567"/>
        <v>20443</v>
      </c>
      <c r="BL1968" s="5">
        <f t="shared" si="568"/>
        <v>268.03999999999996</v>
      </c>
      <c r="BM1968" s="5">
        <f t="shared" si="569"/>
        <v>3</v>
      </c>
    </row>
    <row r="1969" spans="1:65">
      <c r="A1969" s="5">
        <v>1966</v>
      </c>
      <c r="B1969" s="21">
        <v>122640314</v>
      </c>
      <c r="C1969" s="5">
        <v>1</v>
      </c>
      <c r="E1969" s="5">
        <v>22</v>
      </c>
      <c r="F1969" s="5">
        <v>2</v>
      </c>
      <c r="G1969" s="5">
        <v>2</v>
      </c>
      <c r="H1969" s="5">
        <v>1</v>
      </c>
      <c r="I1969" s="5">
        <v>1</v>
      </c>
      <c r="K1969" s="5">
        <f>VLOOKUP($B1969,고객정보!$A$2:$G$7714,3,0)</f>
        <v>10</v>
      </c>
      <c r="L1969" s="5">
        <f>VLOOKUP($B1969,고객정보!$A$2:$G$7714,4,0)</f>
        <v>53</v>
      </c>
      <c r="M1969" s="5">
        <f>VLOOKUP($B1969,고객정보!$A$2:$G$7714,5,0)</f>
        <v>0</v>
      </c>
      <c r="N1969" s="5">
        <f t="shared" si="562"/>
        <v>3</v>
      </c>
      <c r="AC1969" s="5">
        <v>1966</v>
      </c>
      <c r="AD1969" s="29">
        <v>122640314</v>
      </c>
      <c r="AE1969" s="10">
        <f t="shared" si="563"/>
        <v>0.27975299243933549</v>
      </c>
      <c r="AF1969" s="10">
        <f t="shared" si="552"/>
        <v>-0.8319848511976764</v>
      </c>
      <c r="AG1969" s="10">
        <f t="shared" si="553"/>
        <v>21.199934715195564</v>
      </c>
      <c r="AH1969" s="10">
        <f t="shared" si="554"/>
        <v>1.0938342190849082</v>
      </c>
      <c r="AI1969" s="10">
        <f t="shared" si="555"/>
        <v>1.2924778380503663</v>
      </c>
      <c r="AJ1969" s="10">
        <f t="shared" si="556"/>
        <v>0.31228149366421709</v>
      </c>
      <c r="AK1969" s="10">
        <f t="shared" si="557"/>
        <v>0.42985520437505231</v>
      </c>
      <c r="AL1969" s="10">
        <f t="shared" si="558"/>
        <v>-0.83187129802475124</v>
      </c>
      <c r="AM1969" s="10">
        <f t="shared" si="559"/>
        <v>9.0150377746043979</v>
      </c>
      <c r="AN1969" s="10">
        <f t="shared" si="560"/>
        <v>49.268516818928049</v>
      </c>
      <c r="AO1969" s="10">
        <f t="shared" si="561"/>
        <v>-0.58393471876786773</v>
      </c>
      <c r="BG1969" s="5">
        <v>1966</v>
      </c>
      <c r="BH1969" s="10">
        <f t="shared" si="564"/>
        <v>13571.027777777703</v>
      </c>
      <c r="BI1969" s="10">
        <f t="shared" si="565"/>
        <v>6089.5902777777828</v>
      </c>
      <c r="BJ1969" s="10">
        <f t="shared" si="566"/>
        <v>954.84</v>
      </c>
      <c r="BK1969" s="10">
        <f t="shared" si="567"/>
        <v>26761</v>
      </c>
      <c r="BL1969" s="5">
        <f t="shared" si="568"/>
        <v>954.84</v>
      </c>
      <c r="BM1969" s="5">
        <f t="shared" si="569"/>
        <v>3</v>
      </c>
    </row>
    <row r="1970" spans="1:65">
      <c r="A1970" s="5">
        <v>1967</v>
      </c>
      <c r="B1970" s="21">
        <v>122693826</v>
      </c>
      <c r="C1970" s="5">
        <v>33</v>
      </c>
      <c r="D1970" s="5">
        <v>9</v>
      </c>
      <c r="E1970" s="5">
        <v>17</v>
      </c>
      <c r="F1970" s="5">
        <v>12</v>
      </c>
      <c r="G1970" s="5">
        <v>11</v>
      </c>
      <c r="H1970" s="5">
        <v>46</v>
      </c>
      <c r="I1970" s="5">
        <v>3</v>
      </c>
      <c r="J1970" s="5">
        <v>17</v>
      </c>
      <c r="K1970" s="5">
        <f>VLOOKUP($B1970,고객정보!$A$2:$G$7714,3,0)</f>
        <v>4.875</v>
      </c>
      <c r="L1970" s="5">
        <f>VLOOKUP($B1970,고객정보!$A$2:$G$7714,4,0)</f>
        <v>53</v>
      </c>
      <c r="M1970" s="5">
        <f>VLOOKUP($B1970,고객정보!$A$2:$G$7714,5,0)</f>
        <v>0</v>
      </c>
      <c r="N1970" s="5">
        <f t="shared" si="562"/>
        <v>3</v>
      </c>
      <c r="AC1970" s="5">
        <v>1967</v>
      </c>
      <c r="AD1970" s="29">
        <v>122693826</v>
      </c>
      <c r="AE1970" s="10">
        <f t="shared" si="563"/>
        <v>32.279752992439334</v>
      </c>
      <c r="AF1970" s="10">
        <f t="shared" si="552"/>
        <v>8.1680151488023238</v>
      </c>
      <c r="AG1970" s="10">
        <f t="shared" si="553"/>
        <v>16.199934715195564</v>
      </c>
      <c r="AH1970" s="10">
        <f t="shared" si="554"/>
        <v>11.093834219084908</v>
      </c>
      <c r="AI1970" s="10">
        <f t="shared" si="555"/>
        <v>10.292477838050367</v>
      </c>
      <c r="AJ1970" s="10">
        <f t="shared" si="556"/>
        <v>45.312281493664216</v>
      </c>
      <c r="AK1970" s="10">
        <f t="shared" si="557"/>
        <v>2.4298552043750523</v>
      </c>
      <c r="AL1970" s="10">
        <f t="shared" si="558"/>
        <v>16.168128701975249</v>
      </c>
      <c r="AM1970" s="10">
        <f t="shared" si="559"/>
        <v>3.8900377746043988</v>
      </c>
      <c r="AN1970" s="10">
        <f t="shared" si="560"/>
        <v>49.268516818928049</v>
      </c>
      <c r="AO1970" s="10">
        <f t="shared" si="561"/>
        <v>-0.58393471876786773</v>
      </c>
      <c r="BG1970" s="5">
        <v>1967</v>
      </c>
      <c r="BH1970" s="10">
        <f t="shared" si="564"/>
        <v>17040.043402777701</v>
      </c>
      <c r="BI1970" s="10">
        <f t="shared" si="565"/>
        <v>7033.7309027777828</v>
      </c>
      <c r="BJ1970" s="10">
        <f t="shared" si="566"/>
        <v>2020.1556250000001</v>
      </c>
      <c r="BK1970" s="10">
        <f t="shared" si="567"/>
        <v>14120.265625</v>
      </c>
      <c r="BL1970" s="5">
        <f t="shared" si="568"/>
        <v>2020.1556250000001</v>
      </c>
      <c r="BM1970" s="5">
        <f t="shared" si="569"/>
        <v>3</v>
      </c>
    </row>
    <row r="1971" spans="1:65">
      <c r="A1971" s="5">
        <v>1968</v>
      </c>
      <c r="B1971" s="21">
        <v>122694664</v>
      </c>
      <c r="C1971" s="5">
        <v>73</v>
      </c>
      <c r="D1971" s="5">
        <v>11</v>
      </c>
      <c r="E1971" s="5">
        <v>13</v>
      </c>
      <c r="F1971" s="5">
        <v>11</v>
      </c>
      <c r="H1971" s="5">
        <v>38</v>
      </c>
      <c r="I1971" s="5">
        <v>9</v>
      </c>
      <c r="J1971" s="5">
        <v>14</v>
      </c>
      <c r="K1971" s="5">
        <f>VLOOKUP($B1971,고객정보!$A$2:$G$7714,3,0)</f>
        <v>8.5714285714285694</v>
      </c>
      <c r="L1971" s="5">
        <f>VLOOKUP($B1971,고객정보!$A$2:$G$7714,4,0)</f>
        <v>53</v>
      </c>
      <c r="M1971" s="5">
        <f>VLOOKUP($B1971,고객정보!$A$2:$G$7714,5,0)</f>
        <v>0</v>
      </c>
      <c r="N1971" s="5">
        <f t="shared" si="562"/>
        <v>3</v>
      </c>
      <c r="AC1971" s="5">
        <v>1968</v>
      </c>
      <c r="AD1971" s="29">
        <v>122694664</v>
      </c>
      <c r="AE1971" s="10">
        <f t="shared" si="563"/>
        <v>72.279752992439342</v>
      </c>
      <c r="AF1971" s="10">
        <f t="shared" si="552"/>
        <v>10.168015148802324</v>
      </c>
      <c r="AG1971" s="10">
        <f t="shared" si="553"/>
        <v>12.199934715195566</v>
      </c>
      <c r="AH1971" s="10">
        <f t="shared" si="554"/>
        <v>10.093834219084908</v>
      </c>
      <c r="AI1971" s="10">
        <f t="shared" si="555"/>
        <v>-0.70752216194963369</v>
      </c>
      <c r="AJ1971" s="10">
        <f t="shared" si="556"/>
        <v>37.312281493664216</v>
      </c>
      <c r="AK1971" s="10">
        <f t="shared" si="557"/>
        <v>8.4298552043750519</v>
      </c>
      <c r="AL1971" s="10">
        <f t="shared" si="558"/>
        <v>13.168128701975249</v>
      </c>
      <c r="AM1971" s="10">
        <f t="shared" si="559"/>
        <v>7.5864663460329682</v>
      </c>
      <c r="AN1971" s="10">
        <f t="shared" si="560"/>
        <v>49.268516818928049</v>
      </c>
      <c r="AO1971" s="10">
        <f t="shared" si="561"/>
        <v>-0.58393471876786773</v>
      </c>
      <c r="BG1971" s="5">
        <v>1968</v>
      </c>
      <c r="BH1971" s="10">
        <f t="shared" si="564"/>
        <v>20261.354308389949</v>
      </c>
      <c r="BI1971" s="10">
        <f t="shared" si="565"/>
        <v>8191.3453798186001</v>
      </c>
      <c r="BJ1971" s="10">
        <f t="shared" si="566"/>
        <v>3882.5951020408174</v>
      </c>
      <c r="BK1971" s="10">
        <f t="shared" si="567"/>
        <v>7075.0408163265311</v>
      </c>
      <c r="BL1971" s="5">
        <f t="shared" si="568"/>
        <v>3882.5951020408174</v>
      </c>
      <c r="BM1971" s="5">
        <f t="shared" si="569"/>
        <v>3</v>
      </c>
    </row>
    <row r="1972" spans="1:65">
      <c r="A1972" s="5">
        <v>1969</v>
      </c>
      <c r="B1972" s="21">
        <v>122704016</v>
      </c>
      <c r="C1972" s="5">
        <v>11</v>
      </c>
      <c r="E1972" s="5">
        <v>6</v>
      </c>
      <c r="H1972" s="5">
        <v>1</v>
      </c>
      <c r="J1972" s="5">
        <v>4</v>
      </c>
      <c r="K1972" s="5">
        <f>VLOOKUP($B1972,고객정보!$A$2:$G$7714,3,0)</f>
        <v>2</v>
      </c>
      <c r="L1972" s="5">
        <f>VLOOKUP($B1972,고객정보!$A$2:$G$7714,4,0)</f>
        <v>53</v>
      </c>
      <c r="M1972" s="5">
        <f>VLOOKUP($B1972,고객정보!$A$2:$G$7714,5,0)</f>
        <v>69</v>
      </c>
      <c r="N1972" s="5">
        <f t="shared" si="562"/>
        <v>2</v>
      </c>
      <c r="AC1972" s="5">
        <v>1969</v>
      </c>
      <c r="AD1972" s="29">
        <v>122704016</v>
      </c>
      <c r="AE1972" s="10">
        <f t="shared" si="563"/>
        <v>10.279752992439336</v>
      </c>
      <c r="AF1972" s="10">
        <f t="shared" si="552"/>
        <v>-0.8319848511976764</v>
      </c>
      <c r="AG1972" s="10">
        <f t="shared" si="553"/>
        <v>5.1999347151955648</v>
      </c>
      <c r="AH1972" s="10">
        <f t="shared" si="554"/>
        <v>-0.9061657809150917</v>
      </c>
      <c r="AI1972" s="10">
        <f t="shared" si="555"/>
        <v>-0.70752216194963369</v>
      </c>
      <c r="AJ1972" s="10">
        <f t="shared" si="556"/>
        <v>0.31228149366421709</v>
      </c>
      <c r="AK1972" s="10">
        <f t="shared" si="557"/>
        <v>-0.57014479562494769</v>
      </c>
      <c r="AL1972" s="10">
        <f t="shared" si="558"/>
        <v>3.1681287019752489</v>
      </c>
      <c r="AM1972" s="10">
        <f t="shared" si="559"/>
        <v>1.0150377746043986</v>
      </c>
      <c r="AN1972" s="10">
        <f t="shared" si="560"/>
        <v>49.268516818928049</v>
      </c>
      <c r="AO1972" s="10">
        <f t="shared" si="561"/>
        <v>68.416065281232136</v>
      </c>
      <c r="BG1972" s="5">
        <v>1969</v>
      </c>
      <c r="BH1972" s="10">
        <f t="shared" si="564"/>
        <v>2246.0277777777483</v>
      </c>
      <c r="BI1972" s="10">
        <f t="shared" si="565"/>
        <v>417.09027777777783</v>
      </c>
      <c r="BJ1972" s="10">
        <f t="shared" si="566"/>
        <v>5102.04</v>
      </c>
      <c r="BK1972" s="10">
        <f t="shared" si="567"/>
        <v>28769</v>
      </c>
      <c r="BL1972" s="5">
        <f t="shared" si="568"/>
        <v>417.09027777777783</v>
      </c>
      <c r="BM1972" s="5">
        <f t="shared" si="569"/>
        <v>2</v>
      </c>
    </row>
    <row r="1973" spans="1:65">
      <c r="A1973" s="5">
        <v>1970</v>
      </c>
      <c r="B1973" s="21">
        <v>122708343</v>
      </c>
      <c r="C1973" s="5">
        <v>25</v>
      </c>
      <c r="E1973" s="5">
        <v>7</v>
      </c>
      <c r="F1973" s="5">
        <v>11</v>
      </c>
      <c r="H1973" s="5">
        <v>8</v>
      </c>
      <c r="I1973" s="5">
        <v>2</v>
      </c>
      <c r="J1973" s="5">
        <v>6</v>
      </c>
      <c r="K1973" s="5">
        <f>VLOOKUP($B1973,고객정보!$A$2:$G$7714,3,0)</f>
        <v>2.8333333333333299</v>
      </c>
      <c r="L1973" s="5">
        <f>VLOOKUP($B1973,고객정보!$A$2:$G$7714,4,0)</f>
        <v>53</v>
      </c>
      <c r="M1973" s="5">
        <f>VLOOKUP($B1973,고객정보!$A$2:$G$7714,5,0)</f>
        <v>0</v>
      </c>
      <c r="N1973" s="5">
        <f t="shared" si="562"/>
        <v>3</v>
      </c>
      <c r="AC1973" s="5">
        <v>1970</v>
      </c>
      <c r="AD1973" s="29">
        <v>122708343</v>
      </c>
      <c r="AE1973" s="10">
        <f t="shared" si="563"/>
        <v>24.279752992439334</v>
      </c>
      <c r="AF1973" s="10">
        <f t="shared" si="552"/>
        <v>-0.8319848511976764</v>
      </c>
      <c r="AG1973" s="10">
        <f t="shared" si="553"/>
        <v>6.1999347151955648</v>
      </c>
      <c r="AH1973" s="10">
        <f t="shared" si="554"/>
        <v>10.093834219084908</v>
      </c>
      <c r="AI1973" s="10">
        <f t="shared" si="555"/>
        <v>-0.70752216194963369</v>
      </c>
      <c r="AJ1973" s="10">
        <f t="shared" si="556"/>
        <v>7.3122814936642175</v>
      </c>
      <c r="AK1973" s="10">
        <f t="shared" si="557"/>
        <v>1.4298552043750523</v>
      </c>
      <c r="AL1973" s="10">
        <f t="shared" si="558"/>
        <v>5.1681287019752489</v>
      </c>
      <c r="AM1973" s="10">
        <f t="shared" si="559"/>
        <v>1.8483711079377285</v>
      </c>
      <c r="AN1973" s="10">
        <f t="shared" si="560"/>
        <v>49.268516818928049</v>
      </c>
      <c r="AO1973" s="10">
        <f t="shared" si="561"/>
        <v>-0.58393471876786773</v>
      </c>
      <c r="BG1973" s="5">
        <v>1970</v>
      </c>
      <c r="BH1973" s="10">
        <f t="shared" si="564"/>
        <v>13861.388888888814</v>
      </c>
      <c r="BI1973" s="10">
        <f t="shared" si="565"/>
        <v>5057.1180555555602</v>
      </c>
      <c r="BJ1973" s="10">
        <f t="shared" si="566"/>
        <v>222.40111111111111</v>
      </c>
      <c r="BK1973" s="10">
        <f t="shared" si="567"/>
        <v>19480.361111111109</v>
      </c>
      <c r="BL1973" s="5">
        <f t="shared" si="568"/>
        <v>222.40111111111111</v>
      </c>
      <c r="BM1973" s="5">
        <f t="shared" si="569"/>
        <v>3</v>
      </c>
    </row>
    <row r="1974" spans="1:65">
      <c r="A1974" s="5">
        <v>1971</v>
      </c>
      <c r="B1974" s="21">
        <v>122720272</v>
      </c>
      <c r="C1974" s="5">
        <v>70</v>
      </c>
      <c r="E1974" s="5">
        <v>15</v>
      </c>
      <c r="F1974" s="5">
        <v>7</v>
      </c>
      <c r="G1974" s="5">
        <v>9</v>
      </c>
      <c r="H1974" s="5">
        <v>40</v>
      </c>
      <c r="I1974" s="5">
        <v>1</v>
      </c>
      <c r="J1974" s="5">
        <v>48</v>
      </c>
      <c r="K1974" s="5">
        <f>VLOOKUP($B1974,고객정보!$A$2:$G$7714,3,0)</f>
        <v>8</v>
      </c>
      <c r="L1974" s="5">
        <f>VLOOKUP($B1974,고객정보!$A$2:$G$7714,4,0)</f>
        <v>53</v>
      </c>
      <c r="M1974" s="5">
        <f>VLOOKUP($B1974,고객정보!$A$2:$G$7714,5,0)</f>
        <v>90.040816326530603</v>
      </c>
      <c r="N1974" s="5">
        <f t="shared" si="562"/>
        <v>2</v>
      </c>
      <c r="AC1974" s="5">
        <v>1971</v>
      </c>
      <c r="AD1974" s="29">
        <v>122720272</v>
      </c>
      <c r="AE1974" s="10">
        <f t="shared" si="563"/>
        <v>69.279752992439342</v>
      </c>
      <c r="AF1974" s="10">
        <f t="shared" si="552"/>
        <v>-0.8319848511976764</v>
      </c>
      <c r="AG1974" s="10">
        <f t="shared" si="553"/>
        <v>14.199934715195566</v>
      </c>
      <c r="AH1974" s="10">
        <f t="shared" si="554"/>
        <v>6.0938342190849086</v>
      </c>
      <c r="AI1974" s="10">
        <f t="shared" si="555"/>
        <v>8.2924778380503668</v>
      </c>
      <c r="AJ1974" s="10">
        <f t="shared" si="556"/>
        <v>39.312281493664216</v>
      </c>
      <c r="AK1974" s="10">
        <f t="shared" si="557"/>
        <v>0.42985520437505231</v>
      </c>
      <c r="AL1974" s="10">
        <f t="shared" si="558"/>
        <v>47.168128701975249</v>
      </c>
      <c r="AM1974" s="10">
        <f t="shared" si="559"/>
        <v>7.0150377746043988</v>
      </c>
      <c r="AN1974" s="10">
        <f t="shared" si="560"/>
        <v>49.268516818928049</v>
      </c>
      <c r="AO1974" s="10">
        <f t="shared" si="561"/>
        <v>89.456881607762739</v>
      </c>
      <c r="BG1974" s="5">
        <v>1971</v>
      </c>
      <c r="BH1974" s="10">
        <f t="shared" si="564"/>
        <v>9564.0838655189818</v>
      </c>
      <c r="BI1974" s="10">
        <f t="shared" si="565"/>
        <v>5383.2313995326003</v>
      </c>
      <c r="BJ1974" s="10">
        <f t="shared" si="566"/>
        <v>13303.988604748021</v>
      </c>
      <c r="BK1974" s="10">
        <f t="shared" si="567"/>
        <v>17253.348604748018</v>
      </c>
      <c r="BL1974" s="5">
        <f t="shared" si="568"/>
        <v>5383.2313995326003</v>
      </c>
      <c r="BM1974" s="5">
        <f t="shared" si="569"/>
        <v>2</v>
      </c>
    </row>
    <row r="1975" spans="1:65">
      <c r="A1975" s="5">
        <v>1972</v>
      </c>
      <c r="B1975" s="21">
        <v>122744033</v>
      </c>
      <c r="C1975" s="5">
        <v>2</v>
      </c>
      <c r="E1975" s="5">
        <v>1</v>
      </c>
      <c r="J1975" s="5">
        <v>3</v>
      </c>
      <c r="K1975" s="5">
        <f>VLOOKUP($B1975,고객정보!$A$2:$G$7714,3,0)</f>
        <v>1</v>
      </c>
      <c r="L1975" s="5">
        <f>VLOOKUP($B1975,고객정보!$A$2:$G$7714,4,0)</f>
        <v>53</v>
      </c>
      <c r="M1975" s="5">
        <f>VLOOKUP($B1975,고객정보!$A$2:$G$7714,5,0)</f>
        <v>0</v>
      </c>
      <c r="N1975" s="5">
        <f t="shared" si="562"/>
        <v>3</v>
      </c>
      <c r="AC1975" s="5">
        <v>1972</v>
      </c>
      <c r="AD1975" s="29">
        <v>122744033</v>
      </c>
      <c r="AE1975" s="10">
        <f t="shared" si="563"/>
        <v>1.2797529924393354</v>
      </c>
      <c r="AF1975" s="10">
        <f t="shared" si="552"/>
        <v>-0.8319848511976764</v>
      </c>
      <c r="AG1975" s="10">
        <f t="shared" si="553"/>
        <v>0.19993471519556505</v>
      </c>
      <c r="AH1975" s="10">
        <f t="shared" si="554"/>
        <v>-0.9061657809150917</v>
      </c>
      <c r="AI1975" s="10">
        <f t="shared" si="555"/>
        <v>-0.70752216194963369</v>
      </c>
      <c r="AJ1975" s="10">
        <f t="shared" si="556"/>
        <v>-0.68771850633578291</v>
      </c>
      <c r="AK1975" s="10">
        <f t="shared" si="557"/>
        <v>-0.57014479562494769</v>
      </c>
      <c r="AL1975" s="10">
        <f t="shared" si="558"/>
        <v>2.1681287019752489</v>
      </c>
      <c r="AM1975" s="10">
        <f t="shared" si="559"/>
        <v>1.503777460439859E-2</v>
      </c>
      <c r="AN1975" s="10">
        <f t="shared" si="560"/>
        <v>49.268516818928049</v>
      </c>
      <c r="AO1975" s="10">
        <f t="shared" si="561"/>
        <v>-0.58393471876786773</v>
      </c>
      <c r="BG1975" s="5">
        <v>1972</v>
      </c>
      <c r="BH1975" s="10">
        <f t="shared" si="564"/>
        <v>13089.027777777703</v>
      </c>
      <c r="BI1975" s="10">
        <f t="shared" si="565"/>
        <v>5774.5902777777828</v>
      </c>
      <c r="BJ1975" s="10">
        <f t="shared" si="566"/>
        <v>692.44</v>
      </c>
      <c r="BK1975" s="10">
        <f t="shared" si="567"/>
        <v>26793</v>
      </c>
      <c r="BL1975" s="5">
        <f t="shared" si="568"/>
        <v>692.44</v>
      </c>
      <c r="BM1975" s="5">
        <f t="shared" si="569"/>
        <v>3</v>
      </c>
    </row>
    <row r="1976" spans="1:65">
      <c r="A1976" s="5">
        <v>1973</v>
      </c>
      <c r="B1976" s="21">
        <v>122751273</v>
      </c>
      <c r="C1976" s="5">
        <v>6</v>
      </c>
      <c r="E1976" s="5">
        <v>4</v>
      </c>
      <c r="F1976" s="5">
        <v>1</v>
      </c>
      <c r="G1976" s="5">
        <v>1</v>
      </c>
      <c r="H1976" s="5">
        <v>3</v>
      </c>
      <c r="J1976" s="5">
        <v>8</v>
      </c>
      <c r="K1976" s="5">
        <f>VLOOKUP($B1976,고객정보!$A$2:$G$7714,3,0)</f>
        <v>1.3333333333333299</v>
      </c>
      <c r="L1976" s="5">
        <f>VLOOKUP($B1976,고객정보!$A$2:$G$7714,4,0)</f>
        <v>53</v>
      </c>
      <c r="M1976" s="5">
        <f>VLOOKUP($B1976,고객정보!$A$2:$G$7714,5,0)</f>
        <v>60.1875</v>
      </c>
      <c r="N1976" s="5">
        <f t="shared" si="562"/>
        <v>2</v>
      </c>
      <c r="AC1976" s="5">
        <v>1973</v>
      </c>
      <c r="AD1976" s="29">
        <v>122751273</v>
      </c>
      <c r="AE1976" s="10">
        <f t="shared" si="563"/>
        <v>5.2797529924393354</v>
      </c>
      <c r="AF1976" s="10">
        <f t="shared" si="552"/>
        <v>-0.8319848511976764</v>
      </c>
      <c r="AG1976" s="10">
        <f t="shared" si="553"/>
        <v>3.1999347151955648</v>
      </c>
      <c r="AH1976" s="10">
        <f t="shared" si="554"/>
        <v>9.3834219084908299E-2</v>
      </c>
      <c r="AI1976" s="10">
        <f t="shared" si="555"/>
        <v>0.29247783805036631</v>
      </c>
      <c r="AJ1976" s="10">
        <f t="shared" si="556"/>
        <v>2.3122814936642171</v>
      </c>
      <c r="AK1976" s="10">
        <f t="shared" si="557"/>
        <v>-0.57014479562494769</v>
      </c>
      <c r="AL1976" s="10">
        <f t="shared" si="558"/>
        <v>7.1681287019752489</v>
      </c>
      <c r="AM1976" s="10">
        <f t="shared" si="559"/>
        <v>0.34837110793772852</v>
      </c>
      <c r="AN1976" s="10">
        <f t="shared" si="560"/>
        <v>49.268516818928049</v>
      </c>
      <c r="AO1976" s="10">
        <f t="shared" si="561"/>
        <v>59.603565281232129</v>
      </c>
      <c r="BG1976" s="5">
        <v>1973</v>
      </c>
      <c r="BH1976" s="10">
        <f t="shared" si="564"/>
        <v>3093.9865451388541</v>
      </c>
      <c r="BI1976" s="10">
        <f t="shared" si="565"/>
        <v>743.68446180555634</v>
      </c>
      <c r="BJ1976" s="10">
        <f t="shared" si="566"/>
        <v>4069.2862673611112</v>
      </c>
      <c r="BK1976" s="10">
        <f t="shared" si="567"/>
        <v>28770.646267361109</v>
      </c>
      <c r="BL1976" s="5">
        <f t="shared" si="568"/>
        <v>743.68446180555634</v>
      </c>
      <c r="BM1976" s="5">
        <f t="shared" si="569"/>
        <v>2</v>
      </c>
    </row>
    <row r="1977" spans="1:65">
      <c r="A1977" s="5">
        <v>1974</v>
      </c>
      <c r="B1977" s="21">
        <v>122754879</v>
      </c>
      <c r="C1977" s="5">
        <v>5</v>
      </c>
      <c r="E1977" s="5">
        <v>2</v>
      </c>
      <c r="F1977" s="5">
        <v>4</v>
      </c>
      <c r="H1977" s="5">
        <v>2</v>
      </c>
      <c r="K1977" s="5">
        <f>VLOOKUP($B1977,고객정보!$A$2:$G$7714,3,0)</f>
        <v>0</v>
      </c>
      <c r="L1977" s="5">
        <f>VLOOKUP($B1977,고객정보!$A$2:$G$7714,4,0)</f>
        <v>53</v>
      </c>
      <c r="M1977" s="5">
        <f>VLOOKUP($B1977,고객정보!$A$2:$G$7714,5,0)</f>
        <v>0</v>
      </c>
      <c r="N1977" s="5">
        <f t="shared" si="562"/>
        <v>3</v>
      </c>
      <c r="AC1977" s="5">
        <v>1974</v>
      </c>
      <c r="AD1977" s="29">
        <v>122754879</v>
      </c>
      <c r="AE1977" s="10">
        <f t="shared" si="563"/>
        <v>4.2797529924393354</v>
      </c>
      <c r="AF1977" s="10">
        <f t="shared" si="552"/>
        <v>-0.8319848511976764</v>
      </c>
      <c r="AG1977" s="10">
        <f t="shared" si="553"/>
        <v>1.199934715195565</v>
      </c>
      <c r="AH1977" s="10">
        <f t="shared" si="554"/>
        <v>3.0938342190849082</v>
      </c>
      <c r="AI1977" s="10">
        <f t="shared" si="555"/>
        <v>-0.70752216194963369</v>
      </c>
      <c r="AJ1977" s="10">
        <f t="shared" si="556"/>
        <v>1.3122814936642171</v>
      </c>
      <c r="AK1977" s="10">
        <f t="shared" si="557"/>
        <v>-0.57014479562494769</v>
      </c>
      <c r="AL1977" s="10">
        <f t="shared" si="558"/>
        <v>-0.83187129802475124</v>
      </c>
      <c r="AM1977" s="10">
        <f t="shared" si="559"/>
        <v>-0.98496222539560141</v>
      </c>
      <c r="AN1977" s="10">
        <f t="shared" si="560"/>
        <v>49.268516818928049</v>
      </c>
      <c r="AO1977" s="10">
        <f t="shared" si="561"/>
        <v>-0.58393471876786773</v>
      </c>
      <c r="BG1977" s="5">
        <v>1974</v>
      </c>
      <c r="BH1977" s="10">
        <f t="shared" si="564"/>
        <v>13109.027777777703</v>
      </c>
      <c r="BI1977" s="10">
        <f t="shared" si="565"/>
        <v>5597.5902777777828</v>
      </c>
      <c r="BJ1977" s="10">
        <f t="shared" si="566"/>
        <v>568.83999999999992</v>
      </c>
      <c r="BK1977" s="10">
        <f t="shared" si="567"/>
        <v>25647</v>
      </c>
      <c r="BL1977" s="5">
        <f t="shared" si="568"/>
        <v>568.83999999999992</v>
      </c>
      <c r="BM1977" s="5">
        <f t="shared" si="569"/>
        <v>3</v>
      </c>
    </row>
    <row r="1978" spans="1:65">
      <c r="A1978" s="5">
        <v>1975</v>
      </c>
      <c r="B1978" s="21">
        <v>122768766</v>
      </c>
      <c r="C1978" s="5">
        <v>43</v>
      </c>
      <c r="D1978" s="5">
        <v>8</v>
      </c>
      <c r="E1978" s="5">
        <v>18</v>
      </c>
      <c r="F1978" s="5">
        <v>3</v>
      </c>
      <c r="G1978" s="5">
        <v>10</v>
      </c>
      <c r="H1978" s="5">
        <v>62</v>
      </c>
      <c r="J1978" s="5">
        <v>9</v>
      </c>
      <c r="K1978" s="5">
        <f>VLOOKUP($B1978,고객정보!$A$2:$G$7714,3,0)</f>
        <v>8.5</v>
      </c>
      <c r="L1978" s="5">
        <f>VLOOKUP($B1978,고객정보!$A$2:$G$7714,4,0)</f>
        <v>53</v>
      </c>
      <c r="M1978" s="5">
        <f>VLOOKUP($B1978,고객정보!$A$2:$G$7714,5,0)</f>
        <v>0</v>
      </c>
      <c r="N1978" s="5">
        <f t="shared" si="562"/>
        <v>3</v>
      </c>
      <c r="AC1978" s="5">
        <v>1975</v>
      </c>
      <c r="AD1978" s="29">
        <v>122768766</v>
      </c>
      <c r="AE1978" s="10">
        <f t="shared" si="563"/>
        <v>42.279752992439334</v>
      </c>
      <c r="AF1978" s="10">
        <f t="shared" si="552"/>
        <v>7.1680151488023238</v>
      </c>
      <c r="AG1978" s="10">
        <f t="shared" si="553"/>
        <v>17.199934715195564</v>
      </c>
      <c r="AH1978" s="10">
        <f t="shared" si="554"/>
        <v>2.0938342190849082</v>
      </c>
      <c r="AI1978" s="10">
        <f t="shared" si="555"/>
        <v>9.2924778380503668</v>
      </c>
      <c r="AJ1978" s="10">
        <f t="shared" si="556"/>
        <v>61.312281493664216</v>
      </c>
      <c r="AK1978" s="10">
        <f t="shared" si="557"/>
        <v>-0.57014479562494769</v>
      </c>
      <c r="AL1978" s="10">
        <f t="shared" si="558"/>
        <v>8.1681287019752489</v>
      </c>
      <c r="AM1978" s="10">
        <f t="shared" si="559"/>
        <v>7.5150377746043988</v>
      </c>
      <c r="AN1978" s="10">
        <f t="shared" si="560"/>
        <v>49.268516818928049</v>
      </c>
      <c r="AO1978" s="10">
        <f t="shared" si="561"/>
        <v>-0.58393471876786773</v>
      </c>
      <c r="BG1978" s="5">
        <v>1975</v>
      </c>
      <c r="BH1978" s="10">
        <f t="shared" si="564"/>
        <v>19170.277777777701</v>
      </c>
      <c r="BI1978" s="10">
        <f t="shared" si="565"/>
        <v>8366.3402777777828</v>
      </c>
      <c r="BJ1978" s="10">
        <f t="shared" si="566"/>
        <v>3559.69</v>
      </c>
      <c r="BK1978" s="10">
        <f t="shared" si="567"/>
        <v>10959.25</v>
      </c>
      <c r="BL1978" s="5">
        <f t="shared" si="568"/>
        <v>3559.69</v>
      </c>
      <c r="BM1978" s="5">
        <f t="shared" si="569"/>
        <v>3</v>
      </c>
    </row>
    <row r="1979" spans="1:65">
      <c r="A1979" s="5">
        <v>1976</v>
      </c>
      <c r="B1979" s="21">
        <v>122785397</v>
      </c>
      <c r="C1979" s="5">
        <v>20</v>
      </c>
      <c r="E1979" s="5">
        <v>23</v>
      </c>
      <c r="F1979" s="5">
        <v>1</v>
      </c>
      <c r="G1979" s="5">
        <v>6</v>
      </c>
      <c r="H1979" s="5">
        <v>88</v>
      </c>
      <c r="I1979" s="5">
        <v>3</v>
      </c>
      <c r="J1979" s="5">
        <v>2</v>
      </c>
      <c r="K1979" s="5">
        <f>VLOOKUP($B1979,고객정보!$A$2:$G$7714,3,0)</f>
        <v>8</v>
      </c>
      <c r="L1979" s="5">
        <f>VLOOKUP($B1979,고객정보!$A$2:$G$7714,4,0)</f>
        <v>53</v>
      </c>
      <c r="M1979" s="5">
        <f>VLOOKUP($B1979,고객정보!$A$2:$G$7714,5,0)</f>
        <v>0</v>
      </c>
      <c r="N1979" s="5">
        <f t="shared" si="562"/>
        <v>3</v>
      </c>
      <c r="AC1979" s="5">
        <v>1976</v>
      </c>
      <c r="AD1979" s="29">
        <v>122785397</v>
      </c>
      <c r="AE1979" s="10">
        <f t="shared" si="563"/>
        <v>19.279752992439334</v>
      </c>
      <c r="AF1979" s="10">
        <f t="shared" si="552"/>
        <v>-0.8319848511976764</v>
      </c>
      <c r="AG1979" s="10">
        <f t="shared" si="553"/>
        <v>22.199934715195564</v>
      </c>
      <c r="AH1979" s="10">
        <f t="shared" si="554"/>
        <v>9.3834219084908299E-2</v>
      </c>
      <c r="AI1979" s="10">
        <f t="shared" si="555"/>
        <v>5.2924778380503668</v>
      </c>
      <c r="AJ1979" s="10">
        <f t="shared" si="556"/>
        <v>87.312281493664216</v>
      </c>
      <c r="AK1979" s="10">
        <f t="shared" si="557"/>
        <v>2.4298552043750523</v>
      </c>
      <c r="AL1979" s="10">
        <f t="shared" si="558"/>
        <v>1.1681287019752489</v>
      </c>
      <c r="AM1979" s="10">
        <f t="shared" si="559"/>
        <v>7.0150377746043988</v>
      </c>
      <c r="AN1979" s="10">
        <f t="shared" si="560"/>
        <v>49.268516818928049</v>
      </c>
      <c r="AO1979" s="10">
        <f t="shared" si="561"/>
        <v>-0.58393471876786773</v>
      </c>
      <c r="BG1979" s="5">
        <v>1976</v>
      </c>
      <c r="BH1979" s="10">
        <f t="shared" si="564"/>
        <v>21687.027777777701</v>
      </c>
      <c r="BI1979" s="10">
        <f t="shared" si="565"/>
        <v>11733.590277777783</v>
      </c>
      <c r="BJ1979" s="10">
        <f t="shared" si="566"/>
        <v>6539.64</v>
      </c>
      <c r="BK1979" s="10">
        <f t="shared" si="567"/>
        <v>16181</v>
      </c>
      <c r="BL1979" s="5">
        <f t="shared" si="568"/>
        <v>6539.64</v>
      </c>
      <c r="BM1979" s="5">
        <f t="shared" si="569"/>
        <v>3</v>
      </c>
    </row>
    <row r="1980" spans="1:65">
      <c r="A1980" s="5">
        <v>1977</v>
      </c>
      <c r="B1980" s="21">
        <v>122812298</v>
      </c>
      <c r="C1980" s="5">
        <v>2</v>
      </c>
      <c r="E1980" s="5">
        <v>2</v>
      </c>
      <c r="I1980" s="5">
        <v>6</v>
      </c>
      <c r="K1980" s="5">
        <f>VLOOKUP($B1980,고객정보!$A$2:$G$7714,3,0)</f>
        <v>0</v>
      </c>
      <c r="L1980" s="5">
        <f>VLOOKUP($B1980,고객정보!$A$2:$G$7714,4,0)</f>
        <v>53</v>
      </c>
      <c r="M1980" s="5">
        <f>VLOOKUP($B1980,고객정보!$A$2:$G$7714,5,0)</f>
        <v>108.333333333333</v>
      </c>
      <c r="N1980" s="5">
        <f t="shared" si="562"/>
        <v>1</v>
      </c>
      <c r="AC1980" s="5">
        <v>1977</v>
      </c>
      <c r="AD1980" s="29">
        <v>122812298</v>
      </c>
      <c r="AE1980" s="10">
        <f t="shared" si="563"/>
        <v>1.2797529924393354</v>
      </c>
      <c r="AF1980" s="10">
        <f t="shared" si="552"/>
        <v>-0.8319848511976764</v>
      </c>
      <c r="AG1980" s="10">
        <f t="shared" si="553"/>
        <v>1.199934715195565</v>
      </c>
      <c r="AH1980" s="10">
        <f t="shared" si="554"/>
        <v>-0.9061657809150917</v>
      </c>
      <c r="AI1980" s="10">
        <f t="shared" si="555"/>
        <v>-0.70752216194963369</v>
      </c>
      <c r="AJ1980" s="10">
        <f t="shared" si="556"/>
        <v>-0.68771850633578291</v>
      </c>
      <c r="AK1980" s="10">
        <f t="shared" si="557"/>
        <v>5.4298552043750519</v>
      </c>
      <c r="AL1980" s="10">
        <f t="shared" si="558"/>
        <v>-0.83187129802475124</v>
      </c>
      <c r="AM1980" s="10">
        <f t="shared" si="559"/>
        <v>-0.98496222539560141</v>
      </c>
      <c r="AN1980" s="10">
        <f t="shared" si="560"/>
        <v>49.268516818928049</v>
      </c>
      <c r="AO1980" s="10">
        <f t="shared" si="561"/>
        <v>107.74939861456514</v>
      </c>
      <c r="BG1980" s="5">
        <v>1977</v>
      </c>
      <c r="BH1980" s="10">
        <f t="shared" si="564"/>
        <v>188.25</v>
      </c>
      <c r="BI1980" s="10">
        <f t="shared" si="565"/>
        <v>2392.0902777777501</v>
      </c>
      <c r="BJ1980" s="10">
        <f t="shared" si="566"/>
        <v>12487.951111111039</v>
      </c>
      <c r="BK1980" s="10">
        <f t="shared" si="567"/>
        <v>38574.111111111037</v>
      </c>
      <c r="BL1980" s="5">
        <f t="shared" si="568"/>
        <v>188.25</v>
      </c>
      <c r="BM1980" s="5">
        <f t="shared" si="569"/>
        <v>1</v>
      </c>
    </row>
    <row r="1981" spans="1:65">
      <c r="A1981" s="5">
        <v>1978</v>
      </c>
      <c r="B1981" s="21">
        <v>122813281</v>
      </c>
      <c r="C1981" s="5">
        <v>1</v>
      </c>
      <c r="E1981" s="5">
        <v>1</v>
      </c>
      <c r="G1981" s="5">
        <v>1</v>
      </c>
      <c r="K1981" s="5">
        <f>VLOOKUP($B1981,고객정보!$A$2:$G$7714,3,0)</f>
        <v>1</v>
      </c>
      <c r="L1981" s="5">
        <f>VLOOKUP($B1981,고객정보!$A$2:$G$7714,4,0)</f>
        <v>53</v>
      </c>
      <c r="M1981" s="5">
        <f>VLOOKUP($B1981,고객정보!$A$2:$G$7714,5,0)</f>
        <v>0</v>
      </c>
      <c r="N1981" s="5">
        <f t="shared" si="562"/>
        <v>3</v>
      </c>
      <c r="AC1981" s="5">
        <v>1978</v>
      </c>
      <c r="AD1981" s="29">
        <v>122813281</v>
      </c>
      <c r="AE1981" s="10">
        <f t="shared" si="563"/>
        <v>0.27975299243933549</v>
      </c>
      <c r="AF1981" s="10">
        <f t="shared" si="552"/>
        <v>-0.8319848511976764</v>
      </c>
      <c r="AG1981" s="10">
        <f t="shared" si="553"/>
        <v>0.19993471519556505</v>
      </c>
      <c r="AH1981" s="10">
        <f t="shared" si="554"/>
        <v>-0.9061657809150917</v>
      </c>
      <c r="AI1981" s="10">
        <f t="shared" si="555"/>
        <v>0.29247783805036631</v>
      </c>
      <c r="AJ1981" s="10">
        <f t="shared" si="556"/>
        <v>-0.68771850633578291</v>
      </c>
      <c r="AK1981" s="10">
        <f t="shared" si="557"/>
        <v>-0.57014479562494769</v>
      </c>
      <c r="AL1981" s="10">
        <f t="shared" si="558"/>
        <v>-0.83187129802475124</v>
      </c>
      <c r="AM1981" s="10">
        <f t="shared" si="559"/>
        <v>1.503777460439859E-2</v>
      </c>
      <c r="AN1981" s="10">
        <f t="shared" si="560"/>
        <v>49.268516818928049</v>
      </c>
      <c r="AO1981" s="10">
        <f t="shared" si="561"/>
        <v>-0.58393471876786773</v>
      </c>
      <c r="BG1981" s="5">
        <v>1978</v>
      </c>
      <c r="BH1981" s="10">
        <f t="shared" si="564"/>
        <v>13082.027777777703</v>
      </c>
      <c r="BI1981" s="10">
        <f t="shared" si="565"/>
        <v>5835.5902777777828</v>
      </c>
      <c r="BJ1981" s="10">
        <f t="shared" si="566"/>
        <v>767.44</v>
      </c>
      <c r="BK1981" s="10">
        <f t="shared" si="567"/>
        <v>27098</v>
      </c>
      <c r="BL1981" s="5">
        <f t="shared" si="568"/>
        <v>767.44</v>
      </c>
      <c r="BM1981" s="5">
        <f t="shared" si="569"/>
        <v>3</v>
      </c>
    </row>
    <row r="1982" spans="1:65">
      <c r="A1982" s="5">
        <v>1979</v>
      </c>
      <c r="B1982" s="21">
        <v>122814767</v>
      </c>
      <c r="C1982" s="5">
        <v>25</v>
      </c>
      <c r="D1982" s="5">
        <v>1</v>
      </c>
      <c r="E1982" s="5">
        <v>7</v>
      </c>
      <c r="F1982" s="5">
        <v>3</v>
      </c>
      <c r="H1982" s="5">
        <v>20</v>
      </c>
      <c r="J1982" s="5">
        <v>6</v>
      </c>
      <c r="K1982" s="5">
        <f>VLOOKUP($B1982,고객정보!$A$2:$G$7714,3,0)</f>
        <v>4</v>
      </c>
      <c r="L1982" s="5">
        <f>VLOOKUP($B1982,고객정보!$A$2:$G$7714,4,0)</f>
        <v>53</v>
      </c>
      <c r="M1982" s="5">
        <f>VLOOKUP($B1982,고객정보!$A$2:$G$7714,5,0)</f>
        <v>0</v>
      </c>
      <c r="N1982" s="5">
        <f t="shared" si="562"/>
        <v>3</v>
      </c>
      <c r="AC1982" s="5">
        <v>1979</v>
      </c>
      <c r="AD1982" s="29">
        <v>122814767</v>
      </c>
      <c r="AE1982" s="10">
        <f t="shared" si="563"/>
        <v>24.279752992439334</v>
      </c>
      <c r="AF1982" s="10">
        <f t="shared" si="552"/>
        <v>0.1680151488023236</v>
      </c>
      <c r="AG1982" s="10">
        <f t="shared" si="553"/>
        <v>6.1999347151955648</v>
      </c>
      <c r="AH1982" s="10">
        <f t="shared" si="554"/>
        <v>2.0938342190849082</v>
      </c>
      <c r="AI1982" s="10">
        <f t="shared" si="555"/>
        <v>-0.70752216194963369</v>
      </c>
      <c r="AJ1982" s="10">
        <f t="shared" si="556"/>
        <v>19.312281493664216</v>
      </c>
      <c r="AK1982" s="10">
        <f t="shared" si="557"/>
        <v>-0.57014479562494769</v>
      </c>
      <c r="AL1982" s="10">
        <f t="shared" si="558"/>
        <v>5.1681287019752489</v>
      </c>
      <c r="AM1982" s="10">
        <f t="shared" si="559"/>
        <v>3.0150377746043988</v>
      </c>
      <c r="AN1982" s="10">
        <f t="shared" si="560"/>
        <v>49.268516818928049</v>
      </c>
      <c r="AO1982" s="10">
        <f t="shared" si="561"/>
        <v>-0.58393471876786773</v>
      </c>
      <c r="BG1982" s="5">
        <v>1979</v>
      </c>
      <c r="BH1982" s="10">
        <f t="shared" si="564"/>
        <v>14088.027777777703</v>
      </c>
      <c r="BI1982" s="10">
        <f t="shared" si="565"/>
        <v>5090.5902777777828</v>
      </c>
      <c r="BJ1982" s="10">
        <f t="shared" si="566"/>
        <v>236.23999999999995</v>
      </c>
      <c r="BK1982" s="10">
        <f t="shared" si="567"/>
        <v>17884</v>
      </c>
      <c r="BL1982" s="5">
        <f t="shared" si="568"/>
        <v>236.23999999999995</v>
      </c>
      <c r="BM1982" s="5">
        <f t="shared" si="569"/>
        <v>3</v>
      </c>
    </row>
    <row r="1983" spans="1:65">
      <c r="A1983" s="5">
        <v>1980</v>
      </c>
      <c r="B1983" s="21">
        <v>122826161</v>
      </c>
      <c r="C1983" s="5">
        <v>186</v>
      </c>
      <c r="D1983" s="5">
        <v>64</v>
      </c>
      <c r="E1983" s="5">
        <v>13</v>
      </c>
      <c r="F1983" s="5">
        <v>21</v>
      </c>
      <c r="G1983" s="5">
        <v>15</v>
      </c>
      <c r="H1983" s="5">
        <v>147</v>
      </c>
      <c r="I1983" s="5">
        <v>21</v>
      </c>
      <c r="J1983" s="5">
        <v>38</v>
      </c>
      <c r="K1983" s="5">
        <f>VLOOKUP($B1983,고객정보!$A$2:$G$7714,3,0)</f>
        <v>14.375</v>
      </c>
      <c r="L1983" s="5">
        <f>VLOOKUP($B1983,고객정보!$A$2:$G$7714,4,0)</f>
        <v>53</v>
      </c>
      <c r="M1983" s="5">
        <f>VLOOKUP($B1983,고객정보!$A$2:$G$7714,5,0)</f>
        <v>0</v>
      </c>
      <c r="N1983" s="5">
        <f t="shared" si="562"/>
        <v>4</v>
      </c>
      <c r="AC1983" s="5">
        <v>1980</v>
      </c>
      <c r="AD1983" s="29">
        <v>122826161</v>
      </c>
      <c r="AE1983" s="10">
        <f t="shared" si="563"/>
        <v>185.27975299243934</v>
      </c>
      <c r="AF1983" s="10">
        <f t="shared" si="552"/>
        <v>63.168015148802326</v>
      </c>
      <c r="AG1983" s="10">
        <f t="shared" si="553"/>
        <v>12.199934715195566</v>
      </c>
      <c r="AH1983" s="10">
        <f t="shared" si="554"/>
        <v>20.093834219084908</v>
      </c>
      <c r="AI1983" s="10">
        <f t="shared" si="555"/>
        <v>14.292477838050367</v>
      </c>
      <c r="AJ1983" s="10">
        <f t="shared" si="556"/>
        <v>146.31228149366422</v>
      </c>
      <c r="AK1983" s="10">
        <f t="shared" si="557"/>
        <v>20.429855204375052</v>
      </c>
      <c r="AL1983" s="10">
        <f t="shared" si="558"/>
        <v>37.168128701975249</v>
      </c>
      <c r="AM1983" s="10">
        <f t="shared" si="559"/>
        <v>13.390037774604398</v>
      </c>
      <c r="AN1983" s="10">
        <f t="shared" si="560"/>
        <v>49.268516818928049</v>
      </c>
      <c r="AO1983" s="10">
        <f t="shared" si="561"/>
        <v>-0.58393471876786773</v>
      </c>
      <c r="BG1983" s="5">
        <v>1980</v>
      </c>
      <c r="BH1983" s="10">
        <f t="shared" si="564"/>
        <v>75490.918402777708</v>
      </c>
      <c r="BI1983" s="10">
        <f t="shared" si="565"/>
        <v>55247.105902777781</v>
      </c>
      <c r="BJ1983" s="10">
        <f t="shared" si="566"/>
        <v>51916.230624999997</v>
      </c>
      <c r="BK1983" s="10">
        <f t="shared" si="567"/>
        <v>12326.140625</v>
      </c>
      <c r="BL1983" s="5">
        <f t="shared" si="568"/>
        <v>12326.140625</v>
      </c>
      <c r="BM1983" s="5">
        <f t="shared" si="569"/>
        <v>4</v>
      </c>
    </row>
    <row r="1984" spans="1:65">
      <c r="A1984" s="5">
        <v>1981</v>
      </c>
      <c r="B1984" s="21">
        <v>122853015</v>
      </c>
      <c r="C1984" s="5">
        <v>21</v>
      </c>
      <c r="D1984" s="5">
        <v>7</v>
      </c>
      <c r="E1984" s="5">
        <v>5</v>
      </c>
      <c r="F1984" s="5">
        <v>2</v>
      </c>
      <c r="H1984" s="5">
        <v>46</v>
      </c>
      <c r="I1984" s="5">
        <v>1</v>
      </c>
      <c r="J1984" s="5">
        <v>27</v>
      </c>
      <c r="K1984" s="5">
        <f>VLOOKUP($B1984,고객정보!$A$2:$G$7714,3,0)</f>
        <v>7.3333333333333304</v>
      </c>
      <c r="L1984" s="5">
        <f>VLOOKUP($B1984,고객정보!$A$2:$G$7714,4,0)</f>
        <v>53</v>
      </c>
      <c r="M1984" s="5">
        <f>VLOOKUP($B1984,고객정보!$A$2:$G$7714,5,0)</f>
        <v>57.75</v>
      </c>
      <c r="N1984" s="5">
        <f t="shared" si="562"/>
        <v>2</v>
      </c>
      <c r="AC1984" s="5">
        <v>1981</v>
      </c>
      <c r="AD1984" s="29">
        <v>122853015</v>
      </c>
      <c r="AE1984" s="10">
        <f t="shared" si="563"/>
        <v>20.279752992439334</v>
      </c>
      <c r="AF1984" s="10">
        <f t="shared" si="552"/>
        <v>6.1680151488023238</v>
      </c>
      <c r="AG1984" s="10">
        <f t="shared" si="553"/>
        <v>4.1999347151955648</v>
      </c>
      <c r="AH1984" s="10">
        <f t="shared" si="554"/>
        <v>1.0938342190849082</v>
      </c>
      <c r="AI1984" s="10">
        <f t="shared" si="555"/>
        <v>-0.70752216194963369</v>
      </c>
      <c r="AJ1984" s="10">
        <f t="shared" si="556"/>
        <v>45.312281493664216</v>
      </c>
      <c r="AK1984" s="10">
        <f t="shared" si="557"/>
        <v>0.42985520437505231</v>
      </c>
      <c r="AL1984" s="10">
        <f t="shared" si="558"/>
        <v>26.168128701975249</v>
      </c>
      <c r="AM1984" s="10">
        <f t="shared" si="559"/>
        <v>6.3483711079377292</v>
      </c>
      <c r="AN1984" s="10">
        <f t="shared" si="560"/>
        <v>49.268516818928049</v>
      </c>
      <c r="AO1984" s="10">
        <f t="shared" si="561"/>
        <v>57.166065281232129</v>
      </c>
      <c r="BG1984" s="5">
        <v>1981</v>
      </c>
      <c r="BH1984" s="10">
        <f t="shared" si="564"/>
        <v>6575.4513888888523</v>
      </c>
      <c r="BI1984" s="10">
        <f t="shared" si="565"/>
        <v>2391.0555555555566</v>
      </c>
      <c r="BJ1984" s="10">
        <f t="shared" si="566"/>
        <v>5225.4136111111111</v>
      </c>
      <c r="BK1984" s="10">
        <f t="shared" si="567"/>
        <v>20483.173611111109</v>
      </c>
      <c r="BL1984" s="5">
        <f t="shared" si="568"/>
        <v>2391.0555555555566</v>
      </c>
      <c r="BM1984" s="5">
        <f t="shared" si="569"/>
        <v>2</v>
      </c>
    </row>
    <row r="1985" spans="1:65">
      <c r="A1985" s="5">
        <v>1982</v>
      </c>
      <c r="B1985" s="21">
        <v>122862295</v>
      </c>
      <c r="C1985" s="5">
        <v>32</v>
      </c>
      <c r="D1985" s="5">
        <v>7</v>
      </c>
      <c r="E1985" s="5">
        <v>6</v>
      </c>
      <c r="F1985" s="5">
        <v>2</v>
      </c>
      <c r="H1985" s="5">
        <v>14</v>
      </c>
      <c r="J1985" s="5">
        <v>4</v>
      </c>
      <c r="K1985" s="5">
        <f>VLOOKUP($B1985,고객정보!$A$2:$G$7714,3,0)</f>
        <v>4.8</v>
      </c>
      <c r="L1985" s="5">
        <f>VLOOKUP($B1985,고객정보!$A$2:$G$7714,4,0)</f>
        <v>53</v>
      </c>
      <c r="M1985" s="5">
        <f>VLOOKUP($B1985,고객정보!$A$2:$G$7714,5,0)</f>
        <v>55.266666666666701</v>
      </c>
      <c r="N1985" s="5">
        <f t="shared" si="562"/>
        <v>2</v>
      </c>
      <c r="AC1985" s="5">
        <v>1982</v>
      </c>
      <c r="AD1985" s="29">
        <v>122862295</v>
      </c>
      <c r="AE1985" s="10">
        <f t="shared" si="563"/>
        <v>31.279752992439334</v>
      </c>
      <c r="AF1985" s="10">
        <f t="shared" si="552"/>
        <v>6.1680151488023238</v>
      </c>
      <c r="AG1985" s="10">
        <f t="shared" si="553"/>
        <v>5.1999347151955648</v>
      </c>
      <c r="AH1985" s="10">
        <f t="shared" si="554"/>
        <v>1.0938342190849082</v>
      </c>
      <c r="AI1985" s="10">
        <f t="shared" si="555"/>
        <v>-0.70752216194963369</v>
      </c>
      <c r="AJ1985" s="10">
        <f t="shared" si="556"/>
        <v>13.312281493664218</v>
      </c>
      <c r="AK1985" s="10">
        <f t="shared" si="557"/>
        <v>-0.57014479562494769</v>
      </c>
      <c r="AL1985" s="10">
        <f t="shared" si="558"/>
        <v>3.1681287019752489</v>
      </c>
      <c r="AM1985" s="10">
        <f t="shared" si="559"/>
        <v>3.8150377746043986</v>
      </c>
      <c r="AN1985" s="10">
        <f t="shared" si="560"/>
        <v>49.268516818928049</v>
      </c>
      <c r="AO1985" s="10">
        <f t="shared" si="561"/>
        <v>54.68273194789883</v>
      </c>
      <c r="BG1985" s="5">
        <v>1982</v>
      </c>
      <c r="BH1985" s="10">
        <f t="shared" si="564"/>
        <v>4746.4944444444027</v>
      </c>
      <c r="BI1985" s="10">
        <f t="shared" si="565"/>
        <v>324.51250000000016</v>
      </c>
      <c r="BJ1985" s="10">
        <f t="shared" si="566"/>
        <v>3347.1644444444482</v>
      </c>
      <c r="BK1985" s="10">
        <f t="shared" si="567"/>
        <v>19990.444444444449</v>
      </c>
      <c r="BL1985" s="5">
        <f t="shared" si="568"/>
        <v>324.51250000000016</v>
      </c>
      <c r="BM1985" s="5">
        <f t="shared" si="569"/>
        <v>2</v>
      </c>
    </row>
    <row r="1986" spans="1:65">
      <c r="A1986" s="5">
        <v>1983</v>
      </c>
      <c r="B1986" s="21">
        <v>122888707</v>
      </c>
      <c r="C1986" s="5">
        <v>1</v>
      </c>
      <c r="E1986" s="5">
        <v>4</v>
      </c>
      <c r="H1986" s="5">
        <v>1</v>
      </c>
      <c r="J1986" s="5">
        <v>10</v>
      </c>
      <c r="K1986" s="5">
        <f>VLOOKUP($B1986,고객정보!$A$2:$G$7714,3,0)</f>
        <v>1.6666666666666701</v>
      </c>
      <c r="L1986" s="5">
        <f>VLOOKUP($B1986,고객정보!$A$2:$G$7714,4,0)</f>
        <v>53</v>
      </c>
      <c r="M1986" s="5">
        <f>VLOOKUP($B1986,고객정보!$A$2:$G$7714,5,0)</f>
        <v>71</v>
      </c>
      <c r="N1986" s="5">
        <f t="shared" si="562"/>
        <v>2</v>
      </c>
      <c r="AC1986" s="5">
        <v>1983</v>
      </c>
      <c r="AD1986" s="29">
        <v>122888707</v>
      </c>
      <c r="AE1986" s="10">
        <f t="shared" si="563"/>
        <v>0.27975299243933549</v>
      </c>
      <c r="AF1986" s="10">
        <f t="shared" si="552"/>
        <v>-0.8319848511976764</v>
      </c>
      <c r="AG1986" s="10">
        <f t="shared" si="553"/>
        <v>3.1999347151955648</v>
      </c>
      <c r="AH1986" s="10">
        <f t="shared" si="554"/>
        <v>-0.9061657809150917</v>
      </c>
      <c r="AI1986" s="10">
        <f t="shared" si="555"/>
        <v>-0.70752216194963369</v>
      </c>
      <c r="AJ1986" s="10">
        <f t="shared" si="556"/>
        <v>0.31228149366421709</v>
      </c>
      <c r="AK1986" s="10">
        <f t="shared" si="557"/>
        <v>-0.57014479562494769</v>
      </c>
      <c r="AL1986" s="10">
        <f t="shared" si="558"/>
        <v>9.1681287019752489</v>
      </c>
      <c r="AM1986" s="10">
        <f t="shared" si="559"/>
        <v>0.68170444127106866</v>
      </c>
      <c r="AN1986" s="10">
        <f t="shared" si="560"/>
        <v>49.268516818928049</v>
      </c>
      <c r="AO1986" s="10">
        <f t="shared" si="561"/>
        <v>70.416065281232136</v>
      </c>
      <c r="BG1986" s="5">
        <v>1983</v>
      </c>
      <c r="BH1986" s="10">
        <f t="shared" si="564"/>
        <v>2062.1388888888605</v>
      </c>
      <c r="BI1986" s="10">
        <f t="shared" si="565"/>
        <v>965.20138888888891</v>
      </c>
      <c r="BJ1986" s="10">
        <f t="shared" si="566"/>
        <v>5714.2844444444445</v>
      </c>
      <c r="BK1986" s="10">
        <f t="shared" si="567"/>
        <v>31926.444444444445</v>
      </c>
      <c r="BL1986" s="5">
        <f t="shared" si="568"/>
        <v>965.20138888888891</v>
      </c>
      <c r="BM1986" s="5">
        <f t="shared" si="569"/>
        <v>2</v>
      </c>
    </row>
    <row r="1987" spans="1:65">
      <c r="A1987" s="5">
        <v>1984</v>
      </c>
      <c r="B1987" s="21">
        <v>122906193</v>
      </c>
      <c r="E1987" s="5">
        <v>5</v>
      </c>
      <c r="I1987" s="5">
        <v>7</v>
      </c>
      <c r="J1987" s="5">
        <v>7</v>
      </c>
      <c r="K1987" s="5">
        <f>VLOOKUP($B1987,고객정보!$A$2:$G$7714,3,0)</f>
        <v>2</v>
      </c>
      <c r="L1987" s="5">
        <f>VLOOKUP($B1987,고객정보!$A$2:$G$7714,4,0)</f>
        <v>53</v>
      </c>
      <c r="M1987" s="5">
        <f>VLOOKUP($B1987,고객정보!$A$2:$G$7714,5,0)</f>
        <v>0</v>
      </c>
      <c r="N1987" s="5">
        <f t="shared" si="562"/>
        <v>3</v>
      </c>
      <c r="AC1987" s="5">
        <v>1984</v>
      </c>
      <c r="AD1987" s="29">
        <v>122906193</v>
      </c>
      <c r="AE1987" s="10">
        <f t="shared" si="563"/>
        <v>-0.72024700756066451</v>
      </c>
      <c r="AF1987" s="10">
        <f t="shared" si="552"/>
        <v>-0.8319848511976764</v>
      </c>
      <c r="AG1987" s="10">
        <f t="shared" si="553"/>
        <v>4.1999347151955648</v>
      </c>
      <c r="AH1987" s="10">
        <f t="shared" si="554"/>
        <v>-0.9061657809150917</v>
      </c>
      <c r="AI1987" s="10">
        <f t="shared" si="555"/>
        <v>-0.70752216194963369</v>
      </c>
      <c r="AJ1987" s="10">
        <f t="shared" si="556"/>
        <v>-0.68771850633578291</v>
      </c>
      <c r="AK1987" s="10">
        <f t="shared" si="557"/>
        <v>6.4298552043750519</v>
      </c>
      <c r="AL1987" s="10">
        <f t="shared" si="558"/>
        <v>6.1681287019752489</v>
      </c>
      <c r="AM1987" s="10">
        <f t="shared" si="559"/>
        <v>1.0150377746043986</v>
      </c>
      <c r="AN1987" s="10">
        <f t="shared" si="560"/>
        <v>49.268516818928049</v>
      </c>
      <c r="AO1987" s="10">
        <f t="shared" si="561"/>
        <v>-0.58393471876786773</v>
      </c>
      <c r="BG1987" s="5">
        <v>1984</v>
      </c>
      <c r="BH1987" s="10">
        <f t="shared" si="564"/>
        <v>13191.027777777703</v>
      </c>
      <c r="BI1987" s="10">
        <f t="shared" si="565"/>
        <v>5931.5902777777828</v>
      </c>
      <c r="BJ1987" s="10">
        <f t="shared" si="566"/>
        <v>768.04</v>
      </c>
      <c r="BK1987" s="10">
        <f t="shared" si="567"/>
        <v>27325</v>
      </c>
      <c r="BL1987" s="5">
        <f t="shared" si="568"/>
        <v>768.04</v>
      </c>
      <c r="BM1987" s="5">
        <f t="shared" si="569"/>
        <v>3</v>
      </c>
    </row>
    <row r="1988" spans="1:65">
      <c r="A1988" s="5">
        <v>1985</v>
      </c>
      <c r="B1988" s="21">
        <v>122911469</v>
      </c>
      <c r="C1988" s="5">
        <v>6</v>
      </c>
      <c r="E1988" s="5">
        <v>7</v>
      </c>
      <c r="K1988" s="5">
        <f>VLOOKUP($B1988,고객정보!$A$2:$G$7714,3,0)</f>
        <v>0</v>
      </c>
      <c r="L1988" s="5">
        <f>VLOOKUP($B1988,고객정보!$A$2:$G$7714,4,0)</f>
        <v>53</v>
      </c>
      <c r="M1988" s="5">
        <f>VLOOKUP($B1988,고객정보!$A$2:$G$7714,5,0)</f>
        <v>275.5</v>
      </c>
      <c r="N1988" s="5">
        <f t="shared" si="562"/>
        <v>1</v>
      </c>
      <c r="AC1988" s="5">
        <v>1985</v>
      </c>
      <c r="AD1988" s="29">
        <v>122911469</v>
      </c>
      <c r="AE1988" s="10">
        <f t="shared" si="563"/>
        <v>5.2797529924393354</v>
      </c>
      <c r="AF1988" s="10">
        <f t="shared" ref="AF1988:AF2051" si="570">D1988-R$4/R$5</f>
        <v>-0.8319848511976764</v>
      </c>
      <c r="AG1988" s="10">
        <f t="shared" ref="AG1988:AG2051" si="571">E1988-S$4/S$5</f>
        <v>6.1999347151955648</v>
      </c>
      <c r="AH1988" s="10">
        <f t="shared" ref="AH1988:AH2051" si="572">F1988-T$4/T$5</f>
        <v>-0.9061657809150917</v>
      </c>
      <c r="AI1988" s="10">
        <f t="shared" ref="AI1988:AI2051" si="573">G1988-U$4/U$5</f>
        <v>-0.70752216194963369</v>
      </c>
      <c r="AJ1988" s="10">
        <f t="shared" ref="AJ1988:AJ2051" si="574">H1988-V$4/V$5</f>
        <v>-0.68771850633578291</v>
      </c>
      <c r="AK1988" s="10">
        <f t="shared" ref="AK1988:AK2051" si="575">I1988-W$4/W$5</f>
        <v>-0.57014479562494769</v>
      </c>
      <c r="AL1988" s="10">
        <f t="shared" ref="AL1988:AL2051" si="576">J1988-X$4/X$5</f>
        <v>-0.83187129802475124</v>
      </c>
      <c r="AM1988" s="10">
        <f t="shared" ref="AM1988:AM2051" si="577">K1988-Y$4/Y$5</f>
        <v>-0.98496222539560141</v>
      </c>
      <c r="AN1988" s="10">
        <f t="shared" ref="AN1988:AN2051" si="578">L1988-Z$4/Z$5</f>
        <v>49.268516818928049</v>
      </c>
      <c r="AO1988" s="10">
        <f t="shared" ref="AO1988:AO2051" si="579">M1988-AA$4/AA$5</f>
        <v>274.91606528123214</v>
      </c>
      <c r="BG1988" s="5">
        <v>1985</v>
      </c>
      <c r="BH1988" s="10">
        <f t="shared" si="564"/>
        <v>26299.111111111219</v>
      </c>
      <c r="BI1988" s="10">
        <f t="shared" si="565"/>
        <v>42911.756944444438</v>
      </c>
      <c r="BJ1988" s="10">
        <f t="shared" si="566"/>
        <v>76437.09</v>
      </c>
      <c r="BK1988" s="10">
        <f t="shared" si="567"/>
        <v>101471.25</v>
      </c>
      <c r="BL1988" s="5">
        <f t="shared" si="568"/>
        <v>26299.111111111219</v>
      </c>
      <c r="BM1988" s="5">
        <f t="shared" si="569"/>
        <v>1</v>
      </c>
    </row>
    <row r="1989" spans="1:65">
      <c r="A1989" s="5">
        <v>1986</v>
      </c>
      <c r="B1989" s="21">
        <v>122913806</v>
      </c>
      <c r="C1989" s="5">
        <v>23</v>
      </c>
      <c r="E1989" s="5">
        <v>1</v>
      </c>
      <c r="F1989" s="5">
        <v>1</v>
      </c>
      <c r="H1989" s="5">
        <v>2</v>
      </c>
      <c r="J1989" s="5">
        <v>2</v>
      </c>
      <c r="K1989" s="5">
        <f>VLOOKUP($B1989,고객정보!$A$2:$G$7714,3,0)</f>
        <v>2</v>
      </c>
      <c r="L1989" s="5">
        <f>VLOOKUP($B1989,고객정보!$A$2:$G$7714,4,0)</f>
        <v>53</v>
      </c>
      <c r="M1989" s="5">
        <f>VLOOKUP($B1989,고객정보!$A$2:$G$7714,5,0)</f>
        <v>0</v>
      </c>
      <c r="N1989" s="5">
        <f t="shared" ref="N1989:N2052" si="580">VLOOKUP($A1989,$BG$4:$BM$7716,7,0)</f>
        <v>3</v>
      </c>
      <c r="AC1989" s="5">
        <v>1986</v>
      </c>
      <c r="AD1989" s="29">
        <v>122913806</v>
      </c>
      <c r="AE1989" s="10">
        <f t="shared" ref="AE1989:AE2052" si="581">C1989-Q$4/Q$5</f>
        <v>22.279752992439334</v>
      </c>
      <c r="AF1989" s="10">
        <f t="shared" si="570"/>
        <v>-0.8319848511976764</v>
      </c>
      <c r="AG1989" s="10">
        <f t="shared" si="571"/>
        <v>0.19993471519556505</v>
      </c>
      <c r="AH1989" s="10">
        <f t="shared" si="572"/>
        <v>9.3834219084908299E-2</v>
      </c>
      <c r="AI1989" s="10">
        <f t="shared" si="573"/>
        <v>-0.70752216194963369</v>
      </c>
      <c r="AJ1989" s="10">
        <f t="shared" si="574"/>
        <v>1.3122814936642171</v>
      </c>
      <c r="AK1989" s="10">
        <f t="shared" si="575"/>
        <v>-0.57014479562494769</v>
      </c>
      <c r="AL1989" s="10">
        <f t="shared" si="576"/>
        <v>1.1681287019752489</v>
      </c>
      <c r="AM1989" s="10">
        <f t="shared" si="577"/>
        <v>1.0150377746043986</v>
      </c>
      <c r="AN1989" s="10">
        <f t="shared" si="578"/>
        <v>49.268516818928049</v>
      </c>
      <c r="AO1989" s="10">
        <f t="shared" si="579"/>
        <v>-0.58393471876786773</v>
      </c>
      <c r="BG1989" s="5">
        <v>1986</v>
      </c>
      <c r="BH1989" s="10">
        <f t="shared" ref="BH1989:BH2052" si="582">SUMXMY2($AE1989:$AO1989,$AS$4:$BC$4)</f>
        <v>13531.027777777703</v>
      </c>
      <c r="BI1989" s="10">
        <f t="shared" ref="BI1989:BI2052" si="583">SUMXMY2($AE1989:$AO1989,$AS$5:$BC$5)</f>
        <v>5011.5902777777828</v>
      </c>
      <c r="BJ1989" s="10">
        <f t="shared" ref="BJ1989:BJ2052" si="584">SUMXMY2($AE1989:$AO1989,$AS$6:$BC$6)</f>
        <v>262.03999999999996</v>
      </c>
      <c r="BK1989" s="10">
        <f t="shared" ref="BK1989:BK2052" si="585">SUMXMY2($AE1989:$AO1989,$AS$7:$BC$7)</f>
        <v>20869</v>
      </c>
      <c r="BL1989" s="5">
        <f t="shared" ref="BL1989:BL2052" si="586">MIN(BH1989:BK1989)</f>
        <v>262.03999999999996</v>
      </c>
      <c r="BM1989" s="5">
        <f t="shared" ref="BM1989:BM2052" si="587">MATCH(BL1989,BH1989:BK1989,0)</f>
        <v>3</v>
      </c>
    </row>
    <row r="1990" spans="1:65">
      <c r="A1990" s="5">
        <v>1987</v>
      </c>
      <c r="B1990" s="21">
        <v>122938747</v>
      </c>
      <c r="C1990" s="5">
        <v>60</v>
      </c>
      <c r="D1990" s="5">
        <v>4</v>
      </c>
      <c r="E1990" s="5">
        <v>4</v>
      </c>
      <c r="F1990" s="5">
        <v>4</v>
      </c>
      <c r="G1990" s="5">
        <v>8</v>
      </c>
      <c r="H1990" s="5">
        <v>71</v>
      </c>
      <c r="J1990" s="5">
        <v>13</v>
      </c>
      <c r="K1990" s="5">
        <f>VLOOKUP($B1990,고객정보!$A$2:$G$7714,3,0)</f>
        <v>6.8571428571428603</v>
      </c>
      <c r="L1990" s="5">
        <f>VLOOKUP($B1990,고객정보!$A$2:$G$7714,4,0)</f>
        <v>53</v>
      </c>
      <c r="M1990" s="5">
        <f>VLOOKUP($B1990,고객정보!$A$2:$G$7714,5,0)</f>
        <v>0</v>
      </c>
      <c r="N1990" s="5">
        <f t="shared" si="580"/>
        <v>3</v>
      </c>
      <c r="AC1990" s="5">
        <v>1987</v>
      </c>
      <c r="AD1990" s="29">
        <v>122938747</v>
      </c>
      <c r="AE1990" s="10">
        <f t="shared" si="581"/>
        <v>59.279752992439334</v>
      </c>
      <c r="AF1990" s="10">
        <f t="shared" si="570"/>
        <v>3.1680151488023238</v>
      </c>
      <c r="AG1990" s="10">
        <f t="shared" si="571"/>
        <v>3.1999347151955648</v>
      </c>
      <c r="AH1990" s="10">
        <f t="shared" si="572"/>
        <v>3.0938342190849082</v>
      </c>
      <c r="AI1990" s="10">
        <f t="shared" si="573"/>
        <v>7.2924778380503668</v>
      </c>
      <c r="AJ1990" s="10">
        <f t="shared" si="574"/>
        <v>70.312281493664216</v>
      </c>
      <c r="AK1990" s="10">
        <f t="shared" si="575"/>
        <v>-0.57014479562494769</v>
      </c>
      <c r="AL1990" s="10">
        <f t="shared" si="576"/>
        <v>12.168128701975249</v>
      </c>
      <c r="AM1990" s="10">
        <f t="shared" si="577"/>
        <v>5.8721806317472591</v>
      </c>
      <c r="AN1990" s="10">
        <f t="shared" si="578"/>
        <v>49.268516818928049</v>
      </c>
      <c r="AO1990" s="10">
        <f t="shared" si="579"/>
        <v>-0.58393471876786773</v>
      </c>
      <c r="BG1990" s="5">
        <v>1987</v>
      </c>
      <c r="BH1990" s="10">
        <f t="shared" si="582"/>
        <v>21787.33390022668</v>
      </c>
      <c r="BI1990" s="10">
        <f t="shared" si="583"/>
        <v>10013.039257369619</v>
      </c>
      <c r="BJ1990" s="10">
        <f t="shared" si="584"/>
        <v>5436.6889795918369</v>
      </c>
      <c r="BK1990" s="10">
        <f t="shared" si="585"/>
        <v>7681.8775510204077</v>
      </c>
      <c r="BL1990" s="5">
        <f t="shared" si="586"/>
        <v>5436.6889795918369</v>
      </c>
      <c r="BM1990" s="5">
        <f t="shared" si="587"/>
        <v>3</v>
      </c>
    </row>
    <row r="1991" spans="1:65">
      <c r="A1991" s="5">
        <v>1988</v>
      </c>
      <c r="B1991" s="21">
        <v>122942576</v>
      </c>
      <c r="C1991" s="5">
        <v>52</v>
      </c>
      <c r="D1991" s="5">
        <v>15</v>
      </c>
      <c r="E1991" s="5">
        <v>53</v>
      </c>
      <c r="F1991" s="5">
        <v>11</v>
      </c>
      <c r="G1991" s="5">
        <v>3</v>
      </c>
      <c r="H1991" s="5">
        <v>30</v>
      </c>
      <c r="I1991" s="5">
        <v>2</v>
      </c>
      <c r="J1991" s="5">
        <v>24</v>
      </c>
      <c r="K1991" s="5">
        <f>VLOOKUP($B1991,고객정보!$A$2:$G$7714,3,0)</f>
        <v>8.625</v>
      </c>
      <c r="L1991" s="5">
        <f>VLOOKUP($B1991,고객정보!$A$2:$G$7714,4,0)</f>
        <v>53</v>
      </c>
      <c r="M1991" s="5">
        <f>VLOOKUP($B1991,고객정보!$A$2:$G$7714,5,0)</f>
        <v>0</v>
      </c>
      <c r="N1991" s="5">
        <f t="shared" si="580"/>
        <v>3</v>
      </c>
      <c r="AC1991" s="5">
        <v>1988</v>
      </c>
      <c r="AD1991" s="29">
        <v>122942576</v>
      </c>
      <c r="AE1991" s="10">
        <f t="shared" si="581"/>
        <v>51.279752992439334</v>
      </c>
      <c r="AF1991" s="10">
        <f t="shared" si="570"/>
        <v>14.168015148802324</v>
      </c>
      <c r="AG1991" s="10">
        <f t="shared" si="571"/>
        <v>52.199934715195567</v>
      </c>
      <c r="AH1991" s="10">
        <f t="shared" si="572"/>
        <v>10.093834219084908</v>
      </c>
      <c r="AI1991" s="10">
        <f t="shared" si="573"/>
        <v>2.2924778380503663</v>
      </c>
      <c r="AJ1991" s="10">
        <f t="shared" si="574"/>
        <v>29.312281493664216</v>
      </c>
      <c r="AK1991" s="10">
        <f t="shared" si="575"/>
        <v>1.4298552043750523</v>
      </c>
      <c r="AL1991" s="10">
        <f t="shared" si="576"/>
        <v>23.168128701975249</v>
      </c>
      <c r="AM1991" s="10">
        <f t="shared" si="577"/>
        <v>7.6400377746043988</v>
      </c>
      <c r="AN1991" s="10">
        <f t="shared" si="578"/>
        <v>49.268516818928049</v>
      </c>
      <c r="AO1991" s="10">
        <f t="shared" si="579"/>
        <v>-0.58393471876786773</v>
      </c>
      <c r="BG1991" s="5">
        <v>1988</v>
      </c>
      <c r="BH1991" s="10">
        <f t="shared" si="582"/>
        <v>20073.168402777701</v>
      </c>
      <c r="BI1991" s="10">
        <f t="shared" si="583"/>
        <v>8867.1059027777828</v>
      </c>
      <c r="BJ1991" s="10">
        <f t="shared" si="584"/>
        <v>4066.2806249999999</v>
      </c>
      <c r="BK1991" s="10">
        <f t="shared" si="585"/>
        <v>13069.890625</v>
      </c>
      <c r="BL1991" s="5">
        <f t="shared" si="586"/>
        <v>4066.2806249999999</v>
      </c>
      <c r="BM1991" s="5">
        <f t="shared" si="587"/>
        <v>3</v>
      </c>
    </row>
    <row r="1992" spans="1:65">
      <c r="A1992" s="5">
        <v>1989</v>
      </c>
      <c r="B1992" s="21">
        <v>122959413</v>
      </c>
      <c r="C1992" s="5">
        <v>31</v>
      </c>
      <c r="D1992" s="5">
        <v>7</v>
      </c>
      <c r="E1992" s="5">
        <v>17</v>
      </c>
      <c r="F1992" s="5">
        <v>5</v>
      </c>
      <c r="G1992" s="5">
        <v>10</v>
      </c>
      <c r="H1992" s="5">
        <v>38</v>
      </c>
      <c r="I1992" s="5">
        <v>3</v>
      </c>
      <c r="J1992" s="5">
        <v>2</v>
      </c>
      <c r="K1992" s="5">
        <f>VLOOKUP($B1992,고객정보!$A$2:$G$7714,3,0)</f>
        <v>2.71428571428571</v>
      </c>
      <c r="L1992" s="5">
        <f>VLOOKUP($B1992,고객정보!$A$2:$G$7714,4,0)</f>
        <v>53</v>
      </c>
      <c r="M1992" s="5">
        <f>VLOOKUP($B1992,고객정보!$A$2:$G$7714,5,0)</f>
        <v>0</v>
      </c>
      <c r="N1992" s="5">
        <f t="shared" si="580"/>
        <v>3</v>
      </c>
      <c r="AC1992" s="5">
        <v>1989</v>
      </c>
      <c r="AD1992" s="29">
        <v>122959413</v>
      </c>
      <c r="AE1992" s="10">
        <f t="shared" si="581"/>
        <v>30.279752992439334</v>
      </c>
      <c r="AF1992" s="10">
        <f t="shared" si="570"/>
        <v>6.1680151488023238</v>
      </c>
      <c r="AG1992" s="10">
        <f t="shared" si="571"/>
        <v>16.199934715195564</v>
      </c>
      <c r="AH1992" s="10">
        <f t="shared" si="572"/>
        <v>4.0938342190849086</v>
      </c>
      <c r="AI1992" s="10">
        <f t="shared" si="573"/>
        <v>9.2924778380503668</v>
      </c>
      <c r="AJ1992" s="10">
        <f t="shared" si="574"/>
        <v>37.312281493664216</v>
      </c>
      <c r="AK1992" s="10">
        <f t="shared" si="575"/>
        <v>2.4298552043750523</v>
      </c>
      <c r="AL1992" s="10">
        <f t="shared" si="576"/>
        <v>1.1681287019752489</v>
      </c>
      <c r="AM1992" s="10">
        <f t="shared" si="577"/>
        <v>1.7293234888901086</v>
      </c>
      <c r="AN1992" s="10">
        <f t="shared" si="578"/>
        <v>49.268516818928049</v>
      </c>
      <c r="AO1992" s="10">
        <f t="shared" si="579"/>
        <v>-0.58393471876786773</v>
      </c>
      <c r="BG1992" s="5">
        <v>1989</v>
      </c>
      <c r="BH1992" s="10">
        <f t="shared" si="582"/>
        <v>15778.966553287906</v>
      </c>
      <c r="BI1992" s="10">
        <f t="shared" si="583"/>
        <v>6074.8147675737009</v>
      </c>
      <c r="BJ1992" s="10">
        <f t="shared" si="584"/>
        <v>1246.2644897959183</v>
      </c>
      <c r="BK1992" s="10">
        <f t="shared" si="585"/>
        <v>14858.081632653062</v>
      </c>
      <c r="BL1992" s="5">
        <f t="shared" si="586"/>
        <v>1246.2644897959183</v>
      </c>
      <c r="BM1992" s="5">
        <f t="shared" si="587"/>
        <v>3</v>
      </c>
    </row>
    <row r="1993" spans="1:65">
      <c r="A1993" s="5">
        <v>1990</v>
      </c>
      <c r="B1993" s="21">
        <v>122985779</v>
      </c>
      <c r="C1993" s="5">
        <v>50</v>
      </c>
      <c r="E1993" s="5">
        <v>6</v>
      </c>
      <c r="F1993" s="5">
        <v>6</v>
      </c>
      <c r="H1993" s="5">
        <v>64</v>
      </c>
      <c r="J1993" s="5">
        <v>4</v>
      </c>
      <c r="K1993" s="5">
        <f>VLOOKUP($B1993,고객정보!$A$2:$G$7714,3,0)</f>
        <v>6</v>
      </c>
      <c r="L1993" s="5">
        <f>VLOOKUP($B1993,고객정보!$A$2:$G$7714,4,0)</f>
        <v>53</v>
      </c>
      <c r="M1993" s="5">
        <f>VLOOKUP($B1993,고객정보!$A$2:$G$7714,5,0)</f>
        <v>0</v>
      </c>
      <c r="N1993" s="5">
        <f t="shared" si="580"/>
        <v>3</v>
      </c>
      <c r="AC1993" s="5">
        <v>1990</v>
      </c>
      <c r="AD1993" s="29">
        <v>122985779</v>
      </c>
      <c r="AE1993" s="10">
        <f t="shared" si="581"/>
        <v>49.279752992439334</v>
      </c>
      <c r="AF1993" s="10">
        <f t="shared" si="570"/>
        <v>-0.8319848511976764</v>
      </c>
      <c r="AG1993" s="10">
        <f t="shared" si="571"/>
        <v>5.1999347151955648</v>
      </c>
      <c r="AH1993" s="10">
        <f t="shared" si="572"/>
        <v>5.0938342190849086</v>
      </c>
      <c r="AI1993" s="10">
        <f t="shared" si="573"/>
        <v>-0.70752216194963369</v>
      </c>
      <c r="AJ1993" s="10">
        <f t="shared" si="574"/>
        <v>63.312281493664216</v>
      </c>
      <c r="AK1993" s="10">
        <f t="shared" si="575"/>
        <v>-0.57014479562494769</v>
      </c>
      <c r="AL1993" s="10">
        <f t="shared" si="576"/>
        <v>3.1681287019752489</v>
      </c>
      <c r="AM1993" s="10">
        <f t="shared" si="577"/>
        <v>5.0150377746043988</v>
      </c>
      <c r="AN1993" s="10">
        <f t="shared" si="578"/>
        <v>49.268516818928049</v>
      </c>
      <c r="AO1993" s="10">
        <f t="shared" si="579"/>
        <v>-0.58393471876786773</v>
      </c>
      <c r="BG1993" s="5">
        <v>1990</v>
      </c>
      <c r="BH1993" s="10">
        <f t="shared" si="582"/>
        <v>19572.027777777701</v>
      </c>
      <c r="BI1993" s="10">
        <f t="shared" si="583"/>
        <v>8486.5902777777828</v>
      </c>
      <c r="BJ1993" s="10">
        <f t="shared" si="584"/>
        <v>3865.44</v>
      </c>
      <c r="BK1993" s="10">
        <f t="shared" si="585"/>
        <v>9482</v>
      </c>
      <c r="BL1993" s="5">
        <f t="shared" si="586"/>
        <v>3865.44</v>
      </c>
      <c r="BM1993" s="5">
        <f t="shared" si="587"/>
        <v>3</v>
      </c>
    </row>
    <row r="1994" spans="1:65">
      <c r="A1994" s="5">
        <v>1991</v>
      </c>
      <c r="B1994" s="21">
        <v>123050832</v>
      </c>
      <c r="C1994" s="5">
        <v>2</v>
      </c>
      <c r="D1994" s="5">
        <v>1</v>
      </c>
      <c r="E1994" s="5">
        <v>6</v>
      </c>
      <c r="K1994" s="5">
        <f>VLOOKUP($B1994,고객정보!$A$2:$G$7714,3,0)</f>
        <v>2</v>
      </c>
      <c r="L1994" s="5">
        <f>VLOOKUP($B1994,고객정보!$A$2:$G$7714,4,0)</f>
        <v>53</v>
      </c>
      <c r="M1994" s="5">
        <f>VLOOKUP($B1994,고객정보!$A$2:$G$7714,5,0)</f>
        <v>0</v>
      </c>
      <c r="N1994" s="5">
        <f t="shared" si="580"/>
        <v>3</v>
      </c>
      <c r="AC1994" s="5">
        <v>1991</v>
      </c>
      <c r="AD1994" s="29">
        <v>123050832</v>
      </c>
      <c r="AE1994" s="10">
        <f t="shared" si="581"/>
        <v>1.2797529924393354</v>
      </c>
      <c r="AF1994" s="10">
        <f t="shared" si="570"/>
        <v>0.1680151488023236</v>
      </c>
      <c r="AG1994" s="10">
        <f t="shared" si="571"/>
        <v>5.1999347151955648</v>
      </c>
      <c r="AH1994" s="10">
        <f t="shared" si="572"/>
        <v>-0.9061657809150917</v>
      </c>
      <c r="AI1994" s="10">
        <f t="shared" si="573"/>
        <v>-0.70752216194963369</v>
      </c>
      <c r="AJ1994" s="10">
        <f t="shared" si="574"/>
        <v>-0.68771850633578291</v>
      </c>
      <c r="AK1994" s="10">
        <f t="shared" si="575"/>
        <v>-0.57014479562494769</v>
      </c>
      <c r="AL1994" s="10">
        <f t="shared" si="576"/>
        <v>-0.83187129802475124</v>
      </c>
      <c r="AM1994" s="10">
        <f t="shared" si="577"/>
        <v>1.0150377746043986</v>
      </c>
      <c r="AN1994" s="10">
        <f t="shared" si="578"/>
        <v>49.268516818928049</v>
      </c>
      <c r="AO1994" s="10">
        <f t="shared" si="579"/>
        <v>-0.58393471876786773</v>
      </c>
      <c r="BG1994" s="5">
        <v>1991</v>
      </c>
      <c r="BH1994" s="10">
        <f t="shared" si="582"/>
        <v>13097.027777777703</v>
      </c>
      <c r="BI1994" s="10">
        <f t="shared" si="583"/>
        <v>5743.5902777777828</v>
      </c>
      <c r="BJ1994" s="10">
        <f t="shared" si="584"/>
        <v>678.04</v>
      </c>
      <c r="BK1994" s="10">
        <f t="shared" si="585"/>
        <v>26677</v>
      </c>
      <c r="BL1994" s="5">
        <f t="shared" si="586"/>
        <v>678.04</v>
      </c>
      <c r="BM1994" s="5">
        <f t="shared" si="587"/>
        <v>3</v>
      </c>
    </row>
    <row r="1995" spans="1:65">
      <c r="A1995" s="5">
        <v>1992</v>
      </c>
      <c r="B1995" s="21">
        <v>123097758</v>
      </c>
      <c r="C1995" s="5">
        <v>19</v>
      </c>
      <c r="E1995" s="5">
        <v>7</v>
      </c>
      <c r="F1995" s="5">
        <v>4</v>
      </c>
      <c r="G1995" s="5">
        <v>2</v>
      </c>
      <c r="H1995" s="5">
        <v>10</v>
      </c>
      <c r="I1995" s="5">
        <v>2</v>
      </c>
      <c r="J1995" s="5">
        <v>2</v>
      </c>
      <c r="K1995" s="5">
        <f>VLOOKUP($B1995,고객정보!$A$2:$G$7714,3,0)</f>
        <v>3</v>
      </c>
      <c r="L1995" s="5">
        <f>VLOOKUP($B1995,고객정보!$A$2:$G$7714,4,0)</f>
        <v>53</v>
      </c>
      <c r="M1995" s="5">
        <f>VLOOKUP($B1995,고객정보!$A$2:$G$7714,5,0)</f>
        <v>0</v>
      </c>
      <c r="N1995" s="5">
        <f t="shared" si="580"/>
        <v>3</v>
      </c>
      <c r="AC1995" s="5">
        <v>1992</v>
      </c>
      <c r="AD1995" s="29">
        <v>123097758</v>
      </c>
      <c r="AE1995" s="10">
        <f t="shared" si="581"/>
        <v>18.279752992439334</v>
      </c>
      <c r="AF1995" s="10">
        <f t="shared" si="570"/>
        <v>-0.8319848511976764</v>
      </c>
      <c r="AG1995" s="10">
        <f t="shared" si="571"/>
        <v>6.1999347151955648</v>
      </c>
      <c r="AH1995" s="10">
        <f t="shared" si="572"/>
        <v>3.0938342190849082</v>
      </c>
      <c r="AI1995" s="10">
        <f t="shared" si="573"/>
        <v>1.2924778380503663</v>
      </c>
      <c r="AJ1995" s="10">
        <f t="shared" si="574"/>
        <v>9.3122814936642175</v>
      </c>
      <c r="AK1995" s="10">
        <f t="shared" si="575"/>
        <v>1.4298552043750523</v>
      </c>
      <c r="AL1995" s="10">
        <f t="shared" si="576"/>
        <v>1.1681287019752489</v>
      </c>
      <c r="AM1995" s="10">
        <f t="shared" si="577"/>
        <v>2.0150377746043988</v>
      </c>
      <c r="AN1995" s="10">
        <f t="shared" si="578"/>
        <v>49.268516818928049</v>
      </c>
      <c r="AO1995" s="10">
        <f t="shared" si="579"/>
        <v>-0.58393471876786773</v>
      </c>
      <c r="BG1995" s="5">
        <v>1992</v>
      </c>
      <c r="BH1995" s="10">
        <f t="shared" si="582"/>
        <v>13525.027777777703</v>
      </c>
      <c r="BI1995" s="10">
        <f t="shared" si="583"/>
        <v>5040.5902777777828</v>
      </c>
      <c r="BJ1995" s="10">
        <f t="shared" si="584"/>
        <v>169.64</v>
      </c>
      <c r="BK1995" s="10">
        <f t="shared" si="585"/>
        <v>20625</v>
      </c>
      <c r="BL1995" s="5">
        <f t="shared" si="586"/>
        <v>169.64</v>
      </c>
      <c r="BM1995" s="5">
        <f t="shared" si="587"/>
        <v>3</v>
      </c>
    </row>
    <row r="1996" spans="1:65">
      <c r="A1996" s="5">
        <v>1993</v>
      </c>
      <c r="B1996" s="21">
        <v>123118351</v>
      </c>
      <c r="C1996" s="5">
        <v>16</v>
      </c>
      <c r="E1996" s="5">
        <v>7</v>
      </c>
      <c r="F1996" s="5">
        <v>1</v>
      </c>
      <c r="G1996" s="5">
        <v>1</v>
      </c>
      <c r="H1996" s="5">
        <v>3</v>
      </c>
      <c r="J1996" s="5">
        <v>13</v>
      </c>
      <c r="K1996" s="5">
        <f>VLOOKUP($B1996,고객정보!$A$2:$G$7714,3,0)</f>
        <v>2.8</v>
      </c>
      <c r="L1996" s="5">
        <f>VLOOKUP($B1996,고객정보!$A$2:$G$7714,4,0)</f>
        <v>53</v>
      </c>
      <c r="M1996" s="5">
        <f>VLOOKUP($B1996,고객정보!$A$2:$G$7714,5,0)</f>
        <v>113</v>
      </c>
      <c r="N1996" s="5">
        <f t="shared" si="580"/>
        <v>1</v>
      </c>
      <c r="AC1996" s="5">
        <v>1993</v>
      </c>
      <c r="AD1996" s="29">
        <v>123118351</v>
      </c>
      <c r="AE1996" s="10">
        <f t="shared" si="581"/>
        <v>15.279752992439336</v>
      </c>
      <c r="AF1996" s="10">
        <f t="shared" si="570"/>
        <v>-0.8319848511976764</v>
      </c>
      <c r="AG1996" s="10">
        <f t="shared" si="571"/>
        <v>6.1999347151955648</v>
      </c>
      <c r="AH1996" s="10">
        <f t="shared" si="572"/>
        <v>9.3834219084908299E-2</v>
      </c>
      <c r="AI1996" s="10">
        <f t="shared" si="573"/>
        <v>0.29247783805036631</v>
      </c>
      <c r="AJ1996" s="10">
        <f t="shared" si="574"/>
        <v>2.3122814936642171</v>
      </c>
      <c r="AK1996" s="10">
        <f t="shared" si="575"/>
        <v>-0.57014479562494769</v>
      </c>
      <c r="AL1996" s="10">
        <f t="shared" si="576"/>
        <v>12.168128701975249</v>
      </c>
      <c r="AM1996" s="10">
        <f t="shared" si="577"/>
        <v>1.8150377746043984</v>
      </c>
      <c r="AN1996" s="10">
        <f t="shared" si="578"/>
        <v>49.268516818928049</v>
      </c>
      <c r="AO1996" s="10">
        <f t="shared" si="579"/>
        <v>112.41606528123214</v>
      </c>
      <c r="BG1996" s="5">
        <v>1993</v>
      </c>
      <c r="BH1996" s="10">
        <f t="shared" si="582"/>
        <v>525.9344444444439</v>
      </c>
      <c r="BI1996" s="10">
        <f t="shared" si="583"/>
        <v>2202.8636111111082</v>
      </c>
      <c r="BJ1996" s="10">
        <f t="shared" si="584"/>
        <v>13015.36</v>
      </c>
      <c r="BK1996" s="10">
        <f t="shared" si="585"/>
        <v>35207.839999999997</v>
      </c>
      <c r="BL1996" s="5">
        <f t="shared" si="586"/>
        <v>525.9344444444439</v>
      </c>
      <c r="BM1996" s="5">
        <f t="shared" si="587"/>
        <v>1</v>
      </c>
    </row>
    <row r="1997" spans="1:65">
      <c r="A1997" s="5">
        <v>1994</v>
      </c>
      <c r="B1997" s="21">
        <v>123123143</v>
      </c>
      <c r="C1997" s="5">
        <v>7</v>
      </c>
      <c r="D1997" s="5">
        <v>4</v>
      </c>
      <c r="E1997" s="5">
        <v>26</v>
      </c>
      <c r="F1997" s="5">
        <v>6</v>
      </c>
      <c r="H1997" s="5">
        <v>21</v>
      </c>
      <c r="J1997" s="5">
        <v>2</v>
      </c>
      <c r="K1997" s="5">
        <f>VLOOKUP($B1997,고객정보!$A$2:$G$7714,3,0)</f>
        <v>3.5</v>
      </c>
      <c r="L1997" s="5">
        <f>VLOOKUP($B1997,고객정보!$A$2:$G$7714,4,0)</f>
        <v>53</v>
      </c>
      <c r="M1997" s="5">
        <f>VLOOKUP($B1997,고객정보!$A$2:$G$7714,5,0)</f>
        <v>57</v>
      </c>
      <c r="N1997" s="5">
        <f t="shared" si="580"/>
        <v>2</v>
      </c>
      <c r="AC1997" s="5">
        <v>1994</v>
      </c>
      <c r="AD1997" s="29">
        <v>123123143</v>
      </c>
      <c r="AE1997" s="10">
        <f t="shared" si="581"/>
        <v>6.2797529924393354</v>
      </c>
      <c r="AF1997" s="10">
        <f t="shared" si="570"/>
        <v>3.1680151488023238</v>
      </c>
      <c r="AG1997" s="10">
        <f t="shared" si="571"/>
        <v>25.199934715195564</v>
      </c>
      <c r="AH1997" s="10">
        <f t="shared" si="572"/>
        <v>5.0938342190849086</v>
      </c>
      <c r="AI1997" s="10">
        <f t="shared" si="573"/>
        <v>-0.70752216194963369</v>
      </c>
      <c r="AJ1997" s="10">
        <f t="shared" si="574"/>
        <v>20.312281493664216</v>
      </c>
      <c r="AK1997" s="10">
        <f t="shared" si="575"/>
        <v>-0.57014479562494769</v>
      </c>
      <c r="AL1997" s="10">
        <f t="shared" si="576"/>
        <v>1.1681287019752489</v>
      </c>
      <c r="AM1997" s="10">
        <f t="shared" si="577"/>
        <v>2.5150377746043988</v>
      </c>
      <c r="AN1997" s="10">
        <f t="shared" si="578"/>
        <v>49.268516818928049</v>
      </c>
      <c r="AO1997" s="10">
        <f t="shared" si="579"/>
        <v>56.416065281232129</v>
      </c>
      <c r="BG1997" s="5">
        <v>1994</v>
      </c>
      <c r="BH1997" s="10">
        <f t="shared" si="582"/>
        <v>4455.277777777741</v>
      </c>
      <c r="BI1997" s="10">
        <f t="shared" si="583"/>
        <v>1282.8402777777787</v>
      </c>
      <c r="BJ1997" s="10">
        <f t="shared" si="584"/>
        <v>4091.69</v>
      </c>
      <c r="BK1997" s="10">
        <f t="shared" si="585"/>
        <v>25803.25</v>
      </c>
      <c r="BL1997" s="5">
        <f t="shared" si="586"/>
        <v>1282.8402777777787</v>
      </c>
      <c r="BM1997" s="5">
        <f t="shared" si="587"/>
        <v>2</v>
      </c>
    </row>
    <row r="1998" spans="1:65">
      <c r="A1998" s="5">
        <v>1995</v>
      </c>
      <c r="B1998" s="21">
        <v>123135358</v>
      </c>
      <c r="C1998" s="5">
        <v>74</v>
      </c>
      <c r="D1998" s="5">
        <v>32</v>
      </c>
      <c r="E1998" s="5">
        <v>10</v>
      </c>
      <c r="F1998" s="5">
        <v>3</v>
      </c>
      <c r="H1998" s="5">
        <v>31</v>
      </c>
      <c r="I1998" s="5">
        <v>11</v>
      </c>
      <c r="J1998" s="5">
        <v>20</v>
      </c>
      <c r="K1998" s="5">
        <f>VLOOKUP($B1998,고객정보!$A$2:$G$7714,3,0)</f>
        <v>7</v>
      </c>
      <c r="L1998" s="5">
        <f>VLOOKUP($B1998,고객정보!$A$2:$G$7714,4,0)</f>
        <v>53</v>
      </c>
      <c r="M1998" s="5">
        <f>VLOOKUP($B1998,고객정보!$A$2:$G$7714,5,0)</f>
        <v>0</v>
      </c>
      <c r="N1998" s="5">
        <f t="shared" si="580"/>
        <v>3</v>
      </c>
      <c r="AC1998" s="5">
        <v>1995</v>
      </c>
      <c r="AD1998" s="29">
        <v>123135358</v>
      </c>
      <c r="AE1998" s="10">
        <f t="shared" si="581"/>
        <v>73.279752992439342</v>
      </c>
      <c r="AF1998" s="10">
        <f t="shared" si="570"/>
        <v>31.168015148802322</v>
      </c>
      <c r="AG1998" s="10">
        <f t="shared" si="571"/>
        <v>9.1999347151955657</v>
      </c>
      <c r="AH1998" s="10">
        <f t="shared" si="572"/>
        <v>2.0938342190849082</v>
      </c>
      <c r="AI1998" s="10">
        <f t="shared" si="573"/>
        <v>-0.70752216194963369</v>
      </c>
      <c r="AJ1998" s="10">
        <f t="shared" si="574"/>
        <v>30.312281493664216</v>
      </c>
      <c r="AK1998" s="10">
        <f t="shared" si="575"/>
        <v>10.429855204375052</v>
      </c>
      <c r="AL1998" s="10">
        <f t="shared" si="576"/>
        <v>19.168128701975249</v>
      </c>
      <c r="AM1998" s="10">
        <f t="shared" si="577"/>
        <v>6.0150377746043988</v>
      </c>
      <c r="AN1998" s="10">
        <f t="shared" si="578"/>
        <v>49.268516818928049</v>
      </c>
      <c r="AO1998" s="10">
        <f t="shared" si="579"/>
        <v>-0.58393471876786773</v>
      </c>
      <c r="BG1998" s="5">
        <v>1995</v>
      </c>
      <c r="BH1998" s="10">
        <f t="shared" si="582"/>
        <v>20878.027777777701</v>
      </c>
      <c r="BI1998" s="10">
        <f t="shared" si="583"/>
        <v>8871.5902777777846</v>
      </c>
      <c r="BJ1998" s="10">
        <f t="shared" si="584"/>
        <v>4545.0400000000009</v>
      </c>
      <c r="BK1998" s="10">
        <f t="shared" si="585"/>
        <v>8342</v>
      </c>
      <c r="BL1998" s="5">
        <f t="shared" si="586"/>
        <v>4545.0400000000009</v>
      </c>
      <c r="BM1998" s="5">
        <f t="shared" si="587"/>
        <v>3</v>
      </c>
    </row>
    <row r="1999" spans="1:65">
      <c r="A1999" s="5">
        <v>1996</v>
      </c>
      <c r="B1999" s="21">
        <v>123155452</v>
      </c>
      <c r="C1999" s="5">
        <v>47</v>
      </c>
      <c r="D1999" s="5">
        <v>4</v>
      </c>
      <c r="E1999" s="5">
        <v>12</v>
      </c>
      <c r="F1999" s="5">
        <v>2</v>
      </c>
      <c r="G1999" s="5">
        <v>4</v>
      </c>
      <c r="H1999" s="5">
        <v>37</v>
      </c>
      <c r="I1999" s="5">
        <v>4</v>
      </c>
      <c r="J1999" s="5">
        <v>13</v>
      </c>
      <c r="K1999" s="5">
        <f>VLOOKUP($B1999,고객정보!$A$2:$G$7714,3,0)</f>
        <v>5.375</v>
      </c>
      <c r="L1999" s="5">
        <f>VLOOKUP($B1999,고객정보!$A$2:$G$7714,4,0)</f>
        <v>53</v>
      </c>
      <c r="M1999" s="5">
        <f>VLOOKUP($B1999,고객정보!$A$2:$G$7714,5,0)</f>
        <v>0</v>
      </c>
      <c r="N1999" s="5">
        <f t="shared" si="580"/>
        <v>3</v>
      </c>
      <c r="AC1999" s="5">
        <v>1996</v>
      </c>
      <c r="AD1999" s="29">
        <v>123155452</v>
      </c>
      <c r="AE1999" s="10">
        <f t="shared" si="581"/>
        <v>46.279752992439334</v>
      </c>
      <c r="AF1999" s="10">
        <f t="shared" si="570"/>
        <v>3.1680151488023238</v>
      </c>
      <c r="AG1999" s="10">
        <f t="shared" si="571"/>
        <v>11.199934715195566</v>
      </c>
      <c r="AH1999" s="10">
        <f t="shared" si="572"/>
        <v>1.0938342190849082</v>
      </c>
      <c r="AI1999" s="10">
        <f t="shared" si="573"/>
        <v>3.2924778380503663</v>
      </c>
      <c r="AJ1999" s="10">
        <f t="shared" si="574"/>
        <v>36.312281493664216</v>
      </c>
      <c r="AK1999" s="10">
        <f t="shared" si="575"/>
        <v>3.4298552043750523</v>
      </c>
      <c r="AL1999" s="10">
        <f t="shared" si="576"/>
        <v>12.168128701975249</v>
      </c>
      <c r="AM1999" s="10">
        <f t="shared" si="577"/>
        <v>4.3900377746043988</v>
      </c>
      <c r="AN1999" s="10">
        <f t="shared" si="578"/>
        <v>49.268516818928049</v>
      </c>
      <c r="AO1999" s="10">
        <f t="shared" si="579"/>
        <v>-0.58393471876786773</v>
      </c>
      <c r="BG1999" s="5">
        <v>1996</v>
      </c>
      <c r="BH1999" s="10">
        <f t="shared" si="582"/>
        <v>16813.168402777701</v>
      </c>
      <c r="BI1999" s="10">
        <f t="shared" si="583"/>
        <v>6232.3559027777828</v>
      </c>
      <c r="BJ1999" s="10">
        <f t="shared" si="584"/>
        <v>1578.0806250000001</v>
      </c>
      <c r="BK1999" s="10">
        <f t="shared" si="585"/>
        <v>11462.390625</v>
      </c>
      <c r="BL1999" s="5">
        <f t="shared" si="586"/>
        <v>1578.0806250000001</v>
      </c>
      <c r="BM1999" s="5">
        <f t="shared" si="587"/>
        <v>3</v>
      </c>
    </row>
    <row r="2000" spans="1:65">
      <c r="A2000" s="5">
        <v>1997</v>
      </c>
      <c r="B2000" s="21">
        <v>123176326</v>
      </c>
      <c r="C2000" s="5">
        <v>4</v>
      </c>
      <c r="E2000" s="5">
        <v>1</v>
      </c>
      <c r="H2000" s="5">
        <v>1</v>
      </c>
      <c r="K2000" s="5">
        <f>VLOOKUP($B2000,고객정보!$A$2:$G$7714,3,0)</f>
        <v>1.3333333333333299</v>
      </c>
      <c r="L2000" s="5">
        <f>VLOOKUP($B2000,고객정보!$A$2:$G$7714,4,0)</f>
        <v>53</v>
      </c>
      <c r="M2000" s="5">
        <f>VLOOKUP($B2000,고객정보!$A$2:$G$7714,5,0)</f>
        <v>0</v>
      </c>
      <c r="N2000" s="5">
        <f t="shared" si="580"/>
        <v>3</v>
      </c>
      <c r="AC2000" s="5">
        <v>1997</v>
      </c>
      <c r="AD2000" s="29">
        <v>123176326</v>
      </c>
      <c r="AE2000" s="10">
        <f t="shared" si="581"/>
        <v>3.2797529924393354</v>
      </c>
      <c r="AF2000" s="10">
        <f t="shared" si="570"/>
        <v>-0.8319848511976764</v>
      </c>
      <c r="AG2000" s="10">
        <f t="shared" si="571"/>
        <v>0.19993471519556505</v>
      </c>
      <c r="AH2000" s="10">
        <f t="shared" si="572"/>
        <v>-0.9061657809150917</v>
      </c>
      <c r="AI2000" s="10">
        <f t="shared" si="573"/>
        <v>-0.70752216194963369</v>
      </c>
      <c r="AJ2000" s="10">
        <f t="shared" si="574"/>
        <v>0.31228149366421709</v>
      </c>
      <c r="AK2000" s="10">
        <f t="shared" si="575"/>
        <v>-0.57014479562494769</v>
      </c>
      <c r="AL2000" s="10">
        <f t="shared" si="576"/>
        <v>-0.83187129802475124</v>
      </c>
      <c r="AM2000" s="10">
        <f t="shared" si="577"/>
        <v>0.34837110793772852</v>
      </c>
      <c r="AN2000" s="10">
        <f t="shared" si="578"/>
        <v>49.268516818928049</v>
      </c>
      <c r="AO2000" s="10">
        <f t="shared" si="579"/>
        <v>-0.58393471876786773</v>
      </c>
      <c r="BG2000" s="5">
        <v>1997</v>
      </c>
      <c r="BH2000" s="10">
        <f t="shared" si="582"/>
        <v>13085.138888888814</v>
      </c>
      <c r="BI2000" s="10">
        <f t="shared" si="583"/>
        <v>5654.3680555555602</v>
      </c>
      <c r="BJ2000" s="10">
        <f t="shared" si="584"/>
        <v>629.75111111111119</v>
      </c>
      <c r="BK2000" s="10">
        <f t="shared" si="585"/>
        <v>26079.111111111109</v>
      </c>
      <c r="BL2000" s="5">
        <f t="shared" si="586"/>
        <v>629.75111111111119</v>
      </c>
      <c r="BM2000" s="5">
        <f t="shared" si="587"/>
        <v>3</v>
      </c>
    </row>
    <row r="2001" spans="1:65">
      <c r="A2001" s="5">
        <v>1998</v>
      </c>
      <c r="B2001" s="21">
        <v>123199099</v>
      </c>
      <c r="C2001" s="5">
        <v>88</v>
      </c>
      <c r="D2001" s="5">
        <v>13</v>
      </c>
      <c r="E2001" s="5">
        <v>11</v>
      </c>
      <c r="F2001" s="5">
        <v>6</v>
      </c>
      <c r="H2001" s="5">
        <v>35</v>
      </c>
      <c r="J2001" s="5">
        <v>8</v>
      </c>
      <c r="K2001" s="5">
        <f>VLOOKUP($B2001,고객정보!$A$2:$G$7714,3,0)</f>
        <v>4</v>
      </c>
      <c r="L2001" s="5">
        <f>VLOOKUP($B2001,고객정보!$A$2:$G$7714,4,0)</f>
        <v>53</v>
      </c>
      <c r="M2001" s="5">
        <f>VLOOKUP($B2001,고객정보!$A$2:$G$7714,5,0)</f>
        <v>85.4</v>
      </c>
      <c r="N2001" s="5">
        <f t="shared" si="580"/>
        <v>2</v>
      </c>
      <c r="AC2001" s="5">
        <v>1998</v>
      </c>
      <c r="AD2001" s="29">
        <v>123199099</v>
      </c>
      <c r="AE2001" s="10">
        <f t="shared" si="581"/>
        <v>87.279752992439342</v>
      </c>
      <c r="AF2001" s="10">
        <f t="shared" si="570"/>
        <v>12.168015148802324</v>
      </c>
      <c r="AG2001" s="10">
        <f t="shared" si="571"/>
        <v>10.199934715195566</v>
      </c>
      <c r="AH2001" s="10">
        <f t="shared" si="572"/>
        <v>5.0938342190849086</v>
      </c>
      <c r="AI2001" s="10">
        <f t="shared" si="573"/>
        <v>-0.70752216194963369</v>
      </c>
      <c r="AJ2001" s="10">
        <f t="shared" si="574"/>
        <v>34.312281493664216</v>
      </c>
      <c r="AK2001" s="10">
        <f t="shared" si="575"/>
        <v>-0.57014479562494769</v>
      </c>
      <c r="AL2001" s="10">
        <f t="shared" si="576"/>
        <v>7.1681287019752489</v>
      </c>
      <c r="AM2001" s="10">
        <f t="shared" si="577"/>
        <v>3.0150377746043988</v>
      </c>
      <c r="AN2001" s="10">
        <f t="shared" si="578"/>
        <v>49.268516818928049</v>
      </c>
      <c r="AO2001" s="10">
        <f t="shared" si="579"/>
        <v>84.816065281232142</v>
      </c>
      <c r="BG2001" s="5">
        <v>1998</v>
      </c>
      <c r="BH2001" s="10">
        <f t="shared" si="582"/>
        <v>9909.4544444444255</v>
      </c>
      <c r="BI2001" s="10">
        <f t="shared" si="583"/>
        <v>4596.9836111111108</v>
      </c>
      <c r="BJ2001" s="10">
        <f t="shared" si="584"/>
        <v>12568.400000000001</v>
      </c>
      <c r="BK2001" s="10">
        <f t="shared" si="585"/>
        <v>12480.16</v>
      </c>
      <c r="BL2001" s="5">
        <f t="shared" si="586"/>
        <v>4596.9836111111108</v>
      </c>
      <c r="BM2001" s="5">
        <f t="shared" si="587"/>
        <v>2</v>
      </c>
    </row>
    <row r="2002" spans="1:65">
      <c r="A2002" s="5">
        <v>1999</v>
      </c>
      <c r="B2002" s="21">
        <v>123209945</v>
      </c>
      <c r="C2002" s="5">
        <v>27</v>
      </c>
      <c r="D2002" s="5">
        <v>1</v>
      </c>
      <c r="E2002" s="5">
        <v>13</v>
      </c>
      <c r="F2002" s="5">
        <v>2</v>
      </c>
      <c r="G2002" s="5">
        <v>2</v>
      </c>
      <c r="H2002" s="5">
        <v>11</v>
      </c>
      <c r="J2002" s="5">
        <v>36</v>
      </c>
      <c r="K2002" s="5">
        <f>VLOOKUP($B2002,고객정보!$A$2:$G$7714,3,0)</f>
        <v>5.5</v>
      </c>
      <c r="L2002" s="5">
        <f>VLOOKUP($B2002,고객정보!$A$2:$G$7714,4,0)</f>
        <v>53</v>
      </c>
      <c r="M2002" s="5">
        <f>VLOOKUP($B2002,고객정보!$A$2:$G$7714,5,0)</f>
        <v>0</v>
      </c>
      <c r="N2002" s="5">
        <f t="shared" si="580"/>
        <v>3</v>
      </c>
      <c r="AC2002" s="5">
        <v>1999</v>
      </c>
      <c r="AD2002" s="29">
        <v>123209945</v>
      </c>
      <c r="AE2002" s="10">
        <f t="shared" si="581"/>
        <v>26.279752992439334</v>
      </c>
      <c r="AF2002" s="10">
        <f t="shared" si="570"/>
        <v>0.1680151488023236</v>
      </c>
      <c r="AG2002" s="10">
        <f t="shared" si="571"/>
        <v>12.199934715195566</v>
      </c>
      <c r="AH2002" s="10">
        <f t="shared" si="572"/>
        <v>1.0938342190849082</v>
      </c>
      <c r="AI2002" s="10">
        <f t="shared" si="573"/>
        <v>1.2924778380503663</v>
      </c>
      <c r="AJ2002" s="10">
        <f t="shared" si="574"/>
        <v>10.312281493664218</v>
      </c>
      <c r="AK2002" s="10">
        <f t="shared" si="575"/>
        <v>-0.57014479562494769</v>
      </c>
      <c r="AL2002" s="10">
        <f t="shared" si="576"/>
        <v>35.168128701975249</v>
      </c>
      <c r="AM2002" s="10">
        <f t="shared" si="577"/>
        <v>4.5150377746043988</v>
      </c>
      <c r="AN2002" s="10">
        <f t="shared" si="578"/>
        <v>49.268516818928049</v>
      </c>
      <c r="AO2002" s="10">
        <f t="shared" si="579"/>
        <v>-0.58393471876786773</v>
      </c>
      <c r="BG2002" s="5">
        <v>1999</v>
      </c>
      <c r="BH2002" s="10">
        <f t="shared" si="582"/>
        <v>15271.277777777703</v>
      </c>
      <c r="BI2002" s="10">
        <f t="shared" si="583"/>
        <v>6124.3402777777828</v>
      </c>
      <c r="BJ2002" s="10">
        <f t="shared" si="584"/>
        <v>1027.8899999999999</v>
      </c>
      <c r="BK2002" s="10">
        <f t="shared" si="585"/>
        <v>19452.25</v>
      </c>
      <c r="BL2002" s="5">
        <f t="shared" si="586"/>
        <v>1027.8899999999999</v>
      </c>
      <c r="BM2002" s="5">
        <f t="shared" si="587"/>
        <v>3</v>
      </c>
    </row>
    <row r="2003" spans="1:65">
      <c r="A2003" s="5">
        <v>2000</v>
      </c>
      <c r="B2003" s="21">
        <v>123234375</v>
      </c>
      <c r="C2003" s="5">
        <v>16</v>
      </c>
      <c r="D2003" s="5">
        <v>37</v>
      </c>
      <c r="E2003" s="5">
        <v>16</v>
      </c>
      <c r="F2003" s="5">
        <v>1</v>
      </c>
      <c r="G2003" s="5">
        <v>10</v>
      </c>
      <c r="H2003" s="5">
        <v>8</v>
      </c>
      <c r="I2003" s="5">
        <v>11</v>
      </c>
      <c r="J2003" s="5">
        <v>25</v>
      </c>
      <c r="K2003" s="5">
        <f>VLOOKUP($B2003,고객정보!$A$2:$G$7714,3,0)</f>
        <v>2.125</v>
      </c>
      <c r="L2003" s="5">
        <f>VLOOKUP($B2003,고객정보!$A$2:$G$7714,4,0)</f>
        <v>53</v>
      </c>
      <c r="M2003" s="5">
        <f>VLOOKUP($B2003,고객정보!$A$2:$G$7714,5,0)</f>
        <v>149.47826086956499</v>
      </c>
      <c r="N2003" s="5">
        <f t="shared" si="580"/>
        <v>1</v>
      </c>
      <c r="AC2003" s="5">
        <v>2000</v>
      </c>
      <c r="AD2003" s="29">
        <v>123234375</v>
      </c>
      <c r="AE2003" s="10">
        <f t="shared" si="581"/>
        <v>15.279752992439336</v>
      </c>
      <c r="AF2003" s="10">
        <f t="shared" si="570"/>
        <v>36.168015148802326</v>
      </c>
      <c r="AG2003" s="10">
        <f t="shared" si="571"/>
        <v>15.199934715195566</v>
      </c>
      <c r="AH2003" s="10">
        <f t="shared" si="572"/>
        <v>9.3834219084908299E-2</v>
      </c>
      <c r="AI2003" s="10">
        <f t="shared" si="573"/>
        <v>9.2924778380503668</v>
      </c>
      <c r="AJ2003" s="10">
        <f t="shared" si="574"/>
        <v>7.3122814936642175</v>
      </c>
      <c r="AK2003" s="10">
        <f t="shared" si="575"/>
        <v>10.429855204375052</v>
      </c>
      <c r="AL2003" s="10">
        <f t="shared" si="576"/>
        <v>24.168128701975249</v>
      </c>
      <c r="AM2003" s="10">
        <f t="shared" si="577"/>
        <v>1.1400377746043986</v>
      </c>
      <c r="AN2003" s="10">
        <f t="shared" si="578"/>
        <v>49.268516818928049</v>
      </c>
      <c r="AO2003" s="10">
        <f t="shared" si="579"/>
        <v>148.89432615079713</v>
      </c>
      <c r="BG2003" s="5">
        <v>2000</v>
      </c>
      <c r="BH2003" s="10">
        <f t="shared" si="582"/>
        <v>4064.8264840632296</v>
      </c>
      <c r="BI2003" s="10">
        <f t="shared" si="583"/>
        <v>8728.4378971066581</v>
      </c>
      <c r="BJ2003" s="10">
        <f t="shared" si="584"/>
        <v>24410.756097589721</v>
      </c>
      <c r="BK2003" s="10">
        <f t="shared" si="585"/>
        <v>45621.766097589723</v>
      </c>
      <c r="BL2003" s="5">
        <f t="shared" si="586"/>
        <v>4064.8264840632296</v>
      </c>
      <c r="BM2003" s="5">
        <f t="shared" si="587"/>
        <v>1</v>
      </c>
    </row>
    <row r="2004" spans="1:65">
      <c r="A2004" s="5">
        <v>2001</v>
      </c>
      <c r="B2004" s="21">
        <v>123238072</v>
      </c>
      <c r="C2004" s="5">
        <v>2</v>
      </c>
      <c r="E2004" s="5">
        <v>1</v>
      </c>
      <c r="G2004" s="5">
        <v>1</v>
      </c>
      <c r="H2004" s="5">
        <v>3</v>
      </c>
      <c r="J2004" s="5">
        <v>1</v>
      </c>
      <c r="K2004" s="5">
        <f>VLOOKUP($B2004,고객정보!$A$2:$G$7714,3,0)</f>
        <v>1.25</v>
      </c>
      <c r="L2004" s="5">
        <f>VLOOKUP($B2004,고객정보!$A$2:$G$7714,4,0)</f>
        <v>53</v>
      </c>
      <c r="M2004" s="5">
        <f>VLOOKUP($B2004,고객정보!$A$2:$G$7714,5,0)</f>
        <v>0</v>
      </c>
      <c r="N2004" s="5">
        <f t="shared" si="580"/>
        <v>3</v>
      </c>
      <c r="AC2004" s="5">
        <v>2001</v>
      </c>
      <c r="AD2004" s="29">
        <v>123238072</v>
      </c>
      <c r="AE2004" s="10">
        <f t="shared" si="581"/>
        <v>1.2797529924393354</v>
      </c>
      <c r="AF2004" s="10">
        <f t="shared" si="570"/>
        <v>-0.8319848511976764</v>
      </c>
      <c r="AG2004" s="10">
        <f t="shared" si="571"/>
        <v>0.19993471519556505</v>
      </c>
      <c r="AH2004" s="10">
        <f t="shared" si="572"/>
        <v>-0.9061657809150917</v>
      </c>
      <c r="AI2004" s="10">
        <f t="shared" si="573"/>
        <v>0.29247783805036631</v>
      </c>
      <c r="AJ2004" s="10">
        <f t="shared" si="574"/>
        <v>2.3122814936642171</v>
      </c>
      <c r="AK2004" s="10">
        <f t="shared" si="575"/>
        <v>-0.57014479562494769</v>
      </c>
      <c r="AL2004" s="10">
        <f t="shared" si="576"/>
        <v>0.16812870197524876</v>
      </c>
      <c r="AM2004" s="10">
        <f t="shared" si="577"/>
        <v>0.26503777460439859</v>
      </c>
      <c r="AN2004" s="10">
        <f t="shared" si="578"/>
        <v>49.268516818928049</v>
      </c>
      <c r="AO2004" s="10">
        <f t="shared" si="579"/>
        <v>-0.58393471876786773</v>
      </c>
      <c r="BG2004" s="5">
        <v>2001</v>
      </c>
      <c r="BH2004" s="10">
        <f t="shared" si="582"/>
        <v>13091.090277777703</v>
      </c>
      <c r="BI2004" s="10">
        <f t="shared" si="583"/>
        <v>5736.4027777777828</v>
      </c>
      <c r="BJ2004" s="10">
        <f t="shared" si="584"/>
        <v>661.90250000000003</v>
      </c>
      <c r="BK2004" s="10">
        <f t="shared" si="585"/>
        <v>26350.5625</v>
      </c>
      <c r="BL2004" s="5">
        <f t="shared" si="586"/>
        <v>661.90250000000003</v>
      </c>
      <c r="BM2004" s="5">
        <f t="shared" si="587"/>
        <v>3</v>
      </c>
    </row>
    <row r="2005" spans="1:65">
      <c r="A2005" s="5">
        <v>2002</v>
      </c>
      <c r="B2005" s="21">
        <v>123239393</v>
      </c>
      <c r="C2005" s="5">
        <v>27</v>
      </c>
      <c r="E2005" s="5">
        <v>2</v>
      </c>
      <c r="G2005" s="5">
        <v>7</v>
      </c>
      <c r="H2005" s="5">
        <v>6</v>
      </c>
      <c r="I2005" s="5">
        <v>8</v>
      </c>
      <c r="J2005" s="5">
        <v>2</v>
      </c>
      <c r="K2005" s="5">
        <f>VLOOKUP($B2005,고객정보!$A$2:$G$7714,3,0)</f>
        <v>3</v>
      </c>
      <c r="L2005" s="5">
        <f>VLOOKUP($B2005,고객정보!$A$2:$G$7714,4,0)</f>
        <v>53</v>
      </c>
      <c r="M2005" s="5">
        <f>VLOOKUP($B2005,고객정보!$A$2:$G$7714,5,0)</f>
        <v>71</v>
      </c>
      <c r="N2005" s="5">
        <f t="shared" si="580"/>
        <v>2</v>
      </c>
      <c r="AC2005" s="5">
        <v>2002</v>
      </c>
      <c r="AD2005" s="29">
        <v>123239393</v>
      </c>
      <c r="AE2005" s="10">
        <f t="shared" si="581"/>
        <v>26.279752992439334</v>
      </c>
      <c r="AF2005" s="10">
        <f t="shared" si="570"/>
        <v>-0.8319848511976764</v>
      </c>
      <c r="AG2005" s="10">
        <f t="shared" si="571"/>
        <v>1.199934715195565</v>
      </c>
      <c r="AH2005" s="10">
        <f t="shared" si="572"/>
        <v>-0.9061657809150917</v>
      </c>
      <c r="AI2005" s="10">
        <f t="shared" si="573"/>
        <v>6.2924778380503668</v>
      </c>
      <c r="AJ2005" s="10">
        <f t="shared" si="574"/>
        <v>5.3122814936642175</v>
      </c>
      <c r="AK2005" s="10">
        <f t="shared" si="575"/>
        <v>7.4298552043750519</v>
      </c>
      <c r="AL2005" s="10">
        <f t="shared" si="576"/>
        <v>1.1681287019752489</v>
      </c>
      <c r="AM2005" s="10">
        <f t="shared" si="577"/>
        <v>2.0150377746043988</v>
      </c>
      <c r="AN2005" s="10">
        <f t="shared" si="578"/>
        <v>49.268516818928049</v>
      </c>
      <c r="AO2005" s="10">
        <f t="shared" si="579"/>
        <v>70.416065281232136</v>
      </c>
      <c r="BG2005" s="5">
        <v>2002</v>
      </c>
      <c r="BH2005" s="10">
        <f t="shared" si="582"/>
        <v>2737.6944444444161</v>
      </c>
      <c r="BI2005" s="10">
        <f t="shared" si="583"/>
        <v>155.42361111111103</v>
      </c>
      <c r="BJ2005" s="10">
        <f t="shared" si="584"/>
        <v>5382.64</v>
      </c>
      <c r="BK2005" s="10">
        <f t="shared" si="585"/>
        <v>24442</v>
      </c>
      <c r="BL2005" s="5">
        <f t="shared" si="586"/>
        <v>155.42361111111103</v>
      </c>
      <c r="BM2005" s="5">
        <f t="shared" si="587"/>
        <v>2</v>
      </c>
    </row>
    <row r="2006" spans="1:65">
      <c r="A2006" s="5">
        <v>2003</v>
      </c>
      <c r="B2006" s="21">
        <v>123274076</v>
      </c>
      <c r="C2006" s="5">
        <v>12</v>
      </c>
      <c r="D2006" s="5">
        <v>12</v>
      </c>
      <c r="E2006" s="5">
        <v>7</v>
      </c>
      <c r="F2006" s="5">
        <v>1</v>
      </c>
      <c r="G2006" s="5">
        <v>1</v>
      </c>
      <c r="H2006" s="5">
        <v>5</v>
      </c>
      <c r="I2006" s="5">
        <v>7</v>
      </c>
      <c r="J2006" s="5">
        <v>6</v>
      </c>
      <c r="K2006" s="5">
        <f>VLOOKUP($B2006,고객정보!$A$2:$G$7714,3,0)</f>
        <v>2.8333333333333299</v>
      </c>
      <c r="L2006" s="5">
        <f>VLOOKUP($B2006,고객정보!$A$2:$G$7714,4,0)</f>
        <v>53</v>
      </c>
      <c r="M2006" s="5">
        <f>VLOOKUP($B2006,고객정보!$A$2:$G$7714,5,0)</f>
        <v>171</v>
      </c>
      <c r="N2006" s="5">
        <f t="shared" si="580"/>
        <v>1</v>
      </c>
      <c r="AC2006" s="5">
        <v>2003</v>
      </c>
      <c r="AD2006" s="29">
        <v>123274076</v>
      </c>
      <c r="AE2006" s="10">
        <f t="shared" si="581"/>
        <v>11.279752992439336</v>
      </c>
      <c r="AF2006" s="10">
        <f t="shared" si="570"/>
        <v>11.168015148802324</v>
      </c>
      <c r="AG2006" s="10">
        <f t="shared" si="571"/>
        <v>6.1999347151955648</v>
      </c>
      <c r="AH2006" s="10">
        <f t="shared" si="572"/>
        <v>9.3834219084908299E-2</v>
      </c>
      <c r="AI2006" s="10">
        <f t="shared" si="573"/>
        <v>0.29247783805036631</v>
      </c>
      <c r="AJ2006" s="10">
        <f t="shared" si="574"/>
        <v>4.3122814936642175</v>
      </c>
      <c r="AK2006" s="10">
        <f t="shared" si="575"/>
        <v>6.4298552043750519</v>
      </c>
      <c r="AL2006" s="10">
        <f t="shared" si="576"/>
        <v>5.1681287019752489</v>
      </c>
      <c r="AM2006" s="10">
        <f t="shared" si="577"/>
        <v>1.8483711079377285</v>
      </c>
      <c r="AN2006" s="10">
        <f t="shared" si="578"/>
        <v>49.268516818928049</v>
      </c>
      <c r="AO2006" s="10">
        <f t="shared" si="579"/>
        <v>170.41606528123214</v>
      </c>
      <c r="BG2006" s="5">
        <v>2003</v>
      </c>
      <c r="BH2006" s="10">
        <f t="shared" si="582"/>
        <v>3773.3888888889269</v>
      </c>
      <c r="BI2006" s="10">
        <f t="shared" si="583"/>
        <v>10764.618055555549</v>
      </c>
      <c r="BJ2006" s="10">
        <f t="shared" si="584"/>
        <v>29661.40111111111</v>
      </c>
      <c r="BK2006" s="10">
        <f t="shared" si="585"/>
        <v>52443.361111111109</v>
      </c>
      <c r="BL2006" s="5">
        <f t="shared" si="586"/>
        <v>3773.3888888889269</v>
      </c>
      <c r="BM2006" s="5">
        <f t="shared" si="587"/>
        <v>1</v>
      </c>
    </row>
    <row r="2007" spans="1:65">
      <c r="A2007" s="5">
        <v>2004</v>
      </c>
      <c r="B2007" s="21">
        <v>123312629</v>
      </c>
      <c r="C2007" s="5">
        <v>120</v>
      </c>
      <c r="D2007" s="5">
        <v>25</v>
      </c>
      <c r="E2007" s="5">
        <v>39</v>
      </c>
      <c r="F2007" s="5">
        <v>6</v>
      </c>
      <c r="G2007" s="5">
        <v>4</v>
      </c>
      <c r="H2007" s="5">
        <v>91</v>
      </c>
      <c r="I2007" s="5">
        <v>2</v>
      </c>
      <c r="J2007" s="5">
        <v>27</v>
      </c>
      <c r="K2007" s="5">
        <f>VLOOKUP($B2007,고객정보!$A$2:$G$7714,3,0)</f>
        <v>12.714285714285699</v>
      </c>
      <c r="L2007" s="5">
        <f>VLOOKUP($B2007,고객정보!$A$2:$G$7714,4,0)</f>
        <v>53</v>
      </c>
      <c r="M2007" s="5">
        <f>VLOOKUP($B2007,고객정보!$A$2:$G$7714,5,0)</f>
        <v>0</v>
      </c>
      <c r="N2007" s="5">
        <f t="shared" si="580"/>
        <v>4</v>
      </c>
      <c r="AC2007" s="5">
        <v>2004</v>
      </c>
      <c r="AD2007" s="29">
        <v>123312629</v>
      </c>
      <c r="AE2007" s="10">
        <f t="shared" si="581"/>
        <v>119.27975299243934</v>
      </c>
      <c r="AF2007" s="10">
        <f t="shared" si="570"/>
        <v>24.168015148802322</v>
      </c>
      <c r="AG2007" s="10">
        <f t="shared" si="571"/>
        <v>38.199934715195567</v>
      </c>
      <c r="AH2007" s="10">
        <f t="shared" si="572"/>
        <v>5.0938342190849086</v>
      </c>
      <c r="AI2007" s="10">
        <f t="shared" si="573"/>
        <v>3.2924778380503663</v>
      </c>
      <c r="AJ2007" s="10">
        <f t="shared" si="574"/>
        <v>90.312281493664216</v>
      </c>
      <c r="AK2007" s="10">
        <f t="shared" si="575"/>
        <v>1.4298552043750523</v>
      </c>
      <c r="AL2007" s="10">
        <f t="shared" si="576"/>
        <v>26.168128701975249</v>
      </c>
      <c r="AM2007" s="10">
        <f t="shared" si="577"/>
        <v>11.729323488890097</v>
      </c>
      <c r="AN2007" s="10">
        <f t="shared" si="578"/>
        <v>49.268516818928049</v>
      </c>
      <c r="AO2007" s="10">
        <f t="shared" si="579"/>
        <v>-0.58393471876786773</v>
      </c>
      <c r="BG2007" s="5">
        <v>2004</v>
      </c>
      <c r="BH2007" s="10">
        <f t="shared" si="582"/>
        <v>38200.252267573618</v>
      </c>
      <c r="BI2007" s="10">
        <f t="shared" si="583"/>
        <v>22334.100481859416</v>
      </c>
      <c r="BJ2007" s="10">
        <f t="shared" si="584"/>
        <v>18369.550204081632</v>
      </c>
      <c r="BK2007" s="10">
        <f t="shared" si="585"/>
        <v>2499.3673469387754</v>
      </c>
      <c r="BL2007" s="5">
        <f t="shared" si="586"/>
        <v>2499.3673469387754</v>
      </c>
      <c r="BM2007" s="5">
        <f t="shared" si="587"/>
        <v>4</v>
      </c>
    </row>
    <row r="2008" spans="1:65">
      <c r="A2008" s="5">
        <v>2005</v>
      </c>
      <c r="B2008" s="21">
        <v>123315087</v>
      </c>
      <c r="C2008" s="5">
        <v>4</v>
      </c>
      <c r="D2008" s="5">
        <v>10</v>
      </c>
      <c r="E2008" s="5">
        <v>14</v>
      </c>
      <c r="F2008" s="5">
        <v>1</v>
      </c>
      <c r="H2008" s="5">
        <v>2</v>
      </c>
      <c r="I2008" s="5">
        <v>1</v>
      </c>
      <c r="J2008" s="5">
        <v>10</v>
      </c>
      <c r="K2008" s="5">
        <f>VLOOKUP($B2008,고객정보!$A$2:$G$7714,3,0)</f>
        <v>2.6666666666666701</v>
      </c>
      <c r="L2008" s="5">
        <f>VLOOKUP($B2008,고객정보!$A$2:$G$7714,4,0)</f>
        <v>53</v>
      </c>
      <c r="M2008" s="5">
        <f>VLOOKUP($B2008,고객정보!$A$2:$G$7714,5,0)</f>
        <v>0</v>
      </c>
      <c r="N2008" s="5">
        <f t="shared" si="580"/>
        <v>3</v>
      </c>
      <c r="AC2008" s="5">
        <v>2005</v>
      </c>
      <c r="AD2008" s="29">
        <v>123315087</v>
      </c>
      <c r="AE2008" s="10">
        <f t="shared" si="581"/>
        <v>3.2797529924393354</v>
      </c>
      <c r="AF2008" s="10">
        <f t="shared" si="570"/>
        <v>9.1680151488023238</v>
      </c>
      <c r="AG2008" s="10">
        <f t="shared" si="571"/>
        <v>13.199934715195566</v>
      </c>
      <c r="AH2008" s="10">
        <f t="shared" si="572"/>
        <v>9.3834219084908299E-2</v>
      </c>
      <c r="AI2008" s="10">
        <f t="shared" si="573"/>
        <v>-0.70752216194963369</v>
      </c>
      <c r="AJ2008" s="10">
        <f t="shared" si="574"/>
        <v>1.3122814936642171</v>
      </c>
      <c r="AK2008" s="10">
        <f t="shared" si="575"/>
        <v>0.42985520437505231</v>
      </c>
      <c r="AL2008" s="10">
        <f t="shared" si="576"/>
        <v>9.1681287019752489</v>
      </c>
      <c r="AM2008" s="10">
        <f t="shared" si="577"/>
        <v>1.6817044412710687</v>
      </c>
      <c r="AN2008" s="10">
        <f t="shared" si="578"/>
        <v>49.268516818928049</v>
      </c>
      <c r="AO2008" s="10">
        <f t="shared" si="579"/>
        <v>-0.58393471876786773</v>
      </c>
      <c r="BG2008" s="5">
        <v>2005</v>
      </c>
      <c r="BH2008" s="10">
        <f t="shared" si="582"/>
        <v>13435.80555555548</v>
      </c>
      <c r="BI2008" s="10">
        <f t="shared" si="583"/>
        <v>5817.7013888888941</v>
      </c>
      <c r="BJ2008" s="10">
        <f t="shared" si="584"/>
        <v>637.21777777777777</v>
      </c>
      <c r="BK2008" s="10">
        <f t="shared" si="585"/>
        <v>25757.777777777777</v>
      </c>
      <c r="BL2008" s="5">
        <f t="shared" si="586"/>
        <v>637.21777777777777</v>
      </c>
      <c r="BM2008" s="5">
        <f t="shared" si="587"/>
        <v>3</v>
      </c>
    </row>
    <row r="2009" spans="1:65">
      <c r="A2009" s="5">
        <v>2006</v>
      </c>
      <c r="B2009" s="21">
        <v>123315739</v>
      </c>
      <c r="C2009" s="5">
        <v>1</v>
      </c>
      <c r="E2009" s="5">
        <v>1</v>
      </c>
      <c r="J2009" s="5">
        <v>4</v>
      </c>
      <c r="K2009" s="5">
        <f>VLOOKUP($B2009,고객정보!$A$2:$G$7714,3,0)</f>
        <v>0</v>
      </c>
      <c r="L2009" s="5">
        <f>VLOOKUP($B2009,고객정보!$A$2:$G$7714,4,0)</f>
        <v>53</v>
      </c>
      <c r="M2009" s="5">
        <f>VLOOKUP($B2009,고객정보!$A$2:$G$7714,5,0)</f>
        <v>93.5</v>
      </c>
      <c r="N2009" s="5">
        <f t="shared" si="580"/>
        <v>1</v>
      </c>
      <c r="AC2009" s="5">
        <v>2006</v>
      </c>
      <c r="AD2009" s="29">
        <v>123315739</v>
      </c>
      <c r="AE2009" s="10">
        <f t="shared" si="581"/>
        <v>0.27975299243933549</v>
      </c>
      <c r="AF2009" s="10">
        <f t="shared" si="570"/>
        <v>-0.8319848511976764</v>
      </c>
      <c r="AG2009" s="10">
        <f t="shared" si="571"/>
        <v>0.19993471519556505</v>
      </c>
      <c r="AH2009" s="10">
        <f t="shared" si="572"/>
        <v>-0.9061657809150917</v>
      </c>
      <c r="AI2009" s="10">
        <f t="shared" si="573"/>
        <v>-0.70752216194963369</v>
      </c>
      <c r="AJ2009" s="10">
        <f t="shared" si="574"/>
        <v>-0.68771850633578291</v>
      </c>
      <c r="AK2009" s="10">
        <f t="shared" si="575"/>
        <v>-0.57014479562494769</v>
      </c>
      <c r="AL2009" s="10">
        <f t="shared" si="576"/>
        <v>3.1681287019752489</v>
      </c>
      <c r="AM2009" s="10">
        <f t="shared" si="577"/>
        <v>-0.98496222539560141</v>
      </c>
      <c r="AN2009" s="10">
        <f t="shared" si="578"/>
        <v>49.268516818928049</v>
      </c>
      <c r="AO2009" s="10">
        <f t="shared" si="579"/>
        <v>92.916065281232136</v>
      </c>
      <c r="BG2009" s="5">
        <v>2006</v>
      </c>
      <c r="BH2009" s="10">
        <f t="shared" si="582"/>
        <v>553.44444444443093</v>
      </c>
      <c r="BI2009" s="10">
        <f t="shared" si="583"/>
        <v>1504.4236111111095</v>
      </c>
      <c r="BJ2009" s="10">
        <f t="shared" si="584"/>
        <v>9472.09</v>
      </c>
      <c r="BK2009" s="10">
        <f t="shared" si="585"/>
        <v>35842.25</v>
      </c>
      <c r="BL2009" s="5">
        <f t="shared" si="586"/>
        <v>553.44444444443093</v>
      </c>
      <c r="BM2009" s="5">
        <f t="shared" si="587"/>
        <v>1</v>
      </c>
    </row>
    <row r="2010" spans="1:65">
      <c r="A2010" s="5">
        <v>2007</v>
      </c>
      <c r="B2010" s="21">
        <v>123326676</v>
      </c>
      <c r="C2010" s="5">
        <v>29</v>
      </c>
      <c r="D2010" s="5">
        <v>9</v>
      </c>
      <c r="E2010" s="5">
        <v>24</v>
      </c>
      <c r="F2010" s="5">
        <v>3</v>
      </c>
      <c r="G2010" s="5">
        <v>13</v>
      </c>
      <c r="H2010" s="5">
        <v>1</v>
      </c>
      <c r="I2010" s="5">
        <v>2</v>
      </c>
      <c r="J2010" s="5">
        <v>35</v>
      </c>
      <c r="K2010" s="5">
        <f>VLOOKUP($B2010,고객정보!$A$2:$G$7714,3,0)</f>
        <v>6.375</v>
      </c>
      <c r="L2010" s="5">
        <f>VLOOKUP($B2010,고객정보!$A$2:$G$7714,4,0)</f>
        <v>53</v>
      </c>
      <c r="M2010" s="5">
        <f>VLOOKUP($B2010,고객정보!$A$2:$G$7714,5,0)</f>
        <v>0</v>
      </c>
      <c r="N2010" s="5">
        <f t="shared" si="580"/>
        <v>3</v>
      </c>
      <c r="AC2010" s="5">
        <v>2007</v>
      </c>
      <c r="AD2010" s="29">
        <v>123326676</v>
      </c>
      <c r="AE2010" s="10">
        <f t="shared" si="581"/>
        <v>28.279752992439334</v>
      </c>
      <c r="AF2010" s="10">
        <f t="shared" si="570"/>
        <v>8.1680151488023238</v>
      </c>
      <c r="AG2010" s="10">
        <f t="shared" si="571"/>
        <v>23.199934715195564</v>
      </c>
      <c r="AH2010" s="10">
        <f t="shared" si="572"/>
        <v>2.0938342190849082</v>
      </c>
      <c r="AI2010" s="10">
        <f t="shared" si="573"/>
        <v>12.292477838050367</v>
      </c>
      <c r="AJ2010" s="10">
        <f t="shared" si="574"/>
        <v>0.31228149366421709</v>
      </c>
      <c r="AK2010" s="10">
        <f t="shared" si="575"/>
        <v>1.4298552043750523</v>
      </c>
      <c r="AL2010" s="10">
        <f t="shared" si="576"/>
        <v>34.168128701975249</v>
      </c>
      <c r="AM2010" s="10">
        <f t="shared" si="577"/>
        <v>5.3900377746043988</v>
      </c>
      <c r="AN2010" s="10">
        <f t="shared" si="578"/>
        <v>49.268516818928049</v>
      </c>
      <c r="AO2010" s="10">
        <f t="shared" si="579"/>
        <v>-0.58393471876786773</v>
      </c>
      <c r="BG2010" s="5">
        <v>2007</v>
      </c>
      <c r="BH2010" s="10">
        <f t="shared" si="582"/>
        <v>15809.918402777703</v>
      </c>
      <c r="BI2010" s="10">
        <f t="shared" si="583"/>
        <v>6604.1059027777828</v>
      </c>
      <c r="BJ2010" s="10">
        <f t="shared" si="584"/>
        <v>1546.430625</v>
      </c>
      <c r="BK2010" s="10">
        <f t="shared" si="585"/>
        <v>20579.140625</v>
      </c>
      <c r="BL2010" s="5">
        <f t="shared" si="586"/>
        <v>1546.430625</v>
      </c>
      <c r="BM2010" s="5">
        <f t="shared" si="587"/>
        <v>3</v>
      </c>
    </row>
    <row r="2011" spans="1:65">
      <c r="A2011" s="5">
        <v>2008</v>
      </c>
      <c r="B2011" s="21">
        <v>123333113</v>
      </c>
      <c r="C2011" s="5">
        <v>34</v>
      </c>
      <c r="D2011" s="5">
        <v>20</v>
      </c>
      <c r="E2011" s="5">
        <v>31</v>
      </c>
      <c r="F2011" s="5">
        <v>6</v>
      </c>
      <c r="G2011" s="5">
        <v>3</v>
      </c>
      <c r="H2011" s="5">
        <v>65</v>
      </c>
      <c r="I2011" s="5">
        <v>1</v>
      </c>
      <c r="J2011" s="5">
        <v>3</v>
      </c>
      <c r="K2011" s="5">
        <f>VLOOKUP($B2011,고객정보!$A$2:$G$7714,3,0)</f>
        <v>11.1428571428571</v>
      </c>
      <c r="L2011" s="5">
        <f>VLOOKUP($B2011,고객정보!$A$2:$G$7714,4,0)</f>
        <v>53</v>
      </c>
      <c r="M2011" s="5">
        <f>VLOOKUP($B2011,고객정보!$A$2:$G$7714,5,0)</f>
        <v>0</v>
      </c>
      <c r="N2011" s="5">
        <f t="shared" si="580"/>
        <v>3</v>
      </c>
      <c r="AC2011" s="5">
        <v>2008</v>
      </c>
      <c r="AD2011" s="29">
        <v>123333113</v>
      </c>
      <c r="AE2011" s="10">
        <f t="shared" si="581"/>
        <v>33.279752992439334</v>
      </c>
      <c r="AF2011" s="10">
        <f t="shared" si="570"/>
        <v>19.168015148802322</v>
      </c>
      <c r="AG2011" s="10">
        <f t="shared" si="571"/>
        <v>30.199934715195564</v>
      </c>
      <c r="AH2011" s="10">
        <f t="shared" si="572"/>
        <v>5.0938342190849086</v>
      </c>
      <c r="AI2011" s="10">
        <f t="shared" si="573"/>
        <v>2.2924778380503663</v>
      </c>
      <c r="AJ2011" s="10">
        <f t="shared" si="574"/>
        <v>64.312281493664216</v>
      </c>
      <c r="AK2011" s="10">
        <f t="shared" si="575"/>
        <v>0.42985520437505231</v>
      </c>
      <c r="AL2011" s="10">
        <f t="shared" si="576"/>
        <v>2.1681287019752489</v>
      </c>
      <c r="AM2011" s="10">
        <f t="shared" si="577"/>
        <v>10.157894917461498</v>
      </c>
      <c r="AN2011" s="10">
        <f t="shared" si="578"/>
        <v>49.268516818928049</v>
      </c>
      <c r="AO2011" s="10">
        <f t="shared" si="579"/>
        <v>-0.58393471876786773</v>
      </c>
      <c r="BG2011" s="5">
        <v>2008</v>
      </c>
      <c r="BH2011" s="10">
        <f t="shared" si="582"/>
        <v>19726.905328798108</v>
      </c>
      <c r="BI2011" s="10">
        <f t="shared" si="583"/>
        <v>9270.3249716553328</v>
      </c>
      <c r="BJ2011" s="10">
        <f t="shared" si="584"/>
        <v>4301.9746938775506</v>
      </c>
      <c r="BK2011" s="10">
        <f t="shared" si="585"/>
        <v>13208.306122448979</v>
      </c>
      <c r="BL2011" s="5">
        <f t="shared" si="586"/>
        <v>4301.9746938775506</v>
      </c>
      <c r="BM2011" s="5">
        <f t="shared" si="587"/>
        <v>3</v>
      </c>
    </row>
    <row r="2012" spans="1:65">
      <c r="A2012" s="5">
        <v>2009</v>
      </c>
      <c r="B2012" s="21">
        <v>123354749</v>
      </c>
      <c r="C2012" s="5">
        <v>7</v>
      </c>
      <c r="D2012" s="5">
        <v>4</v>
      </c>
      <c r="E2012" s="5">
        <v>38</v>
      </c>
      <c r="G2012" s="5">
        <v>14</v>
      </c>
      <c r="I2012" s="5">
        <v>2</v>
      </c>
      <c r="J2012" s="5">
        <v>6</v>
      </c>
      <c r="K2012" s="5">
        <f>VLOOKUP($B2012,고객정보!$A$2:$G$7714,3,0)</f>
        <v>4.5</v>
      </c>
      <c r="L2012" s="5">
        <f>VLOOKUP($B2012,고객정보!$A$2:$G$7714,4,0)</f>
        <v>53</v>
      </c>
      <c r="M2012" s="5">
        <f>VLOOKUP($B2012,고객정보!$A$2:$G$7714,5,0)</f>
        <v>0</v>
      </c>
      <c r="N2012" s="5">
        <f t="shared" si="580"/>
        <v>3</v>
      </c>
      <c r="AC2012" s="5">
        <v>2009</v>
      </c>
      <c r="AD2012" s="29">
        <v>123354749</v>
      </c>
      <c r="AE2012" s="10">
        <f t="shared" si="581"/>
        <v>6.2797529924393354</v>
      </c>
      <c r="AF2012" s="10">
        <f t="shared" si="570"/>
        <v>3.1680151488023238</v>
      </c>
      <c r="AG2012" s="10">
        <f t="shared" si="571"/>
        <v>37.199934715195567</v>
      </c>
      <c r="AH2012" s="10">
        <f t="shared" si="572"/>
        <v>-0.9061657809150917</v>
      </c>
      <c r="AI2012" s="10">
        <f t="shared" si="573"/>
        <v>13.292477838050367</v>
      </c>
      <c r="AJ2012" s="10">
        <f t="shared" si="574"/>
        <v>-0.68771850633578291</v>
      </c>
      <c r="AK2012" s="10">
        <f t="shared" si="575"/>
        <v>1.4298552043750523</v>
      </c>
      <c r="AL2012" s="10">
        <f t="shared" si="576"/>
        <v>5.1681287019752489</v>
      </c>
      <c r="AM2012" s="10">
        <f t="shared" si="577"/>
        <v>3.5150377746043988</v>
      </c>
      <c r="AN2012" s="10">
        <f t="shared" si="578"/>
        <v>49.268516818928049</v>
      </c>
      <c r="AO2012" s="10">
        <f t="shared" si="579"/>
        <v>-0.58393471876786773</v>
      </c>
      <c r="BG2012" s="5">
        <v>2009</v>
      </c>
      <c r="BH2012" s="10">
        <f t="shared" si="582"/>
        <v>14664.277777777703</v>
      </c>
      <c r="BI2012" s="10">
        <f t="shared" si="583"/>
        <v>6684.3402777777828</v>
      </c>
      <c r="BJ2012" s="10">
        <f t="shared" si="584"/>
        <v>1565.2900000000002</v>
      </c>
      <c r="BK2012" s="10">
        <f t="shared" si="585"/>
        <v>25913.25</v>
      </c>
      <c r="BL2012" s="5">
        <f t="shared" si="586"/>
        <v>1565.2900000000002</v>
      </c>
      <c r="BM2012" s="5">
        <f t="shared" si="587"/>
        <v>3</v>
      </c>
    </row>
    <row r="2013" spans="1:65">
      <c r="A2013" s="5">
        <v>2010</v>
      </c>
      <c r="B2013" s="21">
        <v>123362613</v>
      </c>
      <c r="C2013" s="5">
        <v>26</v>
      </c>
      <c r="D2013" s="5">
        <v>4</v>
      </c>
      <c r="E2013" s="5">
        <v>22</v>
      </c>
      <c r="F2013" s="5">
        <v>12</v>
      </c>
      <c r="G2013" s="5">
        <v>5</v>
      </c>
      <c r="H2013" s="5">
        <v>14</v>
      </c>
      <c r="I2013" s="5">
        <v>8</v>
      </c>
      <c r="J2013" s="5">
        <v>10</v>
      </c>
      <c r="K2013" s="5">
        <f>VLOOKUP($B2013,고객정보!$A$2:$G$7714,3,0)</f>
        <v>6.25</v>
      </c>
      <c r="L2013" s="5">
        <f>VLOOKUP($B2013,고객정보!$A$2:$G$7714,4,0)</f>
        <v>53</v>
      </c>
      <c r="M2013" s="5">
        <f>VLOOKUP($B2013,고객정보!$A$2:$G$7714,5,0)</f>
        <v>87.818181818181799</v>
      </c>
      <c r="N2013" s="5">
        <f t="shared" si="580"/>
        <v>2</v>
      </c>
      <c r="AC2013" s="5">
        <v>2010</v>
      </c>
      <c r="AD2013" s="29">
        <v>123362613</v>
      </c>
      <c r="AE2013" s="10">
        <f t="shared" si="581"/>
        <v>25.279752992439334</v>
      </c>
      <c r="AF2013" s="10">
        <f t="shared" si="570"/>
        <v>3.1680151488023238</v>
      </c>
      <c r="AG2013" s="10">
        <f t="shared" si="571"/>
        <v>21.199934715195564</v>
      </c>
      <c r="AH2013" s="10">
        <f t="shared" si="572"/>
        <v>11.093834219084908</v>
      </c>
      <c r="AI2013" s="10">
        <f t="shared" si="573"/>
        <v>4.2924778380503668</v>
      </c>
      <c r="AJ2013" s="10">
        <f t="shared" si="574"/>
        <v>13.312281493664218</v>
      </c>
      <c r="AK2013" s="10">
        <f t="shared" si="575"/>
        <v>7.4298552043750519</v>
      </c>
      <c r="AL2013" s="10">
        <f t="shared" si="576"/>
        <v>9.1681287019752489</v>
      </c>
      <c r="AM2013" s="10">
        <f t="shared" si="577"/>
        <v>5.2650377746043988</v>
      </c>
      <c r="AN2013" s="10">
        <f t="shared" si="578"/>
        <v>49.268516818928049</v>
      </c>
      <c r="AO2013" s="10">
        <f t="shared" si="579"/>
        <v>87.234247099413935</v>
      </c>
      <c r="BG2013" s="5">
        <v>2010</v>
      </c>
      <c r="BH2013" s="10">
        <f t="shared" si="582"/>
        <v>2346.3506083562738</v>
      </c>
      <c r="BI2013" s="10">
        <f t="shared" si="583"/>
        <v>934.02674471992464</v>
      </c>
      <c r="BJ2013" s="10">
        <f t="shared" si="584"/>
        <v>8284.4355578512368</v>
      </c>
      <c r="BK2013" s="10">
        <f t="shared" si="585"/>
        <v>26261.095557851237</v>
      </c>
      <c r="BL2013" s="5">
        <f t="shared" si="586"/>
        <v>934.02674471992464</v>
      </c>
      <c r="BM2013" s="5">
        <f t="shared" si="587"/>
        <v>2</v>
      </c>
    </row>
    <row r="2014" spans="1:65">
      <c r="A2014" s="5">
        <v>2011</v>
      </c>
      <c r="B2014" s="21">
        <v>123367209</v>
      </c>
      <c r="C2014" s="5">
        <v>26</v>
      </c>
      <c r="D2014" s="5">
        <v>2</v>
      </c>
      <c r="E2014" s="5">
        <v>9</v>
      </c>
      <c r="F2014" s="5">
        <v>7</v>
      </c>
      <c r="H2014" s="5">
        <v>17</v>
      </c>
      <c r="I2014" s="5">
        <v>3</v>
      </c>
      <c r="J2014" s="5">
        <v>9</v>
      </c>
      <c r="K2014" s="5">
        <f>VLOOKUP($B2014,고객정보!$A$2:$G$7714,3,0)</f>
        <v>4.1428571428571397</v>
      </c>
      <c r="L2014" s="5">
        <f>VLOOKUP($B2014,고객정보!$A$2:$G$7714,4,0)</f>
        <v>53</v>
      </c>
      <c r="M2014" s="5">
        <f>VLOOKUP($B2014,고객정보!$A$2:$G$7714,5,0)</f>
        <v>0</v>
      </c>
      <c r="N2014" s="5">
        <f t="shared" si="580"/>
        <v>3</v>
      </c>
      <c r="AC2014" s="5">
        <v>2011</v>
      </c>
      <c r="AD2014" s="29">
        <v>123367209</v>
      </c>
      <c r="AE2014" s="10">
        <f t="shared" si="581"/>
        <v>25.279752992439334</v>
      </c>
      <c r="AF2014" s="10">
        <f t="shared" si="570"/>
        <v>1.1680151488023236</v>
      </c>
      <c r="AG2014" s="10">
        <f t="shared" si="571"/>
        <v>8.1999347151955657</v>
      </c>
      <c r="AH2014" s="10">
        <f t="shared" si="572"/>
        <v>6.0938342190849086</v>
      </c>
      <c r="AI2014" s="10">
        <f t="shared" si="573"/>
        <v>-0.70752216194963369</v>
      </c>
      <c r="AJ2014" s="10">
        <f t="shared" si="574"/>
        <v>16.312281493664216</v>
      </c>
      <c r="AK2014" s="10">
        <f t="shared" si="575"/>
        <v>2.4298552043750523</v>
      </c>
      <c r="AL2014" s="10">
        <f t="shared" si="576"/>
        <v>8.1681287019752489</v>
      </c>
      <c r="AM2014" s="10">
        <f t="shared" si="577"/>
        <v>3.1578949174615385</v>
      </c>
      <c r="AN2014" s="10">
        <f t="shared" si="578"/>
        <v>49.268516818928049</v>
      </c>
      <c r="AO2014" s="10">
        <f t="shared" si="579"/>
        <v>-0.58393471876786773</v>
      </c>
      <c r="BG2014" s="5">
        <v>2011</v>
      </c>
      <c r="BH2014" s="10">
        <f t="shared" si="582"/>
        <v>14145.905328798111</v>
      </c>
      <c r="BI2014" s="10">
        <f t="shared" si="583"/>
        <v>5108.3249716553337</v>
      </c>
      <c r="BJ2014" s="10">
        <f t="shared" si="584"/>
        <v>229.77469387755099</v>
      </c>
      <c r="BK2014" s="10">
        <f t="shared" si="585"/>
        <v>18009.306122448979</v>
      </c>
      <c r="BL2014" s="5">
        <f t="shared" si="586"/>
        <v>229.77469387755099</v>
      </c>
      <c r="BM2014" s="5">
        <f t="shared" si="587"/>
        <v>3</v>
      </c>
    </row>
    <row r="2015" spans="1:65">
      <c r="A2015" s="5">
        <v>2012</v>
      </c>
      <c r="B2015" s="21">
        <v>123367328</v>
      </c>
      <c r="C2015" s="5">
        <v>6</v>
      </c>
      <c r="D2015" s="5">
        <v>3</v>
      </c>
      <c r="E2015" s="5">
        <v>1</v>
      </c>
      <c r="K2015" s="5">
        <f>VLOOKUP($B2015,고객정보!$A$2:$G$7714,3,0)</f>
        <v>1.3333333333333299</v>
      </c>
      <c r="L2015" s="5">
        <f>VLOOKUP($B2015,고객정보!$A$2:$G$7714,4,0)</f>
        <v>53</v>
      </c>
      <c r="M2015" s="5">
        <f>VLOOKUP($B2015,고객정보!$A$2:$G$7714,5,0)</f>
        <v>0</v>
      </c>
      <c r="N2015" s="5">
        <f t="shared" si="580"/>
        <v>3</v>
      </c>
      <c r="AC2015" s="5">
        <v>2012</v>
      </c>
      <c r="AD2015" s="29">
        <v>123367328</v>
      </c>
      <c r="AE2015" s="10">
        <f t="shared" si="581"/>
        <v>5.2797529924393354</v>
      </c>
      <c r="AF2015" s="10">
        <f t="shared" si="570"/>
        <v>2.1680151488023238</v>
      </c>
      <c r="AG2015" s="10">
        <f t="shared" si="571"/>
        <v>0.19993471519556505</v>
      </c>
      <c r="AH2015" s="10">
        <f t="shared" si="572"/>
        <v>-0.9061657809150917</v>
      </c>
      <c r="AI2015" s="10">
        <f t="shared" si="573"/>
        <v>-0.70752216194963369</v>
      </c>
      <c r="AJ2015" s="10">
        <f t="shared" si="574"/>
        <v>-0.68771850633578291</v>
      </c>
      <c r="AK2015" s="10">
        <f t="shared" si="575"/>
        <v>-0.57014479562494769</v>
      </c>
      <c r="AL2015" s="10">
        <f t="shared" si="576"/>
        <v>-0.83187129802475124</v>
      </c>
      <c r="AM2015" s="10">
        <f t="shared" si="577"/>
        <v>0.34837110793772852</v>
      </c>
      <c r="AN2015" s="10">
        <f t="shared" si="578"/>
        <v>49.268516818928049</v>
      </c>
      <c r="AO2015" s="10">
        <f t="shared" si="579"/>
        <v>-0.58393471876786773</v>
      </c>
      <c r="BG2015" s="5">
        <v>2012</v>
      </c>
      <c r="BH2015" s="10">
        <f t="shared" si="582"/>
        <v>13105.138888888814</v>
      </c>
      <c r="BI2015" s="10">
        <f t="shared" si="583"/>
        <v>5578.3680555555602</v>
      </c>
      <c r="BJ2015" s="10">
        <f t="shared" si="584"/>
        <v>583.75111111111119</v>
      </c>
      <c r="BK2015" s="10">
        <f t="shared" si="585"/>
        <v>25645.111111111109</v>
      </c>
      <c r="BL2015" s="5">
        <f t="shared" si="586"/>
        <v>583.75111111111119</v>
      </c>
      <c r="BM2015" s="5">
        <f t="shared" si="587"/>
        <v>3</v>
      </c>
    </row>
    <row r="2016" spans="1:65">
      <c r="A2016" s="5">
        <v>2013</v>
      </c>
      <c r="B2016" s="21">
        <v>123367594</v>
      </c>
      <c r="C2016" s="5">
        <v>40</v>
      </c>
      <c r="D2016" s="5">
        <v>26</v>
      </c>
      <c r="E2016" s="5">
        <v>33</v>
      </c>
      <c r="F2016" s="5">
        <v>5</v>
      </c>
      <c r="G2016" s="5">
        <v>3</v>
      </c>
      <c r="H2016" s="5">
        <v>18</v>
      </c>
      <c r="I2016" s="5">
        <v>2</v>
      </c>
      <c r="J2016" s="5">
        <v>45</v>
      </c>
      <c r="K2016" s="5">
        <f>VLOOKUP($B2016,고객정보!$A$2:$G$7714,3,0)</f>
        <v>8.4285714285714306</v>
      </c>
      <c r="L2016" s="5">
        <f>VLOOKUP($B2016,고객정보!$A$2:$G$7714,4,0)</f>
        <v>53</v>
      </c>
      <c r="M2016" s="5">
        <f>VLOOKUP($B2016,고객정보!$A$2:$G$7714,5,0)</f>
        <v>0</v>
      </c>
      <c r="N2016" s="5">
        <f t="shared" si="580"/>
        <v>3</v>
      </c>
      <c r="AC2016" s="5">
        <v>2013</v>
      </c>
      <c r="AD2016" s="29">
        <v>123367594</v>
      </c>
      <c r="AE2016" s="10">
        <f t="shared" si="581"/>
        <v>39.279752992439334</v>
      </c>
      <c r="AF2016" s="10">
        <f t="shared" si="570"/>
        <v>25.168015148802322</v>
      </c>
      <c r="AG2016" s="10">
        <f t="shared" si="571"/>
        <v>32.199934715195567</v>
      </c>
      <c r="AH2016" s="10">
        <f t="shared" si="572"/>
        <v>4.0938342190849086</v>
      </c>
      <c r="AI2016" s="10">
        <f t="shared" si="573"/>
        <v>2.2924778380503663</v>
      </c>
      <c r="AJ2016" s="10">
        <f t="shared" si="574"/>
        <v>17.312281493664216</v>
      </c>
      <c r="AK2016" s="10">
        <f t="shared" si="575"/>
        <v>1.4298552043750523</v>
      </c>
      <c r="AL2016" s="10">
        <f t="shared" si="576"/>
        <v>44.168128701975249</v>
      </c>
      <c r="AM2016" s="10">
        <f t="shared" si="577"/>
        <v>7.4436092031758294</v>
      </c>
      <c r="AN2016" s="10">
        <f t="shared" si="578"/>
        <v>49.268516818928049</v>
      </c>
      <c r="AO2016" s="10">
        <f t="shared" si="579"/>
        <v>-0.58393471876786773</v>
      </c>
      <c r="BG2016" s="5">
        <v>2013</v>
      </c>
      <c r="BH2016" s="10">
        <f t="shared" si="582"/>
        <v>18602.211451247091</v>
      </c>
      <c r="BI2016" s="10">
        <f t="shared" si="583"/>
        <v>8376.3453798185983</v>
      </c>
      <c r="BJ2016" s="10">
        <f t="shared" si="584"/>
        <v>3263.7951020408163</v>
      </c>
      <c r="BK2016" s="10">
        <f t="shared" si="585"/>
        <v>17108.469387755104</v>
      </c>
      <c r="BL2016" s="5">
        <f t="shared" si="586"/>
        <v>3263.7951020408163</v>
      </c>
      <c r="BM2016" s="5">
        <f t="shared" si="587"/>
        <v>3</v>
      </c>
    </row>
    <row r="2017" spans="1:65">
      <c r="A2017" s="5">
        <v>2014</v>
      </c>
      <c r="B2017" s="21">
        <v>123372844</v>
      </c>
      <c r="E2017" s="5">
        <v>3</v>
      </c>
      <c r="I2017" s="5">
        <v>4</v>
      </c>
      <c r="K2017" s="5">
        <f>VLOOKUP($B2017,고객정보!$A$2:$G$7714,3,0)</f>
        <v>0</v>
      </c>
      <c r="L2017" s="5">
        <f>VLOOKUP($B2017,고객정보!$A$2:$G$7714,4,0)</f>
        <v>53</v>
      </c>
      <c r="M2017" s="5">
        <f>VLOOKUP($B2017,고객정보!$A$2:$G$7714,5,0)</f>
        <v>0</v>
      </c>
      <c r="N2017" s="5">
        <f t="shared" si="580"/>
        <v>3</v>
      </c>
      <c r="AC2017" s="5">
        <v>2014</v>
      </c>
      <c r="AD2017" s="29">
        <v>123372844</v>
      </c>
      <c r="AE2017" s="10">
        <f t="shared" si="581"/>
        <v>-0.72024700756066451</v>
      </c>
      <c r="AF2017" s="10">
        <f t="shared" si="570"/>
        <v>-0.8319848511976764</v>
      </c>
      <c r="AG2017" s="10">
        <f t="shared" si="571"/>
        <v>2.1999347151955648</v>
      </c>
      <c r="AH2017" s="10">
        <f t="shared" si="572"/>
        <v>-0.9061657809150917</v>
      </c>
      <c r="AI2017" s="10">
        <f t="shared" si="573"/>
        <v>-0.70752216194963369</v>
      </c>
      <c r="AJ2017" s="10">
        <f t="shared" si="574"/>
        <v>-0.68771850633578291</v>
      </c>
      <c r="AK2017" s="10">
        <f t="shared" si="575"/>
        <v>3.4298552043750523</v>
      </c>
      <c r="AL2017" s="10">
        <f t="shared" si="576"/>
        <v>-0.83187129802475124</v>
      </c>
      <c r="AM2017" s="10">
        <f t="shared" si="577"/>
        <v>-0.98496222539560141</v>
      </c>
      <c r="AN2017" s="10">
        <f t="shared" si="578"/>
        <v>49.268516818928049</v>
      </c>
      <c r="AO2017" s="10">
        <f t="shared" si="579"/>
        <v>-0.58393471876786773</v>
      </c>
      <c r="BG2017" s="5">
        <v>2014</v>
      </c>
      <c r="BH2017" s="10">
        <f t="shared" si="582"/>
        <v>13101.027777777703</v>
      </c>
      <c r="BI2017" s="10">
        <f t="shared" si="583"/>
        <v>5891.5902777777828</v>
      </c>
      <c r="BJ2017" s="10">
        <f t="shared" si="584"/>
        <v>804.84</v>
      </c>
      <c r="BK2017" s="10">
        <f t="shared" si="585"/>
        <v>27375</v>
      </c>
      <c r="BL2017" s="5">
        <f t="shared" si="586"/>
        <v>804.84</v>
      </c>
      <c r="BM2017" s="5">
        <f t="shared" si="587"/>
        <v>3</v>
      </c>
    </row>
    <row r="2018" spans="1:65">
      <c r="A2018" s="5">
        <v>2015</v>
      </c>
      <c r="B2018" s="21">
        <v>123404986</v>
      </c>
      <c r="C2018" s="5">
        <v>20</v>
      </c>
      <c r="E2018" s="5">
        <v>2</v>
      </c>
      <c r="G2018" s="5">
        <v>2</v>
      </c>
      <c r="H2018" s="5">
        <v>3</v>
      </c>
      <c r="J2018" s="5">
        <v>1</v>
      </c>
      <c r="K2018" s="5">
        <f>VLOOKUP($B2018,고객정보!$A$2:$G$7714,3,0)</f>
        <v>2</v>
      </c>
      <c r="L2018" s="5">
        <f>VLOOKUP($B2018,고객정보!$A$2:$G$7714,4,0)</f>
        <v>53</v>
      </c>
      <c r="M2018" s="5">
        <f>VLOOKUP($B2018,고객정보!$A$2:$G$7714,5,0)</f>
        <v>0</v>
      </c>
      <c r="N2018" s="5">
        <f t="shared" si="580"/>
        <v>3</v>
      </c>
      <c r="AC2018" s="5">
        <v>2015</v>
      </c>
      <c r="AD2018" s="29">
        <v>123404986</v>
      </c>
      <c r="AE2018" s="10">
        <f t="shared" si="581"/>
        <v>19.279752992439334</v>
      </c>
      <c r="AF2018" s="10">
        <f t="shared" si="570"/>
        <v>-0.8319848511976764</v>
      </c>
      <c r="AG2018" s="10">
        <f t="shared" si="571"/>
        <v>1.199934715195565</v>
      </c>
      <c r="AH2018" s="10">
        <f t="shared" si="572"/>
        <v>-0.9061657809150917</v>
      </c>
      <c r="AI2018" s="10">
        <f t="shared" si="573"/>
        <v>1.2924778380503663</v>
      </c>
      <c r="AJ2018" s="10">
        <f t="shared" si="574"/>
        <v>2.3122814936642171</v>
      </c>
      <c r="AK2018" s="10">
        <f t="shared" si="575"/>
        <v>-0.57014479562494769</v>
      </c>
      <c r="AL2018" s="10">
        <f t="shared" si="576"/>
        <v>0.16812870197524876</v>
      </c>
      <c r="AM2018" s="10">
        <f t="shared" si="577"/>
        <v>1.0150377746043986</v>
      </c>
      <c r="AN2018" s="10">
        <f t="shared" si="578"/>
        <v>49.268516818928049</v>
      </c>
      <c r="AO2018" s="10">
        <f t="shared" si="579"/>
        <v>-0.58393471876786773</v>
      </c>
      <c r="BG2018" s="5">
        <v>2015</v>
      </c>
      <c r="BH2018" s="10">
        <f t="shared" si="582"/>
        <v>13418.027777777703</v>
      </c>
      <c r="BI2018" s="10">
        <f t="shared" si="583"/>
        <v>5044.5902777777828</v>
      </c>
      <c r="BJ2018" s="10">
        <f t="shared" si="584"/>
        <v>255.04</v>
      </c>
      <c r="BK2018" s="10">
        <f t="shared" si="585"/>
        <v>21456</v>
      </c>
      <c r="BL2018" s="5">
        <f t="shared" si="586"/>
        <v>255.04</v>
      </c>
      <c r="BM2018" s="5">
        <f t="shared" si="587"/>
        <v>3</v>
      </c>
    </row>
    <row r="2019" spans="1:65">
      <c r="A2019" s="5">
        <v>2016</v>
      </c>
      <c r="B2019" s="21">
        <v>123424191</v>
      </c>
      <c r="C2019" s="5">
        <v>195</v>
      </c>
      <c r="D2019" s="5">
        <v>2</v>
      </c>
      <c r="E2019" s="5">
        <v>33</v>
      </c>
      <c r="F2019" s="5">
        <v>22</v>
      </c>
      <c r="G2019" s="5">
        <v>6</v>
      </c>
      <c r="H2019" s="5">
        <v>203</v>
      </c>
      <c r="I2019" s="5">
        <v>15</v>
      </c>
      <c r="J2019" s="5">
        <v>16</v>
      </c>
      <c r="K2019" s="5">
        <f>VLOOKUP($B2019,고객정보!$A$2:$G$7714,3,0)</f>
        <v>16.75</v>
      </c>
      <c r="L2019" s="5">
        <f>VLOOKUP($B2019,고객정보!$A$2:$G$7714,4,0)</f>
        <v>53</v>
      </c>
      <c r="M2019" s="5">
        <f>VLOOKUP($B2019,고객정보!$A$2:$G$7714,5,0)</f>
        <v>37</v>
      </c>
      <c r="N2019" s="5">
        <f t="shared" si="580"/>
        <v>4</v>
      </c>
      <c r="AC2019" s="5">
        <v>2016</v>
      </c>
      <c r="AD2019" s="29">
        <v>123424191</v>
      </c>
      <c r="AE2019" s="10">
        <f t="shared" si="581"/>
        <v>194.27975299243934</v>
      </c>
      <c r="AF2019" s="10">
        <f t="shared" si="570"/>
        <v>1.1680151488023236</v>
      </c>
      <c r="AG2019" s="10">
        <f t="shared" si="571"/>
        <v>32.199934715195567</v>
      </c>
      <c r="AH2019" s="10">
        <f t="shared" si="572"/>
        <v>21.093834219084908</v>
      </c>
      <c r="AI2019" s="10">
        <f t="shared" si="573"/>
        <v>5.2924778380503668</v>
      </c>
      <c r="AJ2019" s="10">
        <f t="shared" si="574"/>
        <v>202.31228149366422</v>
      </c>
      <c r="AK2019" s="10">
        <f t="shared" si="575"/>
        <v>14.429855204375052</v>
      </c>
      <c r="AL2019" s="10">
        <f t="shared" si="576"/>
        <v>15.168128701975249</v>
      </c>
      <c r="AM2019" s="10">
        <f t="shared" si="577"/>
        <v>15.765037774604398</v>
      </c>
      <c r="AN2019" s="10">
        <f t="shared" si="578"/>
        <v>49.268516818928049</v>
      </c>
      <c r="AO2019" s="10">
        <f t="shared" si="579"/>
        <v>36.416065281232129</v>
      </c>
      <c r="BG2019" s="5">
        <v>2016</v>
      </c>
      <c r="BH2019" s="10">
        <f t="shared" si="582"/>
        <v>86696.423611111066</v>
      </c>
      <c r="BI2019" s="10">
        <f t="shared" si="583"/>
        <v>68188.069444444453</v>
      </c>
      <c r="BJ2019" s="10">
        <f t="shared" si="584"/>
        <v>70247.702499999999</v>
      </c>
      <c r="BK2019" s="10">
        <f t="shared" si="585"/>
        <v>21120.5625</v>
      </c>
      <c r="BL2019" s="5">
        <f t="shared" si="586"/>
        <v>21120.5625</v>
      </c>
      <c r="BM2019" s="5">
        <f t="shared" si="587"/>
        <v>4</v>
      </c>
    </row>
    <row r="2020" spans="1:65">
      <c r="A2020" s="5">
        <v>2017</v>
      </c>
      <c r="B2020" s="21">
        <v>123434679</v>
      </c>
      <c r="C2020" s="5">
        <v>34</v>
      </c>
      <c r="E2020" s="5">
        <v>10</v>
      </c>
      <c r="F2020" s="5">
        <v>3</v>
      </c>
      <c r="G2020" s="5">
        <v>7</v>
      </c>
      <c r="H2020" s="5">
        <v>11</v>
      </c>
      <c r="I2020" s="5">
        <v>9</v>
      </c>
      <c r="J2020" s="5">
        <v>5</v>
      </c>
      <c r="K2020" s="5">
        <f>VLOOKUP($B2020,고객정보!$A$2:$G$7714,3,0)</f>
        <v>6</v>
      </c>
      <c r="L2020" s="5">
        <f>VLOOKUP($B2020,고객정보!$A$2:$G$7714,4,0)</f>
        <v>53</v>
      </c>
      <c r="M2020" s="5">
        <f>VLOOKUP($B2020,고객정보!$A$2:$G$7714,5,0)</f>
        <v>72.5555555555556</v>
      </c>
      <c r="N2020" s="5">
        <f t="shared" si="580"/>
        <v>2</v>
      </c>
      <c r="AC2020" s="5">
        <v>2017</v>
      </c>
      <c r="AD2020" s="29">
        <v>123434679</v>
      </c>
      <c r="AE2020" s="10">
        <f t="shared" si="581"/>
        <v>33.279752992439334</v>
      </c>
      <c r="AF2020" s="10">
        <f t="shared" si="570"/>
        <v>-0.8319848511976764</v>
      </c>
      <c r="AG2020" s="10">
        <f t="shared" si="571"/>
        <v>9.1999347151955657</v>
      </c>
      <c r="AH2020" s="10">
        <f t="shared" si="572"/>
        <v>2.0938342190849082</v>
      </c>
      <c r="AI2020" s="10">
        <f t="shared" si="573"/>
        <v>6.2924778380503668</v>
      </c>
      <c r="AJ2020" s="10">
        <f t="shared" si="574"/>
        <v>10.312281493664218</v>
      </c>
      <c r="AK2020" s="10">
        <f t="shared" si="575"/>
        <v>8.4298552043750519</v>
      </c>
      <c r="AL2020" s="10">
        <f t="shared" si="576"/>
        <v>4.1681287019752489</v>
      </c>
      <c r="AM2020" s="10">
        <f t="shared" si="577"/>
        <v>5.0150377746043988</v>
      </c>
      <c r="AN2020" s="10">
        <f t="shared" si="578"/>
        <v>49.268516818928049</v>
      </c>
      <c r="AO2020" s="10">
        <f t="shared" si="579"/>
        <v>71.971620836787736</v>
      </c>
      <c r="BG2020" s="5">
        <v>2017</v>
      </c>
      <c r="BH2020" s="10">
        <f t="shared" si="582"/>
        <v>3222.8549382715737</v>
      </c>
      <c r="BI2020" s="10">
        <f t="shared" si="583"/>
        <v>210.2137345679013</v>
      </c>
      <c r="BJ2020" s="10">
        <f t="shared" si="584"/>
        <v>5684.748641975315</v>
      </c>
      <c r="BK2020" s="10">
        <f t="shared" si="585"/>
        <v>22223.308641975316</v>
      </c>
      <c r="BL2020" s="5">
        <f t="shared" si="586"/>
        <v>210.2137345679013</v>
      </c>
      <c r="BM2020" s="5">
        <f t="shared" si="587"/>
        <v>2</v>
      </c>
    </row>
    <row r="2021" spans="1:65">
      <c r="A2021" s="5">
        <v>2018</v>
      </c>
      <c r="B2021" s="21">
        <v>123441131</v>
      </c>
      <c r="C2021" s="5">
        <v>2</v>
      </c>
      <c r="E2021" s="5">
        <v>1</v>
      </c>
      <c r="K2021" s="5">
        <f>VLOOKUP($B2021,고객정보!$A$2:$G$7714,3,0)</f>
        <v>0</v>
      </c>
      <c r="L2021" s="5">
        <f>VLOOKUP($B2021,고객정보!$A$2:$G$7714,4,0)</f>
        <v>53</v>
      </c>
      <c r="M2021" s="5">
        <f>VLOOKUP($B2021,고객정보!$A$2:$G$7714,5,0)</f>
        <v>0</v>
      </c>
      <c r="N2021" s="5">
        <f t="shared" si="580"/>
        <v>3</v>
      </c>
      <c r="AC2021" s="5">
        <v>2018</v>
      </c>
      <c r="AD2021" s="29">
        <v>123441131</v>
      </c>
      <c r="AE2021" s="10">
        <f t="shared" si="581"/>
        <v>1.2797529924393354</v>
      </c>
      <c r="AF2021" s="10">
        <f t="shared" si="570"/>
        <v>-0.8319848511976764</v>
      </c>
      <c r="AG2021" s="10">
        <f t="shared" si="571"/>
        <v>0.19993471519556505</v>
      </c>
      <c r="AH2021" s="10">
        <f t="shared" si="572"/>
        <v>-0.9061657809150917</v>
      </c>
      <c r="AI2021" s="10">
        <f t="shared" si="573"/>
        <v>-0.70752216194963369</v>
      </c>
      <c r="AJ2021" s="10">
        <f t="shared" si="574"/>
        <v>-0.68771850633578291</v>
      </c>
      <c r="AK2021" s="10">
        <f t="shared" si="575"/>
        <v>-0.57014479562494769</v>
      </c>
      <c r="AL2021" s="10">
        <f t="shared" si="576"/>
        <v>-0.83187129802475124</v>
      </c>
      <c r="AM2021" s="10">
        <f t="shared" si="577"/>
        <v>-0.98496222539560141</v>
      </c>
      <c r="AN2021" s="10">
        <f t="shared" si="578"/>
        <v>49.268516818928049</v>
      </c>
      <c r="AO2021" s="10">
        <f t="shared" si="579"/>
        <v>-0.58393471876786773</v>
      </c>
      <c r="BG2021" s="5">
        <v>2018</v>
      </c>
      <c r="BH2021" s="10">
        <f t="shared" si="582"/>
        <v>13081.027777777703</v>
      </c>
      <c r="BI2021" s="10">
        <f t="shared" si="583"/>
        <v>5779.5902777777828</v>
      </c>
      <c r="BJ2021" s="10">
        <f t="shared" si="584"/>
        <v>728.84</v>
      </c>
      <c r="BK2021" s="10">
        <f t="shared" si="585"/>
        <v>26827</v>
      </c>
      <c r="BL2021" s="5">
        <f t="shared" si="586"/>
        <v>728.84</v>
      </c>
      <c r="BM2021" s="5">
        <f t="shared" si="587"/>
        <v>3</v>
      </c>
    </row>
    <row r="2022" spans="1:65">
      <c r="A2022" s="5">
        <v>2019</v>
      </c>
      <c r="B2022" s="21">
        <v>123448776</v>
      </c>
      <c r="C2022" s="5">
        <v>7</v>
      </c>
      <c r="D2022" s="5">
        <v>2</v>
      </c>
      <c r="E2022" s="5">
        <v>5</v>
      </c>
      <c r="H2022" s="5">
        <v>10</v>
      </c>
      <c r="J2022" s="5">
        <v>4</v>
      </c>
      <c r="K2022" s="5">
        <f>VLOOKUP($B2022,고객정보!$A$2:$G$7714,3,0)</f>
        <v>2.8</v>
      </c>
      <c r="L2022" s="5">
        <f>VLOOKUP($B2022,고객정보!$A$2:$G$7714,4,0)</f>
        <v>53</v>
      </c>
      <c r="M2022" s="5">
        <f>VLOOKUP($B2022,고객정보!$A$2:$G$7714,5,0)</f>
        <v>59</v>
      </c>
      <c r="N2022" s="5">
        <f t="shared" si="580"/>
        <v>2</v>
      </c>
      <c r="AC2022" s="5">
        <v>2019</v>
      </c>
      <c r="AD2022" s="29">
        <v>123448776</v>
      </c>
      <c r="AE2022" s="10">
        <f t="shared" si="581"/>
        <v>6.2797529924393354</v>
      </c>
      <c r="AF2022" s="10">
        <f t="shared" si="570"/>
        <v>1.1680151488023236</v>
      </c>
      <c r="AG2022" s="10">
        <f t="shared" si="571"/>
        <v>4.1999347151955648</v>
      </c>
      <c r="AH2022" s="10">
        <f t="shared" si="572"/>
        <v>-0.9061657809150917</v>
      </c>
      <c r="AI2022" s="10">
        <f t="shared" si="573"/>
        <v>-0.70752216194963369</v>
      </c>
      <c r="AJ2022" s="10">
        <f t="shared" si="574"/>
        <v>9.3122814936642175</v>
      </c>
      <c r="AK2022" s="10">
        <f t="shared" si="575"/>
        <v>-0.57014479562494769</v>
      </c>
      <c r="AL2022" s="10">
        <f t="shared" si="576"/>
        <v>3.1681287019752489</v>
      </c>
      <c r="AM2022" s="10">
        <f t="shared" si="577"/>
        <v>1.8150377746043984</v>
      </c>
      <c r="AN2022" s="10">
        <f t="shared" si="578"/>
        <v>49.268516818928049</v>
      </c>
      <c r="AO2022" s="10">
        <f t="shared" si="579"/>
        <v>58.416065281232129</v>
      </c>
      <c r="BG2022" s="5">
        <v>2019</v>
      </c>
      <c r="BH2022" s="10">
        <f t="shared" si="582"/>
        <v>3284.9344444444087</v>
      </c>
      <c r="BI2022" s="10">
        <f t="shared" si="583"/>
        <v>666.86361111111205</v>
      </c>
      <c r="BJ2022" s="10">
        <f t="shared" si="584"/>
        <v>3850.36</v>
      </c>
      <c r="BK2022" s="10">
        <f t="shared" si="585"/>
        <v>27304.84</v>
      </c>
      <c r="BL2022" s="5">
        <f t="shared" si="586"/>
        <v>666.86361111111205</v>
      </c>
      <c r="BM2022" s="5">
        <f t="shared" si="587"/>
        <v>2</v>
      </c>
    </row>
    <row r="2023" spans="1:65">
      <c r="A2023" s="5">
        <v>2020</v>
      </c>
      <c r="B2023" s="21">
        <v>123451516</v>
      </c>
      <c r="C2023" s="5">
        <v>26</v>
      </c>
      <c r="D2023" s="5">
        <v>10</v>
      </c>
      <c r="E2023" s="5">
        <v>8</v>
      </c>
      <c r="H2023" s="5">
        <v>10</v>
      </c>
      <c r="I2023" s="5">
        <v>6</v>
      </c>
      <c r="J2023" s="5">
        <v>13</v>
      </c>
      <c r="K2023" s="5">
        <f>VLOOKUP($B2023,고객정보!$A$2:$G$7714,3,0)</f>
        <v>3.8333333333333299</v>
      </c>
      <c r="L2023" s="5">
        <f>VLOOKUP($B2023,고객정보!$A$2:$G$7714,4,0)</f>
        <v>53</v>
      </c>
      <c r="M2023" s="5">
        <f>VLOOKUP($B2023,고객정보!$A$2:$G$7714,5,0)</f>
        <v>0</v>
      </c>
      <c r="N2023" s="5">
        <f t="shared" si="580"/>
        <v>3</v>
      </c>
      <c r="AC2023" s="5">
        <v>2020</v>
      </c>
      <c r="AD2023" s="29">
        <v>123451516</v>
      </c>
      <c r="AE2023" s="10">
        <f t="shared" si="581"/>
        <v>25.279752992439334</v>
      </c>
      <c r="AF2023" s="10">
        <f t="shared" si="570"/>
        <v>9.1680151488023238</v>
      </c>
      <c r="AG2023" s="10">
        <f t="shared" si="571"/>
        <v>7.1999347151955648</v>
      </c>
      <c r="AH2023" s="10">
        <f t="shared" si="572"/>
        <v>-0.9061657809150917</v>
      </c>
      <c r="AI2023" s="10">
        <f t="shared" si="573"/>
        <v>-0.70752216194963369</v>
      </c>
      <c r="AJ2023" s="10">
        <f t="shared" si="574"/>
        <v>9.3122814936642175</v>
      </c>
      <c r="AK2023" s="10">
        <f t="shared" si="575"/>
        <v>5.4298552043750519</v>
      </c>
      <c r="AL2023" s="10">
        <f t="shared" si="576"/>
        <v>12.168128701975249</v>
      </c>
      <c r="AM2023" s="10">
        <f t="shared" si="577"/>
        <v>2.8483711079377283</v>
      </c>
      <c r="AN2023" s="10">
        <f t="shared" si="578"/>
        <v>49.268516818928049</v>
      </c>
      <c r="AO2023" s="10">
        <f t="shared" si="579"/>
        <v>-0.58393471876786773</v>
      </c>
      <c r="BG2023" s="5">
        <v>2020</v>
      </c>
      <c r="BH2023" s="10">
        <f t="shared" si="582"/>
        <v>14104.05555555548</v>
      </c>
      <c r="BI2023" s="10">
        <f t="shared" si="583"/>
        <v>5172.7847222222272</v>
      </c>
      <c r="BJ2023" s="10">
        <f t="shared" si="584"/>
        <v>296.66777777777776</v>
      </c>
      <c r="BK2023" s="10">
        <f t="shared" si="585"/>
        <v>18977.027777777777</v>
      </c>
      <c r="BL2023" s="5">
        <f t="shared" si="586"/>
        <v>296.66777777777776</v>
      </c>
      <c r="BM2023" s="5">
        <f t="shared" si="587"/>
        <v>3</v>
      </c>
    </row>
    <row r="2024" spans="1:65">
      <c r="A2024" s="5">
        <v>2021</v>
      </c>
      <c r="B2024" s="21">
        <v>123453361</v>
      </c>
      <c r="C2024" s="5">
        <v>204</v>
      </c>
      <c r="D2024" s="5">
        <v>13</v>
      </c>
      <c r="E2024" s="5">
        <v>27</v>
      </c>
      <c r="F2024" s="5">
        <v>26</v>
      </c>
      <c r="G2024" s="5">
        <v>1</v>
      </c>
      <c r="H2024" s="5">
        <v>98</v>
      </c>
      <c r="J2024" s="5">
        <v>19</v>
      </c>
      <c r="K2024" s="5">
        <f>VLOOKUP($B2024,고객정보!$A$2:$G$7714,3,0)</f>
        <v>18.5</v>
      </c>
      <c r="L2024" s="5">
        <f>VLOOKUP($B2024,고객정보!$A$2:$G$7714,4,0)</f>
        <v>53</v>
      </c>
      <c r="M2024" s="5">
        <f>VLOOKUP($B2024,고객정보!$A$2:$G$7714,5,0)</f>
        <v>70.5833333333333</v>
      </c>
      <c r="N2024" s="5">
        <f t="shared" si="580"/>
        <v>4</v>
      </c>
      <c r="AC2024" s="5">
        <v>2021</v>
      </c>
      <c r="AD2024" s="29">
        <v>123453361</v>
      </c>
      <c r="AE2024" s="10">
        <f t="shared" si="581"/>
        <v>203.27975299243934</v>
      </c>
      <c r="AF2024" s="10">
        <f t="shared" si="570"/>
        <v>12.168015148802324</v>
      </c>
      <c r="AG2024" s="10">
        <f t="shared" si="571"/>
        <v>26.199934715195564</v>
      </c>
      <c r="AH2024" s="10">
        <f t="shared" si="572"/>
        <v>25.093834219084908</v>
      </c>
      <c r="AI2024" s="10">
        <f t="shared" si="573"/>
        <v>0.29247783805036631</v>
      </c>
      <c r="AJ2024" s="10">
        <f t="shared" si="574"/>
        <v>97.312281493664216</v>
      </c>
      <c r="AK2024" s="10">
        <f t="shared" si="575"/>
        <v>-0.57014479562494769</v>
      </c>
      <c r="AL2024" s="10">
        <f t="shared" si="576"/>
        <v>18.168128701975249</v>
      </c>
      <c r="AM2024" s="10">
        <f t="shared" si="577"/>
        <v>17.515037774604398</v>
      </c>
      <c r="AN2024" s="10">
        <f t="shared" si="578"/>
        <v>49.268516818928049</v>
      </c>
      <c r="AO2024" s="10">
        <f t="shared" si="579"/>
        <v>69.999398614565436</v>
      </c>
      <c r="BG2024" s="5">
        <v>2021</v>
      </c>
      <c r="BH2024" s="10">
        <f t="shared" si="582"/>
        <v>54537.812499999971</v>
      </c>
      <c r="BI2024" s="10">
        <f t="shared" si="583"/>
        <v>40201.444444444445</v>
      </c>
      <c r="BJ2024" s="10">
        <f t="shared" si="584"/>
        <v>47462.69694444444</v>
      </c>
      <c r="BK2024" s="10">
        <f t="shared" si="585"/>
        <v>9938.2569444444398</v>
      </c>
      <c r="BL2024" s="5">
        <f t="shared" si="586"/>
        <v>9938.2569444444398</v>
      </c>
      <c r="BM2024" s="5">
        <f t="shared" si="587"/>
        <v>4</v>
      </c>
    </row>
    <row r="2025" spans="1:65">
      <c r="A2025" s="5">
        <v>2022</v>
      </c>
      <c r="B2025" s="21">
        <v>123456287</v>
      </c>
      <c r="C2025" s="5">
        <v>27</v>
      </c>
      <c r="D2025" s="5">
        <v>4</v>
      </c>
      <c r="E2025" s="5">
        <v>23</v>
      </c>
      <c r="F2025" s="5">
        <v>11</v>
      </c>
      <c r="G2025" s="5">
        <v>10</v>
      </c>
      <c r="H2025" s="5">
        <v>42</v>
      </c>
      <c r="I2025" s="5">
        <v>13</v>
      </c>
      <c r="J2025" s="5">
        <v>46</v>
      </c>
      <c r="K2025" s="5">
        <f>VLOOKUP($B2025,고객정보!$A$2:$G$7714,3,0)</f>
        <v>10.125</v>
      </c>
      <c r="L2025" s="5">
        <f>VLOOKUP($B2025,고객정보!$A$2:$G$7714,4,0)</f>
        <v>53</v>
      </c>
      <c r="M2025" s="5">
        <f>VLOOKUP($B2025,고객정보!$A$2:$G$7714,5,0)</f>
        <v>0</v>
      </c>
      <c r="N2025" s="5">
        <f t="shared" si="580"/>
        <v>3</v>
      </c>
      <c r="AC2025" s="5">
        <v>2022</v>
      </c>
      <c r="AD2025" s="29">
        <v>123456287</v>
      </c>
      <c r="AE2025" s="10">
        <f t="shared" si="581"/>
        <v>26.279752992439334</v>
      </c>
      <c r="AF2025" s="10">
        <f t="shared" si="570"/>
        <v>3.1680151488023238</v>
      </c>
      <c r="AG2025" s="10">
        <f t="shared" si="571"/>
        <v>22.199934715195564</v>
      </c>
      <c r="AH2025" s="10">
        <f t="shared" si="572"/>
        <v>10.093834219084908</v>
      </c>
      <c r="AI2025" s="10">
        <f t="shared" si="573"/>
        <v>9.2924778380503668</v>
      </c>
      <c r="AJ2025" s="10">
        <f t="shared" si="574"/>
        <v>41.312281493664216</v>
      </c>
      <c r="AK2025" s="10">
        <f t="shared" si="575"/>
        <v>12.429855204375052</v>
      </c>
      <c r="AL2025" s="10">
        <f t="shared" si="576"/>
        <v>45.168128701975249</v>
      </c>
      <c r="AM2025" s="10">
        <f t="shared" si="577"/>
        <v>9.1400377746043979</v>
      </c>
      <c r="AN2025" s="10">
        <f t="shared" si="578"/>
        <v>49.268516818928049</v>
      </c>
      <c r="AO2025" s="10">
        <f t="shared" si="579"/>
        <v>-0.58393471876786773</v>
      </c>
      <c r="BG2025" s="5">
        <v>2022</v>
      </c>
      <c r="BH2025" s="10">
        <f t="shared" si="582"/>
        <v>18514.293402777701</v>
      </c>
      <c r="BI2025" s="10">
        <f t="shared" si="583"/>
        <v>8726.7309027777828</v>
      </c>
      <c r="BJ2025" s="10">
        <f t="shared" si="584"/>
        <v>3337.805625</v>
      </c>
      <c r="BK2025" s="10">
        <f t="shared" si="585"/>
        <v>17514.015625</v>
      </c>
      <c r="BL2025" s="5">
        <f t="shared" si="586"/>
        <v>3337.805625</v>
      </c>
      <c r="BM2025" s="5">
        <f t="shared" si="587"/>
        <v>3</v>
      </c>
    </row>
    <row r="2026" spans="1:65">
      <c r="A2026" s="5">
        <v>2023</v>
      </c>
      <c r="B2026" s="21">
        <v>123456653</v>
      </c>
      <c r="C2026" s="5">
        <v>7</v>
      </c>
      <c r="E2026" s="5">
        <v>1</v>
      </c>
      <c r="H2026" s="5">
        <v>3</v>
      </c>
      <c r="K2026" s="5">
        <f>VLOOKUP($B2026,고객정보!$A$2:$G$7714,3,0)</f>
        <v>1</v>
      </c>
      <c r="L2026" s="5">
        <f>VLOOKUP($B2026,고객정보!$A$2:$G$7714,4,0)</f>
        <v>53</v>
      </c>
      <c r="M2026" s="5">
        <f>VLOOKUP($B2026,고객정보!$A$2:$G$7714,5,0)</f>
        <v>52.5555555555556</v>
      </c>
      <c r="N2026" s="5">
        <f t="shared" si="580"/>
        <v>2</v>
      </c>
      <c r="AC2026" s="5">
        <v>2023</v>
      </c>
      <c r="AD2026" s="29">
        <v>123456653</v>
      </c>
      <c r="AE2026" s="10">
        <f t="shared" si="581"/>
        <v>6.2797529924393354</v>
      </c>
      <c r="AF2026" s="10">
        <f t="shared" si="570"/>
        <v>-0.8319848511976764</v>
      </c>
      <c r="AG2026" s="10">
        <f t="shared" si="571"/>
        <v>0.19993471519556505</v>
      </c>
      <c r="AH2026" s="10">
        <f t="shared" si="572"/>
        <v>-0.9061657809150917</v>
      </c>
      <c r="AI2026" s="10">
        <f t="shared" si="573"/>
        <v>-0.70752216194963369</v>
      </c>
      <c r="AJ2026" s="10">
        <f t="shared" si="574"/>
        <v>2.3122814936642171</v>
      </c>
      <c r="AK2026" s="10">
        <f t="shared" si="575"/>
        <v>-0.57014479562494769</v>
      </c>
      <c r="AL2026" s="10">
        <f t="shared" si="576"/>
        <v>-0.83187129802475124</v>
      </c>
      <c r="AM2026" s="10">
        <f t="shared" si="577"/>
        <v>1.503777460439859E-2</v>
      </c>
      <c r="AN2026" s="10">
        <f t="shared" si="578"/>
        <v>49.268516818928049</v>
      </c>
      <c r="AO2026" s="10">
        <f t="shared" si="579"/>
        <v>51.971620836787729</v>
      </c>
      <c r="BG2026" s="5">
        <v>2023</v>
      </c>
      <c r="BH2026" s="10">
        <f t="shared" si="582"/>
        <v>3910.9660493826709</v>
      </c>
      <c r="BI2026" s="10">
        <f t="shared" si="583"/>
        <v>896.6581790123455</v>
      </c>
      <c r="BJ2026" s="10">
        <f t="shared" si="584"/>
        <v>3261.526419753091</v>
      </c>
      <c r="BK2026" s="10">
        <f t="shared" si="585"/>
        <v>27708.08641975309</v>
      </c>
      <c r="BL2026" s="5">
        <f t="shared" si="586"/>
        <v>896.6581790123455</v>
      </c>
      <c r="BM2026" s="5">
        <f t="shared" si="587"/>
        <v>2</v>
      </c>
    </row>
    <row r="2027" spans="1:65">
      <c r="A2027" s="5">
        <v>2024</v>
      </c>
      <c r="B2027" s="21">
        <v>123466373</v>
      </c>
      <c r="C2027" s="5">
        <v>6</v>
      </c>
      <c r="D2027" s="5">
        <v>1</v>
      </c>
      <c r="E2027" s="5">
        <v>4</v>
      </c>
      <c r="H2027" s="5">
        <v>4</v>
      </c>
      <c r="I2027" s="5">
        <v>6</v>
      </c>
      <c r="J2027" s="5">
        <v>7</v>
      </c>
      <c r="K2027" s="5">
        <f>VLOOKUP($B2027,고객정보!$A$2:$G$7714,3,0)</f>
        <v>1.5</v>
      </c>
      <c r="L2027" s="5">
        <f>VLOOKUP($B2027,고객정보!$A$2:$G$7714,4,0)</f>
        <v>53</v>
      </c>
      <c r="M2027" s="5">
        <f>VLOOKUP($B2027,고객정보!$A$2:$G$7714,5,0)</f>
        <v>130.5</v>
      </c>
      <c r="N2027" s="5">
        <f t="shared" si="580"/>
        <v>1</v>
      </c>
      <c r="AC2027" s="5">
        <v>2024</v>
      </c>
      <c r="AD2027" s="29">
        <v>123466373</v>
      </c>
      <c r="AE2027" s="10">
        <f t="shared" si="581"/>
        <v>5.2797529924393354</v>
      </c>
      <c r="AF2027" s="10">
        <f t="shared" si="570"/>
        <v>0.1680151488023236</v>
      </c>
      <c r="AG2027" s="10">
        <f t="shared" si="571"/>
        <v>3.1999347151955648</v>
      </c>
      <c r="AH2027" s="10">
        <f t="shared" si="572"/>
        <v>-0.9061657809150917</v>
      </c>
      <c r="AI2027" s="10">
        <f t="shared" si="573"/>
        <v>-0.70752216194963369</v>
      </c>
      <c r="AJ2027" s="10">
        <f t="shared" si="574"/>
        <v>3.3122814936642171</v>
      </c>
      <c r="AK2027" s="10">
        <f t="shared" si="575"/>
        <v>5.4298552043750519</v>
      </c>
      <c r="AL2027" s="10">
        <f t="shared" si="576"/>
        <v>6.1681287019752489</v>
      </c>
      <c r="AM2027" s="10">
        <f t="shared" si="577"/>
        <v>0.51503777460439859</v>
      </c>
      <c r="AN2027" s="10">
        <f t="shared" si="578"/>
        <v>49.268516818928049</v>
      </c>
      <c r="AO2027" s="10">
        <f t="shared" si="579"/>
        <v>129.91606528123214</v>
      </c>
      <c r="BG2027" s="5">
        <v>2024</v>
      </c>
      <c r="BH2027" s="10">
        <f t="shared" si="582"/>
        <v>521.02777777778886</v>
      </c>
      <c r="BI2027" s="10">
        <f t="shared" si="583"/>
        <v>4334.3402777777737</v>
      </c>
      <c r="BJ2027" s="10">
        <f t="shared" si="584"/>
        <v>17499.740000000002</v>
      </c>
      <c r="BK2027" s="10">
        <f t="shared" si="585"/>
        <v>42052.5</v>
      </c>
      <c r="BL2027" s="5">
        <f t="shared" si="586"/>
        <v>521.02777777778886</v>
      </c>
      <c r="BM2027" s="5">
        <f t="shared" si="587"/>
        <v>1</v>
      </c>
    </row>
    <row r="2028" spans="1:65">
      <c r="A2028" s="5">
        <v>2025</v>
      </c>
      <c r="B2028" s="21">
        <v>123471937</v>
      </c>
      <c r="C2028" s="5">
        <v>2</v>
      </c>
      <c r="E2028" s="5">
        <v>2</v>
      </c>
      <c r="K2028" s="5">
        <f>VLOOKUP($B2028,고객정보!$A$2:$G$7714,3,0)</f>
        <v>0</v>
      </c>
      <c r="L2028" s="5">
        <f>VLOOKUP($B2028,고객정보!$A$2:$G$7714,4,0)</f>
        <v>53</v>
      </c>
      <c r="M2028" s="5">
        <f>VLOOKUP($B2028,고객정보!$A$2:$G$7714,5,0)</f>
        <v>0</v>
      </c>
      <c r="N2028" s="5">
        <f t="shared" si="580"/>
        <v>3</v>
      </c>
      <c r="AC2028" s="5">
        <v>2025</v>
      </c>
      <c r="AD2028" s="29">
        <v>123471937</v>
      </c>
      <c r="AE2028" s="10">
        <f t="shared" si="581"/>
        <v>1.2797529924393354</v>
      </c>
      <c r="AF2028" s="10">
        <f t="shared" si="570"/>
        <v>-0.8319848511976764</v>
      </c>
      <c r="AG2028" s="10">
        <f t="shared" si="571"/>
        <v>1.199934715195565</v>
      </c>
      <c r="AH2028" s="10">
        <f t="shared" si="572"/>
        <v>-0.9061657809150917</v>
      </c>
      <c r="AI2028" s="10">
        <f t="shared" si="573"/>
        <v>-0.70752216194963369</v>
      </c>
      <c r="AJ2028" s="10">
        <f t="shared" si="574"/>
        <v>-0.68771850633578291</v>
      </c>
      <c r="AK2028" s="10">
        <f t="shared" si="575"/>
        <v>-0.57014479562494769</v>
      </c>
      <c r="AL2028" s="10">
        <f t="shared" si="576"/>
        <v>-0.83187129802475124</v>
      </c>
      <c r="AM2028" s="10">
        <f t="shared" si="577"/>
        <v>-0.98496222539560141</v>
      </c>
      <c r="AN2028" s="10">
        <f t="shared" si="578"/>
        <v>49.268516818928049</v>
      </c>
      <c r="AO2028" s="10">
        <f t="shared" si="579"/>
        <v>-0.58393471876786773</v>
      </c>
      <c r="BG2028" s="5">
        <v>2025</v>
      </c>
      <c r="BH2028" s="10">
        <f t="shared" si="582"/>
        <v>13080.027777777703</v>
      </c>
      <c r="BI2028" s="10">
        <f t="shared" si="583"/>
        <v>5768.5902777777828</v>
      </c>
      <c r="BJ2028" s="10">
        <f t="shared" si="584"/>
        <v>715.84</v>
      </c>
      <c r="BK2028" s="10">
        <f t="shared" si="585"/>
        <v>26802</v>
      </c>
      <c r="BL2028" s="5">
        <f t="shared" si="586"/>
        <v>715.84</v>
      </c>
      <c r="BM2028" s="5">
        <f t="shared" si="587"/>
        <v>3</v>
      </c>
    </row>
    <row r="2029" spans="1:65">
      <c r="A2029" s="5">
        <v>2026</v>
      </c>
      <c r="B2029" s="21">
        <v>123482307</v>
      </c>
      <c r="C2029" s="5">
        <v>10</v>
      </c>
      <c r="D2029" s="5">
        <v>2</v>
      </c>
      <c r="E2029" s="5">
        <v>5</v>
      </c>
      <c r="H2029" s="5">
        <v>4</v>
      </c>
      <c r="J2029" s="5">
        <v>11</v>
      </c>
      <c r="K2029" s="5">
        <f>VLOOKUP($B2029,고객정보!$A$2:$G$7714,3,0)</f>
        <v>2.8</v>
      </c>
      <c r="L2029" s="5">
        <f>VLOOKUP($B2029,고객정보!$A$2:$G$7714,4,0)</f>
        <v>53</v>
      </c>
      <c r="M2029" s="5">
        <f>VLOOKUP($B2029,고객정보!$A$2:$G$7714,5,0)</f>
        <v>29</v>
      </c>
      <c r="N2029" s="5">
        <f t="shared" si="580"/>
        <v>3</v>
      </c>
      <c r="AC2029" s="5">
        <v>2026</v>
      </c>
      <c r="AD2029" s="29">
        <v>123482307</v>
      </c>
      <c r="AE2029" s="10">
        <f t="shared" si="581"/>
        <v>9.2797529924393363</v>
      </c>
      <c r="AF2029" s="10">
        <f t="shared" si="570"/>
        <v>1.1680151488023236</v>
      </c>
      <c r="AG2029" s="10">
        <f t="shared" si="571"/>
        <v>4.1999347151955648</v>
      </c>
      <c r="AH2029" s="10">
        <f t="shared" si="572"/>
        <v>-0.9061657809150917</v>
      </c>
      <c r="AI2029" s="10">
        <f t="shared" si="573"/>
        <v>-0.70752216194963369</v>
      </c>
      <c r="AJ2029" s="10">
        <f t="shared" si="574"/>
        <v>3.3122814936642171</v>
      </c>
      <c r="AK2029" s="10">
        <f t="shared" si="575"/>
        <v>-0.57014479562494769</v>
      </c>
      <c r="AL2029" s="10">
        <f t="shared" si="576"/>
        <v>10.168128701975249</v>
      </c>
      <c r="AM2029" s="10">
        <f t="shared" si="577"/>
        <v>1.8150377746043984</v>
      </c>
      <c r="AN2029" s="10">
        <f t="shared" si="578"/>
        <v>49.268516818928049</v>
      </c>
      <c r="AO2029" s="10">
        <f t="shared" si="579"/>
        <v>28.416065281232132</v>
      </c>
      <c r="BG2029" s="5">
        <v>2026</v>
      </c>
      <c r="BH2029" s="10">
        <f t="shared" si="582"/>
        <v>7534.9344444443877</v>
      </c>
      <c r="BI2029" s="10">
        <f t="shared" si="583"/>
        <v>2181.8636111111136</v>
      </c>
      <c r="BJ2029" s="10">
        <f t="shared" si="584"/>
        <v>1172.3599999999999</v>
      </c>
      <c r="BK2029" s="10">
        <f t="shared" si="585"/>
        <v>24716.84</v>
      </c>
      <c r="BL2029" s="5">
        <f t="shared" si="586"/>
        <v>1172.3599999999999</v>
      </c>
      <c r="BM2029" s="5">
        <f t="shared" si="587"/>
        <v>3</v>
      </c>
    </row>
    <row r="2030" spans="1:65">
      <c r="A2030" s="5">
        <v>2027</v>
      </c>
      <c r="B2030" s="21">
        <v>123485733</v>
      </c>
      <c r="C2030" s="5">
        <v>74</v>
      </c>
      <c r="D2030" s="5">
        <v>11</v>
      </c>
      <c r="E2030" s="5">
        <v>48</v>
      </c>
      <c r="F2030" s="5">
        <v>17</v>
      </c>
      <c r="G2030" s="5">
        <v>24</v>
      </c>
      <c r="H2030" s="5">
        <v>31</v>
      </c>
      <c r="I2030" s="5">
        <v>8</v>
      </c>
      <c r="J2030" s="5">
        <v>14</v>
      </c>
      <c r="K2030" s="5">
        <f>VLOOKUP($B2030,고객정보!$A$2:$G$7714,3,0)</f>
        <v>9.375</v>
      </c>
      <c r="L2030" s="5">
        <f>VLOOKUP($B2030,고객정보!$A$2:$G$7714,4,0)</f>
        <v>53</v>
      </c>
      <c r="M2030" s="5">
        <f>VLOOKUP($B2030,고객정보!$A$2:$G$7714,5,0)</f>
        <v>78</v>
      </c>
      <c r="N2030" s="5">
        <f t="shared" si="580"/>
        <v>2</v>
      </c>
      <c r="AC2030" s="5">
        <v>2027</v>
      </c>
      <c r="AD2030" s="29">
        <v>123485733</v>
      </c>
      <c r="AE2030" s="10">
        <f t="shared" si="581"/>
        <v>73.279752992439342</v>
      </c>
      <c r="AF2030" s="10">
        <f t="shared" si="570"/>
        <v>10.168015148802324</v>
      </c>
      <c r="AG2030" s="10">
        <f t="shared" si="571"/>
        <v>47.199934715195567</v>
      </c>
      <c r="AH2030" s="10">
        <f t="shared" si="572"/>
        <v>16.093834219084908</v>
      </c>
      <c r="AI2030" s="10">
        <f t="shared" si="573"/>
        <v>23.292477838050367</v>
      </c>
      <c r="AJ2030" s="10">
        <f t="shared" si="574"/>
        <v>30.312281493664216</v>
      </c>
      <c r="AK2030" s="10">
        <f t="shared" si="575"/>
        <v>7.4298552043750519</v>
      </c>
      <c r="AL2030" s="10">
        <f t="shared" si="576"/>
        <v>13.168128701975249</v>
      </c>
      <c r="AM2030" s="10">
        <f t="shared" si="577"/>
        <v>8.3900377746043979</v>
      </c>
      <c r="AN2030" s="10">
        <f t="shared" si="578"/>
        <v>49.268516818928049</v>
      </c>
      <c r="AO2030" s="10">
        <f t="shared" si="579"/>
        <v>77.416065281232136</v>
      </c>
      <c r="BG2030" s="5">
        <v>2027</v>
      </c>
      <c r="BH2030" s="10">
        <f t="shared" si="582"/>
        <v>10982.168402777754</v>
      </c>
      <c r="BI2030" s="10">
        <f t="shared" si="583"/>
        <v>5468.3559027777783</v>
      </c>
      <c r="BJ2030" s="10">
        <f t="shared" si="584"/>
        <v>12015.480625</v>
      </c>
      <c r="BK2030" s="10">
        <f t="shared" si="585"/>
        <v>15451.390625</v>
      </c>
      <c r="BL2030" s="5">
        <f t="shared" si="586"/>
        <v>5468.3559027777783</v>
      </c>
      <c r="BM2030" s="5">
        <f t="shared" si="587"/>
        <v>2</v>
      </c>
    </row>
    <row r="2031" spans="1:65">
      <c r="A2031" s="5">
        <v>2028</v>
      </c>
      <c r="B2031" s="21">
        <v>123506381</v>
      </c>
      <c r="C2031" s="5">
        <v>3</v>
      </c>
      <c r="D2031" s="5">
        <v>1</v>
      </c>
      <c r="E2031" s="5">
        <v>1</v>
      </c>
      <c r="H2031" s="5">
        <v>6</v>
      </c>
      <c r="K2031" s="5">
        <f>VLOOKUP($B2031,고객정보!$A$2:$G$7714,3,0)</f>
        <v>1.25</v>
      </c>
      <c r="L2031" s="5">
        <f>VLOOKUP($B2031,고객정보!$A$2:$G$7714,4,0)</f>
        <v>53</v>
      </c>
      <c r="M2031" s="5">
        <f>VLOOKUP($B2031,고객정보!$A$2:$G$7714,5,0)</f>
        <v>0</v>
      </c>
      <c r="N2031" s="5">
        <f t="shared" si="580"/>
        <v>3</v>
      </c>
      <c r="AC2031" s="5">
        <v>2028</v>
      </c>
      <c r="AD2031" s="29">
        <v>123506381</v>
      </c>
      <c r="AE2031" s="10">
        <f t="shared" si="581"/>
        <v>2.2797529924393354</v>
      </c>
      <c r="AF2031" s="10">
        <f t="shared" si="570"/>
        <v>0.1680151488023236</v>
      </c>
      <c r="AG2031" s="10">
        <f t="shared" si="571"/>
        <v>0.19993471519556505</v>
      </c>
      <c r="AH2031" s="10">
        <f t="shared" si="572"/>
        <v>-0.9061657809150917</v>
      </c>
      <c r="AI2031" s="10">
        <f t="shared" si="573"/>
        <v>-0.70752216194963369</v>
      </c>
      <c r="AJ2031" s="10">
        <f t="shared" si="574"/>
        <v>5.3122814936642175</v>
      </c>
      <c r="AK2031" s="10">
        <f t="shared" si="575"/>
        <v>-0.57014479562494769</v>
      </c>
      <c r="AL2031" s="10">
        <f t="shared" si="576"/>
        <v>-0.83187129802475124</v>
      </c>
      <c r="AM2031" s="10">
        <f t="shared" si="577"/>
        <v>0.26503777460439859</v>
      </c>
      <c r="AN2031" s="10">
        <f t="shared" si="578"/>
        <v>49.268516818928049</v>
      </c>
      <c r="AO2031" s="10">
        <f t="shared" si="579"/>
        <v>-0.58393471876786773</v>
      </c>
      <c r="BG2031" s="5">
        <v>2028</v>
      </c>
      <c r="BH2031" s="10">
        <f t="shared" si="582"/>
        <v>13118.090277777703</v>
      </c>
      <c r="BI2031" s="10">
        <f t="shared" si="583"/>
        <v>5663.4027777777828</v>
      </c>
      <c r="BJ2031" s="10">
        <f t="shared" si="584"/>
        <v>600.90249999999992</v>
      </c>
      <c r="BK2031" s="10">
        <f t="shared" si="585"/>
        <v>25631.5625</v>
      </c>
      <c r="BL2031" s="5">
        <f t="shared" si="586"/>
        <v>600.90249999999992</v>
      </c>
      <c r="BM2031" s="5">
        <f t="shared" si="587"/>
        <v>3</v>
      </c>
    </row>
    <row r="2032" spans="1:65">
      <c r="A2032" s="5">
        <v>2029</v>
      </c>
      <c r="B2032" s="21">
        <v>123508034</v>
      </c>
      <c r="C2032" s="5">
        <v>7</v>
      </c>
      <c r="D2032" s="5">
        <v>6</v>
      </c>
      <c r="E2032" s="5">
        <v>10</v>
      </c>
      <c r="G2032" s="5">
        <v>4</v>
      </c>
      <c r="H2032" s="5">
        <v>3</v>
      </c>
      <c r="I2032" s="5">
        <v>15</v>
      </c>
      <c r="J2032" s="5">
        <v>23</v>
      </c>
      <c r="K2032" s="5">
        <f>VLOOKUP($B2032,고객정보!$A$2:$G$7714,3,0)</f>
        <v>2.5</v>
      </c>
      <c r="L2032" s="5">
        <f>VLOOKUP($B2032,고객정보!$A$2:$G$7714,4,0)</f>
        <v>53</v>
      </c>
      <c r="M2032" s="5">
        <f>VLOOKUP($B2032,고객정보!$A$2:$G$7714,5,0)</f>
        <v>0</v>
      </c>
      <c r="N2032" s="5">
        <f t="shared" si="580"/>
        <v>3</v>
      </c>
      <c r="AC2032" s="5">
        <v>2029</v>
      </c>
      <c r="AD2032" s="29">
        <v>123508034</v>
      </c>
      <c r="AE2032" s="10">
        <f t="shared" si="581"/>
        <v>6.2797529924393354</v>
      </c>
      <c r="AF2032" s="10">
        <f t="shared" si="570"/>
        <v>5.1680151488023238</v>
      </c>
      <c r="AG2032" s="10">
        <f t="shared" si="571"/>
        <v>9.1999347151955657</v>
      </c>
      <c r="AH2032" s="10">
        <f t="shared" si="572"/>
        <v>-0.9061657809150917</v>
      </c>
      <c r="AI2032" s="10">
        <f t="shared" si="573"/>
        <v>3.2924778380503663</v>
      </c>
      <c r="AJ2032" s="10">
        <f t="shared" si="574"/>
        <v>2.3122814936642171</v>
      </c>
      <c r="AK2032" s="10">
        <f t="shared" si="575"/>
        <v>14.429855204375052</v>
      </c>
      <c r="AL2032" s="10">
        <f t="shared" si="576"/>
        <v>22.168128701975249</v>
      </c>
      <c r="AM2032" s="10">
        <f t="shared" si="577"/>
        <v>1.5150377746043986</v>
      </c>
      <c r="AN2032" s="10">
        <f t="shared" si="578"/>
        <v>49.268516818928049</v>
      </c>
      <c r="AO2032" s="10">
        <f t="shared" si="579"/>
        <v>-0.58393471876786773</v>
      </c>
      <c r="BG2032" s="5">
        <v>2029</v>
      </c>
      <c r="BH2032" s="10">
        <f t="shared" si="582"/>
        <v>13985.277777777703</v>
      </c>
      <c r="BI2032" s="10">
        <f t="shared" si="583"/>
        <v>6171.3402777777828</v>
      </c>
      <c r="BJ2032" s="10">
        <f t="shared" si="584"/>
        <v>925.09</v>
      </c>
      <c r="BK2032" s="10">
        <f t="shared" si="585"/>
        <v>25330.25</v>
      </c>
      <c r="BL2032" s="5">
        <f t="shared" si="586"/>
        <v>925.09</v>
      </c>
      <c r="BM2032" s="5">
        <f t="shared" si="587"/>
        <v>3</v>
      </c>
    </row>
    <row r="2033" spans="1:65">
      <c r="A2033" s="5">
        <v>2030</v>
      </c>
      <c r="B2033" s="21">
        <v>123531721</v>
      </c>
      <c r="C2033" s="5">
        <v>11</v>
      </c>
      <c r="D2033" s="5">
        <v>9</v>
      </c>
      <c r="E2033" s="5">
        <v>6</v>
      </c>
      <c r="F2033" s="5">
        <v>2</v>
      </c>
      <c r="G2033" s="5">
        <v>8</v>
      </c>
      <c r="H2033" s="5">
        <v>14</v>
      </c>
      <c r="I2033" s="5">
        <v>8</v>
      </c>
      <c r="J2033" s="5">
        <v>9</v>
      </c>
      <c r="K2033" s="5">
        <f>VLOOKUP($B2033,고객정보!$A$2:$G$7714,3,0)</f>
        <v>5</v>
      </c>
      <c r="L2033" s="5">
        <f>VLOOKUP($B2033,고객정보!$A$2:$G$7714,4,0)</f>
        <v>53</v>
      </c>
      <c r="M2033" s="5">
        <f>VLOOKUP($B2033,고객정보!$A$2:$G$7714,5,0)</f>
        <v>0</v>
      </c>
      <c r="N2033" s="5">
        <f t="shared" si="580"/>
        <v>3</v>
      </c>
      <c r="AC2033" s="5">
        <v>2030</v>
      </c>
      <c r="AD2033" s="29">
        <v>123531721</v>
      </c>
      <c r="AE2033" s="10">
        <f t="shared" si="581"/>
        <v>10.279752992439336</v>
      </c>
      <c r="AF2033" s="10">
        <f t="shared" si="570"/>
        <v>8.1680151488023238</v>
      </c>
      <c r="AG2033" s="10">
        <f t="shared" si="571"/>
        <v>5.1999347151955648</v>
      </c>
      <c r="AH2033" s="10">
        <f t="shared" si="572"/>
        <v>1.0938342190849082</v>
      </c>
      <c r="AI2033" s="10">
        <f t="shared" si="573"/>
        <v>7.2924778380503668</v>
      </c>
      <c r="AJ2033" s="10">
        <f t="shared" si="574"/>
        <v>13.312281493664218</v>
      </c>
      <c r="AK2033" s="10">
        <f t="shared" si="575"/>
        <v>7.4298552043750519</v>
      </c>
      <c r="AL2033" s="10">
        <f t="shared" si="576"/>
        <v>8.1681287019752489</v>
      </c>
      <c r="AM2033" s="10">
        <f t="shared" si="577"/>
        <v>4.0150377746043988</v>
      </c>
      <c r="AN2033" s="10">
        <f t="shared" si="578"/>
        <v>49.268516818928049</v>
      </c>
      <c r="AO2033" s="10">
        <f t="shared" si="579"/>
        <v>-0.58393471876786773</v>
      </c>
      <c r="BG2033" s="5">
        <v>2030</v>
      </c>
      <c r="BH2033" s="10">
        <f t="shared" si="582"/>
        <v>13682.027777777703</v>
      </c>
      <c r="BI2033" s="10">
        <f t="shared" si="583"/>
        <v>5561.5902777777828</v>
      </c>
      <c r="BJ2033" s="10">
        <f t="shared" si="584"/>
        <v>465.83999999999992</v>
      </c>
      <c r="BK2033" s="10">
        <f t="shared" si="585"/>
        <v>22328</v>
      </c>
      <c r="BL2033" s="5">
        <f t="shared" si="586"/>
        <v>465.83999999999992</v>
      </c>
      <c r="BM2033" s="5">
        <f t="shared" si="587"/>
        <v>3</v>
      </c>
    </row>
    <row r="2034" spans="1:65">
      <c r="A2034" s="5">
        <v>2031</v>
      </c>
      <c r="B2034" s="21">
        <v>123545712</v>
      </c>
      <c r="C2034" s="5">
        <v>15</v>
      </c>
      <c r="D2034" s="5">
        <v>11</v>
      </c>
      <c r="E2034" s="5">
        <v>20</v>
      </c>
      <c r="F2034" s="5">
        <v>1</v>
      </c>
      <c r="G2034" s="5">
        <v>1</v>
      </c>
      <c r="H2034" s="5">
        <v>14</v>
      </c>
      <c r="I2034" s="5">
        <v>3</v>
      </c>
      <c r="J2034" s="5">
        <v>4</v>
      </c>
      <c r="K2034" s="5">
        <f>VLOOKUP($B2034,고객정보!$A$2:$G$7714,3,0)</f>
        <v>2.6666666666666701</v>
      </c>
      <c r="L2034" s="5">
        <f>VLOOKUP($B2034,고객정보!$A$2:$G$7714,4,0)</f>
        <v>53</v>
      </c>
      <c r="M2034" s="5">
        <f>VLOOKUP($B2034,고객정보!$A$2:$G$7714,5,0)</f>
        <v>104.652173913043</v>
      </c>
      <c r="N2034" s="5">
        <f t="shared" si="580"/>
        <v>1</v>
      </c>
      <c r="AC2034" s="5">
        <v>2031</v>
      </c>
      <c r="AD2034" s="29">
        <v>123545712</v>
      </c>
      <c r="AE2034" s="10">
        <f t="shared" si="581"/>
        <v>14.279752992439336</v>
      </c>
      <c r="AF2034" s="10">
        <f t="shared" si="570"/>
        <v>10.168015148802324</v>
      </c>
      <c r="AG2034" s="10">
        <f t="shared" si="571"/>
        <v>19.199934715195564</v>
      </c>
      <c r="AH2034" s="10">
        <f t="shared" si="572"/>
        <v>9.3834219084908299E-2</v>
      </c>
      <c r="AI2034" s="10">
        <f t="shared" si="573"/>
        <v>0.29247783805036631</v>
      </c>
      <c r="AJ2034" s="10">
        <f t="shared" si="574"/>
        <v>13.312281493664218</v>
      </c>
      <c r="AK2034" s="10">
        <f t="shared" si="575"/>
        <v>2.4298552043750523</v>
      </c>
      <c r="AL2034" s="10">
        <f t="shared" si="576"/>
        <v>3.1681287019752489</v>
      </c>
      <c r="AM2034" s="10">
        <f t="shared" si="577"/>
        <v>1.6817044412710687</v>
      </c>
      <c r="AN2034" s="10">
        <f t="shared" si="578"/>
        <v>49.268516818928049</v>
      </c>
      <c r="AO2034" s="10">
        <f t="shared" si="579"/>
        <v>104.06823919427514</v>
      </c>
      <c r="BG2034" s="5">
        <v>2031</v>
      </c>
      <c r="BH2034" s="10">
        <f t="shared" si="582"/>
        <v>1045.0714660785577</v>
      </c>
      <c r="BI2034" s="10">
        <f t="shared" si="583"/>
        <v>1774.9165747741715</v>
      </c>
      <c r="BJ2034" s="10">
        <f t="shared" si="584"/>
        <v>11402.295282503575</v>
      </c>
      <c r="BK2034" s="10">
        <f t="shared" si="585"/>
        <v>32094.855282503573</v>
      </c>
      <c r="BL2034" s="5">
        <f t="shared" si="586"/>
        <v>1045.0714660785577</v>
      </c>
      <c r="BM2034" s="5">
        <f t="shared" si="587"/>
        <v>1</v>
      </c>
    </row>
    <row r="2035" spans="1:65">
      <c r="A2035" s="5">
        <v>2032</v>
      </c>
      <c r="B2035" s="21">
        <v>123548521</v>
      </c>
      <c r="C2035" s="5">
        <v>72</v>
      </c>
      <c r="D2035" s="5">
        <v>7</v>
      </c>
      <c r="E2035" s="5">
        <v>2</v>
      </c>
      <c r="F2035" s="5">
        <v>11</v>
      </c>
      <c r="G2035" s="5">
        <v>3</v>
      </c>
      <c r="H2035" s="5">
        <v>36</v>
      </c>
      <c r="J2035" s="5">
        <v>22</v>
      </c>
      <c r="K2035" s="5">
        <f>VLOOKUP($B2035,고객정보!$A$2:$G$7714,3,0)</f>
        <v>5.3333333333333304</v>
      </c>
      <c r="L2035" s="5">
        <f>VLOOKUP($B2035,고객정보!$A$2:$G$7714,4,0)</f>
        <v>53</v>
      </c>
      <c r="M2035" s="5">
        <f>VLOOKUP($B2035,고객정보!$A$2:$G$7714,5,0)</f>
        <v>128.5</v>
      </c>
      <c r="N2035" s="5">
        <f t="shared" si="580"/>
        <v>2</v>
      </c>
      <c r="AC2035" s="5">
        <v>2032</v>
      </c>
      <c r="AD2035" s="29">
        <v>123548521</v>
      </c>
      <c r="AE2035" s="10">
        <f t="shared" si="581"/>
        <v>71.279752992439342</v>
      </c>
      <c r="AF2035" s="10">
        <f t="shared" si="570"/>
        <v>6.1680151488023238</v>
      </c>
      <c r="AG2035" s="10">
        <f t="shared" si="571"/>
        <v>1.199934715195565</v>
      </c>
      <c r="AH2035" s="10">
        <f t="shared" si="572"/>
        <v>10.093834219084908</v>
      </c>
      <c r="AI2035" s="10">
        <f t="shared" si="573"/>
        <v>2.2924778380503663</v>
      </c>
      <c r="AJ2035" s="10">
        <f t="shared" si="574"/>
        <v>35.312281493664216</v>
      </c>
      <c r="AK2035" s="10">
        <f t="shared" si="575"/>
        <v>-0.57014479562494769</v>
      </c>
      <c r="AL2035" s="10">
        <f t="shared" si="576"/>
        <v>21.168128701975249</v>
      </c>
      <c r="AM2035" s="10">
        <f t="shared" si="577"/>
        <v>4.3483711079377292</v>
      </c>
      <c r="AN2035" s="10">
        <f t="shared" si="578"/>
        <v>49.268516818928049</v>
      </c>
      <c r="AO2035" s="10">
        <f t="shared" si="579"/>
        <v>127.91606528123214</v>
      </c>
      <c r="BG2035" s="5">
        <v>2032</v>
      </c>
      <c r="BH2035" s="10">
        <f t="shared" si="582"/>
        <v>7213.8888888888978</v>
      </c>
      <c r="BI2035" s="10">
        <f t="shared" si="583"/>
        <v>6599.701388888886</v>
      </c>
      <c r="BJ2035" s="10">
        <f t="shared" si="584"/>
        <v>20206.067777777778</v>
      </c>
      <c r="BK2035" s="10">
        <f t="shared" si="585"/>
        <v>24173.027777777777</v>
      </c>
      <c r="BL2035" s="5">
        <f t="shared" si="586"/>
        <v>6599.701388888886</v>
      </c>
      <c r="BM2035" s="5">
        <f t="shared" si="587"/>
        <v>2</v>
      </c>
    </row>
    <row r="2036" spans="1:65">
      <c r="A2036" s="5">
        <v>2033</v>
      </c>
      <c r="B2036" s="21">
        <v>123551027</v>
      </c>
      <c r="C2036" s="5">
        <v>8</v>
      </c>
      <c r="D2036" s="5">
        <v>2</v>
      </c>
      <c r="E2036" s="5">
        <v>7</v>
      </c>
      <c r="H2036" s="5">
        <v>3</v>
      </c>
      <c r="J2036" s="5">
        <v>3</v>
      </c>
      <c r="K2036" s="5">
        <f>VLOOKUP($B2036,고객정보!$A$2:$G$7714,3,0)</f>
        <v>1.4</v>
      </c>
      <c r="L2036" s="5">
        <f>VLOOKUP($B2036,고객정보!$A$2:$G$7714,4,0)</f>
        <v>53</v>
      </c>
      <c r="M2036" s="5">
        <f>VLOOKUP($B2036,고객정보!$A$2:$G$7714,5,0)</f>
        <v>131</v>
      </c>
      <c r="N2036" s="5">
        <f t="shared" si="580"/>
        <v>1</v>
      </c>
      <c r="AC2036" s="5">
        <v>2033</v>
      </c>
      <c r="AD2036" s="29">
        <v>123551027</v>
      </c>
      <c r="AE2036" s="10">
        <f t="shared" si="581"/>
        <v>7.2797529924393354</v>
      </c>
      <c r="AF2036" s="10">
        <f t="shared" si="570"/>
        <v>1.1680151488023236</v>
      </c>
      <c r="AG2036" s="10">
        <f t="shared" si="571"/>
        <v>6.1999347151955648</v>
      </c>
      <c r="AH2036" s="10">
        <f t="shared" si="572"/>
        <v>-0.9061657809150917</v>
      </c>
      <c r="AI2036" s="10">
        <f t="shared" si="573"/>
        <v>-0.70752216194963369</v>
      </c>
      <c r="AJ2036" s="10">
        <f t="shared" si="574"/>
        <v>2.3122814936642171</v>
      </c>
      <c r="AK2036" s="10">
        <f t="shared" si="575"/>
        <v>-0.57014479562494769</v>
      </c>
      <c r="AL2036" s="10">
        <f t="shared" si="576"/>
        <v>2.1681287019752489</v>
      </c>
      <c r="AM2036" s="10">
        <f t="shared" si="577"/>
        <v>0.4150377746043985</v>
      </c>
      <c r="AN2036" s="10">
        <f t="shared" si="578"/>
        <v>49.268516818928049</v>
      </c>
      <c r="AO2036" s="10">
        <f t="shared" si="579"/>
        <v>130.41606528123214</v>
      </c>
      <c r="BG2036" s="5">
        <v>2033</v>
      </c>
      <c r="BH2036" s="10">
        <f t="shared" si="582"/>
        <v>498.85444444445579</v>
      </c>
      <c r="BI2036" s="10">
        <f t="shared" si="583"/>
        <v>4246.183611111107</v>
      </c>
      <c r="BJ2036" s="10">
        <f t="shared" si="584"/>
        <v>17549.64</v>
      </c>
      <c r="BK2036" s="10">
        <f t="shared" si="585"/>
        <v>41671.96</v>
      </c>
      <c r="BL2036" s="5">
        <f t="shared" si="586"/>
        <v>498.85444444445579</v>
      </c>
      <c r="BM2036" s="5">
        <f t="shared" si="587"/>
        <v>1</v>
      </c>
    </row>
    <row r="2037" spans="1:65">
      <c r="A2037" s="5">
        <v>2034</v>
      </c>
      <c r="B2037" s="21">
        <v>123557234</v>
      </c>
      <c r="C2037" s="5">
        <v>50</v>
      </c>
      <c r="D2037" s="5">
        <v>1</v>
      </c>
      <c r="E2037" s="5">
        <v>14</v>
      </c>
      <c r="F2037" s="5">
        <v>6</v>
      </c>
      <c r="G2037" s="5">
        <v>1</v>
      </c>
      <c r="H2037" s="5">
        <v>66</v>
      </c>
      <c r="I2037" s="5">
        <v>2</v>
      </c>
      <c r="J2037" s="5">
        <v>14</v>
      </c>
      <c r="K2037" s="5">
        <f>VLOOKUP($B2037,고객정보!$A$2:$G$7714,3,0)</f>
        <v>8.8571428571428594</v>
      </c>
      <c r="L2037" s="5">
        <f>VLOOKUP($B2037,고객정보!$A$2:$G$7714,4,0)</f>
        <v>53</v>
      </c>
      <c r="M2037" s="5">
        <f>VLOOKUP($B2037,고객정보!$A$2:$G$7714,5,0)</f>
        <v>0</v>
      </c>
      <c r="N2037" s="5">
        <f t="shared" si="580"/>
        <v>3</v>
      </c>
      <c r="AC2037" s="5">
        <v>2034</v>
      </c>
      <c r="AD2037" s="29">
        <v>123557234</v>
      </c>
      <c r="AE2037" s="10">
        <f t="shared" si="581"/>
        <v>49.279752992439334</v>
      </c>
      <c r="AF2037" s="10">
        <f t="shared" si="570"/>
        <v>0.1680151488023236</v>
      </c>
      <c r="AG2037" s="10">
        <f t="shared" si="571"/>
        <v>13.199934715195566</v>
      </c>
      <c r="AH2037" s="10">
        <f t="shared" si="572"/>
        <v>5.0938342190849086</v>
      </c>
      <c r="AI2037" s="10">
        <f t="shared" si="573"/>
        <v>0.29247783805036631</v>
      </c>
      <c r="AJ2037" s="10">
        <f t="shared" si="574"/>
        <v>65.312281493664216</v>
      </c>
      <c r="AK2037" s="10">
        <f t="shared" si="575"/>
        <v>1.4298552043750523</v>
      </c>
      <c r="AL2037" s="10">
        <f t="shared" si="576"/>
        <v>13.168128701975249</v>
      </c>
      <c r="AM2037" s="10">
        <f t="shared" si="577"/>
        <v>7.8721806317472582</v>
      </c>
      <c r="AN2037" s="10">
        <f t="shared" si="578"/>
        <v>49.268516818928049</v>
      </c>
      <c r="AO2037" s="10">
        <f t="shared" si="579"/>
        <v>-0.58393471876786773</v>
      </c>
      <c r="BG2037" s="5">
        <v>2034</v>
      </c>
      <c r="BH2037" s="10">
        <f t="shared" si="582"/>
        <v>20182.762471655253</v>
      </c>
      <c r="BI2037" s="10">
        <f t="shared" si="583"/>
        <v>8942.4678287981915</v>
      </c>
      <c r="BJ2037" s="10">
        <f t="shared" si="584"/>
        <v>4191.3175510204082</v>
      </c>
      <c r="BK2037" s="10">
        <f t="shared" si="585"/>
        <v>9455.3061224489793</v>
      </c>
      <c r="BL2037" s="5">
        <f t="shared" si="586"/>
        <v>4191.3175510204082</v>
      </c>
      <c r="BM2037" s="5">
        <f t="shared" si="587"/>
        <v>3</v>
      </c>
    </row>
    <row r="2038" spans="1:65">
      <c r="A2038" s="5">
        <v>2035</v>
      </c>
      <c r="B2038" s="21">
        <v>123576109</v>
      </c>
      <c r="C2038" s="5">
        <v>21</v>
      </c>
      <c r="E2038" s="5">
        <v>3</v>
      </c>
      <c r="F2038" s="5">
        <v>2</v>
      </c>
      <c r="H2038" s="5">
        <v>5</v>
      </c>
      <c r="I2038" s="5">
        <v>8</v>
      </c>
      <c r="J2038" s="5">
        <v>2</v>
      </c>
      <c r="K2038" s="5">
        <f>VLOOKUP($B2038,고객정보!$A$2:$G$7714,3,0)</f>
        <v>2</v>
      </c>
      <c r="L2038" s="5">
        <f>VLOOKUP($B2038,고객정보!$A$2:$G$7714,4,0)</f>
        <v>53</v>
      </c>
      <c r="M2038" s="5">
        <f>VLOOKUP($B2038,고객정보!$A$2:$G$7714,5,0)</f>
        <v>0</v>
      </c>
      <c r="N2038" s="5">
        <f t="shared" si="580"/>
        <v>3</v>
      </c>
      <c r="AC2038" s="5">
        <v>2035</v>
      </c>
      <c r="AD2038" s="29">
        <v>123576109</v>
      </c>
      <c r="AE2038" s="10">
        <f t="shared" si="581"/>
        <v>20.279752992439334</v>
      </c>
      <c r="AF2038" s="10">
        <f t="shared" si="570"/>
        <v>-0.8319848511976764</v>
      </c>
      <c r="AG2038" s="10">
        <f t="shared" si="571"/>
        <v>2.1999347151955648</v>
      </c>
      <c r="AH2038" s="10">
        <f t="shared" si="572"/>
        <v>1.0938342190849082</v>
      </c>
      <c r="AI2038" s="10">
        <f t="shared" si="573"/>
        <v>-0.70752216194963369</v>
      </c>
      <c r="AJ2038" s="10">
        <f t="shared" si="574"/>
        <v>4.3122814936642175</v>
      </c>
      <c r="AK2038" s="10">
        <f t="shared" si="575"/>
        <v>7.4298552043750519</v>
      </c>
      <c r="AL2038" s="10">
        <f t="shared" si="576"/>
        <v>1.1681287019752489</v>
      </c>
      <c r="AM2038" s="10">
        <f t="shared" si="577"/>
        <v>1.0150377746043986</v>
      </c>
      <c r="AN2038" s="10">
        <f t="shared" si="578"/>
        <v>49.268516818928049</v>
      </c>
      <c r="AO2038" s="10">
        <f t="shared" si="579"/>
        <v>-0.58393471876786773</v>
      </c>
      <c r="BG2038" s="5">
        <v>2035</v>
      </c>
      <c r="BH2038" s="10">
        <f t="shared" si="582"/>
        <v>13539.027777777703</v>
      </c>
      <c r="BI2038" s="10">
        <f t="shared" si="583"/>
        <v>5063.5902777777828</v>
      </c>
      <c r="BJ2038" s="10">
        <f t="shared" si="584"/>
        <v>262.03999999999996</v>
      </c>
      <c r="BK2038" s="10">
        <f t="shared" si="585"/>
        <v>20945</v>
      </c>
      <c r="BL2038" s="5">
        <f t="shared" si="586"/>
        <v>262.03999999999996</v>
      </c>
      <c r="BM2038" s="5">
        <f t="shared" si="587"/>
        <v>3</v>
      </c>
    </row>
    <row r="2039" spans="1:65">
      <c r="A2039" s="5">
        <v>2036</v>
      </c>
      <c r="B2039" s="21">
        <v>123588683</v>
      </c>
      <c r="E2039" s="5">
        <v>3</v>
      </c>
      <c r="H2039" s="5">
        <v>1</v>
      </c>
      <c r="K2039" s="5">
        <f>VLOOKUP($B2039,고객정보!$A$2:$G$7714,3,0)</f>
        <v>1</v>
      </c>
      <c r="L2039" s="5">
        <f>VLOOKUP($B2039,고객정보!$A$2:$G$7714,4,0)</f>
        <v>53</v>
      </c>
      <c r="M2039" s="5">
        <f>VLOOKUP($B2039,고객정보!$A$2:$G$7714,5,0)</f>
        <v>139.80000000000001</v>
      </c>
      <c r="N2039" s="5">
        <f t="shared" si="580"/>
        <v>1</v>
      </c>
      <c r="AC2039" s="5">
        <v>2036</v>
      </c>
      <c r="AD2039" s="29">
        <v>123588683</v>
      </c>
      <c r="AE2039" s="10">
        <f t="shared" si="581"/>
        <v>-0.72024700756066451</v>
      </c>
      <c r="AF2039" s="10">
        <f t="shared" si="570"/>
        <v>-0.8319848511976764</v>
      </c>
      <c r="AG2039" s="10">
        <f t="shared" si="571"/>
        <v>2.1999347151955648</v>
      </c>
      <c r="AH2039" s="10">
        <f t="shared" si="572"/>
        <v>-0.9061657809150917</v>
      </c>
      <c r="AI2039" s="10">
        <f t="shared" si="573"/>
        <v>-0.70752216194963369</v>
      </c>
      <c r="AJ2039" s="10">
        <f t="shared" si="574"/>
        <v>0.31228149366421709</v>
      </c>
      <c r="AK2039" s="10">
        <f t="shared" si="575"/>
        <v>-0.57014479562494769</v>
      </c>
      <c r="AL2039" s="10">
        <f t="shared" si="576"/>
        <v>-0.83187129802475124</v>
      </c>
      <c r="AM2039" s="10">
        <f t="shared" si="577"/>
        <v>1.503777460439859E-2</v>
      </c>
      <c r="AN2039" s="10">
        <f t="shared" si="578"/>
        <v>49.268516818928049</v>
      </c>
      <c r="AO2039" s="10">
        <f t="shared" si="579"/>
        <v>139.21606528123215</v>
      </c>
      <c r="BG2039" s="5">
        <v>2036</v>
      </c>
      <c r="BH2039" s="10">
        <f t="shared" si="582"/>
        <v>801.26777777779557</v>
      </c>
      <c r="BI2039" s="10">
        <f t="shared" si="583"/>
        <v>5853.9302777777748</v>
      </c>
      <c r="BJ2039" s="10">
        <f t="shared" si="584"/>
        <v>20310.480000000003</v>
      </c>
      <c r="BK2039" s="10">
        <f t="shared" si="585"/>
        <v>46733.040000000008</v>
      </c>
      <c r="BL2039" s="5">
        <f t="shared" si="586"/>
        <v>801.26777777779557</v>
      </c>
      <c r="BM2039" s="5">
        <f t="shared" si="587"/>
        <v>1</v>
      </c>
    </row>
    <row r="2040" spans="1:65">
      <c r="A2040" s="5">
        <v>2037</v>
      </c>
      <c r="B2040" s="21">
        <v>123589478</v>
      </c>
      <c r="C2040" s="5">
        <v>66</v>
      </c>
      <c r="D2040" s="5">
        <v>7</v>
      </c>
      <c r="E2040" s="5">
        <v>8</v>
      </c>
      <c r="F2040" s="5">
        <v>3</v>
      </c>
      <c r="G2040" s="5">
        <v>3</v>
      </c>
      <c r="H2040" s="5">
        <v>78</v>
      </c>
      <c r="I2040" s="5">
        <v>2</v>
      </c>
      <c r="J2040" s="5">
        <v>8</v>
      </c>
      <c r="K2040" s="5">
        <f>VLOOKUP($B2040,고객정보!$A$2:$G$7714,3,0)</f>
        <v>9.5714285714285694</v>
      </c>
      <c r="L2040" s="5">
        <f>VLOOKUP($B2040,고객정보!$A$2:$G$7714,4,0)</f>
        <v>53</v>
      </c>
      <c r="M2040" s="5">
        <f>VLOOKUP($B2040,고객정보!$A$2:$G$7714,5,0)</f>
        <v>0</v>
      </c>
      <c r="N2040" s="5">
        <f t="shared" si="580"/>
        <v>4</v>
      </c>
      <c r="AC2040" s="5">
        <v>2037</v>
      </c>
      <c r="AD2040" s="29">
        <v>123589478</v>
      </c>
      <c r="AE2040" s="10">
        <f t="shared" si="581"/>
        <v>65.279752992439342</v>
      </c>
      <c r="AF2040" s="10">
        <f t="shared" si="570"/>
        <v>6.1680151488023238</v>
      </c>
      <c r="AG2040" s="10">
        <f t="shared" si="571"/>
        <v>7.1999347151955648</v>
      </c>
      <c r="AH2040" s="10">
        <f t="shared" si="572"/>
        <v>2.0938342190849082</v>
      </c>
      <c r="AI2040" s="10">
        <f t="shared" si="573"/>
        <v>2.2924778380503663</v>
      </c>
      <c r="AJ2040" s="10">
        <f t="shared" si="574"/>
        <v>77.312281493664216</v>
      </c>
      <c r="AK2040" s="10">
        <f t="shared" si="575"/>
        <v>1.4298552043750523</v>
      </c>
      <c r="AL2040" s="10">
        <f t="shared" si="576"/>
        <v>7.1681287019752489</v>
      </c>
      <c r="AM2040" s="10">
        <f t="shared" si="577"/>
        <v>8.5864663460329673</v>
      </c>
      <c r="AN2040" s="10">
        <f t="shared" si="578"/>
        <v>49.268516818928049</v>
      </c>
      <c r="AO2040" s="10">
        <f t="shared" si="579"/>
        <v>-0.58393471876786773</v>
      </c>
      <c r="BG2040" s="5">
        <v>2037</v>
      </c>
      <c r="BH2040" s="10">
        <f t="shared" si="582"/>
        <v>23503.497165532805</v>
      </c>
      <c r="BI2040" s="10">
        <f t="shared" si="583"/>
        <v>11258.488236961457</v>
      </c>
      <c r="BJ2040" s="10">
        <f t="shared" si="584"/>
        <v>6786.3379591836747</v>
      </c>
      <c r="BK2040" s="10">
        <f t="shared" si="585"/>
        <v>6475.1836734693879</v>
      </c>
      <c r="BL2040" s="5">
        <f t="shared" si="586"/>
        <v>6475.1836734693879</v>
      </c>
      <c r="BM2040" s="5">
        <f t="shared" si="587"/>
        <v>4</v>
      </c>
    </row>
    <row r="2041" spans="1:65">
      <c r="A2041" s="5">
        <v>2038</v>
      </c>
      <c r="B2041" s="21">
        <v>123593831</v>
      </c>
      <c r="C2041" s="5">
        <v>127</v>
      </c>
      <c r="D2041" s="5">
        <v>1</v>
      </c>
      <c r="E2041" s="5">
        <v>21</v>
      </c>
      <c r="G2041" s="5">
        <v>1</v>
      </c>
      <c r="H2041" s="5">
        <v>74</v>
      </c>
      <c r="I2041" s="5">
        <v>3</v>
      </c>
      <c r="J2041" s="5">
        <v>6</v>
      </c>
      <c r="K2041" s="5">
        <f>VLOOKUP($B2041,고객정보!$A$2:$G$7714,3,0)</f>
        <v>15</v>
      </c>
      <c r="L2041" s="5">
        <f>VLOOKUP($B2041,고객정보!$A$2:$G$7714,4,0)</f>
        <v>53</v>
      </c>
      <c r="M2041" s="5">
        <f>VLOOKUP($B2041,고객정보!$A$2:$G$7714,5,0)</f>
        <v>0</v>
      </c>
      <c r="N2041" s="5">
        <f t="shared" si="580"/>
        <v>4</v>
      </c>
      <c r="AC2041" s="5">
        <v>2038</v>
      </c>
      <c r="AD2041" s="29">
        <v>123593831</v>
      </c>
      <c r="AE2041" s="10">
        <f t="shared" si="581"/>
        <v>126.27975299243934</v>
      </c>
      <c r="AF2041" s="10">
        <f t="shared" si="570"/>
        <v>0.1680151488023236</v>
      </c>
      <c r="AG2041" s="10">
        <f t="shared" si="571"/>
        <v>20.199934715195564</v>
      </c>
      <c r="AH2041" s="10">
        <f t="shared" si="572"/>
        <v>-0.9061657809150917</v>
      </c>
      <c r="AI2041" s="10">
        <f t="shared" si="573"/>
        <v>0.29247783805036631</v>
      </c>
      <c r="AJ2041" s="10">
        <f t="shared" si="574"/>
        <v>73.312281493664216</v>
      </c>
      <c r="AK2041" s="10">
        <f t="shared" si="575"/>
        <v>2.4298552043750523</v>
      </c>
      <c r="AL2041" s="10">
        <f t="shared" si="576"/>
        <v>5.1681287019752489</v>
      </c>
      <c r="AM2041" s="10">
        <f t="shared" si="577"/>
        <v>14.015037774604398</v>
      </c>
      <c r="AN2041" s="10">
        <f t="shared" si="578"/>
        <v>49.268516818928049</v>
      </c>
      <c r="AO2041" s="10">
        <f t="shared" si="579"/>
        <v>-0.58393471876786773</v>
      </c>
      <c r="BG2041" s="5">
        <v>2038</v>
      </c>
      <c r="BH2041" s="10">
        <f t="shared" si="582"/>
        <v>34784.027777777701</v>
      </c>
      <c r="BI2041" s="10">
        <f t="shared" si="583"/>
        <v>19059.590277777781</v>
      </c>
      <c r="BJ2041" s="10">
        <f t="shared" si="584"/>
        <v>15589.84</v>
      </c>
      <c r="BK2041" s="10">
        <f t="shared" si="585"/>
        <v>474</v>
      </c>
      <c r="BL2041" s="5">
        <f t="shared" si="586"/>
        <v>474</v>
      </c>
      <c r="BM2041" s="5">
        <f t="shared" si="587"/>
        <v>4</v>
      </c>
    </row>
    <row r="2042" spans="1:65">
      <c r="A2042" s="5">
        <v>2039</v>
      </c>
      <c r="B2042" s="21">
        <v>123594232</v>
      </c>
      <c r="C2042" s="5">
        <v>3</v>
      </c>
      <c r="D2042" s="5">
        <v>4</v>
      </c>
      <c r="E2042" s="5">
        <v>9</v>
      </c>
      <c r="H2042" s="5">
        <v>1</v>
      </c>
      <c r="J2042" s="5">
        <v>2</v>
      </c>
      <c r="K2042" s="5">
        <f>VLOOKUP($B2042,고객정보!$A$2:$G$7714,3,0)</f>
        <v>1.5</v>
      </c>
      <c r="L2042" s="5">
        <f>VLOOKUP($B2042,고객정보!$A$2:$G$7714,4,0)</f>
        <v>53</v>
      </c>
      <c r="M2042" s="5">
        <f>VLOOKUP($B2042,고객정보!$A$2:$G$7714,5,0)</f>
        <v>0</v>
      </c>
      <c r="N2042" s="5">
        <f t="shared" si="580"/>
        <v>3</v>
      </c>
      <c r="AC2042" s="5">
        <v>2039</v>
      </c>
      <c r="AD2042" s="29">
        <v>123594232</v>
      </c>
      <c r="AE2042" s="10">
        <f t="shared" si="581"/>
        <v>2.2797529924393354</v>
      </c>
      <c r="AF2042" s="10">
        <f t="shared" si="570"/>
        <v>3.1680151488023238</v>
      </c>
      <c r="AG2042" s="10">
        <f t="shared" si="571"/>
        <v>8.1999347151955657</v>
      </c>
      <c r="AH2042" s="10">
        <f t="shared" si="572"/>
        <v>-0.9061657809150917</v>
      </c>
      <c r="AI2042" s="10">
        <f t="shared" si="573"/>
        <v>-0.70752216194963369</v>
      </c>
      <c r="AJ2042" s="10">
        <f t="shared" si="574"/>
        <v>0.31228149366421709</v>
      </c>
      <c r="AK2042" s="10">
        <f t="shared" si="575"/>
        <v>-0.57014479562494769</v>
      </c>
      <c r="AL2042" s="10">
        <f t="shared" si="576"/>
        <v>1.1681287019752489</v>
      </c>
      <c r="AM2042" s="10">
        <f t="shared" si="577"/>
        <v>0.51503777460439859</v>
      </c>
      <c r="AN2042" s="10">
        <f t="shared" si="578"/>
        <v>49.268516818928049</v>
      </c>
      <c r="AO2042" s="10">
        <f t="shared" si="579"/>
        <v>-0.58393471876786773</v>
      </c>
      <c r="BG2042" s="5">
        <v>2039</v>
      </c>
      <c r="BH2042" s="10">
        <f t="shared" si="582"/>
        <v>13150.277777777703</v>
      </c>
      <c r="BI2042" s="10">
        <f t="shared" si="583"/>
        <v>5687.3402777777828</v>
      </c>
      <c r="BJ2042" s="10">
        <f t="shared" si="584"/>
        <v>602.49</v>
      </c>
      <c r="BK2042" s="10">
        <f t="shared" si="585"/>
        <v>26181.25</v>
      </c>
      <c r="BL2042" s="5">
        <f t="shared" si="586"/>
        <v>602.49</v>
      </c>
      <c r="BM2042" s="5">
        <f t="shared" si="587"/>
        <v>3</v>
      </c>
    </row>
    <row r="2043" spans="1:65">
      <c r="A2043" s="5">
        <v>2040</v>
      </c>
      <c r="B2043" s="21">
        <v>123602425</v>
      </c>
      <c r="C2043" s="5">
        <v>22</v>
      </c>
      <c r="D2043" s="5">
        <v>17</v>
      </c>
      <c r="E2043" s="5">
        <v>19</v>
      </c>
      <c r="F2043" s="5">
        <v>3</v>
      </c>
      <c r="G2043" s="5">
        <v>19</v>
      </c>
      <c r="H2043" s="5">
        <v>17</v>
      </c>
      <c r="I2043" s="5">
        <v>14</v>
      </c>
      <c r="J2043" s="5">
        <v>9</v>
      </c>
      <c r="K2043" s="5">
        <f>VLOOKUP($B2043,고객정보!$A$2:$G$7714,3,0)</f>
        <v>4.375</v>
      </c>
      <c r="L2043" s="5">
        <f>VLOOKUP($B2043,고객정보!$A$2:$G$7714,4,0)</f>
        <v>53</v>
      </c>
      <c r="M2043" s="5">
        <f>VLOOKUP($B2043,고객정보!$A$2:$G$7714,5,0)</f>
        <v>0</v>
      </c>
      <c r="N2043" s="5">
        <f t="shared" si="580"/>
        <v>3</v>
      </c>
      <c r="AC2043" s="5">
        <v>2040</v>
      </c>
      <c r="AD2043" s="29">
        <v>123602425</v>
      </c>
      <c r="AE2043" s="10">
        <f t="shared" si="581"/>
        <v>21.279752992439334</v>
      </c>
      <c r="AF2043" s="10">
        <f t="shared" si="570"/>
        <v>16.168015148802322</v>
      </c>
      <c r="AG2043" s="10">
        <f t="shared" si="571"/>
        <v>18.199934715195564</v>
      </c>
      <c r="AH2043" s="10">
        <f t="shared" si="572"/>
        <v>2.0938342190849082</v>
      </c>
      <c r="AI2043" s="10">
        <f t="shared" si="573"/>
        <v>18.292477838050367</v>
      </c>
      <c r="AJ2043" s="10">
        <f t="shared" si="574"/>
        <v>16.312281493664216</v>
      </c>
      <c r="AK2043" s="10">
        <f t="shared" si="575"/>
        <v>13.429855204375052</v>
      </c>
      <c r="AL2043" s="10">
        <f t="shared" si="576"/>
        <v>8.1681287019752489</v>
      </c>
      <c r="AM2043" s="10">
        <f t="shared" si="577"/>
        <v>3.3900377746043988</v>
      </c>
      <c r="AN2043" s="10">
        <f t="shared" si="578"/>
        <v>49.268516818928049</v>
      </c>
      <c r="AO2043" s="10">
        <f t="shared" si="579"/>
        <v>-0.58393471876786773</v>
      </c>
      <c r="BG2043" s="5">
        <v>2040</v>
      </c>
      <c r="BH2043" s="10">
        <f t="shared" si="582"/>
        <v>15004.418402777703</v>
      </c>
      <c r="BI2043" s="10">
        <f t="shared" si="583"/>
        <v>6090.6059027777828</v>
      </c>
      <c r="BJ2043" s="10">
        <f t="shared" si="584"/>
        <v>1113.7306250000001</v>
      </c>
      <c r="BK2043" s="10">
        <f t="shared" si="585"/>
        <v>19641.640625</v>
      </c>
      <c r="BL2043" s="5">
        <f t="shared" si="586"/>
        <v>1113.7306250000001</v>
      </c>
      <c r="BM2043" s="5">
        <f t="shared" si="587"/>
        <v>3</v>
      </c>
    </row>
    <row r="2044" spans="1:65">
      <c r="A2044" s="5">
        <v>2041</v>
      </c>
      <c r="B2044" s="21">
        <v>123606741</v>
      </c>
      <c r="C2044" s="5">
        <v>51</v>
      </c>
      <c r="D2044" s="5">
        <v>11</v>
      </c>
      <c r="E2044" s="5">
        <v>13</v>
      </c>
      <c r="F2044" s="5">
        <v>25</v>
      </c>
      <c r="G2044" s="5">
        <v>1</v>
      </c>
      <c r="H2044" s="5">
        <v>37</v>
      </c>
      <c r="J2044" s="5">
        <v>22</v>
      </c>
      <c r="K2044" s="5">
        <f>VLOOKUP($B2044,고객정보!$A$2:$G$7714,3,0)</f>
        <v>3.4285714285714302</v>
      </c>
      <c r="L2044" s="5">
        <f>VLOOKUP($B2044,고객정보!$A$2:$G$7714,4,0)</f>
        <v>53</v>
      </c>
      <c r="M2044" s="5">
        <f>VLOOKUP($B2044,고객정보!$A$2:$G$7714,5,0)</f>
        <v>97.75</v>
      </c>
      <c r="N2044" s="5">
        <f t="shared" si="580"/>
        <v>2</v>
      </c>
      <c r="AC2044" s="5">
        <v>2041</v>
      </c>
      <c r="AD2044" s="29">
        <v>123606741</v>
      </c>
      <c r="AE2044" s="10">
        <f t="shared" si="581"/>
        <v>50.279752992439334</v>
      </c>
      <c r="AF2044" s="10">
        <f t="shared" si="570"/>
        <v>10.168015148802324</v>
      </c>
      <c r="AG2044" s="10">
        <f t="shared" si="571"/>
        <v>12.199934715195566</v>
      </c>
      <c r="AH2044" s="10">
        <f t="shared" si="572"/>
        <v>24.093834219084908</v>
      </c>
      <c r="AI2044" s="10">
        <f t="shared" si="573"/>
        <v>0.29247783805036631</v>
      </c>
      <c r="AJ2044" s="10">
        <f t="shared" si="574"/>
        <v>36.312281493664216</v>
      </c>
      <c r="AK2044" s="10">
        <f t="shared" si="575"/>
        <v>-0.57014479562494769</v>
      </c>
      <c r="AL2044" s="10">
        <f t="shared" si="576"/>
        <v>21.168128701975249</v>
      </c>
      <c r="AM2044" s="10">
        <f t="shared" si="577"/>
        <v>2.4436092031758285</v>
      </c>
      <c r="AN2044" s="10">
        <f t="shared" si="578"/>
        <v>49.268516818928049</v>
      </c>
      <c r="AO2044" s="10">
        <f t="shared" si="579"/>
        <v>97.166065281232136</v>
      </c>
      <c r="BG2044" s="5">
        <v>2041</v>
      </c>
      <c r="BH2044" s="10">
        <f t="shared" si="582"/>
        <v>5507.5715702947737</v>
      </c>
      <c r="BI2044" s="10">
        <f t="shared" si="583"/>
        <v>3244.4138321995447</v>
      </c>
      <c r="BJ2044" s="10">
        <f t="shared" si="584"/>
        <v>12127.571887755103</v>
      </c>
      <c r="BK2044" s="10">
        <f t="shared" si="585"/>
        <v>21036.246173469386</v>
      </c>
      <c r="BL2044" s="5">
        <f t="shared" si="586"/>
        <v>3244.4138321995447</v>
      </c>
      <c r="BM2044" s="5">
        <f t="shared" si="587"/>
        <v>2</v>
      </c>
    </row>
    <row r="2045" spans="1:65">
      <c r="A2045" s="5">
        <v>2042</v>
      </c>
      <c r="B2045" s="21">
        <v>123625809</v>
      </c>
      <c r="C2045" s="5">
        <v>8</v>
      </c>
      <c r="D2045" s="5">
        <v>5</v>
      </c>
      <c r="E2045" s="5">
        <v>4</v>
      </c>
      <c r="H2045" s="5">
        <v>3</v>
      </c>
      <c r="J2045" s="5">
        <v>2</v>
      </c>
      <c r="K2045" s="5">
        <f>VLOOKUP($B2045,고객정보!$A$2:$G$7714,3,0)</f>
        <v>2.25</v>
      </c>
      <c r="L2045" s="5">
        <f>VLOOKUP($B2045,고객정보!$A$2:$G$7714,4,0)</f>
        <v>53</v>
      </c>
      <c r="M2045" s="5">
        <f>VLOOKUP($B2045,고객정보!$A$2:$G$7714,5,0)</f>
        <v>91.5</v>
      </c>
      <c r="N2045" s="5">
        <f t="shared" si="580"/>
        <v>1</v>
      </c>
      <c r="AC2045" s="5">
        <v>2042</v>
      </c>
      <c r="AD2045" s="29">
        <v>123625809</v>
      </c>
      <c r="AE2045" s="10">
        <f t="shared" si="581"/>
        <v>7.2797529924393354</v>
      </c>
      <c r="AF2045" s="10">
        <f t="shared" si="570"/>
        <v>4.1680151488023238</v>
      </c>
      <c r="AG2045" s="10">
        <f t="shared" si="571"/>
        <v>3.1999347151955648</v>
      </c>
      <c r="AH2045" s="10">
        <f t="shared" si="572"/>
        <v>-0.9061657809150917</v>
      </c>
      <c r="AI2045" s="10">
        <f t="shared" si="573"/>
        <v>-0.70752216194963369</v>
      </c>
      <c r="AJ2045" s="10">
        <f t="shared" si="574"/>
        <v>2.3122814936642171</v>
      </c>
      <c r="AK2045" s="10">
        <f t="shared" si="575"/>
        <v>-0.57014479562494769</v>
      </c>
      <c r="AL2045" s="10">
        <f t="shared" si="576"/>
        <v>1.1681287019752489</v>
      </c>
      <c r="AM2045" s="10">
        <f t="shared" si="577"/>
        <v>1.2650377746043986</v>
      </c>
      <c r="AN2045" s="10">
        <f t="shared" si="578"/>
        <v>49.268516818928049</v>
      </c>
      <c r="AO2045" s="10">
        <f t="shared" si="579"/>
        <v>90.916065281232136</v>
      </c>
      <c r="BG2045" s="5">
        <v>2042</v>
      </c>
      <c r="BH2045" s="10">
        <f t="shared" si="582"/>
        <v>699.34027777776305</v>
      </c>
      <c r="BI2045" s="10">
        <f t="shared" si="583"/>
        <v>1010.4027777777764</v>
      </c>
      <c r="BJ2045" s="10">
        <f t="shared" si="584"/>
        <v>8799.2525000000005</v>
      </c>
      <c r="BK2045" s="10">
        <f t="shared" si="585"/>
        <v>32914.3125</v>
      </c>
      <c r="BL2045" s="5">
        <f t="shared" si="586"/>
        <v>699.34027777776305</v>
      </c>
      <c r="BM2045" s="5">
        <f t="shared" si="587"/>
        <v>1</v>
      </c>
    </row>
    <row r="2046" spans="1:65">
      <c r="A2046" s="5">
        <v>2043</v>
      </c>
      <c r="B2046" s="21">
        <v>123628057</v>
      </c>
      <c r="C2046" s="5">
        <v>18</v>
      </c>
      <c r="D2046" s="5">
        <v>1</v>
      </c>
      <c r="E2046" s="5">
        <v>12</v>
      </c>
      <c r="G2046" s="5">
        <v>15</v>
      </c>
      <c r="H2046" s="5">
        <v>7</v>
      </c>
      <c r="I2046" s="5">
        <v>1</v>
      </c>
      <c r="J2046" s="5">
        <v>10</v>
      </c>
      <c r="K2046" s="5">
        <f>VLOOKUP($B2046,고객정보!$A$2:$G$7714,3,0)</f>
        <v>1.25</v>
      </c>
      <c r="L2046" s="5">
        <f>VLOOKUP($B2046,고객정보!$A$2:$G$7714,4,0)</f>
        <v>53</v>
      </c>
      <c r="M2046" s="5">
        <f>VLOOKUP($B2046,고객정보!$A$2:$G$7714,5,0)</f>
        <v>0</v>
      </c>
      <c r="N2046" s="5">
        <f t="shared" si="580"/>
        <v>3</v>
      </c>
      <c r="AC2046" s="5">
        <v>2043</v>
      </c>
      <c r="AD2046" s="29">
        <v>123628057</v>
      </c>
      <c r="AE2046" s="10">
        <f t="shared" si="581"/>
        <v>17.279752992439334</v>
      </c>
      <c r="AF2046" s="10">
        <f t="shared" si="570"/>
        <v>0.1680151488023236</v>
      </c>
      <c r="AG2046" s="10">
        <f t="shared" si="571"/>
        <v>11.199934715195566</v>
      </c>
      <c r="AH2046" s="10">
        <f t="shared" si="572"/>
        <v>-0.9061657809150917</v>
      </c>
      <c r="AI2046" s="10">
        <f t="shared" si="573"/>
        <v>14.292477838050367</v>
      </c>
      <c r="AJ2046" s="10">
        <f t="shared" si="574"/>
        <v>6.3122814936642175</v>
      </c>
      <c r="AK2046" s="10">
        <f t="shared" si="575"/>
        <v>0.42985520437505231</v>
      </c>
      <c r="AL2046" s="10">
        <f t="shared" si="576"/>
        <v>9.1681287019752489</v>
      </c>
      <c r="AM2046" s="10">
        <f t="shared" si="577"/>
        <v>0.26503777460439859</v>
      </c>
      <c r="AN2046" s="10">
        <f t="shared" si="578"/>
        <v>49.268516818928049</v>
      </c>
      <c r="AO2046" s="10">
        <f t="shared" si="579"/>
        <v>-0.58393471876786773</v>
      </c>
      <c r="BG2046" s="5">
        <v>2043</v>
      </c>
      <c r="BH2046" s="10">
        <f t="shared" si="582"/>
        <v>13811.090277777703</v>
      </c>
      <c r="BI2046" s="10">
        <f t="shared" si="583"/>
        <v>5350.4027777777828</v>
      </c>
      <c r="BJ2046" s="10">
        <f t="shared" si="584"/>
        <v>401.90249999999997</v>
      </c>
      <c r="BK2046" s="10">
        <f t="shared" si="585"/>
        <v>21508.5625</v>
      </c>
      <c r="BL2046" s="5">
        <f t="shared" si="586"/>
        <v>401.90249999999997</v>
      </c>
      <c r="BM2046" s="5">
        <f t="shared" si="587"/>
        <v>3</v>
      </c>
    </row>
    <row r="2047" spans="1:65">
      <c r="A2047" s="5">
        <v>2044</v>
      </c>
      <c r="B2047" s="21">
        <v>123649115</v>
      </c>
      <c r="C2047" s="5">
        <v>48</v>
      </c>
      <c r="D2047" s="5">
        <v>11</v>
      </c>
      <c r="E2047" s="5">
        <v>78</v>
      </c>
      <c r="F2047" s="5">
        <v>9</v>
      </c>
      <c r="G2047" s="5">
        <v>45</v>
      </c>
      <c r="H2047" s="5">
        <v>71</v>
      </c>
      <c r="I2047" s="5">
        <v>36</v>
      </c>
      <c r="J2047" s="5">
        <v>31</v>
      </c>
      <c r="K2047" s="5">
        <f>VLOOKUP($B2047,고객정보!$A$2:$G$7714,3,0)</f>
        <v>12.625</v>
      </c>
      <c r="L2047" s="5">
        <f>VLOOKUP($B2047,고객정보!$A$2:$G$7714,4,0)</f>
        <v>53</v>
      </c>
      <c r="M2047" s="5">
        <f>VLOOKUP($B2047,고객정보!$A$2:$G$7714,5,0)</f>
        <v>0</v>
      </c>
      <c r="N2047" s="5">
        <f t="shared" si="580"/>
        <v>3</v>
      </c>
      <c r="AC2047" s="5">
        <v>2044</v>
      </c>
      <c r="AD2047" s="29">
        <v>123649115</v>
      </c>
      <c r="AE2047" s="10">
        <f t="shared" si="581"/>
        <v>47.279752992439334</v>
      </c>
      <c r="AF2047" s="10">
        <f t="shared" si="570"/>
        <v>10.168015148802324</v>
      </c>
      <c r="AG2047" s="10">
        <f t="shared" si="571"/>
        <v>77.199934715195567</v>
      </c>
      <c r="AH2047" s="10">
        <f t="shared" si="572"/>
        <v>8.0938342190849077</v>
      </c>
      <c r="AI2047" s="10">
        <f t="shared" si="573"/>
        <v>44.292477838050367</v>
      </c>
      <c r="AJ2047" s="10">
        <f t="shared" si="574"/>
        <v>70.312281493664216</v>
      </c>
      <c r="AK2047" s="10">
        <f t="shared" si="575"/>
        <v>35.429855204375052</v>
      </c>
      <c r="AL2047" s="10">
        <f t="shared" si="576"/>
        <v>30.168128701975249</v>
      </c>
      <c r="AM2047" s="10">
        <f t="shared" si="577"/>
        <v>11.640037774604398</v>
      </c>
      <c r="AN2047" s="10">
        <f t="shared" si="578"/>
        <v>49.268516818928049</v>
      </c>
      <c r="AO2047" s="10">
        <f t="shared" si="579"/>
        <v>-0.58393471876786773</v>
      </c>
      <c r="BG2047" s="5">
        <v>2044</v>
      </c>
      <c r="BH2047" s="10">
        <f t="shared" si="582"/>
        <v>30631.168402777701</v>
      </c>
      <c r="BI2047" s="10">
        <f t="shared" si="583"/>
        <v>18711.105902777781</v>
      </c>
      <c r="BJ2047" s="10">
        <f t="shared" si="584"/>
        <v>13572.680625000001</v>
      </c>
      <c r="BK2047" s="10">
        <f t="shared" si="585"/>
        <v>17867.890625</v>
      </c>
      <c r="BL2047" s="5">
        <f t="shared" si="586"/>
        <v>13572.680625000001</v>
      </c>
      <c r="BM2047" s="5">
        <f t="shared" si="587"/>
        <v>3</v>
      </c>
    </row>
    <row r="2048" spans="1:65">
      <c r="A2048" s="5">
        <v>2045</v>
      </c>
      <c r="B2048" s="21">
        <v>123675624</v>
      </c>
      <c r="C2048" s="5">
        <v>129</v>
      </c>
      <c r="D2048" s="5">
        <v>1</v>
      </c>
      <c r="E2048" s="5">
        <v>20</v>
      </c>
      <c r="F2048" s="5">
        <v>10</v>
      </c>
      <c r="H2048" s="5">
        <v>56</v>
      </c>
      <c r="J2048" s="5">
        <v>33</v>
      </c>
      <c r="K2048" s="5">
        <f>VLOOKUP($B2048,고객정보!$A$2:$G$7714,3,0)</f>
        <v>16.6666666666667</v>
      </c>
      <c r="L2048" s="5">
        <f>VLOOKUP($B2048,고객정보!$A$2:$G$7714,4,0)</f>
        <v>53</v>
      </c>
      <c r="M2048" s="5">
        <f>VLOOKUP($B2048,고객정보!$A$2:$G$7714,5,0)</f>
        <v>0</v>
      </c>
      <c r="N2048" s="5">
        <f t="shared" si="580"/>
        <v>4</v>
      </c>
      <c r="AC2048" s="5">
        <v>2045</v>
      </c>
      <c r="AD2048" s="29">
        <v>123675624</v>
      </c>
      <c r="AE2048" s="10">
        <f t="shared" si="581"/>
        <v>128.27975299243934</v>
      </c>
      <c r="AF2048" s="10">
        <f t="shared" si="570"/>
        <v>0.1680151488023236</v>
      </c>
      <c r="AG2048" s="10">
        <f t="shared" si="571"/>
        <v>19.199934715195564</v>
      </c>
      <c r="AH2048" s="10">
        <f t="shared" si="572"/>
        <v>9.0938342190849077</v>
      </c>
      <c r="AI2048" s="10">
        <f t="shared" si="573"/>
        <v>-0.70752216194963369</v>
      </c>
      <c r="AJ2048" s="10">
        <f t="shared" si="574"/>
        <v>55.312281493664216</v>
      </c>
      <c r="AK2048" s="10">
        <f t="shared" si="575"/>
        <v>-0.57014479562494769</v>
      </c>
      <c r="AL2048" s="10">
        <f t="shared" si="576"/>
        <v>32.168128701975249</v>
      </c>
      <c r="AM2048" s="10">
        <f t="shared" si="577"/>
        <v>15.681704441271098</v>
      </c>
      <c r="AN2048" s="10">
        <f t="shared" si="578"/>
        <v>49.268516818928049</v>
      </c>
      <c r="AO2048" s="10">
        <f t="shared" si="579"/>
        <v>-0.58393471876786773</v>
      </c>
      <c r="BG2048" s="5">
        <v>2045</v>
      </c>
      <c r="BH2048" s="10">
        <f t="shared" si="582"/>
        <v>34103.472222222146</v>
      </c>
      <c r="BI2048" s="10">
        <f t="shared" si="583"/>
        <v>18455.368055555562</v>
      </c>
      <c r="BJ2048" s="10">
        <f t="shared" si="584"/>
        <v>14779.284444444445</v>
      </c>
      <c r="BK2048" s="10">
        <f t="shared" si="585"/>
        <v>1691.4444444444448</v>
      </c>
      <c r="BL2048" s="5">
        <f t="shared" si="586"/>
        <v>1691.4444444444448</v>
      </c>
      <c r="BM2048" s="5">
        <f t="shared" si="587"/>
        <v>4</v>
      </c>
    </row>
    <row r="2049" spans="1:65">
      <c r="A2049" s="5">
        <v>2046</v>
      </c>
      <c r="B2049" s="21">
        <v>123684681</v>
      </c>
      <c r="C2049" s="5">
        <v>15</v>
      </c>
      <c r="D2049" s="5">
        <v>4</v>
      </c>
      <c r="E2049" s="5">
        <v>14</v>
      </c>
      <c r="F2049" s="5">
        <v>1</v>
      </c>
      <c r="H2049" s="5">
        <v>9</v>
      </c>
      <c r="I2049" s="5">
        <v>1</v>
      </c>
      <c r="J2049" s="5">
        <v>36</v>
      </c>
      <c r="K2049" s="5">
        <f>VLOOKUP($B2049,고객정보!$A$2:$G$7714,3,0)</f>
        <v>3.6666666666666701</v>
      </c>
      <c r="L2049" s="5">
        <f>VLOOKUP($B2049,고객정보!$A$2:$G$7714,4,0)</f>
        <v>53</v>
      </c>
      <c r="M2049" s="5">
        <f>VLOOKUP($B2049,고객정보!$A$2:$G$7714,5,0)</f>
        <v>0</v>
      </c>
      <c r="N2049" s="5">
        <f t="shared" si="580"/>
        <v>3</v>
      </c>
      <c r="AC2049" s="5">
        <v>2046</v>
      </c>
      <c r="AD2049" s="29">
        <v>123684681</v>
      </c>
      <c r="AE2049" s="10">
        <f t="shared" si="581"/>
        <v>14.279752992439336</v>
      </c>
      <c r="AF2049" s="10">
        <f t="shared" si="570"/>
        <v>3.1680151488023238</v>
      </c>
      <c r="AG2049" s="10">
        <f t="shared" si="571"/>
        <v>13.199934715195566</v>
      </c>
      <c r="AH2049" s="10">
        <f t="shared" si="572"/>
        <v>9.3834219084908299E-2</v>
      </c>
      <c r="AI2049" s="10">
        <f t="shared" si="573"/>
        <v>-0.70752216194963369</v>
      </c>
      <c r="AJ2049" s="10">
        <f t="shared" si="574"/>
        <v>8.3122814936642175</v>
      </c>
      <c r="AK2049" s="10">
        <f t="shared" si="575"/>
        <v>0.42985520437505231</v>
      </c>
      <c r="AL2049" s="10">
        <f t="shared" si="576"/>
        <v>35.168128701975249</v>
      </c>
      <c r="AM2049" s="10">
        <f t="shared" si="577"/>
        <v>2.6817044412710684</v>
      </c>
      <c r="AN2049" s="10">
        <f t="shared" si="578"/>
        <v>49.268516818928049</v>
      </c>
      <c r="AO2049" s="10">
        <f t="shared" si="579"/>
        <v>-0.58393471876786773</v>
      </c>
      <c r="BG2049" s="5">
        <v>2046</v>
      </c>
      <c r="BH2049" s="10">
        <f t="shared" si="582"/>
        <v>14794.138888888814</v>
      </c>
      <c r="BI2049" s="10">
        <f t="shared" si="583"/>
        <v>6343.0347222222272</v>
      </c>
      <c r="BJ2049" s="10">
        <f t="shared" si="584"/>
        <v>1061.1511111111113</v>
      </c>
      <c r="BK2049" s="10">
        <f t="shared" si="585"/>
        <v>22718.111111111109</v>
      </c>
      <c r="BL2049" s="5">
        <f t="shared" si="586"/>
        <v>1061.1511111111113</v>
      </c>
      <c r="BM2049" s="5">
        <f t="shared" si="587"/>
        <v>3</v>
      </c>
    </row>
    <row r="2050" spans="1:65">
      <c r="A2050" s="5">
        <v>2047</v>
      </c>
      <c r="B2050" s="21">
        <v>123687068</v>
      </c>
      <c r="C2050" s="5">
        <v>57</v>
      </c>
      <c r="D2050" s="5">
        <v>1</v>
      </c>
      <c r="E2050" s="5">
        <v>16</v>
      </c>
      <c r="F2050" s="5">
        <v>8</v>
      </c>
      <c r="G2050" s="5">
        <v>3</v>
      </c>
      <c r="H2050" s="5">
        <v>53</v>
      </c>
      <c r="I2050" s="5">
        <v>1</v>
      </c>
      <c r="J2050" s="5">
        <v>11</v>
      </c>
      <c r="K2050" s="5">
        <f>VLOOKUP($B2050,고객정보!$A$2:$G$7714,3,0)</f>
        <v>10.714285714285699</v>
      </c>
      <c r="L2050" s="5">
        <f>VLOOKUP($B2050,고객정보!$A$2:$G$7714,4,0)</f>
        <v>53</v>
      </c>
      <c r="M2050" s="5">
        <f>VLOOKUP($B2050,고객정보!$A$2:$G$7714,5,0)</f>
        <v>89.9</v>
      </c>
      <c r="N2050" s="5">
        <f t="shared" si="580"/>
        <v>2</v>
      </c>
      <c r="AC2050" s="5">
        <v>2047</v>
      </c>
      <c r="AD2050" s="29">
        <v>123687068</v>
      </c>
      <c r="AE2050" s="10">
        <f t="shared" si="581"/>
        <v>56.279752992439334</v>
      </c>
      <c r="AF2050" s="10">
        <f t="shared" si="570"/>
        <v>0.1680151488023236</v>
      </c>
      <c r="AG2050" s="10">
        <f t="shared" si="571"/>
        <v>15.199934715195566</v>
      </c>
      <c r="AH2050" s="10">
        <f t="shared" si="572"/>
        <v>7.0938342190849086</v>
      </c>
      <c r="AI2050" s="10">
        <f t="shared" si="573"/>
        <v>2.2924778380503663</v>
      </c>
      <c r="AJ2050" s="10">
        <f t="shared" si="574"/>
        <v>52.312281493664216</v>
      </c>
      <c r="AK2050" s="10">
        <f t="shared" si="575"/>
        <v>0.42985520437505231</v>
      </c>
      <c r="AL2050" s="10">
        <f t="shared" si="576"/>
        <v>10.168128701975249</v>
      </c>
      <c r="AM2050" s="10">
        <f t="shared" si="577"/>
        <v>9.7293234888900972</v>
      </c>
      <c r="AN2050" s="10">
        <f t="shared" si="578"/>
        <v>49.268516818928049</v>
      </c>
      <c r="AO2050" s="10">
        <f t="shared" si="579"/>
        <v>89.316065281232142</v>
      </c>
      <c r="BG2050" s="5">
        <v>2047</v>
      </c>
      <c r="BH2050" s="10">
        <f t="shared" si="582"/>
        <v>7014.1717913832035</v>
      </c>
      <c r="BI2050" s="10">
        <f t="shared" si="583"/>
        <v>3476.2366723355999</v>
      </c>
      <c r="BJ2050" s="10">
        <f t="shared" si="584"/>
        <v>11475.50306122449</v>
      </c>
      <c r="BK2050" s="10">
        <f t="shared" si="585"/>
        <v>16648.520204081633</v>
      </c>
      <c r="BL2050" s="5">
        <f t="shared" si="586"/>
        <v>3476.2366723355999</v>
      </c>
      <c r="BM2050" s="5">
        <f t="shared" si="587"/>
        <v>2</v>
      </c>
    </row>
    <row r="2051" spans="1:65">
      <c r="A2051" s="5">
        <v>2048</v>
      </c>
      <c r="B2051" s="21">
        <v>123718948</v>
      </c>
      <c r="C2051" s="5">
        <v>7</v>
      </c>
      <c r="D2051" s="5">
        <v>5</v>
      </c>
      <c r="E2051" s="5">
        <v>12</v>
      </c>
      <c r="J2051" s="5">
        <v>3</v>
      </c>
      <c r="K2051" s="5">
        <f>VLOOKUP($B2051,고객정보!$A$2:$G$7714,3,0)</f>
        <v>3.5</v>
      </c>
      <c r="L2051" s="5">
        <f>VLOOKUP($B2051,고객정보!$A$2:$G$7714,4,0)</f>
        <v>53</v>
      </c>
      <c r="M2051" s="5">
        <f>VLOOKUP($B2051,고객정보!$A$2:$G$7714,5,0)</f>
        <v>0</v>
      </c>
      <c r="N2051" s="5">
        <f t="shared" si="580"/>
        <v>3</v>
      </c>
      <c r="AC2051" s="5">
        <v>2048</v>
      </c>
      <c r="AD2051" s="29">
        <v>123718948</v>
      </c>
      <c r="AE2051" s="10">
        <f t="shared" si="581"/>
        <v>6.2797529924393354</v>
      </c>
      <c r="AF2051" s="10">
        <f t="shared" si="570"/>
        <v>4.1680151488023238</v>
      </c>
      <c r="AG2051" s="10">
        <f t="shared" si="571"/>
        <v>11.199934715195566</v>
      </c>
      <c r="AH2051" s="10">
        <f t="shared" si="572"/>
        <v>-0.9061657809150917</v>
      </c>
      <c r="AI2051" s="10">
        <f t="shared" si="573"/>
        <v>-0.70752216194963369</v>
      </c>
      <c r="AJ2051" s="10">
        <f t="shared" si="574"/>
        <v>-0.68771850633578291</v>
      </c>
      <c r="AK2051" s="10">
        <f t="shared" si="575"/>
        <v>-0.57014479562494769</v>
      </c>
      <c r="AL2051" s="10">
        <f t="shared" si="576"/>
        <v>2.1681287019752489</v>
      </c>
      <c r="AM2051" s="10">
        <f t="shared" si="577"/>
        <v>2.5150377746043988</v>
      </c>
      <c r="AN2051" s="10">
        <f t="shared" si="578"/>
        <v>49.268516818928049</v>
      </c>
      <c r="AO2051" s="10">
        <f t="shared" si="579"/>
        <v>-0.58393471876786773</v>
      </c>
      <c r="BG2051" s="5">
        <v>2048</v>
      </c>
      <c r="BH2051" s="10">
        <f t="shared" si="582"/>
        <v>13244.277777777703</v>
      </c>
      <c r="BI2051" s="10">
        <f t="shared" si="583"/>
        <v>5537.3402777777828</v>
      </c>
      <c r="BJ2051" s="10">
        <f t="shared" si="584"/>
        <v>499.69</v>
      </c>
      <c r="BK2051" s="10">
        <f t="shared" si="585"/>
        <v>25149.25</v>
      </c>
      <c r="BL2051" s="5">
        <f t="shared" si="586"/>
        <v>499.69</v>
      </c>
      <c r="BM2051" s="5">
        <f t="shared" si="587"/>
        <v>3</v>
      </c>
    </row>
    <row r="2052" spans="1:65">
      <c r="A2052" s="5">
        <v>2049</v>
      </c>
      <c r="B2052" s="21">
        <v>123722225</v>
      </c>
      <c r="C2052" s="5">
        <v>3</v>
      </c>
      <c r="D2052" s="5">
        <v>3</v>
      </c>
      <c r="E2052" s="5">
        <v>1</v>
      </c>
      <c r="G2052" s="5">
        <v>5</v>
      </c>
      <c r="J2052" s="5">
        <v>2</v>
      </c>
      <c r="K2052" s="5">
        <f>VLOOKUP($B2052,고객정보!$A$2:$G$7714,3,0)</f>
        <v>1.3333333333333299</v>
      </c>
      <c r="L2052" s="5">
        <f>VLOOKUP($B2052,고객정보!$A$2:$G$7714,4,0)</f>
        <v>53</v>
      </c>
      <c r="M2052" s="5">
        <f>VLOOKUP($B2052,고객정보!$A$2:$G$7714,5,0)</f>
        <v>0</v>
      </c>
      <c r="N2052" s="5">
        <f t="shared" si="580"/>
        <v>3</v>
      </c>
      <c r="AC2052" s="5">
        <v>2049</v>
      </c>
      <c r="AD2052" s="29">
        <v>123722225</v>
      </c>
      <c r="AE2052" s="10">
        <f t="shared" si="581"/>
        <v>2.2797529924393354</v>
      </c>
      <c r="AF2052" s="10">
        <f t="shared" ref="AF2052:AF2115" si="588">D2052-R$4/R$5</f>
        <v>2.1680151488023238</v>
      </c>
      <c r="AG2052" s="10">
        <f t="shared" ref="AG2052:AG2115" si="589">E2052-S$4/S$5</f>
        <v>0.19993471519556505</v>
      </c>
      <c r="AH2052" s="10">
        <f t="shared" ref="AH2052:AH2115" si="590">F2052-T$4/T$5</f>
        <v>-0.9061657809150917</v>
      </c>
      <c r="AI2052" s="10">
        <f t="shared" ref="AI2052:AI2115" si="591">G2052-U$4/U$5</f>
        <v>4.2924778380503668</v>
      </c>
      <c r="AJ2052" s="10">
        <f t="shared" ref="AJ2052:AJ2115" si="592">H2052-V$4/V$5</f>
        <v>-0.68771850633578291</v>
      </c>
      <c r="AK2052" s="10">
        <f t="shared" ref="AK2052:AK2115" si="593">I2052-W$4/W$5</f>
        <v>-0.57014479562494769</v>
      </c>
      <c r="AL2052" s="10">
        <f t="shared" ref="AL2052:AL2115" si="594">J2052-X$4/X$5</f>
        <v>1.1681287019752489</v>
      </c>
      <c r="AM2052" s="10">
        <f t="shared" ref="AM2052:AM2115" si="595">K2052-Y$4/Y$5</f>
        <v>0.34837110793772852</v>
      </c>
      <c r="AN2052" s="10">
        <f t="shared" ref="AN2052:AN2115" si="596">L2052-Z$4/Z$5</f>
        <v>49.268516818928049</v>
      </c>
      <c r="AO2052" s="10">
        <f t="shared" ref="AO2052:AO2115" si="597">M2052-AA$4/AA$5</f>
        <v>-0.58393471876786773</v>
      </c>
      <c r="BG2052" s="5">
        <v>2049</v>
      </c>
      <c r="BH2052" s="10">
        <f t="shared" si="582"/>
        <v>13119.138888888814</v>
      </c>
      <c r="BI2052" s="10">
        <f t="shared" si="583"/>
        <v>5752.3680555555602</v>
      </c>
      <c r="BJ2052" s="10">
        <f t="shared" si="584"/>
        <v>689.75111111111107</v>
      </c>
      <c r="BK2052" s="10">
        <f t="shared" si="585"/>
        <v>26507.111111111109</v>
      </c>
      <c r="BL2052" s="5">
        <f t="shared" si="586"/>
        <v>689.75111111111107</v>
      </c>
      <c r="BM2052" s="5">
        <f t="shared" si="587"/>
        <v>3</v>
      </c>
    </row>
    <row r="2053" spans="1:65">
      <c r="A2053" s="5">
        <v>2050</v>
      </c>
      <c r="B2053" s="21">
        <v>123729437</v>
      </c>
      <c r="C2053" s="5">
        <v>42</v>
      </c>
      <c r="D2053" s="5">
        <v>14</v>
      </c>
      <c r="E2053" s="5">
        <v>11</v>
      </c>
      <c r="F2053" s="5">
        <v>1</v>
      </c>
      <c r="G2053" s="5">
        <v>4</v>
      </c>
      <c r="H2053" s="5">
        <v>21</v>
      </c>
      <c r="J2053" s="5">
        <v>6</v>
      </c>
      <c r="K2053" s="5">
        <f>VLOOKUP($B2053,고객정보!$A$2:$G$7714,3,0)</f>
        <v>6.1666666666666696</v>
      </c>
      <c r="L2053" s="5">
        <f>VLOOKUP($B2053,고객정보!$A$2:$G$7714,4,0)</f>
        <v>53</v>
      </c>
      <c r="M2053" s="5">
        <f>VLOOKUP($B2053,고객정보!$A$2:$G$7714,5,0)</f>
        <v>97.6</v>
      </c>
      <c r="N2053" s="5">
        <f t="shared" ref="N2053:N2116" si="598">VLOOKUP($A2053,$BG$4:$BM$7716,7,0)</f>
        <v>2</v>
      </c>
      <c r="AC2053" s="5">
        <v>2050</v>
      </c>
      <c r="AD2053" s="29">
        <v>123729437</v>
      </c>
      <c r="AE2053" s="10">
        <f t="shared" ref="AE2053:AE2116" si="599">C2053-Q$4/Q$5</f>
        <v>41.279752992439334</v>
      </c>
      <c r="AF2053" s="10">
        <f t="shared" si="588"/>
        <v>13.168015148802324</v>
      </c>
      <c r="AG2053" s="10">
        <f t="shared" si="589"/>
        <v>10.199934715195566</v>
      </c>
      <c r="AH2053" s="10">
        <f t="shared" si="590"/>
        <v>9.3834219084908299E-2</v>
      </c>
      <c r="AI2053" s="10">
        <f t="shared" si="591"/>
        <v>3.2924778380503663</v>
      </c>
      <c r="AJ2053" s="10">
        <f t="shared" si="592"/>
        <v>20.312281493664216</v>
      </c>
      <c r="AK2053" s="10">
        <f t="shared" si="593"/>
        <v>-0.57014479562494769</v>
      </c>
      <c r="AL2053" s="10">
        <f t="shared" si="594"/>
        <v>5.1681287019752489</v>
      </c>
      <c r="AM2053" s="10">
        <f t="shared" si="595"/>
        <v>5.1817044412710684</v>
      </c>
      <c r="AN2053" s="10">
        <f t="shared" si="596"/>
        <v>49.268516818928049</v>
      </c>
      <c r="AO2053" s="10">
        <f t="shared" si="597"/>
        <v>97.01606528123213</v>
      </c>
      <c r="BG2053" s="5">
        <v>2050</v>
      </c>
      <c r="BH2053" s="10">
        <f t="shared" ref="BH2053:BH2116" si="600">SUMXMY2($AE2053:$AO2053,$AS$4:$BC$4)</f>
        <v>2782.2155555555451</v>
      </c>
      <c r="BI2053" s="10">
        <f t="shared" ref="BI2053:BI2116" si="601">SUMXMY2($AE2053:$AO2053,$AS$5:$BC$5)</f>
        <v>1347.14472222222</v>
      </c>
      <c r="BJ2053" s="10">
        <f t="shared" ref="BJ2053:BJ2116" si="602">SUMXMY2($AE2053:$AO2053,$AS$6:$BC$6)</f>
        <v>10379.494444444443</v>
      </c>
      <c r="BK2053" s="10">
        <f t="shared" ref="BK2053:BK2116" si="603">SUMXMY2($AE2053:$AO2053,$AS$7:$BC$7)</f>
        <v>23493.454444444444</v>
      </c>
      <c r="BL2053" s="5">
        <f t="shared" ref="BL2053:BL2116" si="604">MIN(BH2053:BK2053)</f>
        <v>1347.14472222222</v>
      </c>
      <c r="BM2053" s="5">
        <f t="shared" ref="BM2053:BM2116" si="605">MATCH(BL2053,BH2053:BK2053,0)</f>
        <v>2</v>
      </c>
    </row>
    <row r="2054" spans="1:65">
      <c r="A2054" s="5">
        <v>2051</v>
      </c>
      <c r="B2054" s="21">
        <v>123732694</v>
      </c>
      <c r="C2054" s="5">
        <v>31</v>
      </c>
      <c r="D2054" s="5">
        <v>6</v>
      </c>
      <c r="E2054" s="5">
        <v>21</v>
      </c>
      <c r="F2054" s="5">
        <v>2</v>
      </c>
      <c r="G2054" s="5">
        <v>41</v>
      </c>
      <c r="H2054" s="5">
        <v>10</v>
      </c>
      <c r="I2054" s="5">
        <v>18</v>
      </c>
      <c r="J2054" s="5">
        <v>7</v>
      </c>
      <c r="K2054" s="5">
        <f>VLOOKUP($B2054,고객정보!$A$2:$G$7714,3,0)</f>
        <v>4.5</v>
      </c>
      <c r="L2054" s="5">
        <f>VLOOKUP($B2054,고객정보!$A$2:$G$7714,4,0)</f>
        <v>53</v>
      </c>
      <c r="M2054" s="5">
        <f>VLOOKUP($B2054,고객정보!$A$2:$G$7714,5,0)</f>
        <v>0</v>
      </c>
      <c r="N2054" s="5">
        <f t="shared" si="598"/>
        <v>3</v>
      </c>
      <c r="AC2054" s="5">
        <v>2051</v>
      </c>
      <c r="AD2054" s="29">
        <v>123732694</v>
      </c>
      <c r="AE2054" s="10">
        <f t="shared" si="599"/>
        <v>30.279752992439334</v>
      </c>
      <c r="AF2054" s="10">
        <f t="shared" si="588"/>
        <v>5.1680151488023238</v>
      </c>
      <c r="AG2054" s="10">
        <f t="shared" si="589"/>
        <v>20.199934715195564</v>
      </c>
      <c r="AH2054" s="10">
        <f t="shared" si="590"/>
        <v>1.0938342190849082</v>
      </c>
      <c r="AI2054" s="10">
        <f t="shared" si="591"/>
        <v>40.292477838050367</v>
      </c>
      <c r="AJ2054" s="10">
        <f t="shared" si="592"/>
        <v>9.3122814936642175</v>
      </c>
      <c r="AK2054" s="10">
        <f t="shared" si="593"/>
        <v>17.429855204375052</v>
      </c>
      <c r="AL2054" s="10">
        <f t="shared" si="594"/>
        <v>6.1681287019752489</v>
      </c>
      <c r="AM2054" s="10">
        <f t="shared" si="595"/>
        <v>3.5150377746043988</v>
      </c>
      <c r="AN2054" s="10">
        <f t="shared" si="596"/>
        <v>49.268516818928049</v>
      </c>
      <c r="AO2054" s="10">
        <f t="shared" si="597"/>
        <v>-0.58393471876786773</v>
      </c>
      <c r="BG2054" s="5">
        <v>2051</v>
      </c>
      <c r="BH2054" s="10">
        <f t="shared" si="600"/>
        <v>16487.277777777701</v>
      </c>
      <c r="BI2054" s="10">
        <f t="shared" si="601"/>
        <v>7169.3402777777828</v>
      </c>
      <c r="BJ2054" s="10">
        <f t="shared" si="602"/>
        <v>2406.29</v>
      </c>
      <c r="BK2054" s="10">
        <f t="shared" si="603"/>
        <v>19676.25</v>
      </c>
      <c r="BL2054" s="5">
        <f t="shared" si="604"/>
        <v>2406.29</v>
      </c>
      <c r="BM2054" s="5">
        <f t="shared" si="605"/>
        <v>3</v>
      </c>
    </row>
    <row r="2055" spans="1:65">
      <c r="A2055" s="5">
        <v>2052</v>
      </c>
      <c r="B2055" s="21">
        <v>123749572</v>
      </c>
      <c r="C2055" s="5">
        <v>123</v>
      </c>
      <c r="E2055" s="5">
        <v>9</v>
      </c>
      <c r="F2055" s="5">
        <v>2</v>
      </c>
      <c r="G2055" s="5">
        <v>1</v>
      </c>
      <c r="H2055" s="5">
        <v>98</v>
      </c>
      <c r="J2055" s="5">
        <v>3</v>
      </c>
      <c r="K2055" s="5">
        <f>VLOOKUP($B2055,고객정보!$A$2:$G$7714,3,0)</f>
        <v>14.4</v>
      </c>
      <c r="L2055" s="5">
        <f>VLOOKUP($B2055,고객정보!$A$2:$G$7714,4,0)</f>
        <v>53</v>
      </c>
      <c r="M2055" s="5">
        <f>VLOOKUP($B2055,고객정보!$A$2:$G$7714,5,0)</f>
        <v>0</v>
      </c>
      <c r="N2055" s="5">
        <f t="shared" si="598"/>
        <v>4</v>
      </c>
      <c r="AC2055" s="5">
        <v>2052</v>
      </c>
      <c r="AD2055" s="29">
        <v>123749572</v>
      </c>
      <c r="AE2055" s="10">
        <f t="shared" si="599"/>
        <v>122.27975299243934</v>
      </c>
      <c r="AF2055" s="10">
        <f t="shared" si="588"/>
        <v>-0.8319848511976764</v>
      </c>
      <c r="AG2055" s="10">
        <f t="shared" si="589"/>
        <v>8.1999347151955657</v>
      </c>
      <c r="AH2055" s="10">
        <f t="shared" si="590"/>
        <v>1.0938342190849082</v>
      </c>
      <c r="AI2055" s="10">
        <f t="shared" si="591"/>
        <v>0.29247783805036631</v>
      </c>
      <c r="AJ2055" s="10">
        <f t="shared" si="592"/>
        <v>97.312281493664216</v>
      </c>
      <c r="AK2055" s="10">
        <f t="shared" si="593"/>
        <v>-0.57014479562494769</v>
      </c>
      <c r="AL2055" s="10">
        <f t="shared" si="594"/>
        <v>2.1681287019752489</v>
      </c>
      <c r="AM2055" s="10">
        <f t="shared" si="595"/>
        <v>13.415037774604398</v>
      </c>
      <c r="AN2055" s="10">
        <f t="shared" si="596"/>
        <v>49.268516818928049</v>
      </c>
      <c r="AO2055" s="10">
        <f t="shared" si="597"/>
        <v>-0.58393471876786773</v>
      </c>
      <c r="BG2055" s="5">
        <v>2052</v>
      </c>
      <c r="BH2055" s="10">
        <f t="shared" si="600"/>
        <v>37566.587777777706</v>
      </c>
      <c r="BI2055" s="10">
        <f t="shared" si="601"/>
        <v>21814.750277777785</v>
      </c>
      <c r="BJ2055" s="10">
        <f t="shared" si="602"/>
        <v>18233.84</v>
      </c>
      <c r="BK2055" s="10">
        <f t="shared" si="603"/>
        <v>1085.3599999999999</v>
      </c>
      <c r="BL2055" s="5">
        <f t="shared" si="604"/>
        <v>1085.3599999999999</v>
      </c>
      <c r="BM2055" s="5">
        <f t="shared" si="605"/>
        <v>4</v>
      </c>
    </row>
    <row r="2056" spans="1:65">
      <c r="A2056" s="5">
        <v>2053</v>
      </c>
      <c r="B2056" s="21">
        <v>123788632</v>
      </c>
      <c r="C2056" s="5">
        <v>25</v>
      </c>
      <c r="E2056" s="5">
        <v>9</v>
      </c>
      <c r="F2056" s="5">
        <v>1</v>
      </c>
      <c r="H2056" s="5">
        <v>47</v>
      </c>
      <c r="J2056" s="5">
        <v>14</v>
      </c>
      <c r="K2056" s="5">
        <f>VLOOKUP($B2056,고객정보!$A$2:$G$7714,3,0)</f>
        <v>7.2</v>
      </c>
      <c r="L2056" s="5">
        <f>VLOOKUP($B2056,고객정보!$A$2:$G$7714,4,0)</f>
        <v>53</v>
      </c>
      <c r="M2056" s="5">
        <f>VLOOKUP($B2056,고객정보!$A$2:$G$7714,5,0)</f>
        <v>59.076923076923102</v>
      </c>
      <c r="N2056" s="5">
        <f t="shared" si="598"/>
        <v>2</v>
      </c>
      <c r="AC2056" s="5">
        <v>2053</v>
      </c>
      <c r="AD2056" s="29">
        <v>123788632</v>
      </c>
      <c r="AE2056" s="10">
        <f t="shared" si="599"/>
        <v>24.279752992439334</v>
      </c>
      <c r="AF2056" s="10">
        <f t="shared" si="588"/>
        <v>-0.8319848511976764</v>
      </c>
      <c r="AG2056" s="10">
        <f t="shared" si="589"/>
        <v>8.1999347151955657</v>
      </c>
      <c r="AH2056" s="10">
        <f t="shared" si="590"/>
        <v>9.3834219084908299E-2</v>
      </c>
      <c r="AI2056" s="10">
        <f t="shared" si="591"/>
        <v>-0.70752216194963369</v>
      </c>
      <c r="AJ2056" s="10">
        <f t="shared" si="592"/>
        <v>46.312281493664216</v>
      </c>
      <c r="AK2056" s="10">
        <f t="shared" si="593"/>
        <v>-0.57014479562494769</v>
      </c>
      <c r="AL2056" s="10">
        <f t="shared" si="594"/>
        <v>13.168128701975249</v>
      </c>
      <c r="AM2056" s="10">
        <f t="shared" si="595"/>
        <v>6.215037774604399</v>
      </c>
      <c r="AN2056" s="10">
        <f t="shared" si="596"/>
        <v>49.268516818928049</v>
      </c>
      <c r="AO2056" s="10">
        <f t="shared" si="597"/>
        <v>58.49298835815523</v>
      </c>
      <c r="BG2056" s="5">
        <v>2053</v>
      </c>
      <c r="BH2056" s="10">
        <f t="shared" si="600"/>
        <v>6141.7044641682724</v>
      </c>
      <c r="BI2056" s="10">
        <f t="shared" si="601"/>
        <v>1845.9900410913876</v>
      </c>
      <c r="BJ2056" s="10">
        <f t="shared" si="602"/>
        <v>5066.0828402366897</v>
      </c>
      <c r="BK2056" s="10">
        <f t="shared" si="603"/>
        <v>19131.92284023669</v>
      </c>
      <c r="BL2056" s="5">
        <f t="shared" si="604"/>
        <v>1845.9900410913876</v>
      </c>
      <c r="BM2056" s="5">
        <f t="shared" si="605"/>
        <v>2</v>
      </c>
    </row>
    <row r="2057" spans="1:65">
      <c r="A2057" s="5">
        <v>2054</v>
      </c>
      <c r="B2057" s="21">
        <v>123788961</v>
      </c>
      <c r="C2057" s="5">
        <v>42</v>
      </c>
      <c r="D2057" s="5">
        <v>12</v>
      </c>
      <c r="E2057" s="5">
        <v>8</v>
      </c>
      <c r="F2057" s="5">
        <v>2</v>
      </c>
      <c r="G2057" s="5">
        <v>14</v>
      </c>
      <c r="H2057" s="5">
        <v>17</v>
      </c>
      <c r="J2057" s="5">
        <v>4</v>
      </c>
      <c r="K2057" s="5">
        <f>VLOOKUP($B2057,고객정보!$A$2:$G$7714,3,0)</f>
        <v>3.8571428571428599</v>
      </c>
      <c r="L2057" s="5">
        <f>VLOOKUP($B2057,고객정보!$A$2:$G$7714,4,0)</f>
        <v>53</v>
      </c>
      <c r="M2057" s="5">
        <f>VLOOKUP($B2057,고객정보!$A$2:$G$7714,5,0)</f>
        <v>95</v>
      </c>
      <c r="N2057" s="5">
        <f t="shared" si="598"/>
        <v>2</v>
      </c>
      <c r="AC2057" s="5">
        <v>2054</v>
      </c>
      <c r="AD2057" s="29">
        <v>123788961</v>
      </c>
      <c r="AE2057" s="10">
        <f t="shared" si="599"/>
        <v>41.279752992439334</v>
      </c>
      <c r="AF2057" s="10">
        <f t="shared" si="588"/>
        <v>11.168015148802324</v>
      </c>
      <c r="AG2057" s="10">
        <f t="shared" si="589"/>
        <v>7.1999347151955648</v>
      </c>
      <c r="AH2057" s="10">
        <f t="shared" si="590"/>
        <v>1.0938342190849082</v>
      </c>
      <c r="AI2057" s="10">
        <f t="shared" si="591"/>
        <v>13.292477838050367</v>
      </c>
      <c r="AJ2057" s="10">
        <f t="shared" si="592"/>
        <v>16.312281493664216</v>
      </c>
      <c r="AK2057" s="10">
        <f t="shared" si="593"/>
        <v>-0.57014479562494769</v>
      </c>
      <c r="AL2057" s="10">
        <f t="shared" si="594"/>
        <v>3.1681287019752489</v>
      </c>
      <c r="AM2057" s="10">
        <f t="shared" si="595"/>
        <v>2.8721806317472582</v>
      </c>
      <c r="AN2057" s="10">
        <f t="shared" si="596"/>
        <v>49.268516818928049</v>
      </c>
      <c r="AO2057" s="10">
        <f t="shared" si="597"/>
        <v>94.416065281232136</v>
      </c>
      <c r="BG2057" s="5">
        <v>2054</v>
      </c>
      <c r="BH2057" s="10">
        <f t="shared" si="600"/>
        <v>2768.8577097505545</v>
      </c>
      <c r="BI2057" s="10">
        <f t="shared" si="601"/>
        <v>1209.7297335600892</v>
      </c>
      <c r="BJ2057" s="10">
        <f t="shared" si="602"/>
        <v>9923.7461224489798</v>
      </c>
      <c r="BK2057" s="10">
        <f t="shared" si="603"/>
        <v>23641.734693877552</v>
      </c>
      <c r="BL2057" s="5">
        <f t="shared" si="604"/>
        <v>1209.7297335600892</v>
      </c>
      <c r="BM2057" s="5">
        <f t="shared" si="605"/>
        <v>2</v>
      </c>
    </row>
    <row r="2058" spans="1:65">
      <c r="A2058" s="5">
        <v>2055</v>
      </c>
      <c r="B2058" s="21">
        <v>123799253</v>
      </c>
      <c r="C2058" s="5">
        <v>1</v>
      </c>
      <c r="E2058" s="5">
        <v>1</v>
      </c>
      <c r="H2058" s="5">
        <v>1</v>
      </c>
      <c r="K2058" s="5">
        <f>VLOOKUP($B2058,고객정보!$A$2:$G$7714,3,0)</f>
        <v>1</v>
      </c>
      <c r="L2058" s="5">
        <f>VLOOKUP($B2058,고객정보!$A$2:$G$7714,4,0)</f>
        <v>53</v>
      </c>
      <c r="M2058" s="5">
        <f>VLOOKUP($B2058,고객정보!$A$2:$G$7714,5,0)</f>
        <v>171</v>
      </c>
      <c r="N2058" s="5">
        <f t="shared" si="598"/>
        <v>1</v>
      </c>
      <c r="AC2058" s="5">
        <v>2055</v>
      </c>
      <c r="AD2058" s="29">
        <v>123799253</v>
      </c>
      <c r="AE2058" s="10">
        <f t="shared" si="599"/>
        <v>0.27975299243933549</v>
      </c>
      <c r="AF2058" s="10">
        <f t="shared" si="588"/>
        <v>-0.8319848511976764</v>
      </c>
      <c r="AG2058" s="10">
        <f t="shared" si="589"/>
        <v>0.19993471519556505</v>
      </c>
      <c r="AH2058" s="10">
        <f t="shared" si="590"/>
        <v>-0.9061657809150917</v>
      </c>
      <c r="AI2058" s="10">
        <f t="shared" si="591"/>
        <v>-0.70752216194963369</v>
      </c>
      <c r="AJ2058" s="10">
        <f t="shared" si="592"/>
        <v>0.31228149366421709</v>
      </c>
      <c r="AK2058" s="10">
        <f t="shared" si="593"/>
        <v>-0.57014479562494769</v>
      </c>
      <c r="AL2058" s="10">
        <f t="shared" si="594"/>
        <v>-0.83187129802475124</v>
      </c>
      <c r="AM2058" s="10">
        <f t="shared" si="595"/>
        <v>1.503777460439859E-2</v>
      </c>
      <c r="AN2058" s="10">
        <f t="shared" si="596"/>
        <v>49.268516818928049</v>
      </c>
      <c r="AO2058" s="10">
        <f t="shared" si="597"/>
        <v>170.41606528123214</v>
      </c>
      <c r="BG2058" s="5">
        <v>2055</v>
      </c>
      <c r="BH2058" s="10">
        <f t="shared" si="600"/>
        <v>3392.0277777778156</v>
      </c>
      <c r="BI2058" s="10">
        <f t="shared" si="601"/>
        <v>11149.090277777772</v>
      </c>
      <c r="BJ2058" s="10">
        <f t="shared" si="602"/>
        <v>29988.44</v>
      </c>
      <c r="BK2058" s="10">
        <f t="shared" si="603"/>
        <v>56187</v>
      </c>
      <c r="BL2058" s="5">
        <f t="shared" si="604"/>
        <v>3392.0277777778156</v>
      </c>
      <c r="BM2058" s="5">
        <f t="shared" si="605"/>
        <v>1</v>
      </c>
    </row>
    <row r="2059" spans="1:65">
      <c r="A2059" s="5">
        <v>2056</v>
      </c>
      <c r="B2059" s="21">
        <v>123805685</v>
      </c>
      <c r="C2059" s="5">
        <v>2</v>
      </c>
      <c r="D2059" s="5">
        <v>2</v>
      </c>
      <c r="E2059" s="5">
        <v>6</v>
      </c>
      <c r="K2059" s="5">
        <f>VLOOKUP($B2059,고객정보!$A$2:$G$7714,3,0)</f>
        <v>1.3333333333333299</v>
      </c>
      <c r="L2059" s="5">
        <f>VLOOKUP($B2059,고객정보!$A$2:$G$7714,4,0)</f>
        <v>53</v>
      </c>
      <c r="M2059" s="5">
        <f>VLOOKUP($B2059,고객정보!$A$2:$G$7714,5,0)</f>
        <v>0</v>
      </c>
      <c r="N2059" s="5">
        <f t="shared" si="598"/>
        <v>3</v>
      </c>
      <c r="AC2059" s="5">
        <v>2056</v>
      </c>
      <c r="AD2059" s="29">
        <v>123805685</v>
      </c>
      <c r="AE2059" s="10">
        <f t="shared" si="599"/>
        <v>1.2797529924393354</v>
      </c>
      <c r="AF2059" s="10">
        <f t="shared" si="588"/>
        <v>1.1680151488023236</v>
      </c>
      <c r="AG2059" s="10">
        <f t="shared" si="589"/>
        <v>5.1999347151955648</v>
      </c>
      <c r="AH2059" s="10">
        <f t="shared" si="590"/>
        <v>-0.9061657809150917</v>
      </c>
      <c r="AI2059" s="10">
        <f t="shared" si="591"/>
        <v>-0.70752216194963369</v>
      </c>
      <c r="AJ2059" s="10">
        <f t="shared" si="592"/>
        <v>-0.68771850633578291</v>
      </c>
      <c r="AK2059" s="10">
        <f t="shared" si="593"/>
        <v>-0.57014479562494769</v>
      </c>
      <c r="AL2059" s="10">
        <f t="shared" si="594"/>
        <v>-0.83187129802475124</v>
      </c>
      <c r="AM2059" s="10">
        <f t="shared" si="595"/>
        <v>0.34837110793772852</v>
      </c>
      <c r="AN2059" s="10">
        <f t="shared" si="596"/>
        <v>49.268516818928049</v>
      </c>
      <c r="AO2059" s="10">
        <f t="shared" si="597"/>
        <v>-0.58393471876786773</v>
      </c>
      <c r="BG2059" s="5">
        <v>2056</v>
      </c>
      <c r="BH2059" s="10">
        <f t="shared" si="600"/>
        <v>13099.138888888814</v>
      </c>
      <c r="BI2059" s="10">
        <f t="shared" si="601"/>
        <v>5746.3680555555602</v>
      </c>
      <c r="BJ2059" s="10">
        <f t="shared" si="602"/>
        <v>679.75111111111107</v>
      </c>
      <c r="BK2059" s="10">
        <f t="shared" si="603"/>
        <v>26681.111111111109</v>
      </c>
      <c r="BL2059" s="5">
        <f t="shared" si="604"/>
        <v>679.75111111111107</v>
      </c>
      <c r="BM2059" s="5">
        <f t="shared" si="605"/>
        <v>3</v>
      </c>
    </row>
    <row r="2060" spans="1:65">
      <c r="A2060" s="5">
        <v>2057</v>
      </c>
      <c r="B2060" s="21">
        <v>123819137</v>
      </c>
      <c r="C2060" s="5">
        <v>10</v>
      </c>
      <c r="D2060" s="5">
        <v>13</v>
      </c>
      <c r="E2060" s="5">
        <v>6</v>
      </c>
      <c r="F2060" s="5">
        <v>1</v>
      </c>
      <c r="G2060" s="5">
        <v>5</v>
      </c>
      <c r="H2060" s="5">
        <v>7</v>
      </c>
      <c r="I2060" s="5">
        <v>7</v>
      </c>
      <c r="J2060" s="5">
        <v>8</v>
      </c>
      <c r="K2060" s="5">
        <f>VLOOKUP($B2060,고객정보!$A$2:$G$7714,3,0)</f>
        <v>2.71428571428571</v>
      </c>
      <c r="L2060" s="5">
        <f>VLOOKUP($B2060,고객정보!$A$2:$G$7714,4,0)</f>
        <v>53</v>
      </c>
      <c r="M2060" s="5">
        <f>VLOOKUP($B2060,고객정보!$A$2:$G$7714,5,0)</f>
        <v>0</v>
      </c>
      <c r="N2060" s="5">
        <f t="shared" si="598"/>
        <v>3</v>
      </c>
      <c r="AC2060" s="5">
        <v>2057</v>
      </c>
      <c r="AD2060" s="29">
        <v>123819137</v>
      </c>
      <c r="AE2060" s="10">
        <f t="shared" si="599"/>
        <v>9.2797529924393363</v>
      </c>
      <c r="AF2060" s="10">
        <f t="shared" si="588"/>
        <v>12.168015148802324</v>
      </c>
      <c r="AG2060" s="10">
        <f t="shared" si="589"/>
        <v>5.1999347151955648</v>
      </c>
      <c r="AH2060" s="10">
        <f t="shared" si="590"/>
        <v>9.3834219084908299E-2</v>
      </c>
      <c r="AI2060" s="10">
        <f t="shared" si="591"/>
        <v>4.2924778380503668</v>
      </c>
      <c r="AJ2060" s="10">
        <f t="shared" si="592"/>
        <v>6.3122814936642175</v>
      </c>
      <c r="AK2060" s="10">
        <f t="shared" si="593"/>
        <v>6.4298552043750519</v>
      </c>
      <c r="AL2060" s="10">
        <f t="shared" si="594"/>
        <v>7.1681287019752489</v>
      </c>
      <c r="AM2060" s="10">
        <f t="shared" si="595"/>
        <v>1.7293234888901086</v>
      </c>
      <c r="AN2060" s="10">
        <f t="shared" si="596"/>
        <v>49.268516818928049</v>
      </c>
      <c r="AO2060" s="10">
        <f t="shared" si="597"/>
        <v>-0.58393471876786773</v>
      </c>
      <c r="BG2060" s="5">
        <v>2057</v>
      </c>
      <c r="BH2060" s="10">
        <f t="shared" si="600"/>
        <v>13518.966553287906</v>
      </c>
      <c r="BI2060" s="10">
        <f t="shared" si="601"/>
        <v>5572.8147675737009</v>
      </c>
      <c r="BJ2060" s="10">
        <f t="shared" si="602"/>
        <v>498.26448979591828</v>
      </c>
      <c r="BK2060" s="10">
        <f t="shared" si="603"/>
        <v>23530.081632653062</v>
      </c>
      <c r="BL2060" s="5">
        <f t="shared" si="604"/>
        <v>498.26448979591828</v>
      </c>
      <c r="BM2060" s="5">
        <f t="shared" si="605"/>
        <v>3</v>
      </c>
    </row>
    <row r="2061" spans="1:65">
      <c r="A2061" s="5">
        <v>2058</v>
      </c>
      <c r="B2061" s="21">
        <v>123823107</v>
      </c>
      <c r="C2061" s="5">
        <v>10</v>
      </c>
      <c r="D2061" s="5">
        <v>1</v>
      </c>
      <c r="E2061" s="5">
        <v>10</v>
      </c>
      <c r="H2061" s="5">
        <v>7</v>
      </c>
      <c r="J2061" s="5">
        <v>3</v>
      </c>
      <c r="K2061" s="5">
        <f>VLOOKUP($B2061,고객정보!$A$2:$G$7714,3,0)</f>
        <v>4.25</v>
      </c>
      <c r="L2061" s="5">
        <f>VLOOKUP($B2061,고객정보!$A$2:$G$7714,4,0)</f>
        <v>53</v>
      </c>
      <c r="M2061" s="5">
        <f>VLOOKUP($B2061,고객정보!$A$2:$G$7714,5,0)</f>
        <v>0</v>
      </c>
      <c r="N2061" s="5">
        <f t="shared" si="598"/>
        <v>3</v>
      </c>
      <c r="AC2061" s="5">
        <v>2058</v>
      </c>
      <c r="AD2061" s="29">
        <v>123823107</v>
      </c>
      <c r="AE2061" s="10">
        <f t="shared" si="599"/>
        <v>9.2797529924393363</v>
      </c>
      <c r="AF2061" s="10">
        <f t="shared" si="588"/>
        <v>0.1680151488023236</v>
      </c>
      <c r="AG2061" s="10">
        <f t="shared" si="589"/>
        <v>9.1999347151955657</v>
      </c>
      <c r="AH2061" s="10">
        <f t="shared" si="590"/>
        <v>-0.9061657809150917</v>
      </c>
      <c r="AI2061" s="10">
        <f t="shared" si="591"/>
        <v>-0.70752216194963369</v>
      </c>
      <c r="AJ2061" s="10">
        <f t="shared" si="592"/>
        <v>6.3122814936642175</v>
      </c>
      <c r="AK2061" s="10">
        <f t="shared" si="593"/>
        <v>-0.57014479562494769</v>
      </c>
      <c r="AL2061" s="10">
        <f t="shared" si="594"/>
        <v>2.1681287019752489</v>
      </c>
      <c r="AM2061" s="10">
        <f t="shared" si="595"/>
        <v>3.2650377746043988</v>
      </c>
      <c r="AN2061" s="10">
        <f t="shared" si="596"/>
        <v>49.268516818928049</v>
      </c>
      <c r="AO2061" s="10">
        <f t="shared" si="597"/>
        <v>-0.58393471876786773</v>
      </c>
      <c r="BG2061" s="5">
        <v>2058</v>
      </c>
      <c r="BH2061" s="10">
        <f t="shared" si="600"/>
        <v>13276.590277777703</v>
      </c>
      <c r="BI2061" s="10">
        <f t="shared" si="601"/>
        <v>5308.9027777777828</v>
      </c>
      <c r="BJ2061" s="10">
        <f t="shared" si="602"/>
        <v>302.20249999999993</v>
      </c>
      <c r="BK2061" s="10">
        <f t="shared" si="603"/>
        <v>23328.0625</v>
      </c>
      <c r="BL2061" s="5">
        <f t="shared" si="604"/>
        <v>302.20249999999993</v>
      </c>
      <c r="BM2061" s="5">
        <f t="shared" si="605"/>
        <v>3</v>
      </c>
    </row>
    <row r="2062" spans="1:65">
      <c r="A2062" s="5">
        <v>2059</v>
      </c>
      <c r="B2062" s="21">
        <v>123825961</v>
      </c>
      <c r="C2062" s="5">
        <v>82</v>
      </c>
      <c r="D2062" s="5">
        <v>12</v>
      </c>
      <c r="E2062" s="5">
        <v>16</v>
      </c>
      <c r="F2062" s="5">
        <v>8</v>
      </c>
      <c r="G2062" s="5">
        <v>1</v>
      </c>
      <c r="H2062" s="5">
        <v>44</v>
      </c>
      <c r="I2062" s="5">
        <v>5</v>
      </c>
      <c r="J2062" s="5">
        <v>8</v>
      </c>
      <c r="K2062" s="5">
        <f>VLOOKUP($B2062,고객정보!$A$2:$G$7714,3,0)</f>
        <v>7.625</v>
      </c>
      <c r="L2062" s="5">
        <f>VLOOKUP($B2062,고객정보!$A$2:$G$7714,4,0)</f>
        <v>53</v>
      </c>
      <c r="M2062" s="5">
        <f>VLOOKUP($B2062,고객정보!$A$2:$G$7714,5,0)</f>
        <v>127</v>
      </c>
      <c r="N2062" s="5">
        <f t="shared" si="598"/>
        <v>2</v>
      </c>
      <c r="AC2062" s="5">
        <v>2059</v>
      </c>
      <c r="AD2062" s="29">
        <v>123825961</v>
      </c>
      <c r="AE2062" s="10">
        <f t="shared" si="599"/>
        <v>81.279752992439342</v>
      </c>
      <c r="AF2062" s="10">
        <f t="shared" si="588"/>
        <v>11.168015148802324</v>
      </c>
      <c r="AG2062" s="10">
        <f t="shared" si="589"/>
        <v>15.199934715195566</v>
      </c>
      <c r="AH2062" s="10">
        <f t="shared" si="590"/>
        <v>7.0938342190849086</v>
      </c>
      <c r="AI2062" s="10">
        <f t="shared" si="591"/>
        <v>0.29247783805036631</v>
      </c>
      <c r="AJ2062" s="10">
        <f t="shared" si="592"/>
        <v>43.312281493664216</v>
      </c>
      <c r="AK2062" s="10">
        <f t="shared" si="593"/>
        <v>4.4298552043750519</v>
      </c>
      <c r="AL2062" s="10">
        <f t="shared" si="594"/>
        <v>7.1681287019752489</v>
      </c>
      <c r="AM2062" s="10">
        <f t="shared" si="595"/>
        <v>6.6400377746043988</v>
      </c>
      <c r="AN2062" s="10">
        <f t="shared" si="596"/>
        <v>49.268516818928049</v>
      </c>
      <c r="AO2062" s="10">
        <f t="shared" si="597"/>
        <v>126.41606528123214</v>
      </c>
      <c r="BG2062" s="5">
        <v>2059</v>
      </c>
      <c r="BH2062" s="10">
        <f t="shared" si="600"/>
        <v>9168.2517361111204</v>
      </c>
      <c r="BI2062" s="10">
        <f t="shared" si="601"/>
        <v>7648.0225694444416</v>
      </c>
      <c r="BJ2062" s="10">
        <f t="shared" si="602"/>
        <v>21283.430625000001</v>
      </c>
      <c r="BK2062" s="10">
        <f t="shared" si="603"/>
        <v>21386.640625</v>
      </c>
      <c r="BL2062" s="5">
        <f t="shared" si="604"/>
        <v>7648.0225694444416</v>
      </c>
      <c r="BM2062" s="5">
        <f t="shared" si="605"/>
        <v>2</v>
      </c>
    </row>
    <row r="2063" spans="1:65">
      <c r="A2063" s="5">
        <v>2060</v>
      </c>
      <c r="B2063" s="21">
        <v>123827854</v>
      </c>
      <c r="C2063" s="5">
        <v>10</v>
      </c>
      <c r="D2063" s="5">
        <v>4</v>
      </c>
      <c r="E2063" s="5">
        <v>2</v>
      </c>
      <c r="G2063" s="5">
        <v>19</v>
      </c>
      <c r="H2063" s="5">
        <v>3</v>
      </c>
      <c r="I2063" s="5">
        <v>10</v>
      </c>
      <c r="K2063" s="5">
        <f>VLOOKUP($B2063,고객정보!$A$2:$G$7714,3,0)</f>
        <v>1.5</v>
      </c>
      <c r="L2063" s="5">
        <f>VLOOKUP($B2063,고객정보!$A$2:$G$7714,4,0)</f>
        <v>53</v>
      </c>
      <c r="M2063" s="5">
        <f>VLOOKUP($B2063,고객정보!$A$2:$G$7714,5,0)</f>
        <v>0</v>
      </c>
      <c r="N2063" s="5">
        <f t="shared" si="598"/>
        <v>3</v>
      </c>
      <c r="AC2063" s="5">
        <v>2060</v>
      </c>
      <c r="AD2063" s="29">
        <v>123827854</v>
      </c>
      <c r="AE2063" s="10">
        <f t="shared" si="599"/>
        <v>9.2797529924393363</v>
      </c>
      <c r="AF2063" s="10">
        <f t="shared" si="588"/>
        <v>3.1680151488023238</v>
      </c>
      <c r="AG2063" s="10">
        <f t="shared" si="589"/>
        <v>1.199934715195565</v>
      </c>
      <c r="AH2063" s="10">
        <f t="shared" si="590"/>
        <v>-0.9061657809150917</v>
      </c>
      <c r="AI2063" s="10">
        <f t="shared" si="591"/>
        <v>18.292477838050367</v>
      </c>
      <c r="AJ2063" s="10">
        <f t="shared" si="592"/>
        <v>2.3122814936642171</v>
      </c>
      <c r="AK2063" s="10">
        <f t="shared" si="593"/>
        <v>9.4298552043750519</v>
      </c>
      <c r="AL2063" s="10">
        <f t="shared" si="594"/>
        <v>-0.83187129802475124</v>
      </c>
      <c r="AM2063" s="10">
        <f t="shared" si="595"/>
        <v>0.51503777460439859</v>
      </c>
      <c r="AN2063" s="10">
        <f t="shared" si="596"/>
        <v>49.268516818928049</v>
      </c>
      <c r="AO2063" s="10">
        <f t="shared" si="597"/>
        <v>-0.58393471876786773</v>
      </c>
      <c r="BG2063" s="5">
        <v>2060</v>
      </c>
      <c r="BH2063" s="10">
        <f t="shared" si="600"/>
        <v>13629.277777777703</v>
      </c>
      <c r="BI2063" s="10">
        <f t="shared" si="601"/>
        <v>5820.3402777777828</v>
      </c>
      <c r="BJ2063" s="10">
        <f t="shared" si="602"/>
        <v>873.49</v>
      </c>
      <c r="BK2063" s="10">
        <f t="shared" si="603"/>
        <v>24524.25</v>
      </c>
      <c r="BL2063" s="5">
        <f t="shared" si="604"/>
        <v>873.49</v>
      </c>
      <c r="BM2063" s="5">
        <f t="shared" si="605"/>
        <v>3</v>
      </c>
    </row>
    <row r="2064" spans="1:65">
      <c r="A2064" s="5">
        <v>2061</v>
      </c>
      <c r="B2064" s="21">
        <v>123839755</v>
      </c>
      <c r="C2064" s="5">
        <v>28</v>
      </c>
      <c r="E2064" s="5">
        <v>7</v>
      </c>
      <c r="H2064" s="5">
        <v>7</v>
      </c>
      <c r="K2064" s="5">
        <f>VLOOKUP($B2064,고객정보!$A$2:$G$7714,3,0)</f>
        <v>3</v>
      </c>
      <c r="L2064" s="5">
        <f>VLOOKUP($B2064,고객정보!$A$2:$G$7714,4,0)</f>
        <v>53</v>
      </c>
      <c r="M2064" s="5">
        <f>VLOOKUP($B2064,고객정보!$A$2:$G$7714,5,0)</f>
        <v>0</v>
      </c>
      <c r="N2064" s="5">
        <f t="shared" si="598"/>
        <v>3</v>
      </c>
      <c r="AC2064" s="5">
        <v>2061</v>
      </c>
      <c r="AD2064" s="29">
        <v>123839755</v>
      </c>
      <c r="AE2064" s="10">
        <f t="shared" si="599"/>
        <v>27.279752992439334</v>
      </c>
      <c r="AF2064" s="10">
        <f t="shared" si="588"/>
        <v>-0.8319848511976764</v>
      </c>
      <c r="AG2064" s="10">
        <f t="shared" si="589"/>
        <v>6.1999347151955648</v>
      </c>
      <c r="AH2064" s="10">
        <f t="shared" si="590"/>
        <v>-0.9061657809150917</v>
      </c>
      <c r="AI2064" s="10">
        <f t="shared" si="591"/>
        <v>-0.70752216194963369</v>
      </c>
      <c r="AJ2064" s="10">
        <f t="shared" si="592"/>
        <v>6.3122814936642175</v>
      </c>
      <c r="AK2064" s="10">
        <f t="shared" si="593"/>
        <v>-0.57014479562494769</v>
      </c>
      <c r="AL2064" s="10">
        <f t="shared" si="594"/>
        <v>-0.83187129802475124</v>
      </c>
      <c r="AM2064" s="10">
        <f t="shared" si="595"/>
        <v>2.0150377746043988</v>
      </c>
      <c r="AN2064" s="10">
        <f t="shared" si="596"/>
        <v>49.268516818928049</v>
      </c>
      <c r="AO2064" s="10">
        <f t="shared" si="597"/>
        <v>-0.58393471876786773</v>
      </c>
      <c r="BG2064" s="5">
        <v>2061</v>
      </c>
      <c r="BH2064" s="10">
        <f t="shared" si="600"/>
        <v>13833.027777777703</v>
      </c>
      <c r="BI2064" s="10">
        <f t="shared" si="601"/>
        <v>4900.5902777777828</v>
      </c>
      <c r="BJ2064" s="10">
        <f t="shared" si="602"/>
        <v>221.64</v>
      </c>
      <c r="BK2064" s="10">
        <f t="shared" si="603"/>
        <v>18829</v>
      </c>
      <c r="BL2064" s="5">
        <f t="shared" si="604"/>
        <v>221.64</v>
      </c>
      <c r="BM2064" s="5">
        <f t="shared" si="605"/>
        <v>3</v>
      </c>
    </row>
    <row r="2065" spans="1:65">
      <c r="A2065" s="5">
        <v>2062</v>
      </c>
      <c r="B2065" s="21">
        <v>123873916</v>
      </c>
      <c r="C2065" s="5">
        <v>18</v>
      </c>
      <c r="D2065" s="5">
        <v>6</v>
      </c>
      <c r="E2065" s="5">
        <v>12</v>
      </c>
      <c r="G2065" s="5">
        <v>2</v>
      </c>
      <c r="H2065" s="5">
        <v>4</v>
      </c>
      <c r="I2065" s="5">
        <v>9</v>
      </c>
      <c r="J2065" s="5">
        <v>1</v>
      </c>
      <c r="K2065" s="5">
        <f>VLOOKUP($B2065,고객정보!$A$2:$G$7714,3,0)</f>
        <v>3</v>
      </c>
      <c r="L2065" s="5">
        <f>VLOOKUP($B2065,고객정보!$A$2:$G$7714,4,0)</f>
        <v>53</v>
      </c>
      <c r="M2065" s="5">
        <f>VLOOKUP($B2065,고객정보!$A$2:$G$7714,5,0)</f>
        <v>0</v>
      </c>
      <c r="N2065" s="5">
        <f t="shared" si="598"/>
        <v>3</v>
      </c>
      <c r="AC2065" s="5">
        <v>2062</v>
      </c>
      <c r="AD2065" s="29">
        <v>123873916</v>
      </c>
      <c r="AE2065" s="10">
        <f t="shared" si="599"/>
        <v>17.279752992439334</v>
      </c>
      <c r="AF2065" s="10">
        <f t="shared" si="588"/>
        <v>5.1680151488023238</v>
      </c>
      <c r="AG2065" s="10">
        <f t="shared" si="589"/>
        <v>11.199934715195566</v>
      </c>
      <c r="AH2065" s="10">
        <f t="shared" si="590"/>
        <v>-0.9061657809150917</v>
      </c>
      <c r="AI2065" s="10">
        <f t="shared" si="591"/>
        <v>1.2924778380503663</v>
      </c>
      <c r="AJ2065" s="10">
        <f t="shared" si="592"/>
        <v>3.3122814936642171</v>
      </c>
      <c r="AK2065" s="10">
        <f t="shared" si="593"/>
        <v>8.4298552043750519</v>
      </c>
      <c r="AL2065" s="10">
        <f t="shared" si="594"/>
        <v>0.16812870197524876</v>
      </c>
      <c r="AM2065" s="10">
        <f t="shared" si="595"/>
        <v>2.0150377746043988</v>
      </c>
      <c r="AN2065" s="10">
        <f t="shared" si="596"/>
        <v>49.268516818928049</v>
      </c>
      <c r="AO2065" s="10">
        <f t="shared" si="597"/>
        <v>-0.58393471876786773</v>
      </c>
      <c r="BG2065" s="5">
        <v>2062</v>
      </c>
      <c r="BH2065" s="10">
        <f t="shared" si="600"/>
        <v>13577.027777777703</v>
      </c>
      <c r="BI2065" s="10">
        <f t="shared" si="601"/>
        <v>5198.5902777777828</v>
      </c>
      <c r="BJ2065" s="10">
        <f t="shared" si="602"/>
        <v>339.64</v>
      </c>
      <c r="BK2065" s="10">
        <f t="shared" si="603"/>
        <v>21721</v>
      </c>
      <c r="BL2065" s="5">
        <f t="shared" si="604"/>
        <v>339.64</v>
      </c>
      <c r="BM2065" s="5">
        <f t="shared" si="605"/>
        <v>3</v>
      </c>
    </row>
    <row r="2066" spans="1:65">
      <c r="A2066" s="5">
        <v>2063</v>
      </c>
      <c r="B2066" s="21">
        <v>123880699</v>
      </c>
      <c r="C2066" s="5">
        <v>42</v>
      </c>
      <c r="D2066" s="5">
        <v>1</v>
      </c>
      <c r="E2066" s="5">
        <v>19</v>
      </c>
      <c r="F2066" s="5">
        <v>3</v>
      </c>
      <c r="H2066" s="5">
        <v>70</v>
      </c>
      <c r="I2066" s="5">
        <v>15</v>
      </c>
      <c r="J2066" s="5">
        <v>18</v>
      </c>
      <c r="K2066" s="5">
        <f>VLOOKUP($B2066,고객정보!$A$2:$G$7714,3,0)</f>
        <v>7.4285714285714297</v>
      </c>
      <c r="L2066" s="5">
        <f>VLOOKUP($B2066,고객정보!$A$2:$G$7714,4,0)</f>
        <v>53</v>
      </c>
      <c r="M2066" s="5">
        <f>VLOOKUP($B2066,고객정보!$A$2:$G$7714,5,0)</f>
        <v>43.4444444444444</v>
      </c>
      <c r="N2066" s="5">
        <f t="shared" si="598"/>
        <v>2</v>
      </c>
      <c r="AC2066" s="5">
        <v>2063</v>
      </c>
      <c r="AD2066" s="29">
        <v>123880699</v>
      </c>
      <c r="AE2066" s="10">
        <f t="shared" si="599"/>
        <v>41.279752992439334</v>
      </c>
      <c r="AF2066" s="10">
        <f t="shared" si="588"/>
        <v>0.1680151488023236</v>
      </c>
      <c r="AG2066" s="10">
        <f t="shared" si="589"/>
        <v>18.199934715195564</v>
      </c>
      <c r="AH2066" s="10">
        <f t="shared" si="590"/>
        <v>2.0938342190849082</v>
      </c>
      <c r="AI2066" s="10">
        <f t="shared" si="591"/>
        <v>-0.70752216194963369</v>
      </c>
      <c r="AJ2066" s="10">
        <f t="shared" si="592"/>
        <v>69.312281493664216</v>
      </c>
      <c r="AK2066" s="10">
        <f t="shared" si="593"/>
        <v>14.429855204375052</v>
      </c>
      <c r="AL2066" s="10">
        <f t="shared" si="594"/>
        <v>17.168128701975249</v>
      </c>
      <c r="AM2066" s="10">
        <f t="shared" si="595"/>
        <v>6.4436092031758285</v>
      </c>
      <c r="AN2066" s="10">
        <f t="shared" si="596"/>
        <v>49.268516818928049</v>
      </c>
      <c r="AO2066" s="10">
        <f t="shared" si="597"/>
        <v>42.860509725676529</v>
      </c>
      <c r="BG2066" s="5">
        <v>2063</v>
      </c>
      <c r="BH2066" s="10">
        <f t="shared" si="600"/>
        <v>12464.92220962455</v>
      </c>
      <c r="BI2066" s="10">
        <f t="shared" si="601"/>
        <v>5359.9265085663937</v>
      </c>
      <c r="BJ2066" s="10">
        <f t="shared" si="602"/>
        <v>6503.7577122700895</v>
      </c>
      <c r="BK2066" s="10">
        <f t="shared" si="603"/>
        <v>13210.031997984375</v>
      </c>
      <c r="BL2066" s="5">
        <f t="shared" si="604"/>
        <v>5359.9265085663937</v>
      </c>
      <c r="BM2066" s="5">
        <f t="shared" si="605"/>
        <v>2</v>
      </c>
    </row>
    <row r="2067" spans="1:65">
      <c r="A2067" s="5">
        <v>2064</v>
      </c>
      <c r="B2067" s="21">
        <v>123918559</v>
      </c>
      <c r="C2067" s="5">
        <v>82</v>
      </c>
      <c r="D2067" s="5">
        <v>2</v>
      </c>
      <c r="E2067" s="5">
        <v>21</v>
      </c>
      <c r="F2067" s="5">
        <v>8</v>
      </c>
      <c r="G2067" s="5">
        <v>2</v>
      </c>
      <c r="H2067" s="5">
        <v>73</v>
      </c>
      <c r="J2067" s="5">
        <v>18</v>
      </c>
      <c r="K2067" s="5">
        <f>VLOOKUP($B2067,고객정보!$A$2:$G$7714,3,0)</f>
        <v>9.1666666666666696</v>
      </c>
      <c r="L2067" s="5">
        <f>VLOOKUP($B2067,고객정보!$A$2:$G$7714,4,0)</f>
        <v>52</v>
      </c>
      <c r="M2067" s="5">
        <f>VLOOKUP($B2067,고객정보!$A$2:$G$7714,5,0)</f>
        <v>0</v>
      </c>
      <c r="N2067" s="5">
        <f t="shared" si="598"/>
        <v>4</v>
      </c>
      <c r="AC2067" s="5">
        <v>2064</v>
      </c>
      <c r="AD2067" s="29">
        <v>123918559</v>
      </c>
      <c r="AE2067" s="10">
        <f t="shared" si="599"/>
        <v>81.279752992439342</v>
      </c>
      <c r="AF2067" s="10">
        <f t="shared" si="588"/>
        <v>1.1680151488023236</v>
      </c>
      <c r="AG2067" s="10">
        <f t="shared" si="589"/>
        <v>20.199934715195564</v>
      </c>
      <c r="AH2067" s="10">
        <f t="shared" si="590"/>
        <v>7.0938342190849086</v>
      </c>
      <c r="AI2067" s="10">
        <f t="shared" si="591"/>
        <v>1.2924778380503663</v>
      </c>
      <c r="AJ2067" s="10">
        <f t="shared" si="592"/>
        <v>72.312281493664216</v>
      </c>
      <c r="AK2067" s="10">
        <f t="shared" si="593"/>
        <v>-0.57014479562494769</v>
      </c>
      <c r="AL2067" s="10">
        <f t="shared" si="594"/>
        <v>17.168128701975249</v>
      </c>
      <c r="AM2067" s="10">
        <f t="shared" si="595"/>
        <v>8.1817044412710676</v>
      </c>
      <c r="AN2067" s="10">
        <f t="shared" si="596"/>
        <v>48.268516818928049</v>
      </c>
      <c r="AO2067" s="10">
        <f t="shared" si="597"/>
        <v>-0.58393471876786773</v>
      </c>
      <c r="BG2067" s="5">
        <v>2064</v>
      </c>
      <c r="BH2067" s="10">
        <f t="shared" si="600"/>
        <v>25610.722222222146</v>
      </c>
      <c r="BI2067" s="10">
        <f t="shared" si="601"/>
        <v>12404.118055555562</v>
      </c>
      <c r="BJ2067" s="10">
        <f t="shared" si="602"/>
        <v>8048.5344444444454</v>
      </c>
      <c r="BK2067" s="10">
        <f t="shared" si="603"/>
        <v>4399.6944444444443</v>
      </c>
      <c r="BL2067" s="5">
        <f t="shared" si="604"/>
        <v>4399.6944444444443</v>
      </c>
      <c r="BM2067" s="5">
        <f t="shared" si="605"/>
        <v>4</v>
      </c>
    </row>
    <row r="2068" spans="1:65">
      <c r="A2068" s="5">
        <v>2065</v>
      </c>
      <c r="B2068" s="21">
        <v>123918797</v>
      </c>
      <c r="C2068" s="5">
        <v>14</v>
      </c>
      <c r="E2068" s="5">
        <v>4</v>
      </c>
      <c r="H2068" s="5">
        <v>2</v>
      </c>
      <c r="J2068" s="5">
        <v>8</v>
      </c>
      <c r="K2068" s="5">
        <f>VLOOKUP($B2068,고객정보!$A$2:$G$7714,3,0)</f>
        <v>2</v>
      </c>
      <c r="L2068" s="5">
        <f>VLOOKUP($B2068,고객정보!$A$2:$G$7714,4,0)</f>
        <v>52</v>
      </c>
      <c r="M2068" s="5">
        <f>VLOOKUP($B2068,고객정보!$A$2:$G$7714,5,0)</f>
        <v>0</v>
      </c>
      <c r="N2068" s="5">
        <f t="shared" si="598"/>
        <v>3</v>
      </c>
      <c r="AC2068" s="5">
        <v>2065</v>
      </c>
      <c r="AD2068" s="29">
        <v>123918797</v>
      </c>
      <c r="AE2068" s="10">
        <f t="shared" si="599"/>
        <v>13.279752992439336</v>
      </c>
      <c r="AF2068" s="10">
        <f t="shared" si="588"/>
        <v>-0.8319848511976764</v>
      </c>
      <c r="AG2068" s="10">
        <f t="shared" si="589"/>
        <v>3.1999347151955648</v>
      </c>
      <c r="AH2068" s="10">
        <f t="shared" si="590"/>
        <v>-0.9061657809150917</v>
      </c>
      <c r="AI2068" s="10">
        <f t="shared" si="591"/>
        <v>-0.70752216194963369</v>
      </c>
      <c r="AJ2068" s="10">
        <f t="shared" si="592"/>
        <v>1.3122814936642171</v>
      </c>
      <c r="AK2068" s="10">
        <f t="shared" si="593"/>
        <v>-0.57014479562494769</v>
      </c>
      <c r="AL2068" s="10">
        <f t="shared" si="594"/>
        <v>7.1681287019752489</v>
      </c>
      <c r="AM2068" s="10">
        <f t="shared" si="595"/>
        <v>1.0150377746043986</v>
      </c>
      <c r="AN2068" s="10">
        <f t="shared" si="596"/>
        <v>48.268516818928049</v>
      </c>
      <c r="AO2068" s="10">
        <f t="shared" si="597"/>
        <v>-0.58393471876786773</v>
      </c>
      <c r="BG2068" s="5">
        <v>2065</v>
      </c>
      <c r="BH2068" s="10">
        <f t="shared" si="600"/>
        <v>13275.027777777703</v>
      </c>
      <c r="BI2068" s="10">
        <f t="shared" si="601"/>
        <v>5229.5902777777828</v>
      </c>
      <c r="BJ2068" s="10">
        <f t="shared" si="602"/>
        <v>250.03999999999996</v>
      </c>
      <c r="BK2068" s="10">
        <f t="shared" si="603"/>
        <v>23109</v>
      </c>
      <c r="BL2068" s="5">
        <f t="shared" si="604"/>
        <v>250.03999999999996</v>
      </c>
      <c r="BM2068" s="5">
        <f t="shared" si="605"/>
        <v>3</v>
      </c>
    </row>
    <row r="2069" spans="1:65">
      <c r="A2069" s="5">
        <v>2066</v>
      </c>
      <c r="B2069" s="21">
        <v>123926542</v>
      </c>
      <c r="C2069" s="5">
        <v>58</v>
      </c>
      <c r="D2069" s="5">
        <v>1</v>
      </c>
      <c r="E2069" s="5">
        <v>6</v>
      </c>
      <c r="F2069" s="5">
        <v>6</v>
      </c>
      <c r="G2069" s="5">
        <v>4</v>
      </c>
      <c r="H2069" s="5">
        <v>14</v>
      </c>
      <c r="I2069" s="5">
        <v>2</v>
      </c>
      <c r="J2069" s="5">
        <v>13</v>
      </c>
      <c r="K2069" s="5">
        <f>VLOOKUP($B2069,고객정보!$A$2:$G$7714,3,0)</f>
        <v>4.5</v>
      </c>
      <c r="L2069" s="5">
        <f>VLOOKUP($B2069,고객정보!$A$2:$G$7714,4,0)</f>
        <v>52</v>
      </c>
      <c r="M2069" s="5">
        <f>VLOOKUP($B2069,고객정보!$A$2:$G$7714,5,0)</f>
        <v>0</v>
      </c>
      <c r="N2069" s="5">
        <f t="shared" si="598"/>
        <v>3</v>
      </c>
      <c r="AC2069" s="5">
        <v>2066</v>
      </c>
      <c r="AD2069" s="29">
        <v>123926542</v>
      </c>
      <c r="AE2069" s="10">
        <f t="shared" si="599"/>
        <v>57.279752992439334</v>
      </c>
      <c r="AF2069" s="10">
        <f t="shared" si="588"/>
        <v>0.1680151488023236</v>
      </c>
      <c r="AG2069" s="10">
        <f t="shared" si="589"/>
        <v>5.1999347151955648</v>
      </c>
      <c r="AH2069" s="10">
        <f t="shared" si="590"/>
        <v>5.0938342190849086</v>
      </c>
      <c r="AI2069" s="10">
        <f t="shared" si="591"/>
        <v>3.2924778380503663</v>
      </c>
      <c r="AJ2069" s="10">
        <f t="shared" si="592"/>
        <v>13.312281493664218</v>
      </c>
      <c r="AK2069" s="10">
        <f t="shared" si="593"/>
        <v>1.4298552043750523</v>
      </c>
      <c r="AL2069" s="10">
        <f t="shared" si="594"/>
        <v>12.168128701975249</v>
      </c>
      <c r="AM2069" s="10">
        <f t="shared" si="595"/>
        <v>3.5150377746043988</v>
      </c>
      <c r="AN2069" s="10">
        <f t="shared" si="596"/>
        <v>48.268516818928049</v>
      </c>
      <c r="AO2069" s="10">
        <f t="shared" si="597"/>
        <v>-0.58393471876786773</v>
      </c>
      <c r="BG2069" s="5">
        <v>2066</v>
      </c>
      <c r="BH2069" s="10">
        <f t="shared" si="600"/>
        <v>16644.277777777701</v>
      </c>
      <c r="BI2069" s="10">
        <f t="shared" si="601"/>
        <v>5900.3402777777828</v>
      </c>
      <c r="BJ2069" s="10">
        <f t="shared" si="602"/>
        <v>1493.29</v>
      </c>
      <c r="BK2069" s="10">
        <f t="shared" si="603"/>
        <v>11815.25</v>
      </c>
      <c r="BL2069" s="5">
        <f t="shared" si="604"/>
        <v>1493.29</v>
      </c>
      <c r="BM2069" s="5">
        <f t="shared" si="605"/>
        <v>3</v>
      </c>
    </row>
    <row r="2070" spans="1:65">
      <c r="A2070" s="5">
        <v>2067</v>
      </c>
      <c r="B2070" s="21">
        <v>123928476</v>
      </c>
      <c r="C2070" s="5">
        <v>88</v>
      </c>
      <c r="E2070" s="5">
        <v>10</v>
      </c>
      <c r="F2070" s="5">
        <v>19</v>
      </c>
      <c r="G2070" s="5">
        <v>27</v>
      </c>
      <c r="H2070" s="5">
        <v>56</v>
      </c>
      <c r="I2070" s="5">
        <v>10</v>
      </c>
      <c r="J2070" s="5">
        <v>4</v>
      </c>
      <c r="K2070" s="5">
        <f>VLOOKUP($B2070,고객정보!$A$2:$G$7714,3,0)</f>
        <v>6.6666666666666696</v>
      </c>
      <c r="L2070" s="5">
        <f>VLOOKUP($B2070,고객정보!$A$2:$G$7714,4,0)</f>
        <v>52</v>
      </c>
      <c r="M2070" s="5">
        <f>VLOOKUP($B2070,고객정보!$A$2:$G$7714,5,0)</f>
        <v>0</v>
      </c>
      <c r="N2070" s="5">
        <f t="shared" si="598"/>
        <v>4</v>
      </c>
      <c r="AC2070" s="5">
        <v>2067</v>
      </c>
      <c r="AD2070" s="29">
        <v>123928476</v>
      </c>
      <c r="AE2070" s="10">
        <f t="shared" si="599"/>
        <v>87.279752992439342</v>
      </c>
      <c r="AF2070" s="10">
        <f t="shared" si="588"/>
        <v>-0.8319848511976764</v>
      </c>
      <c r="AG2070" s="10">
        <f t="shared" si="589"/>
        <v>9.1999347151955657</v>
      </c>
      <c r="AH2070" s="10">
        <f t="shared" si="590"/>
        <v>18.093834219084908</v>
      </c>
      <c r="AI2070" s="10">
        <f t="shared" si="591"/>
        <v>26.292477838050367</v>
      </c>
      <c r="AJ2070" s="10">
        <f t="shared" si="592"/>
        <v>55.312281493664216</v>
      </c>
      <c r="AK2070" s="10">
        <f t="shared" si="593"/>
        <v>9.4298552043750519</v>
      </c>
      <c r="AL2070" s="10">
        <f t="shared" si="594"/>
        <v>3.1681287019752489</v>
      </c>
      <c r="AM2070" s="10">
        <f t="shared" si="595"/>
        <v>5.6817044412710684</v>
      </c>
      <c r="AN2070" s="10">
        <f t="shared" si="596"/>
        <v>48.268516818928049</v>
      </c>
      <c r="AO2070" s="10">
        <f t="shared" si="597"/>
        <v>-0.58393471876786773</v>
      </c>
      <c r="BG2070" s="5">
        <v>2067</v>
      </c>
      <c r="BH2070" s="10">
        <f t="shared" si="600"/>
        <v>24892.138888888814</v>
      </c>
      <c r="BI2070" s="10">
        <f t="shared" si="601"/>
        <v>11790.034722222228</v>
      </c>
      <c r="BJ2070" s="10">
        <f t="shared" si="602"/>
        <v>7723.9511111111115</v>
      </c>
      <c r="BK2070" s="10">
        <f t="shared" si="603"/>
        <v>4934.1111111111113</v>
      </c>
      <c r="BL2070" s="5">
        <f t="shared" si="604"/>
        <v>4934.1111111111113</v>
      </c>
      <c r="BM2070" s="5">
        <f t="shared" si="605"/>
        <v>4</v>
      </c>
    </row>
    <row r="2071" spans="1:65">
      <c r="A2071" s="5">
        <v>2068</v>
      </c>
      <c r="B2071" s="21">
        <v>123928526</v>
      </c>
      <c r="C2071" s="5">
        <v>13</v>
      </c>
      <c r="E2071" s="5">
        <v>17</v>
      </c>
      <c r="F2071" s="5">
        <v>1</v>
      </c>
      <c r="H2071" s="5">
        <v>57</v>
      </c>
      <c r="J2071" s="5">
        <v>23</v>
      </c>
      <c r="K2071" s="5">
        <f>VLOOKUP($B2071,고객정보!$A$2:$G$7714,3,0)</f>
        <v>9</v>
      </c>
      <c r="L2071" s="5">
        <f>VLOOKUP($B2071,고객정보!$A$2:$G$7714,4,0)</f>
        <v>52</v>
      </c>
      <c r="M2071" s="5">
        <f>VLOOKUP($B2071,고객정보!$A$2:$G$7714,5,0)</f>
        <v>56</v>
      </c>
      <c r="N2071" s="5">
        <f t="shared" si="598"/>
        <v>2</v>
      </c>
      <c r="AC2071" s="5">
        <v>2068</v>
      </c>
      <c r="AD2071" s="29">
        <v>123928526</v>
      </c>
      <c r="AE2071" s="10">
        <f t="shared" si="599"/>
        <v>12.279752992439336</v>
      </c>
      <c r="AF2071" s="10">
        <f t="shared" si="588"/>
        <v>-0.8319848511976764</v>
      </c>
      <c r="AG2071" s="10">
        <f t="shared" si="589"/>
        <v>16.199934715195564</v>
      </c>
      <c r="AH2071" s="10">
        <f t="shared" si="590"/>
        <v>9.3834219084908299E-2</v>
      </c>
      <c r="AI2071" s="10">
        <f t="shared" si="591"/>
        <v>-0.70752216194963369</v>
      </c>
      <c r="AJ2071" s="10">
        <f t="shared" si="592"/>
        <v>56.312281493664216</v>
      </c>
      <c r="AK2071" s="10">
        <f t="shared" si="593"/>
        <v>-0.57014479562494769</v>
      </c>
      <c r="AL2071" s="10">
        <f t="shared" si="594"/>
        <v>22.168128701975249</v>
      </c>
      <c r="AM2071" s="10">
        <f t="shared" si="595"/>
        <v>8.0150377746043979</v>
      </c>
      <c r="AN2071" s="10">
        <f t="shared" si="596"/>
        <v>48.268516818928049</v>
      </c>
      <c r="AO2071" s="10">
        <f t="shared" si="597"/>
        <v>55.416065281232129</v>
      </c>
      <c r="BG2071" s="5">
        <v>2068</v>
      </c>
      <c r="BH2071" s="10">
        <f t="shared" si="600"/>
        <v>7633.6944444444071</v>
      </c>
      <c r="BI2071" s="10">
        <f t="shared" si="601"/>
        <v>3485.9236111111122</v>
      </c>
      <c r="BJ2071" s="10">
        <f t="shared" si="602"/>
        <v>5911.24</v>
      </c>
      <c r="BK2071" s="10">
        <f t="shared" si="603"/>
        <v>21583</v>
      </c>
      <c r="BL2071" s="5">
        <f t="shared" si="604"/>
        <v>3485.9236111111122</v>
      </c>
      <c r="BM2071" s="5">
        <f t="shared" si="605"/>
        <v>2</v>
      </c>
    </row>
    <row r="2072" spans="1:65">
      <c r="A2072" s="5">
        <v>2069</v>
      </c>
      <c r="B2072" s="21">
        <v>123929505</v>
      </c>
      <c r="C2072" s="5">
        <v>103</v>
      </c>
      <c r="D2072" s="5">
        <v>11</v>
      </c>
      <c r="E2072" s="5">
        <v>8</v>
      </c>
      <c r="F2072" s="5">
        <v>3</v>
      </c>
      <c r="H2072" s="5">
        <v>80</v>
      </c>
      <c r="I2072" s="5">
        <v>1</v>
      </c>
      <c r="J2072" s="5">
        <v>13</v>
      </c>
      <c r="K2072" s="5">
        <f>VLOOKUP($B2072,고객정보!$A$2:$G$7714,3,0)</f>
        <v>11</v>
      </c>
      <c r="L2072" s="5">
        <f>VLOOKUP($B2072,고객정보!$A$2:$G$7714,4,0)</f>
        <v>52</v>
      </c>
      <c r="M2072" s="5">
        <f>VLOOKUP($B2072,고객정보!$A$2:$G$7714,5,0)</f>
        <v>175</v>
      </c>
      <c r="N2072" s="5">
        <f t="shared" si="598"/>
        <v>1</v>
      </c>
      <c r="AC2072" s="5">
        <v>2069</v>
      </c>
      <c r="AD2072" s="29">
        <v>123929505</v>
      </c>
      <c r="AE2072" s="10">
        <f t="shared" si="599"/>
        <v>102.27975299243934</v>
      </c>
      <c r="AF2072" s="10">
        <f t="shared" si="588"/>
        <v>10.168015148802324</v>
      </c>
      <c r="AG2072" s="10">
        <f t="shared" si="589"/>
        <v>7.1999347151955648</v>
      </c>
      <c r="AH2072" s="10">
        <f t="shared" si="590"/>
        <v>2.0938342190849082</v>
      </c>
      <c r="AI2072" s="10">
        <f t="shared" si="591"/>
        <v>-0.70752216194963369</v>
      </c>
      <c r="AJ2072" s="10">
        <f t="shared" si="592"/>
        <v>79.312281493664216</v>
      </c>
      <c r="AK2072" s="10">
        <f t="shared" si="593"/>
        <v>0.42985520437505231</v>
      </c>
      <c r="AL2072" s="10">
        <f t="shared" si="594"/>
        <v>12.168128701975249</v>
      </c>
      <c r="AM2072" s="10">
        <f t="shared" si="595"/>
        <v>10.015037774604398</v>
      </c>
      <c r="AN2072" s="10">
        <f t="shared" si="596"/>
        <v>48.268516818928049</v>
      </c>
      <c r="AO2072" s="10">
        <f t="shared" si="597"/>
        <v>174.41606528123214</v>
      </c>
      <c r="BG2072" s="5">
        <v>2069</v>
      </c>
      <c r="BH2072" s="10">
        <f t="shared" si="600"/>
        <v>20878.361111111153</v>
      </c>
      <c r="BI2072" s="10">
        <f t="shared" si="601"/>
        <v>21902.756944444438</v>
      </c>
      <c r="BJ2072" s="10">
        <f t="shared" si="602"/>
        <v>42401.440000000002</v>
      </c>
      <c r="BK2072" s="10">
        <f t="shared" si="603"/>
        <v>32646</v>
      </c>
      <c r="BL2072" s="5">
        <f t="shared" si="604"/>
        <v>20878.361111111153</v>
      </c>
      <c r="BM2072" s="5">
        <f t="shared" si="605"/>
        <v>1</v>
      </c>
    </row>
    <row r="2073" spans="1:65">
      <c r="A2073" s="5">
        <v>2070</v>
      </c>
      <c r="B2073" s="21">
        <v>123931727</v>
      </c>
      <c r="C2073" s="5">
        <v>1</v>
      </c>
      <c r="E2073" s="5">
        <v>2</v>
      </c>
      <c r="H2073" s="5">
        <v>1</v>
      </c>
      <c r="J2073" s="5">
        <v>1</v>
      </c>
      <c r="K2073" s="5">
        <f>VLOOKUP($B2073,고객정보!$A$2:$G$7714,3,0)</f>
        <v>1</v>
      </c>
      <c r="L2073" s="5">
        <f>VLOOKUP($B2073,고객정보!$A$2:$G$7714,4,0)</f>
        <v>52</v>
      </c>
      <c r="M2073" s="5">
        <f>VLOOKUP($B2073,고객정보!$A$2:$G$7714,5,0)</f>
        <v>0</v>
      </c>
      <c r="N2073" s="5">
        <f t="shared" si="598"/>
        <v>3</v>
      </c>
      <c r="AC2073" s="5">
        <v>2070</v>
      </c>
      <c r="AD2073" s="29">
        <v>123931727</v>
      </c>
      <c r="AE2073" s="10">
        <f t="shared" si="599"/>
        <v>0.27975299243933549</v>
      </c>
      <c r="AF2073" s="10">
        <f t="shared" si="588"/>
        <v>-0.8319848511976764</v>
      </c>
      <c r="AG2073" s="10">
        <f t="shared" si="589"/>
        <v>1.199934715195565</v>
      </c>
      <c r="AH2073" s="10">
        <f t="shared" si="590"/>
        <v>-0.9061657809150917</v>
      </c>
      <c r="AI2073" s="10">
        <f t="shared" si="591"/>
        <v>-0.70752216194963369</v>
      </c>
      <c r="AJ2073" s="10">
        <f t="shared" si="592"/>
        <v>0.31228149366421709</v>
      </c>
      <c r="AK2073" s="10">
        <f t="shared" si="593"/>
        <v>-0.57014479562494769</v>
      </c>
      <c r="AL2073" s="10">
        <f t="shared" si="594"/>
        <v>0.16812870197524876</v>
      </c>
      <c r="AM2073" s="10">
        <f t="shared" si="595"/>
        <v>1.503777460439859E-2</v>
      </c>
      <c r="AN2073" s="10">
        <f t="shared" si="596"/>
        <v>48.268516818928049</v>
      </c>
      <c r="AO2073" s="10">
        <f t="shared" si="597"/>
        <v>-0.58393471876786773</v>
      </c>
      <c r="BG2073" s="5">
        <v>2070</v>
      </c>
      <c r="BH2073" s="10">
        <f t="shared" si="600"/>
        <v>13061.027777777703</v>
      </c>
      <c r="BI2073" s="10">
        <f t="shared" si="601"/>
        <v>5808.5902777777828</v>
      </c>
      <c r="BJ2073" s="10">
        <f t="shared" si="602"/>
        <v>700.44</v>
      </c>
      <c r="BK2073" s="10">
        <f t="shared" si="603"/>
        <v>26913</v>
      </c>
      <c r="BL2073" s="5">
        <f t="shared" si="604"/>
        <v>700.44</v>
      </c>
      <c r="BM2073" s="5">
        <f t="shared" si="605"/>
        <v>3</v>
      </c>
    </row>
    <row r="2074" spans="1:65">
      <c r="A2074" s="5">
        <v>2071</v>
      </c>
      <c r="B2074" s="21">
        <v>123935829</v>
      </c>
      <c r="C2074" s="5">
        <v>64</v>
      </c>
      <c r="D2074" s="5">
        <v>11</v>
      </c>
      <c r="E2074" s="5">
        <v>11</v>
      </c>
      <c r="F2074" s="5">
        <v>3</v>
      </c>
      <c r="G2074" s="5">
        <v>1</v>
      </c>
      <c r="H2074" s="5">
        <v>37</v>
      </c>
      <c r="J2074" s="5">
        <v>13</v>
      </c>
      <c r="K2074" s="5">
        <f>VLOOKUP($B2074,고객정보!$A$2:$G$7714,3,0)</f>
        <v>9.28571428571429</v>
      </c>
      <c r="L2074" s="5">
        <f>VLOOKUP($B2074,고객정보!$A$2:$G$7714,4,0)</f>
        <v>52</v>
      </c>
      <c r="M2074" s="5">
        <f>VLOOKUP($B2074,고객정보!$A$2:$G$7714,5,0)</f>
        <v>0</v>
      </c>
      <c r="N2074" s="5">
        <f t="shared" si="598"/>
        <v>3</v>
      </c>
      <c r="AC2074" s="5">
        <v>2071</v>
      </c>
      <c r="AD2074" s="29">
        <v>123935829</v>
      </c>
      <c r="AE2074" s="10">
        <f t="shared" si="599"/>
        <v>63.279752992439334</v>
      </c>
      <c r="AF2074" s="10">
        <f t="shared" si="588"/>
        <v>10.168015148802324</v>
      </c>
      <c r="AG2074" s="10">
        <f t="shared" si="589"/>
        <v>10.199934715195566</v>
      </c>
      <c r="AH2074" s="10">
        <f t="shared" si="590"/>
        <v>2.0938342190849082</v>
      </c>
      <c r="AI2074" s="10">
        <f t="shared" si="591"/>
        <v>0.29247783805036631</v>
      </c>
      <c r="AJ2074" s="10">
        <f t="shared" si="592"/>
        <v>36.312281493664216</v>
      </c>
      <c r="AK2074" s="10">
        <f t="shared" si="593"/>
        <v>-0.57014479562494769</v>
      </c>
      <c r="AL2074" s="10">
        <f t="shared" si="594"/>
        <v>12.168128701975249</v>
      </c>
      <c r="AM2074" s="10">
        <f t="shared" si="595"/>
        <v>8.300752060318688</v>
      </c>
      <c r="AN2074" s="10">
        <f t="shared" si="596"/>
        <v>48.268516818928049</v>
      </c>
      <c r="AO2074" s="10">
        <f t="shared" si="597"/>
        <v>-0.58393471876786773</v>
      </c>
      <c r="BG2074" s="5">
        <v>2071</v>
      </c>
      <c r="BH2074" s="10">
        <f t="shared" si="600"/>
        <v>18720.680839002191</v>
      </c>
      <c r="BI2074" s="10">
        <f t="shared" si="601"/>
        <v>7217.9576247165587</v>
      </c>
      <c r="BJ2074" s="10">
        <f t="shared" si="602"/>
        <v>2790.2073469387756</v>
      </c>
      <c r="BK2074" s="10">
        <f t="shared" si="603"/>
        <v>8373.5102040816328</v>
      </c>
      <c r="BL2074" s="5">
        <f t="shared" si="604"/>
        <v>2790.2073469387756</v>
      </c>
      <c r="BM2074" s="5">
        <f t="shared" si="605"/>
        <v>3</v>
      </c>
    </row>
    <row r="2075" spans="1:65">
      <c r="A2075" s="5">
        <v>2072</v>
      </c>
      <c r="B2075" s="21">
        <v>123943158</v>
      </c>
      <c r="C2075" s="5">
        <v>1</v>
      </c>
      <c r="D2075" s="5">
        <v>2</v>
      </c>
      <c r="E2075" s="5">
        <v>4</v>
      </c>
      <c r="H2075" s="5">
        <v>1</v>
      </c>
      <c r="I2075" s="5">
        <v>1</v>
      </c>
      <c r="J2075" s="5">
        <v>3</v>
      </c>
      <c r="K2075" s="5">
        <f>VLOOKUP($B2075,고객정보!$A$2:$G$7714,3,0)</f>
        <v>1.3333333333333299</v>
      </c>
      <c r="L2075" s="5">
        <f>VLOOKUP($B2075,고객정보!$A$2:$G$7714,4,0)</f>
        <v>52</v>
      </c>
      <c r="M2075" s="5">
        <f>VLOOKUP($B2075,고객정보!$A$2:$G$7714,5,0)</f>
        <v>131</v>
      </c>
      <c r="N2075" s="5">
        <f t="shared" si="598"/>
        <v>1</v>
      </c>
      <c r="AC2075" s="5">
        <v>2072</v>
      </c>
      <c r="AD2075" s="29">
        <v>123943158</v>
      </c>
      <c r="AE2075" s="10">
        <f t="shared" si="599"/>
        <v>0.27975299243933549</v>
      </c>
      <c r="AF2075" s="10">
        <f t="shared" si="588"/>
        <v>1.1680151488023236</v>
      </c>
      <c r="AG2075" s="10">
        <f t="shared" si="589"/>
        <v>3.1999347151955648</v>
      </c>
      <c r="AH2075" s="10">
        <f t="shared" si="590"/>
        <v>-0.9061657809150917</v>
      </c>
      <c r="AI2075" s="10">
        <f t="shared" si="591"/>
        <v>-0.70752216194963369</v>
      </c>
      <c r="AJ2075" s="10">
        <f t="shared" si="592"/>
        <v>0.31228149366421709</v>
      </c>
      <c r="AK2075" s="10">
        <f t="shared" si="593"/>
        <v>0.42985520437505231</v>
      </c>
      <c r="AL2075" s="10">
        <f t="shared" si="594"/>
        <v>2.1681287019752489</v>
      </c>
      <c r="AM2075" s="10">
        <f t="shared" si="595"/>
        <v>0.34837110793772852</v>
      </c>
      <c r="AN2075" s="10">
        <f t="shared" si="596"/>
        <v>48.268516818928049</v>
      </c>
      <c r="AO2075" s="10">
        <f t="shared" si="597"/>
        <v>130.41606528123214</v>
      </c>
      <c r="BG2075" s="5">
        <v>2072</v>
      </c>
      <c r="BH2075" s="10">
        <f t="shared" si="600"/>
        <v>414.80555555556691</v>
      </c>
      <c r="BI2075" s="10">
        <f t="shared" si="601"/>
        <v>4640.201388888885</v>
      </c>
      <c r="BJ2075" s="10">
        <f t="shared" si="602"/>
        <v>17821.751111111113</v>
      </c>
      <c r="BK2075" s="10">
        <f t="shared" si="603"/>
        <v>44001.111111111109</v>
      </c>
      <c r="BL2075" s="5">
        <f t="shared" si="604"/>
        <v>414.80555555556691</v>
      </c>
      <c r="BM2075" s="5">
        <f t="shared" si="605"/>
        <v>1</v>
      </c>
    </row>
    <row r="2076" spans="1:65">
      <c r="A2076" s="5">
        <v>2073</v>
      </c>
      <c r="B2076" s="21">
        <v>123979691</v>
      </c>
      <c r="C2076" s="5">
        <v>105</v>
      </c>
      <c r="E2076" s="5">
        <v>2</v>
      </c>
      <c r="F2076" s="5">
        <v>7</v>
      </c>
      <c r="G2076" s="5">
        <v>3</v>
      </c>
      <c r="H2076" s="5">
        <v>54</v>
      </c>
      <c r="I2076" s="5">
        <v>1</v>
      </c>
      <c r="J2076" s="5">
        <v>14</v>
      </c>
      <c r="K2076" s="5">
        <f>VLOOKUP($B2076,고객정보!$A$2:$G$7714,3,0)</f>
        <v>10.1666666666667</v>
      </c>
      <c r="L2076" s="5">
        <f>VLOOKUP($B2076,고객정보!$A$2:$G$7714,4,0)</f>
        <v>52</v>
      </c>
      <c r="M2076" s="5">
        <f>VLOOKUP($B2076,고객정보!$A$2:$G$7714,5,0)</f>
        <v>112</v>
      </c>
      <c r="N2076" s="5">
        <f t="shared" si="598"/>
        <v>2</v>
      </c>
      <c r="AC2076" s="5">
        <v>2073</v>
      </c>
      <c r="AD2076" s="29">
        <v>123979691</v>
      </c>
      <c r="AE2076" s="10">
        <f t="shared" si="599"/>
        <v>104.27975299243934</v>
      </c>
      <c r="AF2076" s="10">
        <f t="shared" si="588"/>
        <v>-0.8319848511976764</v>
      </c>
      <c r="AG2076" s="10">
        <f t="shared" si="589"/>
        <v>1.199934715195565</v>
      </c>
      <c r="AH2076" s="10">
        <f t="shared" si="590"/>
        <v>6.0938342190849086</v>
      </c>
      <c r="AI2076" s="10">
        <f t="shared" si="591"/>
        <v>2.2924778380503663</v>
      </c>
      <c r="AJ2076" s="10">
        <f t="shared" si="592"/>
        <v>53.312281493664216</v>
      </c>
      <c r="AK2076" s="10">
        <f t="shared" si="593"/>
        <v>0.42985520437505231</v>
      </c>
      <c r="AL2076" s="10">
        <f t="shared" si="594"/>
        <v>13.168128701975249</v>
      </c>
      <c r="AM2076" s="10">
        <f t="shared" si="595"/>
        <v>9.1817044412710977</v>
      </c>
      <c r="AN2076" s="10">
        <f t="shared" si="596"/>
        <v>48.268516818928049</v>
      </c>
      <c r="AO2076" s="10">
        <f t="shared" si="597"/>
        <v>111.41606528123214</v>
      </c>
      <c r="BG2076" s="5">
        <v>2073</v>
      </c>
      <c r="BH2076" s="10">
        <f t="shared" si="600"/>
        <v>13967.388888888889</v>
      </c>
      <c r="BI2076" s="10">
        <f t="shared" si="601"/>
        <v>9819.1180555555529</v>
      </c>
      <c r="BJ2076" s="10">
        <f t="shared" si="602"/>
        <v>21653.467777777776</v>
      </c>
      <c r="BK2076" s="10">
        <f t="shared" si="603"/>
        <v>15013.027777777777</v>
      </c>
      <c r="BL2076" s="5">
        <f t="shared" si="604"/>
        <v>9819.1180555555529</v>
      </c>
      <c r="BM2076" s="5">
        <f t="shared" si="605"/>
        <v>2</v>
      </c>
    </row>
    <row r="2077" spans="1:65">
      <c r="A2077" s="5">
        <v>2074</v>
      </c>
      <c r="B2077" s="21">
        <v>124018771</v>
      </c>
      <c r="C2077" s="5">
        <v>11</v>
      </c>
      <c r="E2077" s="5">
        <v>1</v>
      </c>
      <c r="F2077" s="5">
        <v>1</v>
      </c>
      <c r="H2077" s="5">
        <v>4</v>
      </c>
      <c r="K2077" s="5">
        <f>VLOOKUP($B2077,고객정보!$A$2:$G$7714,3,0)</f>
        <v>2.6666666666666701</v>
      </c>
      <c r="L2077" s="5">
        <f>VLOOKUP($B2077,고객정보!$A$2:$G$7714,4,0)</f>
        <v>52</v>
      </c>
      <c r="M2077" s="5">
        <f>VLOOKUP($B2077,고객정보!$A$2:$G$7714,5,0)</f>
        <v>45.1666666666667</v>
      </c>
      <c r="N2077" s="5">
        <f t="shared" si="598"/>
        <v>2</v>
      </c>
      <c r="AC2077" s="5">
        <v>2074</v>
      </c>
      <c r="AD2077" s="29">
        <v>124018771</v>
      </c>
      <c r="AE2077" s="10">
        <f t="shared" si="599"/>
        <v>10.279752992439336</v>
      </c>
      <c r="AF2077" s="10">
        <f t="shared" si="588"/>
        <v>-0.8319848511976764</v>
      </c>
      <c r="AG2077" s="10">
        <f t="shared" si="589"/>
        <v>0.19993471519556505</v>
      </c>
      <c r="AH2077" s="10">
        <f t="shared" si="590"/>
        <v>9.3834219084908299E-2</v>
      </c>
      <c r="AI2077" s="10">
        <f t="shared" si="591"/>
        <v>-0.70752216194963369</v>
      </c>
      <c r="AJ2077" s="10">
        <f t="shared" si="592"/>
        <v>3.3122814936642171</v>
      </c>
      <c r="AK2077" s="10">
        <f t="shared" si="593"/>
        <v>-0.57014479562494769</v>
      </c>
      <c r="AL2077" s="10">
        <f t="shared" si="594"/>
        <v>-0.83187129802475124</v>
      </c>
      <c r="AM2077" s="10">
        <f t="shared" si="595"/>
        <v>1.6817044412710687</v>
      </c>
      <c r="AN2077" s="10">
        <f t="shared" si="596"/>
        <v>48.268516818928049</v>
      </c>
      <c r="AO2077" s="10">
        <f t="shared" si="597"/>
        <v>44.582731947898829</v>
      </c>
      <c r="BG2077" s="5">
        <v>2074</v>
      </c>
      <c r="BH2077" s="10">
        <f t="shared" si="600"/>
        <v>4916.8888888888405</v>
      </c>
      <c r="BI2077" s="10">
        <f t="shared" si="601"/>
        <v>1035.9236111111115</v>
      </c>
      <c r="BJ2077" s="10">
        <f t="shared" si="602"/>
        <v>2397.2455555555584</v>
      </c>
      <c r="BK2077" s="10">
        <f t="shared" si="603"/>
        <v>25713.805555555558</v>
      </c>
      <c r="BL2077" s="5">
        <f t="shared" si="604"/>
        <v>1035.9236111111115</v>
      </c>
      <c r="BM2077" s="5">
        <f t="shared" si="605"/>
        <v>2</v>
      </c>
    </row>
    <row r="2078" spans="1:65">
      <c r="A2078" s="5">
        <v>2075</v>
      </c>
      <c r="B2078" s="21">
        <v>124027694</v>
      </c>
      <c r="C2078" s="5">
        <v>9</v>
      </c>
      <c r="E2078" s="5">
        <v>2</v>
      </c>
      <c r="H2078" s="5">
        <v>1</v>
      </c>
      <c r="J2078" s="5">
        <v>2</v>
      </c>
      <c r="K2078" s="5">
        <f>VLOOKUP($B2078,고객정보!$A$2:$G$7714,3,0)</f>
        <v>2.5</v>
      </c>
      <c r="L2078" s="5">
        <f>VLOOKUP($B2078,고객정보!$A$2:$G$7714,4,0)</f>
        <v>52</v>
      </c>
      <c r="M2078" s="5">
        <f>VLOOKUP($B2078,고객정보!$A$2:$G$7714,5,0)</f>
        <v>0</v>
      </c>
      <c r="N2078" s="5">
        <f t="shared" si="598"/>
        <v>3</v>
      </c>
      <c r="AC2078" s="5">
        <v>2075</v>
      </c>
      <c r="AD2078" s="29">
        <v>124027694</v>
      </c>
      <c r="AE2078" s="10">
        <f t="shared" si="599"/>
        <v>8.2797529924393363</v>
      </c>
      <c r="AF2078" s="10">
        <f t="shared" si="588"/>
        <v>-0.8319848511976764</v>
      </c>
      <c r="AG2078" s="10">
        <f t="shared" si="589"/>
        <v>1.199934715195565</v>
      </c>
      <c r="AH2078" s="10">
        <f t="shared" si="590"/>
        <v>-0.9061657809150917</v>
      </c>
      <c r="AI2078" s="10">
        <f t="shared" si="591"/>
        <v>-0.70752216194963369</v>
      </c>
      <c r="AJ2078" s="10">
        <f t="shared" si="592"/>
        <v>0.31228149366421709</v>
      </c>
      <c r="AK2078" s="10">
        <f t="shared" si="593"/>
        <v>-0.57014479562494769</v>
      </c>
      <c r="AL2078" s="10">
        <f t="shared" si="594"/>
        <v>1.1681287019752489</v>
      </c>
      <c r="AM2078" s="10">
        <f t="shared" si="595"/>
        <v>1.5150377746043986</v>
      </c>
      <c r="AN2078" s="10">
        <f t="shared" si="596"/>
        <v>48.268516818928049</v>
      </c>
      <c r="AO2078" s="10">
        <f t="shared" si="597"/>
        <v>-0.58393471876786773</v>
      </c>
      <c r="BG2078" s="5">
        <v>2075</v>
      </c>
      <c r="BH2078" s="10">
        <f t="shared" si="600"/>
        <v>13114.277777777703</v>
      </c>
      <c r="BI2078" s="10">
        <f t="shared" si="601"/>
        <v>5408.3402777777828</v>
      </c>
      <c r="BJ2078" s="10">
        <f t="shared" si="602"/>
        <v>416.08999999999992</v>
      </c>
      <c r="BK2078" s="10">
        <f t="shared" si="603"/>
        <v>24627.25</v>
      </c>
      <c r="BL2078" s="5">
        <f t="shared" si="604"/>
        <v>416.08999999999992</v>
      </c>
      <c r="BM2078" s="5">
        <f t="shared" si="605"/>
        <v>3</v>
      </c>
    </row>
    <row r="2079" spans="1:65">
      <c r="A2079" s="5">
        <v>2076</v>
      </c>
      <c r="B2079" s="21">
        <v>124051875</v>
      </c>
      <c r="C2079" s="5">
        <v>22</v>
      </c>
      <c r="E2079" s="5">
        <v>7</v>
      </c>
      <c r="F2079" s="5">
        <v>7</v>
      </c>
      <c r="G2079" s="5">
        <v>1</v>
      </c>
      <c r="H2079" s="5">
        <v>13</v>
      </c>
      <c r="J2079" s="5">
        <v>11</v>
      </c>
      <c r="K2079" s="5">
        <f>VLOOKUP($B2079,고객정보!$A$2:$G$7714,3,0)</f>
        <v>3.6</v>
      </c>
      <c r="L2079" s="5">
        <f>VLOOKUP($B2079,고객정보!$A$2:$G$7714,4,0)</f>
        <v>52</v>
      </c>
      <c r="M2079" s="5">
        <f>VLOOKUP($B2079,고객정보!$A$2:$G$7714,5,0)</f>
        <v>0</v>
      </c>
      <c r="N2079" s="5">
        <f t="shared" si="598"/>
        <v>3</v>
      </c>
      <c r="AC2079" s="5">
        <v>2076</v>
      </c>
      <c r="AD2079" s="29">
        <v>124051875</v>
      </c>
      <c r="AE2079" s="10">
        <f t="shared" si="599"/>
        <v>21.279752992439334</v>
      </c>
      <c r="AF2079" s="10">
        <f t="shared" si="588"/>
        <v>-0.8319848511976764</v>
      </c>
      <c r="AG2079" s="10">
        <f t="shared" si="589"/>
        <v>6.1999347151955648</v>
      </c>
      <c r="AH2079" s="10">
        <f t="shared" si="590"/>
        <v>6.0938342190849086</v>
      </c>
      <c r="AI2079" s="10">
        <f t="shared" si="591"/>
        <v>0.29247783805036631</v>
      </c>
      <c r="AJ2079" s="10">
        <f t="shared" si="592"/>
        <v>12.312281493664218</v>
      </c>
      <c r="AK2079" s="10">
        <f t="shared" si="593"/>
        <v>-0.57014479562494769</v>
      </c>
      <c r="AL2079" s="10">
        <f t="shared" si="594"/>
        <v>10.168128701975249</v>
      </c>
      <c r="AM2079" s="10">
        <f t="shared" si="595"/>
        <v>2.6150377746043985</v>
      </c>
      <c r="AN2079" s="10">
        <f t="shared" si="596"/>
        <v>48.268516818928049</v>
      </c>
      <c r="AO2079" s="10">
        <f t="shared" si="597"/>
        <v>-0.58393471876786773</v>
      </c>
      <c r="BG2079" s="5">
        <v>2076</v>
      </c>
      <c r="BH2079" s="10">
        <f t="shared" si="600"/>
        <v>13829.787777777703</v>
      </c>
      <c r="BI2079" s="10">
        <f t="shared" si="601"/>
        <v>5116.7502777777827</v>
      </c>
      <c r="BJ2079" s="10">
        <f t="shared" si="602"/>
        <v>154.96</v>
      </c>
      <c r="BK2079" s="10">
        <f t="shared" si="603"/>
        <v>19534.96</v>
      </c>
      <c r="BL2079" s="5">
        <f t="shared" si="604"/>
        <v>154.96</v>
      </c>
      <c r="BM2079" s="5">
        <f t="shared" si="605"/>
        <v>3</v>
      </c>
    </row>
    <row r="2080" spans="1:65">
      <c r="A2080" s="5">
        <v>2077</v>
      </c>
      <c r="B2080" s="21">
        <v>124051912</v>
      </c>
      <c r="C2080" s="5">
        <v>8</v>
      </c>
      <c r="D2080" s="5">
        <v>5</v>
      </c>
      <c r="E2080" s="5">
        <v>4</v>
      </c>
      <c r="H2080" s="5">
        <v>6</v>
      </c>
      <c r="J2080" s="5">
        <v>1</v>
      </c>
      <c r="K2080" s="5">
        <f>VLOOKUP($B2080,고객정보!$A$2:$G$7714,3,0)</f>
        <v>2.6</v>
      </c>
      <c r="L2080" s="5">
        <f>VLOOKUP($B2080,고객정보!$A$2:$G$7714,4,0)</f>
        <v>52</v>
      </c>
      <c r="M2080" s="5">
        <f>VLOOKUP($B2080,고객정보!$A$2:$G$7714,5,0)</f>
        <v>147</v>
      </c>
      <c r="N2080" s="5">
        <f t="shared" si="598"/>
        <v>1</v>
      </c>
      <c r="AC2080" s="5">
        <v>2077</v>
      </c>
      <c r="AD2080" s="29">
        <v>124051912</v>
      </c>
      <c r="AE2080" s="10">
        <f t="shared" si="599"/>
        <v>7.2797529924393354</v>
      </c>
      <c r="AF2080" s="10">
        <f t="shared" si="588"/>
        <v>4.1680151488023238</v>
      </c>
      <c r="AG2080" s="10">
        <f t="shared" si="589"/>
        <v>3.1999347151955648</v>
      </c>
      <c r="AH2080" s="10">
        <f t="shared" si="590"/>
        <v>-0.9061657809150917</v>
      </c>
      <c r="AI2080" s="10">
        <f t="shared" si="591"/>
        <v>-0.70752216194963369</v>
      </c>
      <c r="AJ2080" s="10">
        <f t="shared" si="592"/>
        <v>5.3122814936642175</v>
      </c>
      <c r="AK2080" s="10">
        <f t="shared" si="593"/>
        <v>-0.57014479562494769</v>
      </c>
      <c r="AL2080" s="10">
        <f t="shared" si="594"/>
        <v>0.16812870197524876</v>
      </c>
      <c r="AM2080" s="10">
        <f t="shared" si="595"/>
        <v>1.6150377746043987</v>
      </c>
      <c r="AN2080" s="10">
        <f t="shared" si="596"/>
        <v>48.268516818928049</v>
      </c>
      <c r="AO2080" s="10">
        <f t="shared" si="597"/>
        <v>146.41606528123214</v>
      </c>
      <c r="BG2080" s="5">
        <v>2077</v>
      </c>
      <c r="BH2080" s="10">
        <f t="shared" si="600"/>
        <v>1304.5877777777998</v>
      </c>
      <c r="BI2080" s="10">
        <f t="shared" si="601"/>
        <v>6470.0502777777729</v>
      </c>
      <c r="BJ2080" s="10">
        <f t="shared" si="602"/>
        <v>21993.16</v>
      </c>
      <c r="BK2080" s="10">
        <f t="shared" si="603"/>
        <v>45720.759999999995</v>
      </c>
      <c r="BL2080" s="5">
        <f t="shared" si="604"/>
        <v>1304.5877777777998</v>
      </c>
      <c r="BM2080" s="5">
        <f t="shared" si="605"/>
        <v>1</v>
      </c>
    </row>
    <row r="2081" spans="1:65">
      <c r="A2081" s="5">
        <v>2078</v>
      </c>
      <c r="B2081" s="21">
        <v>124057255</v>
      </c>
      <c r="C2081" s="5">
        <v>4</v>
      </c>
      <c r="E2081" s="5">
        <v>2</v>
      </c>
      <c r="K2081" s="5">
        <f>VLOOKUP($B2081,고객정보!$A$2:$G$7714,3,0)</f>
        <v>1.5</v>
      </c>
      <c r="L2081" s="5">
        <f>VLOOKUP($B2081,고객정보!$A$2:$G$7714,4,0)</f>
        <v>52</v>
      </c>
      <c r="M2081" s="5">
        <f>VLOOKUP($B2081,고객정보!$A$2:$G$7714,5,0)</f>
        <v>0</v>
      </c>
      <c r="N2081" s="5">
        <f t="shared" si="598"/>
        <v>3</v>
      </c>
      <c r="AC2081" s="5">
        <v>2078</v>
      </c>
      <c r="AD2081" s="29">
        <v>124057255</v>
      </c>
      <c r="AE2081" s="10">
        <f t="shared" si="599"/>
        <v>3.2797529924393354</v>
      </c>
      <c r="AF2081" s="10">
        <f t="shared" si="588"/>
        <v>-0.8319848511976764</v>
      </c>
      <c r="AG2081" s="10">
        <f t="shared" si="589"/>
        <v>1.199934715195565</v>
      </c>
      <c r="AH2081" s="10">
        <f t="shared" si="590"/>
        <v>-0.9061657809150917</v>
      </c>
      <c r="AI2081" s="10">
        <f t="shared" si="591"/>
        <v>-0.70752216194963369</v>
      </c>
      <c r="AJ2081" s="10">
        <f t="shared" si="592"/>
        <v>-0.68771850633578291</v>
      </c>
      <c r="AK2081" s="10">
        <f t="shared" si="593"/>
        <v>-0.57014479562494769</v>
      </c>
      <c r="AL2081" s="10">
        <f t="shared" si="594"/>
        <v>-0.83187129802475124</v>
      </c>
      <c r="AM2081" s="10">
        <f t="shared" si="595"/>
        <v>0.51503777460439859</v>
      </c>
      <c r="AN2081" s="10">
        <f t="shared" si="596"/>
        <v>48.268516818928049</v>
      </c>
      <c r="AO2081" s="10">
        <f t="shared" si="597"/>
        <v>-0.58393471876786773</v>
      </c>
      <c r="BG2081" s="5">
        <v>2078</v>
      </c>
      <c r="BH2081" s="10">
        <f t="shared" si="600"/>
        <v>13062.277777777703</v>
      </c>
      <c r="BI2081" s="10">
        <f t="shared" si="601"/>
        <v>5661.3402777777828</v>
      </c>
      <c r="BJ2081" s="10">
        <f t="shared" si="602"/>
        <v>614.49</v>
      </c>
      <c r="BK2081" s="10">
        <f t="shared" si="603"/>
        <v>26201.25</v>
      </c>
      <c r="BL2081" s="5">
        <f t="shared" si="604"/>
        <v>614.49</v>
      </c>
      <c r="BM2081" s="5">
        <f t="shared" si="605"/>
        <v>3</v>
      </c>
    </row>
    <row r="2082" spans="1:65">
      <c r="A2082" s="5">
        <v>2079</v>
      </c>
      <c r="B2082" s="21">
        <v>124057409</v>
      </c>
      <c r="C2082" s="5">
        <v>1</v>
      </c>
      <c r="E2082" s="5">
        <v>2</v>
      </c>
      <c r="J2082" s="5">
        <v>1</v>
      </c>
      <c r="K2082" s="5">
        <f>VLOOKUP($B2082,고객정보!$A$2:$G$7714,3,0)</f>
        <v>1</v>
      </c>
      <c r="L2082" s="5">
        <f>VLOOKUP($B2082,고객정보!$A$2:$G$7714,4,0)</f>
        <v>52</v>
      </c>
      <c r="M2082" s="5">
        <f>VLOOKUP($B2082,고객정보!$A$2:$G$7714,5,0)</f>
        <v>0</v>
      </c>
      <c r="N2082" s="5">
        <f t="shared" si="598"/>
        <v>3</v>
      </c>
      <c r="AC2082" s="5">
        <v>2079</v>
      </c>
      <c r="AD2082" s="29">
        <v>124057409</v>
      </c>
      <c r="AE2082" s="10">
        <f t="shared" si="599"/>
        <v>0.27975299243933549</v>
      </c>
      <c r="AF2082" s="10">
        <f t="shared" si="588"/>
        <v>-0.8319848511976764</v>
      </c>
      <c r="AG2082" s="10">
        <f t="shared" si="589"/>
        <v>1.199934715195565</v>
      </c>
      <c r="AH2082" s="10">
        <f t="shared" si="590"/>
        <v>-0.9061657809150917</v>
      </c>
      <c r="AI2082" s="10">
        <f t="shared" si="591"/>
        <v>-0.70752216194963369</v>
      </c>
      <c r="AJ2082" s="10">
        <f t="shared" si="592"/>
        <v>-0.68771850633578291</v>
      </c>
      <c r="AK2082" s="10">
        <f t="shared" si="593"/>
        <v>-0.57014479562494769</v>
      </c>
      <c r="AL2082" s="10">
        <f t="shared" si="594"/>
        <v>0.16812870197524876</v>
      </c>
      <c r="AM2082" s="10">
        <f t="shared" si="595"/>
        <v>1.503777460439859E-2</v>
      </c>
      <c r="AN2082" s="10">
        <f t="shared" si="596"/>
        <v>48.268516818928049</v>
      </c>
      <c r="AO2082" s="10">
        <f t="shared" si="597"/>
        <v>-0.58393471876786773</v>
      </c>
      <c r="BG2082" s="5">
        <v>2079</v>
      </c>
      <c r="BH2082" s="10">
        <f t="shared" si="600"/>
        <v>13060.027777777703</v>
      </c>
      <c r="BI2082" s="10">
        <f t="shared" si="601"/>
        <v>5823.5902777777828</v>
      </c>
      <c r="BJ2082" s="10">
        <f t="shared" si="602"/>
        <v>719.44</v>
      </c>
      <c r="BK2082" s="10">
        <f t="shared" si="603"/>
        <v>27064</v>
      </c>
      <c r="BL2082" s="5">
        <f t="shared" si="604"/>
        <v>719.44</v>
      </c>
      <c r="BM2082" s="5">
        <f t="shared" si="605"/>
        <v>3</v>
      </c>
    </row>
    <row r="2083" spans="1:65">
      <c r="A2083" s="5">
        <v>2080</v>
      </c>
      <c r="B2083" s="21">
        <v>124072069</v>
      </c>
      <c r="C2083" s="5">
        <v>111</v>
      </c>
      <c r="D2083" s="5">
        <v>17</v>
      </c>
      <c r="E2083" s="5">
        <v>18</v>
      </c>
      <c r="F2083" s="5">
        <v>3</v>
      </c>
      <c r="H2083" s="5">
        <v>88</v>
      </c>
      <c r="I2083" s="5">
        <v>3</v>
      </c>
      <c r="J2083" s="5">
        <v>4</v>
      </c>
      <c r="K2083" s="5">
        <f>VLOOKUP($B2083,고객정보!$A$2:$G$7714,3,0)</f>
        <v>12.8571428571429</v>
      </c>
      <c r="L2083" s="5">
        <f>VLOOKUP($B2083,고객정보!$A$2:$G$7714,4,0)</f>
        <v>52</v>
      </c>
      <c r="M2083" s="5">
        <f>VLOOKUP($B2083,고객정보!$A$2:$G$7714,5,0)</f>
        <v>0</v>
      </c>
      <c r="N2083" s="5">
        <f t="shared" si="598"/>
        <v>4</v>
      </c>
      <c r="AC2083" s="5">
        <v>2080</v>
      </c>
      <c r="AD2083" s="29">
        <v>124072069</v>
      </c>
      <c r="AE2083" s="10">
        <f t="shared" si="599"/>
        <v>110.27975299243934</v>
      </c>
      <c r="AF2083" s="10">
        <f t="shared" si="588"/>
        <v>16.168015148802322</v>
      </c>
      <c r="AG2083" s="10">
        <f t="shared" si="589"/>
        <v>17.199934715195564</v>
      </c>
      <c r="AH2083" s="10">
        <f t="shared" si="590"/>
        <v>2.0938342190849082</v>
      </c>
      <c r="AI2083" s="10">
        <f t="shared" si="591"/>
        <v>-0.70752216194963369</v>
      </c>
      <c r="AJ2083" s="10">
        <f t="shared" si="592"/>
        <v>87.312281493664216</v>
      </c>
      <c r="AK2083" s="10">
        <f t="shared" si="593"/>
        <v>2.4298552043750523</v>
      </c>
      <c r="AL2083" s="10">
        <f t="shared" si="594"/>
        <v>3.1681287019752489</v>
      </c>
      <c r="AM2083" s="10">
        <f t="shared" si="595"/>
        <v>11.872180631747298</v>
      </c>
      <c r="AN2083" s="10">
        <f t="shared" si="596"/>
        <v>48.268516818928049</v>
      </c>
      <c r="AO2083" s="10">
        <f t="shared" si="597"/>
        <v>-0.58393471876786773</v>
      </c>
      <c r="BG2083" s="5">
        <v>2080</v>
      </c>
      <c r="BH2083" s="10">
        <f t="shared" si="600"/>
        <v>33402.619614512398</v>
      </c>
      <c r="BI2083" s="10">
        <f t="shared" si="601"/>
        <v>18414.324971655333</v>
      </c>
      <c r="BJ2083" s="10">
        <f t="shared" si="602"/>
        <v>14593.574693877552</v>
      </c>
      <c r="BK2083" s="10">
        <f t="shared" si="603"/>
        <v>1547.1632653061226</v>
      </c>
      <c r="BL2083" s="5">
        <f t="shared" si="604"/>
        <v>1547.1632653061226</v>
      </c>
      <c r="BM2083" s="5">
        <f t="shared" si="605"/>
        <v>4</v>
      </c>
    </row>
    <row r="2084" spans="1:65">
      <c r="A2084" s="5">
        <v>2081</v>
      </c>
      <c r="B2084" s="21">
        <v>124089893</v>
      </c>
      <c r="C2084" s="5">
        <v>57</v>
      </c>
      <c r="D2084" s="5">
        <v>9</v>
      </c>
      <c r="E2084" s="5">
        <v>1</v>
      </c>
      <c r="F2084" s="5">
        <v>5</v>
      </c>
      <c r="G2084" s="5">
        <v>4</v>
      </c>
      <c r="H2084" s="5">
        <v>46</v>
      </c>
      <c r="J2084" s="5">
        <v>22</v>
      </c>
      <c r="K2084" s="5">
        <f>VLOOKUP($B2084,고객정보!$A$2:$G$7714,3,0)</f>
        <v>11.6</v>
      </c>
      <c r="L2084" s="5">
        <f>VLOOKUP($B2084,고객정보!$A$2:$G$7714,4,0)</f>
        <v>52</v>
      </c>
      <c r="M2084" s="5">
        <f>VLOOKUP($B2084,고객정보!$A$2:$G$7714,5,0)</f>
        <v>72.278688524590194</v>
      </c>
      <c r="N2084" s="5">
        <f t="shared" si="598"/>
        <v>2</v>
      </c>
      <c r="AC2084" s="5">
        <v>2081</v>
      </c>
      <c r="AD2084" s="29">
        <v>124089893</v>
      </c>
      <c r="AE2084" s="10">
        <f t="shared" si="599"/>
        <v>56.279752992439334</v>
      </c>
      <c r="AF2084" s="10">
        <f t="shared" si="588"/>
        <v>8.1680151488023238</v>
      </c>
      <c r="AG2084" s="10">
        <f t="shared" si="589"/>
        <v>0.19993471519556505</v>
      </c>
      <c r="AH2084" s="10">
        <f t="shared" si="590"/>
        <v>4.0938342190849086</v>
      </c>
      <c r="AI2084" s="10">
        <f t="shared" si="591"/>
        <v>3.2924778380503663</v>
      </c>
      <c r="AJ2084" s="10">
        <f t="shared" si="592"/>
        <v>45.312281493664216</v>
      </c>
      <c r="AK2084" s="10">
        <f t="shared" si="593"/>
        <v>-0.57014479562494769</v>
      </c>
      <c r="AL2084" s="10">
        <f t="shared" si="594"/>
        <v>21.168128701975249</v>
      </c>
      <c r="AM2084" s="10">
        <f t="shared" si="595"/>
        <v>10.615037774604398</v>
      </c>
      <c r="AN2084" s="10">
        <f t="shared" si="596"/>
        <v>48.268516818928049</v>
      </c>
      <c r="AO2084" s="10">
        <f t="shared" si="597"/>
        <v>71.69475380582233</v>
      </c>
      <c r="BG2084" s="5">
        <v>2081</v>
      </c>
      <c r="BH2084" s="10">
        <f t="shared" si="600"/>
        <v>7687.1485051807749</v>
      </c>
      <c r="BI2084" s="10">
        <f t="shared" si="601"/>
        <v>2842.5891472573085</v>
      </c>
      <c r="BJ2084" s="10">
        <f t="shared" si="602"/>
        <v>8296.5688148347272</v>
      </c>
      <c r="BK2084" s="10">
        <f t="shared" si="603"/>
        <v>14581.768814834726</v>
      </c>
      <c r="BL2084" s="5">
        <f t="shared" si="604"/>
        <v>2842.5891472573085</v>
      </c>
      <c r="BM2084" s="5">
        <f t="shared" si="605"/>
        <v>2</v>
      </c>
    </row>
    <row r="2085" spans="1:65">
      <c r="A2085" s="5">
        <v>2082</v>
      </c>
      <c r="B2085" s="21">
        <v>124097112</v>
      </c>
      <c r="C2085" s="5">
        <v>24</v>
      </c>
      <c r="D2085" s="5">
        <v>7</v>
      </c>
      <c r="E2085" s="5">
        <v>4</v>
      </c>
      <c r="F2085" s="5">
        <v>6</v>
      </c>
      <c r="G2085" s="5">
        <v>7</v>
      </c>
      <c r="H2085" s="5">
        <v>67</v>
      </c>
      <c r="I2085" s="5">
        <v>2</v>
      </c>
      <c r="J2085" s="5">
        <v>14</v>
      </c>
      <c r="K2085" s="5">
        <f>VLOOKUP($B2085,고객정보!$A$2:$G$7714,3,0)</f>
        <v>7.1428571428571397</v>
      </c>
      <c r="L2085" s="5">
        <f>VLOOKUP($B2085,고객정보!$A$2:$G$7714,4,0)</f>
        <v>52</v>
      </c>
      <c r="M2085" s="5">
        <f>VLOOKUP($B2085,고객정보!$A$2:$G$7714,5,0)</f>
        <v>0</v>
      </c>
      <c r="N2085" s="5">
        <f t="shared" si="598"/>
        <v>3</v>
      </c>
      <c r="AC2085" s="5">
        <v>2082</v>
      </c>
      <c r="AD2085" s="29">
        <v>124097112</v>
      </c>
      <c r="AE2085" s="10">
        <f t="shared" si="599"/>
        <v>23.279752992439334</v>
      </c>
      <c r="AF2085" s="10">
        <f t="shared" si="588"/>
        <v>6.1680151488023238</v>
      </c>
      <c r="AG2085" s="10">
        <f t="shared" si="589"/>
        <v>3.1999347151955648</v>
      </c>
      <c r="AH2085" s="10">
        <f t="shared" si="590"/>
        <v>5.0938342190849086</v>
      </c>
      <c r="AI2085" s="10">
        <f t="shared" si="591"/>
        <v>6.2924778380503668</v>
      </c>
      <c r="AJ2085" s="10">
        <f t="shared" si="592"/>
        <v>66.312281493664216</v>
      </c>
      <c r="AK2085" s="10">
        <f t="shared" si="593"/>
        <v>1.4298552043750523</v>
      </c>
      <c r="AL2085" s="10">
        <f t="shared" si="594"/>
        <v>13.168128701975249</v>
      </c>
      <c r="AM2085" s="10">
        <f t="shared" si="595"/>
        <v>6.1578949174615385</v>
      </c>
      <c r="AN2085" s="10">
        <f t="shared" si="596"/>
        <v>48.268516818928049</v>
      </c>
      <c r="AO2085" s="10">
        <f t="shared" si="597"/>
        <v>-0.58393471876786773</v>
      </c>
      <c r="BG2085" s="5">
        <v>2082</v>
      </c>
      <c r="BH2085" s="10">
        <f t="shared" si="600"/>
        <v>18406.762471655253</v>
      </c>
      <c r="BI2085" s="10">
        <f t="shared" si="601"/>
        <v>8732.1821145124777</v>
      </c>
      <c r="BJ2085" s="10">
        <f t="shared" si="602"/>
        <v>3547.4318367346937</v>
      </c>
      <c r="BK2085" s="10">
        <f t="shared" si="603"/>
        <v>15246.163265306122</v>
      </c>
      <c r="BL2085" s="5">
        <f t="shared" si="604"/>
        <v>3547.4318367346937</v>
      </c>
      <c r="BM2085" s="5">
        <f t="shared" si="605"/>
        <v>3</v>
      </c>
    </row>
    <row r="2086" spans="1:65">
      <c r="A2086" s="5">
        <v>2083</v>
      </c>
      <c r="B2086" s="21">
        <v>124099271</v>
      </c>
      <c r="E2086" s="5">
        <v>3</v>
      </c>
      <c r="F2086" s="5">
        <v>1</v>
      </c>
      <c r="G2086" s="5">
        <v>1</v>
      </c>
      <c r="H2086" s="5">
        <v>3</v>
      </c>
      <c r="I2086" s="5">
        <v>1</v>
      </c>
      <c r="K2086" s="5">
        <f>VLOOKUP($B2086,고객정보!$A$2:$G$7714,3,0)</f>
        <v>1</v>
      </c>
      <c r="L2086" s="5">
        <f>VLOOKUP($B2086,고객정보!$A$2:$G$7714,4,0)</f>
        <v>52</v>
      </c>
      <c r="M2086" s="5">
        <f>VLOOKUP($B2086,고객정보!$A$2:$G$7714,5,0)</f>
        <v>0</v>
      </c>
      <c r="N2086" s="5">
        <f t="shared" si="598"/>
        <v>3</v>
      </c>
      <c r="AC2086" s="5">
        <v>2083</v>
      </c>
      <c r="AD2086" s="29">
        <v>124099271</v>
      </c>
      <c r="AE2086" s="10">
        <f t="shared" si="599"/>
        <v>-0.72024700756066451</v>
      </c>
      <c r="AF2086" s="10">
        <f t="shared" si="588"/>
        <v>-0.8319848511976764</v>
      </c>
      <c r="AG2086" s="10">
        <f t="shared" si="589"/>
        <v>2.1999347151955648</v>
      </c>
      <c r="AH2086" s="10">
        <f t="shared" si="590"/>
        <v>9.3834219084908299E-2</v>
      </c>
      <c r="AI2086" s="10">
        <f t="shared" si="591"/>
        <v>0.29247783805036631</v>
      </c>
      <c r="AJ2086" s="10">
        <f t="shared" si="592"/>
        <v>2.3122814936642171</v>
      </c>
      <c r="AK2086" s="10">
        <f t="shared" si="593"/>
        <v>0.42985520437505231</v>
      </c>
      <c r="AL2086" s="10">
        <f t="shared" si="594"/>
        <v>-0.83187129802475124</v>
      </c>
      <c r="AM2086" s="10">
        <f t="shared" si="595"/>
        <v>1.503777460439859E-2</v>
      </c>
      <c r="AN2086" s="10">
        <f t="shared" si="596"/>
        <v>48.268516818928049</v>
      </c>
      <c r="AO2086" s="10">
        <f t="shared" si="597"/>
        <v>-0.58393471876786773</v>
      </c>
      <c r="BG2086" s="5">
        <v>2083</v>
      </c>
      <c r="BH2086" s="10">
        <f t="shared" si="600"/>
        <v>13075.027777777703</v>
      </c>
      <c r="BI2086" s="10">
        <f t="shared" si="601"/>
        <v>5840.5902777777828</v>
      </c>
      <c r="BJ2086" s="10">
        <f t="shared" si="602"/>
        <v>712.44</v>
      </c>
      <c r="BK2086" s="10">
        <f t="shared" si="603"/>
        <v>26891</v>
      </c>
      <c r="BL2086" s="5">
        <f t="shared" si="604"/>
        <v>712.44</v>
      </c>
      <c r="BM2086" s="5">
        <f t="shared" si="605"/>
        <v>3</v>
      </c>
    </row>
    <row r="2087" spans="1:65">
      <c r="A2087" s="5">
        <v>2084</v>
      </c>
      <c r="B2087" s="21">
        <v>124100932</v>
      </c>
      <c r="C2087" s="5">
        <v>11</v>
      </c>
      <c r="D2087" s="5">
        <v>4</v>
      </c>
      <c r="E2087" s="5">
        <v>2</v>
      </c>
      <c r="H2087" s="5">
        <v>1</v>
      </c>
      <c r="J2087" s="5">
        <v>4</v>
      </c>
      <c r="K2087" s="5">
        <f>VLOOKUP($B2087,고객정보!$A$2:$G$7714,3,0)</f>
        <v>1</v>
      </c>
      <c r="L2087" s="5">
        <f>VLOOKUP($B2087,고객정보!$A$2:$G$7714,4,0)</f>
        <v>52</v>
      </c>
      <c r="M2087" s="5">
        <f>VLOOKUP($B2087,고객정보!$A$2:$G$7714,5,0)</f>
        <v>68</v>
      </c>
      <c r="N2087" s="5">
        <f t="shared" si="598"/>
        <v>2</v>
      </c>
      <c r="AC2087" s="5">
        <v>2084</v>
      </c>
      <c r="AD2087" s="29">
        <v>124100932</v>
      </c>
      <c r="AE2087" s="10">
        <f t="shared" si="599"/>
        <v>10.279752992439336</v>
      </c>
      <c r="AF2087" s="10">
        <f t="shared" si="588"/>
        <v>3.1680151488023238</v>
      </c>
      <c r="AG2087" s="10">
        <f t="shared" si="589"/>
        <v>1.199934715195565</v>
      </c>
      <c r="AH2087" s="10">
        <f t="shared" si="590"/>
        <v>-0.9061657809150917</v>
      </c>
      <c r="AI2087" s="10">
        <f t="shared" si="591"/>
        <v>-0.70752216194963369</v>
      </c>
      <c r="AJ2087" s="10">
        <f t="shared" si="592"/>
        <v>0.31228149366421709</v>
      </c>
      <c r="AK2087" s="10">
        <f t="shared" si="593"/>
        <v>-0.57014479562494769</v>
      </c>
      <c r="AL2087" s="10">
        <f t="shared" si="594"/>
        <v>3.1681287019752489</v>
      </c>
      <c r="AM2087" s="10">
        <f t="shared" si="595"/>
        <v>1.503777460439859E-2</v>
      </c>
      <c r="AN2087" s="10">
        <f t="shared" si="596"/>
        <v>48.268516818928049</v>
      </c>
      <c r="AO2087" s="10">
        <f t="shared" si="597"/>
        <v>67.416065281232136</v>
      </c>
      <c r="BG2087" s="5">
        <v>2084</v>
      </c>
      <c r="BH2087" s="10">
        <f t="shared" si="600"/>
        <v>2314.6944444444139</v>
      </c>
      <c r="BI2087" s="10">
        <f t="shared" si="601"/>
        <v>462.92361111111126</v>
      </c>
      <c r="BJ2087" s="10">
        <f t="shared" si="602"/>
        <v>4985.4399999999996</v>
      </c>
      <c r="BK2087" s="10">
        <f t="shared" si="603"/>
        <v>28704</v>
      </c>
      <c r="BL2087" s="5">
        <f t="shared" si="604"/>
        <v>462.92361111111126</v>
      </c>
      <c r="BM2087" s="5">
        <f t="shared" si="605"/>
        <v>2</v>
      </c>
    </row>
    <row r="2088" spans="1:65">
      <c r="A2088" s="5">
        <v>2085</v>
      </c>
      <c r="B2088" s="21">
        <v>124122958</v>
      </c>
      <c r="C2088" s="5">
        <v>36</v>
      </c>
      <c r="D2088" s="5">
        <v>4</v>
      </c>
      <c r="E2088" s="5">
        <v>42</v>
      </c>
      <c r="F2088" s="5">
        <v>1</v>
      </c>
      <c r="G2088" s="5">
        <v>6</v>
      </c>
      <c r="H2088" s="5">
        <v>12</v>
      </c>
      <c r="I2088" s="5">
        <v>4</v>
      </c>
      <c r="J2088" s="5">
        <v>26</v>
      </c>
      <c r="K2088" s="5">
        <f>VLOOKUP($B2088,고객정보!$A$2:$G$7714,3,0)</f>
        <v>5.5714285714285703</v>
      </c>
      <c r="L2088" s="5">
        <f>VLOOKUP($B2088,고객정보!$A$2:$G$7714,4,0)</f>
        <v>52</v>
      </c>
      <c r="M2088" s="5">
        <f>VLOOKUP($B2088,고객정보!$A$2:$G$7714,5,0)</f>
        <v>0</v>
      </c>
      <c r="N2088" s="5">
        <f t="shared" si="598"/>
        <v>3</v>
      </c>
      <c r="AC2088" s="5">
        <v>2085</v>
      </c>
      <c r="AD2088" s="29">
        <v>124122958</v>
      </c>
      <c r="AE2088" s="10">
        <f t="shared" si="599"/>
        <v>35.279752992439334</v>
      </c>
      <c r="AF2088" s="10">
        <f t="shared" si="588"/>
        <v>3.1680151488023238</v>
      </c>
      <c r="AG2088" s="10">
        <f t="shared" si="589"/>
        <v>41.199934715195567</v>
      </c>
      <c r="AH2088" s="10">
        <f t="shared" si="590"/>
        <v>9.3834219084908299E-2</v>
      </c>
      <c r="AI2088" s="10">
        <f t="shared" si="591"/>
        <v>5.2924778380503668</v>
      </c>
      <c r="AJ2088" s="10">
        <f t="shared" si="592"/>
        <v>11.312281493664218</v>
      </c>
      <c r="AK2088" s="10">
        <f t="shared" si="593"/>
        <v>3.4298552043750523</v>
      </c>
      <c r="AL2088" s="10">
        <f t="shared" si="594"/>
        <v>25.168128701975249</v>
      </c>
      <c r="AM2088" s="10">
        <f t="shared" si="595"/>
        <v>4.5864663460329691</v>
      </c>
      <c r="AN2088" s="10">
        <f t="shared" si="596"/>
        <v>48.268516818928049</v>
      </c>
      <c r="AO2088" s="10">
        <f t="shared" si="597"/>
        <v>-0.58393471876786773</v>
      </c>
      <c r="BG2088" s="5">
        <v>2085</v>
      </c>
      <c r="BH2088" s="10">
        <f t="shared" si="600"/>
        <v>16723.925736961377</v>
      </c>
      <c r="BI2088" s="10">
        <f t="shared" si="601"/>
        <v>6830.9168083900277</v>
      </c>
      <c r="BJ2088" s="10">
        <f t="shared" si="602"/>
        <v>1890.3665306122448</v>
      </c>
      <c r="BK2088" s="10">
        <f t="shared" si="603"/>
        <v>17537.612244897959</v>
      </c>
      <c r="BL2088" s="5">
        <f t="shared" si="604"/>
        <v>1890.3665306122448</v>
      </c>
      <c r="BM2088" s="5">
        <f t="shared" si="605"/>
        <v>3</v>
      </c>
    </row>
    <row r="2089" spans="1:65">
      <c r="A2089" s="5">
        <v>2086</v>
      </c>
      <c r="B2089" s="21">
        <v>124127493</v>
      </c>
      <c r="C2089" s="5">
        <v>176</v>
      </c>
      <c r="E2089" s="5">
        <v>21</v>
      </c>
      <c r="F2089" s="5">
        <v>3</v>
      </c>
      <c r="G2089" s="5">
        <v>6</v>
      </c>
      <c r="H2089" s="5">
        <v>131</v>
      </c>
      <c r="I2089" s="5">
        <v>10</v>
      </c>
      <c r="J2089" s="5">
        <v>6</v>
      </c>
      <c r="K2089" s="5">
        <f>VLOOKUP($B2089,고객정보!$A$2:$G$7714,3,0)</f>
        <v>14.3333333333333</v>
      </c>
      <c r="L2089" s="5">
        <f>VLOOKUP($B2089,고객정보!$A$2:$G$7714,4,0)</f>
        <v>52</v>
      </c>
      <c r="M2089" s="5">
        <f>VLOOKUP($B2089,고객정보!$A$2:$G$7714,5,0)</f>
        <v>0</v>
      </c>
      <c r="N2089" s="5">
        <f t="shared" si="598"/>
        <v>4</v>
      </c>
      <c r="AC2089" s="5">
        <v>2086</v>
      </c>
      <c r="AD2089" s="29">
        <v>124127493</v>
      </c>
      <c r="AE2089" s="10">
        <f t="shared" si="599"/>
        <v>175.27975299243934</v>
      </c>
      <c r="AF2089" s="10">
        <f t="shared" si="588"/>
        <v>-0.8319848511976764</v>
      </c>
      <c r="AG2089" s="10">
        <f t="shared" si="589"/>
        <v>20.199934715195564</v>
      </c>
      <c r="AH2089" s="10">
        <f t="shared" si="590"/>
        <v>2.0938342190849082</v>
      </c>
      <c r="AI2089" s="10">
        <f t="shared" si="591"/>
        <v>5.2924778380503668</v>
      </c>
      <c r="AJ2089" s="10">
        <f t="shared" si="592"/>
        <v>130.31228149366422</v>
      </c>
      <c r="AK2089" s="10">
        <f t="shared" si="593"/>
        <v>9.4298552043750519</v>
      </c>
      <c r="AL2089" s="10">
        <f t="shared" si="594"/>
        <v>5.1681287019752489</v>
      </c>
      <c r="AM2089" s="10">
        <f t="shared" si="595"/>
        <v>13.348371107937698</v>
      </c>
      <c r="AN2089" s="10">
        <f t="shared" si="596"/>
        <v>48.268516818928049</v>
      </c>
      <c r="AO2089" s="10">
        <f t="shared" si="597"/>
        <v>-0.58393471876786773</v>
      </c>
      <c r="BG2089" s="5">
        <v>2086</v>
      </c>
      <c r="BH2089" s="10">
        <f t="shared" si="600"/>
        <v>61214.805555555475</v>
      </c>
      <c r="BI2089" s="10">
        <f t="shared" si="601"/>
        <v>41859.034722222226</v>
      </c>
      <c r="BJ2089" s="10">
        <f t="shared" si="602"/>
        <v>38912.217777777776</v>
      </c>
      <c r="BK2089" s="10">
        <f t="shared" si="603"/>
        <v>4158.7777777777774</v>
      </c>
      <c r="BL2089" s="5">
        <f t="shared" si="604"/>
        <v>4158.7777777777774</v>
      </c>
      <c r="BM2089" s="5">
        <f t="shared" si="605"/>
        <v>4</v>
      </c>
    </row>
    <row r="2090" spans="1:65">
      <c r="A2090" s="5">
        <v>2087</v>
      </c>
      <c r="B2090" s="21">
        <v>124127872</v>
      </c>
      <c r="C2090" s="5">
        <v>14</v>
      </c>
      <c r="D2090" s="5">
        <v>8</v>
      </c>
      <c r="E2090" s="5">
        <v>12</v>
      </c>
      <c r="F2090" s="5">
        <v>6</v>
      </c>
      <c r="G2090" s="5">
        <v>6</v>
      </c>
      <c r="H2090" s="5">
        <v>19</v>
      </c>
      <c r="J2090" s="5">
        <v>3</v>
      </c>
      <c r="K2090" s="5">
        <f>VLOOKUP($B2090,고객정보!$A$2:$G$7714,3,0)</f>
        <v>4.5714285714285703</v>
      </c>
      <c r="L2090" s="5">
        <f>VLOOKUP($B2090,고객정보!$A$2:$G$7714,4,0)</f>
        <v>52</v>
      </c>
      <c r="M2090" s="5">
        <f>VLOOKUP($B2090,고객정보!$A$2:$G$7714,5,0)</f>
        <v>0</v>
      </c>
      <c r="N2090" s="5">
        <f t="shared" si="598"/>
        <v>3</v>
      </c>
      <c r="AC2090" s="5">
        <v>2087</v>
      </c>
      <c r="AD2090" s="29">
        <v>124127872</v>
      </c>
      <c r="AE2090" s="10">
        <f t="shared" si="599"/>
        <v>13.279752992439336</v>
      </c>
      <c r="AF2090" s="10">
        <f t="shared" si="588"/>
        <v>7.1680151488023238</v>
      </c>
      <c r="AG2090" s="10">
        <f t="shared" si="589"/>
        <v>11.199934715195566</v>
      </c>
      <c r="AH2090" s="10">
        <f t="shared" si="590"/>
        <v>5.0938342190849086</v>
      </c>
      <c r="AI2090" s="10">
        <f t="shared" si="591"/>
        <v>5.2924778380503668</v>
      </c>
      <c r="AJ2090" s="10">
        <f t="shared" si="592"/>
        <v>18.312281493664216</v>
      </c>
      <c r="AK2090" s="10">
        <f t="shared" si="593"/>
        <v>-0.57014479562494769</v>
      </c>
      <c r="AL2090" s="10">
        <f t="shared" si="594"/>
        <v>2.1681287019752489</v>
      </c>
      <c r="AM2090" s="10">
        <f t="shared" si="595"/>
        <v>3.5864663460329691</v>
      </c>
      <c r="AN2090" s="10">
        <f t="shared" si="596"/>
        <v>48.268516818928049</v>
      </c>
      <c r="AO2090" s="10">
        <f t="shared" si="597"/>
        <v>-0.58393471876786773</v>
      </c>
      <c r="BG2090" s="5">
        <v>2087</v>
      </c>
      <c r="BH2090" s="10">
        <f t="shared" si="600"/>
        <v>13820.782879818518</v>
      </c>
      <c r="BI2090" s="10">
        <f t="shared" si="601"/>
        <v>5440.7739512471708</v>
      </c>
      <c r="BJ2090" s="10">
        <f t="shared" si="602"/>
        <v>383.62367346938771</v>
      </c>
      <c r="BK2090" s="10">
        <f t="shared" si="603"/>
        <v>20768.469387755104</v>
      </c>
      <c r="BL2090" s="5">
        <f t="shared" si="604"/>
        <v>383.62367346938771</v>
      </c>
      <c r="BM2090" s="5">
        <f t="shared" si="605"/>
        <v>3</v>
      </c>
    </row>
    <row r="2091" spans="1:65">
      <c r="A2091" s="5">
        <v>2088</v>
      </c>
      <c r="B2091" s="21">
        <v>124152575</v>
      </c>
      <c r="C2091" s="5">
        <v>90</v>
      </c>
      <c r="D2091" s="5">
        <v>1</v>
      </c>
      <c r="E2091" s="5">
        <v>10</v>
      </c>
      <c r="F2091" s="5">
        <v>16</v>
      </c>
      <c r="G2091" s="5">
        <v>24</v>
      </c>
      <c r="H2091" s="5">
        <v>35</v>
      </c>
      <c r="I2091" s="5">
        <v>82</v>
      </c>
      <c r="J2091" s="5">
        <v>44</v>
      </c>
      <c r="K2091" s="5">
        <f>VLOOKUP($B2091,고객정보!$A$2:$G$7714,3,0)</f>
        <v>10.125</v>
      </c>
      <c r="L2091" s="5">
        <f>VLOOKUP($B2091,고객정보!$A$2:$G$7714,4,0)</f>
        <v>52</v>
      </c>
      <c r="M2091" s="5">
        <f>VLOOKUP($B2091,고객정보!$A$2:$G$7714,5,0)</f>
        <v>0</v>
      </c>
      <c r="N2091" s="5">
        <f t="shared" si="598"/>
        <v>4</v>
      </c>
      <c r="AC2091" s="5">
        <v>2088</v>
      </c>
      <c r="AD2091" s="29">
        <v>124152575</v>
      </c>
      <c r="AE2091" s="10">
        <f t="shared" si="599"/>
        <v>89.279752992439342</v>
      </c>
      <c r="AF2091" s="10">
        <f t="shared" si="588"/>
        <v>0.1680151488023236</v>
      </c>
      <c r="AG2091" s="10">
        <f t="shared" si="589"/>
        <v>9.1999347151955657</v>
      </c>
      <c r="AH2091" s="10">
        <f t="shared" si="590"/>
        <v>15.093834219084908</v>
      </c>
      <c r="AI2091" s="10">
        <f t="shared" si="591"/>
        <v>23.292477838050367</v>
      </c>
      <c r="AJ2091" s="10">
        <f t="shared" si="592"/>
        <v>34.312281493664216</v>
      </c>
      <c r="AK2091" s="10">
        <f t="shared" si="593"/>
        <v>81.429855204375059</v>
      </c>
      <c r="AL2091" s="10">
        <f t="shared" si="594"/>
        <v>43.168128701975249</v>
      </c>
      <c r="AM2091" s="10">
        <f t="shared" si="595"/>
        <v>9.1400377746043979</v>
      </c>
      <c r="AN2091" s="10">
        <f t="shared" si="596"/>
        <v>48.268516818928049</v>
      </c>
      <c r="AO2091" s="10">
        <f t="shared" si="597"/>
        <v>-0.58393471876786773</v>
      </c>
      <c r="BG2091" s="5">
        <v>2088</v>
      </c>
      <c r="BH2091" s="10">
        <f t="shared" si="600"/>
        <v>31667.293402777701</v>
      </c>
      <c r="BI2091" s="10">
        <f t="shared" si="601"/>
        <v>18625.730902777781</v>
      </c>
      <c r="BJ2091" s="10">
        <f t="shared" si="602"/>
        <v>14280.805625000001</v>
      </c>
      <c r="BK2091" s="10">
        <f t="shared" si="603"/>
        <v>13945.015625</v>
      </c>
      <c r="BL2091" s="5">
        <f t="shared" si="604"/>
        <v>13945.015625</v>
      </c>
      <c r="BM2091" s="5">
        <f t="shared" si="605"/>
        <v>4</v>
      </c>
    </row>
    <row r="2092" spans="1:65">
      <c r="A2092" s="5">
        <v>2089</v>
      </c>
      <c r="B2092" s="21">
        <v>124165431</v>
      </c>
      <c r="C2092" s="5">
        <v>24</v>
      </c>
      <c r="D2092" s="5">
        <v>1</v>
      </c>
      <c r="E2092" s="5">
        <v>2</v>
      </c>
      <c r="H2092" s="5">
        <v>25</v>
      </c>
      <c r="I2092" s="5">
        <v>1</v>
      </c>
      <c r="K2092" s="5">
        <f>VLOOKUP($B2092,고객정보!$A$2:$G$7714,3,0)</f>
        <v>7</v>
      </c>
      <c r="L2092" s="5">
        <f>VLOOKUP($B2092,고객정보!$A$2:$G$7714,4,0)</f>
        <v>52</v>
      </c>
      <c r="M2092" s="5">
        <f>VLOOKUP($B2092,고객정보!$A$2:$G$7714,5,0)</f>
        <v>0</v>
      </c>
      <c r="N2092" s="5">
        <f t="shared" si="598"/>
        <v>3</v>
      </c>
      <c r="AC2092" s="5">
        <v>2089</v>
      </c>
      <c r="AD2092" s="29">
        <v>124165431</v>
      </c>
      <c r="AE2092" s="10">
        <f t="shared" si="599"/>
        <v>23.279752992439334</v>
      </c>
      <c r="AF2092" s="10">
        <f t="shared" si="588"/>
        <v>0.1680151488023236</v>
      </c>
      <c r="AG2092" s="10">
        <f t="shared" si="589"/>
        <v>1.199934715195565</v>
      </c>
      <c r="AH2092" s="10">
        <f t="shared" si="590"/>
        <v>-0.9061657809150917</v>
      </c>
      <c r="AI2092" s="10">
        <f t="shared" si="591"/>
        <v>-0.70752216194963369</v>
      </c>
      <c r="AJ2092" s="10">
        <f t="shared" si="592"/>
        <v>24.312281493664216</v>
      </c>
      <c r="AK2092" s="10">
        <f t="shared" si="593"/>
        <v>0.42985520437505231</v>
      </c>
      <c r="AL2092" s="10">
        <f t="shared" si="594"/>
        <v>-0.83187129802475124</v>
      </c>
      <c r="AM2092" s="10">
        <f t="shared" si="595"/>
        <v>6.0150377746043988</v>
      </c>
      <c r="AN2092" s="10">
        <f t="shared" si="596"/>
        <v>48.268516818928049</v>
      </c>
      <c r="AO2092" s="10">
        <f t="shared" si="597"/>
        <v>-0.58393471876786773</v>
      </c>
      <c r="BG2092" s="5">
        <v>2089</v>
      </c>
      <c r="BH2092" s="10">
        <f t="shared" si="600"/>
        <v>14205.027777777703</v>
      </c>
      <c r="BI2092" s="10">
        <f t="shared" si="601"/>
        <v>5278.5902777777828</v>
      </c>
      <c r="BJ2092" s="10">
        <f t="shared" si="602"/>
        <v>442.03999999999996</v>
      </c>
      <c r="BK2092" s="10">
        <f t="shared" si="603"/>
        <v>17675</v>
      </c>
      <c r="BL2092" s="5">
        <f t="shared" si="604"/>
        <v>442.03999999999996</v>
      </c>
      <c r="BM2092" s="5">
        <f t="shared" si="605"/>
        <v>3</v>
      </c>
    </row>
    <row r="2093" spans="1:65">
      <c r="A2093" s="5">
        <v>2090</v>
      </c>
      <c r="B2093" s="21">
        <v>124192185</v>
      </c>
      <c r="C2093" s="5">
        <v>21</v>
      </c>
      <c r="D2093" s="5">
        <v>6</v>
      </c>
      <c r="E2093" s="5">
        <v>7</v>
      </c>
      <c r="F2093" s="5">
        <v>4</v>
      </c>
      <c r="H2093" s="5">
        <v>17</v>
      </c>
      <c r="I2093" s="5">
        <v>7</v>
      </c>
      <c r="J2093" s="5">
        <v>8</v>
      </c>
      <c r="K2093" s="5">
        <f>VLOOKUP($B2093,고객정보!$A$2:$G$7714,3,0)</f>
        <v>3</v>
      </c>
      <c r="L2093" s="5">
        <f>VLOOKUP($B2093,고객정보!$A$2:$G$7714,4,0)</f>
        <v>52</v>
      </c>
      <c r="M2093" s="5">
        <f>VLOOKUP($B2093,고객정보!$A$2:$G$7714,5,0)</f>
        <v>0</v>
      </c>
      <c r="N2093" s="5">
        <f t="shared" si="598"/>
        <v>3</v>
      </c>
      <c r="AC2093" s="5">
        <v>2090</v>
      </c>
      <c r="AD2093" s="29">
        <v>124192185</v>
      </c>
      <c r="AE2093" s="10">
        <f t="shared" si="599"/>
        <v>20.279752992439334</v>
      </c>
      <c r="AF2093" s="10">
        <f t="shared" si="588"/>
        <v>5.1680151488023238</v>
      </c>
      <c r="AG2093" s="10">
        <f t="shared" si="589"/>
        <v>6.1999347151955648</v>
      </c>
      <c r="AH2093" s="10">
        <f t="shared" si="590"/>
        <v>3.0938342190849082</v>
      </c>
      <c r="AI2093" s="10">
        <f t="shared" si="591"/>
        <v>-0.70752216194963369</v>
      </c>
      <c r="AJ2093" s="10">
        <f t="shared" si="592"/>
        <v>16.312281493664216</v>
      </c>
      <c r="AK2093" s="10">
        <f t="shared" si="593"/>
        <v>6.4298552043750519</v>
      </c>
      <c r="AL2093" s="10">
        <f t="shared" si="594"/>
        <v>7.1681287019752489</v>
      </c>
      <c r="AM2093" s="10">
        <f t="shared" si="595"/>
        <v>2.0150377746043988</v>
      </c>
      <c r="AN2093" s="10">
        <f t="shared" si="596"/>
        <v>48.268516818928049</v>
      </c>
      <c r="AO2093" s="10">
        <f t="shared" si="597"/>
        <v>-0.58393471876786773</v>
      </c>
      <c r="BG2093" s="5">
        <v>2090</v>
      </c>
      <c r="BH2093" s="10">
        <f t="shared" si="600"/>
        <v>13902.027777777703</v>
      </c>
      <c r="BI2093" s="10">
        <f t="shared" si="601"/>
        <v>5193.5902777777828</v>
      </c>
      <c r="BJ2093" s="10">
        <f t="shared" si="602"/>
        <v>230.63999999999996</v>
      </c>
      <c r="BK2093" s="10">
        <f t="shared" si="603"/>
        <v>19274</v>
      </c>
      <c r="BL2093" s="5">
        <f t="shared" si="604"/>
        <v>230.63999999999996</v>
      </c>
      <c r="BM2093" s="5">
        <f t="shared" si="605"/>
        <v>3</v>
      </c>
    </row>
    <row r="2094" spans="1:65">
      <c r="A2094" s="5">
        <v>2091</v>
      </c>
      <c r="B2094" s="21">
        <v>124199525</v>
      </c>
      <c r="C2094" s="5">
        <v>14</v>
      </c>
      <c r="E2094" s="5">
        <v>2</v>
      </c>
      <c r="F2094" s="5">
        <v>2</v>
      </c>
      <c r="H2094" s="5">
        <v>26</v>
      </c>
      <c r="J2094" s="5">
        <v>10</v>
      </c>
      <c r="K2094" s="5">
        <f>VLOOKUP($B2094,고객정보!$A$2:$G$7714,3,0)</f>
        <v>3.25</v>
      </c>
      <c r="L2094" s="5">
        <f>VLOOKUP($B2094,고객정보!$A$2:$G$7714,4,0)</f>
        <v>52</v>
      </c>
      <c r="M2094" s="5">
        <f>VLOOKUP($B2094,고객정보!$A$2:$G$7714,5,0)</f>
        <v>58.5</v>
      </c>
      <c r="N2094" s="5">
        <f t="shared" si="598"/>
        <v>2</v>
      </c>
      <c r="AC2094" s="5">
        <v>2091</v>
      </c>
      <c r="AD2094" s="29">
        <v>124199525</v>
      </c>
      <c r="AE2094" s="10">
        <f t="shared" si="599"/>
        <v>13.279752992439336</v>
      </c>
      <c r="AF2094" s="10">
        <f t="shared" si="588"/>
        <v>-0.8319848511976764</v>
      </c>
      <c r="AG2094" s="10">
        <f t="shared" si="589"/>
        <v>1.199934715195565</v>
      </c>
      <c r="AH2094" s="10">
        <f t="shared" si="590"/>
        <v>1.0938342190849082</v>
      </c>
      <c r="AI2094" s="10">
        <f t="shared" si="591"/>
        <v>-0.70752216194963369</v>
      </c>
      <c r="AJ2094" s="10">
        <f t="shared" si="592"/>
        <v>25.312281493664216</v>
      </c>
      <c r="AK2094" s="10">
        <f t="shared" si="593"/>
        <v>-0.57014479562494769</v>
      </c>
      <c r="AL2094" s="10">
        <f t="shared" si="594"/>
        <v>9.1681287019752489</v>
      </c>
      <c r="AM2094" s="10">
        <f t="shared" si="595"/>
        <v>2.2650377746043988</v>
      </c>
      <c r="AN2094" s="10">
        <f t="shared" si="596"/>
        <v>48.268516818928049</v>
      </c>
      <c r="AO2094" s="10">
        <f t="shared" si="597"/>
        <v>57.916065281232129</v>
      </c>
      <c r="BG2094" s="5">
        <v>2091</v>
      </c>
      <c r="BH2094" s="10">
        <f t="shared" si="600"/>
        <v>4090.8402777777419</v>
      </c>
      <c r="BI2094" s="10">
        <f t="shared" si="601"/>
        <v>810.40277777777874</v>
      </c>
      <c r="BJ2094" s="10">
        <f t="shared" si="602"/>
        <v>3889.3525</v>
      </c>
      <c r="BK2094" s="10">
        <f t="shared" si="603"/>
        <v>23596.8125</v>
      </c>
      <c r="BL2094" s="5">
        <f t="shared" si="604"/>
        <v>810.40277777777874</v>
      </c>
      <c r="BM2094" s="5">
        <f t="shared" si="605"/>
        <v>2</v>
      </c>
    </row>
    <row r="2095" spans="1:65">
      <c r="A2095" s="5">
        <v>2092</v>
      </c>
      <c r="B2095" s="21">
        <v>124205368</v>
      </c>
      <c r="C2095" s="5">
        <v>11</v>
      </c>
      <c r="E2095" s="5">
        <v>46</v>
      </c>
      <c r="J2095" s="5">
        <v>3</v>
      </c>
      <c r="K2095" s="5">
        <f>VLOOKUP($B2095,고객정보!$A$2:$G$7714,3,0)</f>
        <v>7</v>
      </c>
      <c r="L2095" s="5">
        <f>VLOOKUP($B2095,고객정보!$A$2:$G$7714,4,0)</f>
        <v>52</v>
      </c>
      <c r="M2095" s="5">
        <f>VLOOKUP($B2095,고객정보!$A$2:$G$7714,5,0)</f>
        <v>77.225806451612897</v>
      </c>
      <c r="N2095" s="5">
        <f t="shared" si="598"/>
        <v>2</v>
      </c>
      <c r="AC2095" s="5">
        <v>2092</v>
      </c>
      <c r="AD2095" s="29">
        <v>124205368</v>
      </c>
      <c r="AE2095" s="10">
        <f t="shared" si="599"/>
        <v>10.279752992439336</v>
      </c>
      <c r="AF2095" s="10">
        <f t="shared" si="588"/>
        <v>-0.8319848511976764</v>
      </c>
      <c r="AG2095" s="10">
        <f t="shared" si="589"/>
        <v>45.199934715195567</v>
      </c>
      <c r="AH2095" s="10">
        <f t="shared" si="590"/>
        <v>-0.9061657809150917</v>
      </c>
      <c r="AI2095" s="10">
        <f t="shared" si="591"/>
        <v>-0.70752216194963369</v>
      </c>
      <c r="AJ2095" s="10">
        <f t="shared" si="592"/>
        <v>-0.68771850633578291</v>
      </c>
      <c r="AK2095" s="10">
        <f t="shared" si="593"/>
        <v>-0.57014479562494769</v>
      </c>
      <c r="AL2095" s="10">
        <f t="shared" si="594"/>
        <v>2.1681287019752489</v>
      </c>
      <c r="AM2095" s="10">
        <f t="shared" si="595"/>
        <v>6.0150377746043988</v>
      </c>
      <c r="AN2095" s="10">
        <f t="shared" si="596"/>
        <v>48.268516818928049</v>
      </c>
      <c r="AO2095" s="10">
        <f t="shared" si="597"/>
        <v>76.641871732845033</v>
      </c>
      <c r="BG2095" s="5">
        <v>2092</v>
      </c>
      <c r="BH2095" s="10">
        <f t="shared" si="600"/>
        <v>3502.1110243958601</v>
      </c>
      <c r="BI2095" s="10">
        <f t="shared" si="601"/>
        <v>2034.6735243958833</v>
      </c>
      <c r="BJ2095" s="10">
        <f t="shared" si="602"/>
        <v>7772.8651821019757</v>
      </c>
      <c r="BK2095" s="10">
        <f t="shared" si="603"/>
        <v>31027.825182101977</v>
      </c>
      <c r="BL2095" s="5">
        <f t="shared" si="604"/>
        <v>2034.6735243958833</v>
      </c>
      <c r="BM2095" s="5">
        <f t="shared" si="605"/>
        <v>2</v>
      </c>
    </row>
    <row r="2096" spans="1:65">
      <c r="A2096" s="5">
        <v>2093</v>
      </c>
      <c r="B2096" s="21">
        <v>124222218</v>
      </c>
      <c r="C2096" s="5">
        <v>6</v>
      </c>
      <c r="E2096" s="5">
        <v>5</v>
      </c>
      <c r="H2096" s="5">
        <v>2</v>
      </c>
      <c r="I2096" s="5">
        <v>2</v>
      </c>
      <c r="K2096" s="5">
        <f>VLOOKUP($B2096,고객정보!$A$2:$G$7714,3,0)</f>
        <v>1.5</v>
      </c>
      <c r="L2096" s="5">
        <f>VLOOKUP($B2096,고객정보!$A$2:$G$7714,4,0)</f>
        <v>52</v>
      </c>
      <c r="M2096" s="5">
        <f>VLOOKUP($B2096,고객정보!$A$2:$G$7714,5,0)</f>
        <v>0</v>
      </c>
      <c r="N2096" s="5">
        <f t="shared" si="598"/>
        <v>3</v>
      </c>
      <c r="AC2096" s="5">
        <v>2093</v>
      </c>
      <c r="AD2096" s="29">
        <v>124222218</v>
      </c>
      <c r="AE2096" s="10">
        <f t="shared" si="599"/>
        <v>5.2797529924393354</v>
      </c>
      <c r="AF2096" s="10">
        <f t="shared" si="588"/>
        <v>-0.8319848511976764</v>
      </c>
      <c r="AG2096" s="10">
        <f t="shared" si="589"/>
        <v>4.1999347151955648</v>
      </c>
      <c r="AH2096" s="10">
        <f t="shared" si="590"/>
        <v>-0.9061657809150917</v>
      </c>
      <c r="AI2096" s="10">
        <f t="shared" si="591"/>
        <v>-0.70752216194963369</v>
      </c>
      <c r="AJ2096" s="10">
        <f t="shared" si="592"/>
        <v>1.3122814936642171</v>
      </c>
      <c r="AK2096" s="10">
        <f t="shared" si="593"/>
        <v>1.4298552043750523</v>
      </c>
      <c r="AL2096" s="10">
        <f t="shared" si="594"/>
        <v>-0.83187129802475124</v>
      </c>
      <c r="AM2096" s="10">
        <f t="shared" si="595"/>
        <v>0.51503777460439859</v>
      </c>
      <c r="AN2096" s="10">
        <f t="shared" si="596"/>
        <v>48.268516818928049</v>
      </c>
      <c r="AO2096" s="10">
        <f t="shared" si="597"/>
        <v>-0.58393471876786773</v>
      </c>
      <c r="BG2096" s="5">
        <v>2093</v>
      </c>
      <c r="BH2096" s="10">
        <f t="shared" si="600"/>
        <v>13091.277777777703</v>
      </c>
      <c r="BI2096" s="10">
        <f t="shared" si="601"/>
        <v>5516.3402777777828</v>
      </c>
      <c r="BJ2096" s="10">
        <f t="shared" si="602"/>
        <v>487.49</v>
      </c>
      <c r="BK2096" s="10">
        <f t="shared" si="603"/>
        <v>25278.25</v>
      </c>
      <c r="BL2096" s="5">
        <f t="shared" si="604"/>
        <v>487.49</v>
      </c>
      <c r="BM2096" s="5">
        <f t="shared" si="605"/>
        <v>3</v>
      </c>
    </row>
    <row r="2097" spans="1:65">
      <c r="A2097" s="5">
        <v>2094</v>
      </c>
      <c r="B2097" s="21">
        <v>124241857</v>
      </c>
      <c r="C2097" s="5">
        <v>25</v>
      </c>
      <c r="D2097" s="5">
        <v>7</v>
      </c>
      <c r="E2097" s="5">
        <v>9</v>
      </c>
      <c r="F2097" s="5">
        <v>9</v>
      </c>
      <c r="G2097" s="5">
        <v>9</v>
      </c>
      <c r="H2097" s="5">
        <v>17</v>
      </c>
      <c r="I2097" s="5">
        <v>9</v>
      </c>
      <c r="J2097" s="5">
        <v>13</v>
      </c>
      <c r="K2097" s="5">
        <f>VLOOKUP($B2097,고객정보!$A$2:$G$7714,3,0)</f>
        <v>4.25</v>
      </c>
      <c r="L2097" s="5">
        <f>VLOOKUP($B2097,고객정보!$A$2:$G$7714,4,0)</f>
        <v>52</v>
      </c>
      <c r="M2097" s="5">
        <f>VLOOKUP($B2097,고객정보!$A$2:$G$7714,5,0)</f>
        <v>0</v>
      </c>
      <c r="N2097" s="5">
        <f t="shared" si="598"/>
        <v>3</v>
      </c>
      <c r="AC2097" s="5">
        <v>2094</v>
      </c>
      <c r="AD2097" s="29">
        <v>124241857</v>
      </c>
      <c r="AE2097" s="10">
        <f t="shared" si="599"/>
        <v>24.279752992439334</v>
      </c>
      <c r="AF2097" s="10">
        <f t="shared" si="588"/>
        <v>6.1680151488023238</v>
      </c>
      <c r="AG2097" s="10">
        <f t="shared" si="589"/>
        <v>8.1999347151955657</v>
      </c>
      <c r="AH2097" s="10">
        <f t="shared" si="590"/>
        <v>8.0938342190849077</v>
      </c>
      <c r="AI2097" s="10">
        <f t="shared" si="591"/>
        <v>8.2924778380503668</v>
      </c>
      <c r="AJ2097" s="10">
        <f t="shared" si="592"/>
        <v>16.312281493664216</v>
      </c>
      <c r="AK2097" s="10">
        <f t="shared" si="593"/>
        <v>8.4298552043750519</v>
      </c>
      <c r="AL2097" s="10">
        <f t="shared" si="594"/>
        <v>12.168128701975249</v>
      </c>
      <c r="AM2097" s="10">
        <f t="shared" si="595"/>
        <v>3.2650377746043988</v>
      </c>
      <c r="AN2097" s="10">
        <f t="shared" si="596"/>
        <v>48.268516818928049</v>
      </c>
      <c r="AO2097" s="10">
        <f t="shared" si="597"/>
        <v>-0.58393471876786773</v>
      </c>
      <c r="BG2097" s="5">
        <v>2094</v>
      </c>
      <c r="BH2097" s="10">
        <f t="shared" si="600"/>
        <v>14396.590277777703</v>
      </c>
      <c r="BI2097" s="10">
        <f t="shared" si="601"/>
        <v>5422.9027777777828</v>
      </c>
      <c r="BJ2097" s="10">
        <f t="shared" si="602"/>
        <v>446.20249999999999</v>
      </c>
      <c r="BK2097" s="10">
        <f t="shared" si="603"/>
        <v>18476.0625</v>
      </c>
      <c r="BL2097" s="5">
        <f t="shared" si="604"/>
        <v>446.20249999999999</v>
      </c>
      <c r="BM2097" s="5">
        <f t="shared" si="605"/>
        <v>3</v>
      </c>
    </row>
    <row r="2098" spans="1:65">
      <c r="A2098" s="5">
        <v>2095</v>
      </c>
      <c r="B2098" s="21">
        <v>124262251</v>
      </c>
      <c r="C2098" s="5">
        <v>22</v>
      </c>
      <c r="D2098" s="5">
        <v>4</v>
      </c>
      <c r="E2098" s="5">
        <v>1</v>
      </c>
      <c r="F2098" s="5">
        <v>1</v>
      </c>
      <c r="H2098" s="5">
        <v>58</v>
      </c>
      <c r="J2098" s="5">
        <v>5</v>
      </c>
      <c r="K2098" s="5">
        <f>VLOOKUP($B2098,고객정보!$A$2:$G$7714,3,0)</f>
        <v>5.8333333333333304</v>
      </c>
      <c r="L2098" s="5">
        <f>VLOOKUP($B2098,고객정보!$A$2:$G$7714,4,0)</f>
        <v>52</v>
      </c>
      <c r="M2098" s="5">
        <f>VLOOKUP($B2098,고객정보!$A$2:$G$7714,5,0)</f>
        <v>0</v>
      </c>
      <c r="N2098" s="5">
        <f t="shared" si="598"/>
        <v>3</v>
      </c>
      <c r="AC2098" s="5">
        <v>2095</v>
      </c>
      <c r="AD2098" s="29">
        <v>124262251</v>
      </c>
      <c r="AE2098" s="10">
        <f t="shared" si="599"/>
        <v>21.279752992439334</v>
      </c>
      <c r="AF2098" s="10">
        <f t="shared" si="588"/>
        <v>3.1680151488023238</v>
      </c>
      <c r="AG2098" s="10">
        <f t="shared" si="589"/>
        <v>0.19993471519556505</v>
      </c>
      <c r="AH2098" s="10">
        <f t="shared" si="590"/>
        <v>9.3834219084908299E-2</v>
      </c>
      <c r="AI2098" s="10">
        <f t="shared" si="591"/>
        <v>-0.70752216194963369</v>
      </c>
      <c r="AJ2098" s="10">
        <f t="shared" si="592"/>
        <v>57.312281493664216</v>
      </c>
      <c r="AK2098" s="10">
        <f t="shared" si="593"/>
        <v>-0.57014479562494769</v>
      </c>
      <c r="AL2098" s="10">
        <f t="shared" si="594"/>
        <v>4.1681287019752489</v>
      </c>
      <c r="AM2098" s="10">
        <f t="shared" si="595"/>
        <v>4.8483711079377292</v>
      </c>
      <c r="AN2098" s="10">
        <f t="shared" si="596"/>
        <v>48.268516818928049</v>
      </c>
      <c r="AO2098" s="10">
        <f t="shared" si="597"/>
        <v>-0.58393471876786773</v>
      </c>
      <c r="BG2098" s="5">
        <v>2095</v>
      </c>
      <c r="BH2098" s="10">
        <f t="shared" si="600"/>
        <v>16888.388888888814</v>
      </c>
      <c r="BI2098" s="10">
        <f t="shared" si="601"/>
        <v>7537.1180555555602</v>
      </c>
      <c r="BJ2098" s="10">
        <f t="shared" si="602"/>
        <v>2480.201111111111</v>
      </c>
      <c r="BK2098" s="10">
        <f t="shared" si="603"/>
        <v>15889.361111111111</v>
      </c>
      <c r="BL2098" s="5">
        <f t="shared" si="604"/>
        <v>2480.201111111111</v>
      </c>
      <c r="BM2098" s="5">
        <f t="shared" si="605"/>
        <v>3</v>
      </c>
    </row>
    <row r="2099" spans="1:65">
      <c r="A2099" s="5">
        <v>2096</v>
      </c>
      <c r="B2099" s="21">
        <v>124267331</v>
      </c>
      <c r="C2099" s="5">
        <v>19</v>
      </c>
      <c r="D2099" s="5">
        <v>1</v>
      </c>
      <c r="E2099" s="5">
        <v>13</v>
      </c>
      <c r="F2099" s="5">
        <v>5</v>
      </c>
      <c r="G2099" s="5">
        <v>8</v>
      </c>
      <c r="H2099" s="5">
        <v>9</v>
      </c>
      <c r="I2099" s="5">
        <v>3</v>
      </c>
      <c r="J2099" s="5">
        <v>19</v>
      </c>
      <c r="K2099" s="5">
        <f>VLOOKUP($B2099,고객정보!$A$2:$G$7714,3,0)</f>
        <v>2.8</v>
      </c>
      <c r="L2099" s="5">
        <f>VLOOKUP($B2099,고객정보!$A$2:$G$7714,4,0)</f>
        <v>52</v>
      </c>
      <c r="M2099" s="5">
        <f>VLOOKUP($B2099,고객정보!$A$2:$G$7714,5,0)</f>
        <v>0</v>
      </c>
      <c r="N2099" s="5">
        <f t="shared" si="598"/>
        <v>3</v>
      </c>
      <c r="AC2099" s="5">
        <v>2096</v>
      </c>
      <c r="AD2099" s="29">
        <v>124267331</v>
      </c>
      <c r="AE2099" s="10">
        <f t="shared" si="599"/>
        <v>18.279752992439334</v>
      </c>
      <c r="AF2099" s="10">
        <f t="shared" si="588"/>
        <v>0.1680151488023236</v>
      </c>
      <c r="AG2099" s="10">
        <f t="shared" si="589"/>
        <v>12.199934715195566</v>
      </c>
      <c r="AH2099" s="10">
        <f t="shared" si="590"/>
        <v>4.0938342190849086</v>
      </c>
      <c r="AI2099" s="10">
        <f t="shared" si="591"/>
        <v>7.2924778380503668</v>
      </c>
      <c r="AJ2099" s="10">
        <f t="shared" si="592"/>
        <v>8.3122814936642175</v>
      </c>
      <c r="AK2099" s="10">
        <f t="shared" si="593"/>
        <v>2.4298552043750523</v>
      </c>
      <c r="AL2099" s="10">
        <f t="shared" si="594"/>
        <v>18.168128701975249</v>
      </c>
      <c r="AM2099" s="10">
        <f t="shared" si="595"/>
        <v>1.8150377746043984</v>
      </c>
      <c r="AN2099" s="10">
        <f t="shared" si="596"/>
        <v>48.268516818928049</v>
      </c>
      <c r="AO2099" s="10">
        <f t="shared" si="597"/>
        <v>-0.58393471876786773</v>
      </c>
      <c r="BG2099" s="5">
        <v>2096</v>
      </c>
      <c r="BH2099" s="10">
        <f t="shared" si="600"/>
        <v>14012.267777777703</v>
      </c>
      <c r="BI2099" s="10">
        <f t="shared" si="601"/>
        <v>5440.0302777777833</v>
      </c>
      <c r="BJ2099" s="10">
        <f t="shared" si="602"/>
        <v>361.36</v>
      </c>
      <c r="BK2099" s="10">
        <f t="shared" si="603"/>
        <v>20993.84</v>
      </c>
      <c r="BL2099" s="5">
        <f t="shared" si="604"/>
        <v>361.36</v>
      </c>
      <c r="BM2099" s="5">
        <f t="shared" si="605"/>
        <v>3</v>
      </c>
    </row>
    <row r="2100" spans="1:65">
      <c r="A2100" s="5">
        <v>2097</v>
      </c>
      <c r="B2100" s="21">
        <v>124272228</v>
      </c>
      <c r="E2100" s="5">
        <v>1</v>
      </c>
      <c r="K2100" s="5">
        <f>VLOOKUP($B2100,고객정보!$A$2:$G$7714,3,0)</f>
        <v>1</v>
      </c>
      <c r="L2100" s="5">
        <f>VLOOKUP($B2100,고객정보!$A$2:$G$7714,4,0)</f>
        <v>52</v>
      </c>
      <c r="M2100" s="5">
        <f>VLOOKUP($B2100,고객정보!$A$2:$G$7714,5,0)</f>
        <v>34</v>
      </c>
      <c r="N2100" s="5">
        <f t="shared" si="598"/>
        <v>3</v>
      </c>
      <c r="AC2100" s="5">
        <v>2097</v>
      </c>
      <c r="AD2100" s="29">
        <v>124272228</v>
      </c>
      <c r="AE2100" s="10">
        <f t="shared" si="599"/>
        <v>-0.72024700756066451</v>
      </c>
      <c r="AF2100" s="10">
        <f t="shared" si="588"/>
        <v>-0.8319848511976764</v>
      </c>
      <c r="AG2100" s="10">
        <f t="shared" si="589"/>
        <v>0.19993471519556505</v>
      </c>
      <c r="AH2100" s="10">
        <f t="shared" si="590"/>
        <v>-0.9061657809150917</v>
      </c>
      <c r="AI2100" s="10">
        <f t="shared" si="591"/>
        <v>-0.70752216194963369</v>
      </c>
      <c r="AJ2100" s="10">
        <f t="shared" si="592"/>
        <v>-0.68771850633578291</v>
      </c>
      <c r="AK2100" s="10">
        <f t="shared" si="593"/>
        <v>-0.57014479562494769</v>
      </c>
      <c r="AL2100" s="10">
        <f t="shared" si="594"/>
        <v>-0.83187129802475124</v>
      </c>
      <c r="AM2100" s="10">
        <f t="shared" si="595"/>
        <v>1.503777460439859E-2</v>
      </c>
      <c r="AN2100" s="10">
        <f t="shared" si="596"/>
        <v>48.268516818928049</v>
      </c>
      <c r="AO2100" s="10">
        <f t="shared" si="597"/>
        <v>33.416065281232129</v>
      </c>
      <c r="BG2100" s="5">
        <v>2097</v>
      </c>
      <c r="BH2100" s="10">
        <f t="shared" si="600"/>
        <v>6478.3611111110586</v>
      </c>
      <c r="BI2100" s="10">
        <f t="shared" si="601"/>
        <v>2298.2569444444471</v>
      </c>
      <c r="BJ2100" s="10">
        <f t="shared" si="602"/>
        <v>1944.44</v>
      </c>
      <c r="BK2100" s="10">
        <f t="shared" si="603"/>
        <v>28543</v>
      </c>
      <c r="BL2100" s="5">
        <f t="shared" si="604"/>
        <v>1944.44</v>
      </c>
      <c r="BM2100" s="5">
        <f t="shared" si="605"/>
        <v>3</v>
      </c>
    </row>
    <row r="2101" spans="1:65">
      <c r="A2101" s="5">
        <v>2098</v>
      </c>
      <c r="B2101" s="21">
        <v>124291566</v>
      </c>
      <c r="C2101" s="5">
        <v>23</v>
      </c>
      <c r="E2101" s="5">
        <v>5</v>
      </c>
      <c r="F2101" s="5">
        <v>2</v>
      </c>
      <c r="H2101" s="5">
        <v>14</v>
      </c>
      <c r="J2101" s="5">
        <v>4</v>
      </c>
      <c r="K2101" s="5">
        <f>VLOOKUP($B2101,고객정보!$A$2:$G$7714,3,0)</f>
        <v>4.3333333333333304</v>
      </c>
      <c r="L2101" s="5">
        <f>VLOOKUP($B2101,고객정보!$A$2:$G$7714,4,0)</f>
        <v>52</v>
      </c>
      <c r="M2101" s="5">
        <f>VLOOKUP($B2101,고객정보!$A$2:$G$7714,5,0)</f>
        <v>78.8125</v>
      </c>
      <c r="N2101" s="5">
        <f t="shared" si="598"/>
        <v>2</v>
      </c>
      <c r="AC2101" s="5">
        <v>2098</v>
      </c>
      <c r="AD2101" s="29">
        <v>124291566</v>
      </c>
      <c r="AE2101" s="10">
        <f t="shared" si="599"/>
        <v>22.279752992439334</v>
      </c>
      <c r="AF2101" s="10">
        <f t="shared" si="588"/>
        <v>-0.8319848511976764</v>
      </c>
      <c r="AG2101" s="10">
        <f t="shared" si="589"/>
        <v>4.1999347151955648</v>
      </c>
      <c r="AH2101" s="10">
        <f t="shared" si="590"/>
        <v>1.0938342190849082</v>
      </c>
      <c r="AI2101" s="10">
        <f t="shared" si="591"/>
        <v>-0.70752216194963369</v>
      </c>
      <c r="AJ2101" s="10">
        <f t="shared" si="592"/>
        <v>13.312281493664218</v>
      </c>
      <c r="AK2101" s="10">
        <f t="shared" si="593"/>
        <v>-0.57014479562494769</v>
      </c>
      <c r="AL2101" s="10">
        <f t="shared" si="594"/>
        <v>3.1681287019752489</v>
      </c>
      <c r="AM2101" s="10">
        <f t="shared" si="595"/>
        <v>3.3483711079377292</v>
      </c>
      <c r="AN2101" s="10">
        <f t="shared" si="596"/>
        <v>48.268516818928049</v>
      </c>
      <c r="AO2101" s="10">
        <f t="shared" si="597"/>
        <v>78.228565281232136</v>
      </c>
      <c r="BG2101" s="5">
        <v>2098</v>
      </c>
      <c r="BH2101" s="10">
        <f t="shared" si="600"/>
        <v>2003.569878472199</v>
      </c>
      <c r="BI2101" s="10">
        <f t="shared" si="601"/>
        <v>188.1636284722216</v>
      </c>
      <c r="BJ2101" s="10">
        <f t="shared" si="602"/>
        <v>6351.9612673611109</v>
      </c>
      <c r="BK2101" s="10">
        <f t="shared" si="603"/>
        <v>25322.521267361109</v>
      </c>
      <c r="BL2101" s="5">
        <f t="shared" si="604"/>
        <v>188.1636284722216</v>
      </c>
      <c r="BM2101" s="5">
        <f t="shared" si="605"/>
        <v>2</v>
      </c>
    </row>
    <row r="2102" spans="1:65">
      <c r="A2102" s="5">
        <v>2099</v>
      </c>
      <c r="B2102" s="21">
        <v>124298975</v>
      </c>
      <c r="C2102" s="5">
        <v>79</v>
      </c>
      <c r="D2102" s="5">
        <v>8</v>
      </c>
      <c r="E2102" s="5">
        <v>7</v>
      </c>
      <c r="F2102" s="5">
        <v>7</v>
      </c>
      <c r="G2102" s="5">
        <v>1</v>
      </c>
      <c r="H2102" s="5">
        <v>23</v>
      </c>
      <c r="I2102" s="5">
        <v>2</v>
      </c>
      <c r="J2102" s="5">
        <v>28</v>
      </c>
      <c r="K2102" s="5">
        <f>VLOOKUP($B2102,고객정보!$A$2:$G$7714,3,0)</f>
        <v>5.28571428571429</v>
      </c>
      <c r="L2102" s="5">
        <f>VLOOKUP($B2102,고객정보!$A$2:$G$7714,4,0)</f>
        <v>52</v>
      </c>
      <c r="M2102" s="5">
        <f>VLOOKUP($B2102,고객정보!$A$2:$G$7714,5,0)</f>
        <v>0</v>
      </c>
      <c r="N2102" s="5">
        <f t="shared" si="598"/>
        <v>3</v>
      </c>
      <c r="AC2102" s="5">
        <v>2099</v>
      </c>
      <c r="AD2102" s="29">
        <v>124298975</v>
      </c>
      <c r="AE2102" s="10">
        <f t="shared" si="599"/>
        <v>78.279752992439342</v>
      </c>
      <c r="AF2102" s="10">
        <f t="shared" si="588"/>
        <v>7.1680151488023238</v>
      </c>
      <c r="AG2102" s="10">
        <f t="shared" si="589"/>
        <v>6.1999347151955648</v>
      </c>
      <c r="AH2102" s="10">
        <f t="shared" si="590"/>
        <v>6.0938342190849086</v>
      </c>
      <c r="AI2102" s="10">
        <f t="shared" si="591"/>
        <v>0.29247783805036631</v>
      </c>
      <c r="AJ2102" s="10">
        <f t="shared" si="592"/>
        <v>22.312281493664216</v>
      </c>
      <c r="AK2102" s="10">
        <f t="shared" si="593"/>
        <v>1.4298552043750523</v>
      </c>
      <c r="AL2102" s="10">
        <f t="shared" si="594"/>
        <v>27.168128701975249</v>
      </c>
      <c r="AM2102" s="10">
        <f t="shared" si="595"/>
        <v>4.3007520603186888</v>
      </c>
      <c r="AN2102" s="10">
        <f t="shared" si="596"/>
        <v>48.268516818928049</v>
      </c>
      <c r="AO2102" s="10">
        <f t="shared" si="597"/>
        <v>-0.58393471876786773</v>
      </c>
      <c r="BG2102" s="5">
        <v>2099</v>
      </c>
      <c r="BH2102" s="10">
        <f t="shared" si="600"/>
        <v>20461.39512471648</v>
      </c>
      <c r="BI2102" s="10">
        <f t="shared" si="601"/>
        <v>8326.6719104308449</v>
      </c>
      <c r="BJ2102" s="10">
        <f t="shared" si="602"/>
        <v>4048.5216326530622</v>
      </c>
      <c r="BK2102" s="10">
        <f t="shared" si="603"/>
        <v>7984.2244897959181</v>
      </c>
      <c r="BL2102" s="5">
        <f t="shared" si="604"/>
        <v>4048.5216326530622</v>
      </c>
      <c r="BM2102" s="5">
        <f t="shared" si="605"/>
        <v>3</v>
      </c>
    </row>
    <row r="2103" spans="1:65">
      <c r="A2103" s="5">
        <v>2100</v>
      </c>
      <c r="B2103" s="21">
        <v>124306707</v>
      </c>
      <c r="C2103" s="5">
        <v>60</v>
      </c>
      <c r="D2103" s="5">
        <v>7</v>
      </c>
      <c r="E2103" s="5">
        <v>9</v>
      </c>
      <c r="F2103" s="5">
        <v>6</v>
      </c>
      <c r="H2103" s="5">
        <v>36</v>
      </c>
      <c r="I2103" s="5">
        <v>2</v>
      </c>
      <c r="J2103" s="5">
        <v>20</v>
      </c>
      <c r="K2103" s="5">
        <f>VLOOKUP($B2103,고객정보!$A$2:$G$7714,3,0)</f>
        <v>7.8571428571428603</v>
      </c>
      <c r="L2103" s="5">
        <f>VLOOKUP($B2103,고객정보!$A$2:$G$7714,4,0)</f>
        <v>52</v>
      </c>
      <c r="M2103" s="5">
        <f>VLOOKUP($B2103,고객정보!$A$2:$G$7714,5,0)</f>
        <v>45.5</v>
      </c>
      <c r="N2103" s="5">
        <f t="shared" si="598"/>
        <v>2</v>
      </c>
      <c r="AC2103" s="5">
        <v>2100</v>
      </c>
      <c r="AD2103" s="29">
        <v>124306707</v>
      </c>
      <c r="AE2103" s="10">
        <f t="shared" si="599"/>
        <v>59.279752992439334</v>
      </c>
      <c r="AF2103" s="10">
        <f t="shared" si="588"/>
        <v>6.1680151488023238</v>
      </c>
      <c r="AG2103" s="10">
        <f t="shared" si="589"/>
        <v>8.1999347151955657</v>
      </c>
      <c r="AH2103" s="10">
        <f t="shared" si="590"/>
        <v>5.0938342190849086</v>
      </c>
      <c r="AI2103" s="10">
        <f t="shared" si="591"/>
        <v>-0.70752216194963369</v>
      </c>
      <c r="AJ2103" s="10">
        <f t="shared" si="592"/>
        <v>35.312281493664216</v>
      </c>
      <c r="AK2103" s="10">
        <f t="shared" si="593"/>
        <v>1.4298552043750523</v>
      </c>
      <c r="AL2103" s="10">
        <f t="shared" si="594"/>
        <v>19.168128701975249</v>
      </c>
      <c r="AM2103" s="10">
        <f t="shared" si="595"/>
        <v>6.8721806317472591</v>
      </c>
      <c r="AN2103" s="10">
        <f t="shared" si="596"/>
        <v>48.268516818928049</v>
      </c>
      <c r="AO2103" s="10">
        <f t="shared" si="597"/>
        <v>44.916065281232129</v>
      </c>
      <c r="BG2103" s="5">
        <v>2100</v>
      </c>
      <c r="BH2103" s="10">
        <f t="shared" si="600"/>
        <v>10014.464852607663</v>
      </c>
      <c r="BI2103" s="10">
        <f t="shared" si="601"/>
        <v>2741.5868764172355</v>
      </c>
      <c r="BJ2103" s="10">
        <f t="shared" si="602"/>
        <v>4548.2532653061226</v>
      </c>
      <c r="BK2103" s="10">
        <f t="shared" si="603"/>
        <v>11375.841836734693</v>
      </c>
      <c r="BL2103" s="5">
        <f t="shared" si="604"/>
        <v>2741.5868764172355</v>
      </c>
      <c r="BM2103" s="5">
        <f t="shared" si="605"/>
        <v>2</v>
      </c>
    </row>
    <row r="2104" spans="1:65">
      <c r="A2104" s="5">
        <v>2101</v>
      </c>
      <c r="B2104" s="21">
        <v>124313031</v>
      </c>
      <c r="C2104" s="5">
        <v>24</v>
      </c>
      <c r="D2104" s="5">
        <v>3</v>
      </c>
      <c r="E2104" s="5">
        <v>6</v>
      </c>
      <c r="F2104" s="5">
        <v>5</v>
      </c>
      <c r="G2104" s="5">
        <v>1</v>
      </c>
      <c r="H2104" s="5">
        <v>31</v>
      </c>
      <c r="I2104" s="5">
        <v>3</v>
      </c>
      <c r="J2104" s="5">
        <v>3</v>
      </c>
      <c r="K2104" s="5">
        <f>VLOOKUP($B2104,고객정보!$A$2:$G$7714,3,0)</f>
        <v>3.8571428571428599</v>
      </c>
      <c r="L2104" s="5">
        <f>VLOOKUP($B2104,고객정보!$A$2:$G$7714,4,0)</f>
        <v>52</v>
      </c>
      <c r="M2104" s="5">
        <f>VLOOKUP($B2104,고객정보!$A$2:$G$7714,5,0)</f>
        <v>0</v>
      </c>
      <c r="N2104" s="5">
        <f t="shared" si="598"/>
        <v>3</v>
      </c>
      <c r="AC2104" s="5">
        <v>2101</v>
      </c>
      <c r="AD2104" s="29">
        <v>124313031</v>
      </c>
      <c r="AE2104" s="10">
        <f t="shared" si="599"/>
        <v>23.279752992439334</v>
      </c>
      <c r="AF2104" s="10">
        <f t="shared" si="588"/>
        <v>2.1680151488023238</v>
      </c>
      <c r="AG2104" s="10">
        <f t="shared" si="589"/>
        <v>5.1999347151955648</v>
      </c>
      <c r="AH2104" s="10">
        <f t="shared" si="590"/>
        <v>4.0938342190849086</v>
      </c>
      <c r="AI2104" s="10">
        <f t="shared" si="591"/>
        <v>0.29247783805036631</v>
      </c>
      <c r="AJ2104" s="10">
        <f t="shared" si="592"/>
        <v>30.312281493664216</v>
      </c>
      <c r="AK2104" s="10">
        <f t="shared" si="593"/>
        <v>2.4298552043750523</v>
      </c>
      <c r="AL2104" s="10">
        <f t="shared" si="594"/>
        <v>2.1681287019752489</v>
      </c>
      <c r="AM2104" s="10">
        <f t="shared" si="595"/>
        <v>2.8721806317472582</v>
      </c>
      <c r="AN2104" s="10">
        <f t="shared" si="596"/>
        <v>48.268516818928049</v>
      </c>
      <c r="AO2104" s="10">
        <f t="shared" si="597"/>
        <v>-0.58393471876786773</v>
      </c>
      <c r="BG2104" s="5">
        <v>2101</v>
      </c>
      <c r="BH2104" s="10">
        <f t="shared" si="600"/>
        <v>14580.191043083825</v>
      </c>
      <c r="BI2104" s="10">
        <f t="shared" si="601"/>
        <v>5508.8964002267621</v>
      </c>
      <c r="BJ2104" s="10">
        <f t="shared" si="602"/>
        <v>590.74612244897958</v>
      </c>
      <c r="BK2104" s="10">
        <f t="shared" si="603"/>
        <v>17034.734693877552</v>
      </c>
      <c r="BL2104" s="5">
        <f t="shared" si="604"/>
        <v>590.74612244897958</v>
      </c>
      <c r="BM2104" s="5">
        <f t="shared" si="605"/>
        <v>3</v>
      </c>
    </row>
    <row r="2105" spans="1:65">
      <c r="A2105" s="5">
        <v>2102</v>
      </c>
      <c r="B2105" s="21">
        <v>124318229</v>
      </c>
      <c r="C2105" s="5">
        <v>90</v>
      </c>
      <c r="D2105" s="5">
        <v>1</v>
      </c>
      <c r="E2105" s="5">
        <v>3</v>
      </c>
      <c r="F2105" s="5">
        <v>2</v>
      </c>
      <c r="G2105" s="5">
        <v>1</v>
      </c>
      <c r="H2105" s="5">
        <v>57</v>
      </c>
      <c r="J2105" s="5">
        <v>7</v>
      </c>
      <c r="K2105" s="5">
        <f>VLOOKUP($B2105,고객정보!$A$2:$G$7714,3,0)</f>
        <v>11.1428571428571</v>
      </c>
      <c r="L2105" s="5">
        <f>VLOOKUP($B2105,고객정보!$A$2:$G$7714,4,0)</f>
        <v>52</v>
      </c>
      <c r="M2105" s="5">
        <f>VLOOKUP($B2105,고객정보!$A$2:$G$7714,5,0)</f>
        <v>66.5</v>
      </c>
      <c r="N2105" s="5">
        <f t="shared" si="598"/>
        <v>2</v>
      </c>
      <c r="AC2105" s="5">
        <v>2102</v>
      </c>
      <c r="AD2105" s="29">
        <v>124318229</v>
      </c>
      <c r="AE2105" s="10">
        <f t="shared" si="599"/>
        <v>89.279752992439342</v>
      </c>
      <c r="AF2105" s="10">
        <f t="shared" si="588"/>
        <v>0.1680151488023236</v>
      </c>
      <c r="AG2105" s="10">
        <f t="shared" si="589"/>
        <v>2.1999347151955648</v>
      </c>
      <c r="AH2105" s="10">
        <f t="shared" si="590"/>
        <v>1.0938342190849082</v>
      </c>
      <c r="AI2105" s="10">
        <f t="shared" si="591"/>
        <v>0.29247783805036631</v>
      </c>
      <c r="AJ2105" s="10">
        <f t="shared" si="592"/>
        <v>56.312281493664216</v>
      </c>
      <c r="AK2105" s="10">
        <f t="shared" si="593"/>
        <v>-0.57014479562494769</v>
      </c>
      <c r="AL2105" s="10">
        <f t="shared" si="594"/>
        <v>6.1681287019752489</v>
      </c>
      <c r="AM2105" s="10">
        <f t="shared" si="595"/>
        <v>10.157894917461498</v>
      </c>
      <c r="AN2105" s="10">
        <f t="shared" si="596"/>
        <v>48.268516818928049</v>
      </c>
      <c r="AO2105" s="10">
        <f t="shared" si="597"/>
        <v>65.916065281232136</v>
      </c>
      <c r="BG2105" s="5">
        <v>2102</v>
      </c>
      <c r="BH2105" s="10">
        <f t="shared" si="600"/>
        <v>13492.321995464819</v>
      </c>
      <c r="BI2105" s="10">
        <f t="shared" si="601"/>
        <v>6156.6583049886622</v>
      </c>
      <c r="BJ2105" s="10">
        <f t="shared" si="602"/>
        <v>11461.22469387755</v>
      </c>
      <c r="BK2105" s="10">
        <f t="shared" si="603"/>
        <v>8067.5561224489793</v>
      </c>
      <c r="BL2105" s="5">
        <f t="shared" si="604"/>
        <v>6156.6583049886622</v>
      </c>
      <c r="BM2105" s="5">
        <f t="shared" si="605"/>
        <v>2</v>
      </c>
    </row>
    <row r="2106" spans="1:65">
      <c r="A2106" s="5">
        <v>2103</v>
      </c>
      <c r="B2106" s="21">
        <v>124329861</v>
      </c>
      <c r="C2106" s="5">
        <v>20</v>
      </c>
      <c r="D2106" s="5">
        <v>1</v>
      </c>
      <c r="E2106" s="5">
        <v>8</v>
      </c>
      <c r="F2106" s="5">
        <v>4</v>
      </c>
      <c r="G2106" s="5">
        <v>9</v>
      </c>
      <c r="H2106" s="5">
        <v>16</v>
      </c>
      <c r="I2106" s="5">
        <v>4</v>
      </c>
      <c r="J2106" s="5">
        <v>4</v>
      </c>
      <c r="K2106" s="5">
        <f>VLOOKUP($B2106,고객정보!$A$2:$G$7714,3,0)</f>
        <v>2.5</v>
      </c>
      <c r="L2106" s="5">
        <f>VLOOKUP($B2106,고객정보!$A$2:$G$7714,4,0)</f>
        <v>52</v>
      </c>
      <c r="M2106" s="5">
        <f>VLOOKUP($B2106,고객정보!$A$2:$G$7714,5,0)</f>
        <v>0</v>
      </c>
      <c r="N2106" s="5">
        <f t="shared" si="598"/>
        <v>3</v>
      </c>
      <c r="AC2106" s="5">
        <v>2103</v>
      </c>
      <c r="AD2106" s="29">
        <v>124329861</v>
      </c>
      <c r="AE2106" s="10">
        <f t="shared" si="599"/>
        <v>19.279752992439334</v>
      </c>
      <c r="AF2106" s="10">
        <f t="shared" si="588"/>
        <v>0.1680151488023236</v>
      </c>
      <c r="AG2106" s="10">
        <f t="shared" si="589"/>
        <v>7.1999347151955648</v>
      </c>
      <c r="AH2106" s="10">
        <f t="shared" si="590"/>
        <v>3.0938342190849082</v>
      </c>
      <c r="AI2106" s="10">
        <f t="shared" si="591"/>
        <v>8.2924778380503668</v>
      </c>
      <c r="AJ2106" s="10">
        <f t="shared" si="592"/>
        <v>15.312281493664218</v>
      </c>
      <c r="AK2106" s="10">
        <f t="shared" si="593"/>
        <v>3.4298552043750523</v>
      </c>
      <c r="AL2106" s="10">
        <f t="shared" si="594"/>
        <v>3.1681287019752489</v>
      </c>
      <c r="AM2106" s="10">
        <f t="shared" si="595"/>
        <v>1.5150377746043986</v>
      </c>
      <c r="AN2106" s="10">
        <f t="shared" si="596"/>
        <v>48.268516818928049</v>
      </c>
      <c r="AO2106" s="10">
        <f t="shared" si="597"/>
        <v>-0.58393471876786773</v>
      </c>
      <c r="BG2106" s="5">
        <v>2103</v>
      </c>
      <c r="BH2106" s="10">
        <f t="shared" si="600"/>
        <v>13806.277777777703</v>
      </c>
      <c r="BI2106" s="10">
        <f t="shared" si="601"/>
        <v>5176.3402777777828</v>
      </c>
      <c r="BJ2106" s="10">
        <f t="shared" si="602"/>
        <v>250.09</v>
      </c>
      <c r="BK2106" s="10">
        <f t="shared" si="603"/>
        <v>19685.25</v>
      </c>
      <c r="BL2106" s="5">
        <f t="shared" si="604"/>
        <v>250.09</v>
      </c>
      <c r="BM2106" s="5">
        <f t="shared" si="605"/>
        <v>3</v>
      </c>
    </row>
    <row r="2107" spans="1:65">
      <c r="A2107" s="5">
        <v>2104</v>
      </c>
      <c r="B2107" s="21">
        <v>124334011</v>
      </c>
      <c r="C2107" s="5">
        <v>88</v>
      </c>
      <c r="E2107" s="5">
        <v>6</v>
      </c>
      <c r="F2107" s="5">
        <v>9</v>
      </c>
      <c r="G2107" s="5">
        <v>1</v>
      </c>
      <c r="H2107" s="5">
        <v>54</v>
      </c>
      <c r="J2107" s="5">
        <v>4</v>
      </c>
      <c r="K2107" s="5">
        <f>VLOOKUP($B2107,고객정보!$A$2:$G$7714,3,0)</f>
        <v>9.4</v>
      </c>
      <c r="L2107" s="5">
        <f>VLOOKUP($B2107,고객정보!$A$2:$G$7714,4,0)</f>
        <v>52</v>
      </c>
      <c r="M2107" s="5">
        <f>VLOOKUP($B2107,고객정보!$A$2:$G$7714,5,0)</f>
        <v>0</v>
      </c>
      <c r="N2107" s="5">
        <f t="shared" si="598"/>
        <v>4</v>
      </c>
      <c r="AC2107" s="5">
        <v>2104</v>
      </c>
      <c r="AD2107" s="29">
        <v>124334011</v>
      </c>
      <c r="AE2107" s="10">
        <f t="shared" si="599"/>
        <v>87.279752992439342</v>
      </c>
      <c r="AF2107" s="10">
        <f t="shared" si="588"/>
        <v>-0.8319848511976764</v>
      </c>
      <c r="AG2107" s="10">
        <f t="shared" si="589"/>
        <v>5.1999347151955648</v>
      </c>
      <c r="AH2107" s="10">
        <f t="shared" si="590"/>
        <v>8.0938342190849077</v>
      </c>
      <c r="AI2107" s="10">
        <f t="shared" si="591"/>
        <v>0.29247783805036631</v>
      </c>
      <c r="AJ2107" s="10">
        <f t="shared" si="592"/>
        <v>53.312281493664216</v>
      </c>
      <c r="AK2107" s="10">
        <f t="shared" si="593"/>
        <v>-0.57014479562494769</v>
      </c>
      <c r="AL2107" s="10">
        <f t="shared" si="594"/>
        <v>3.1681287019752489</v>
      </c>
      <c r="AM2107" s="10">
        <f t="shared" si="595"/>
        <v>8.4150377746043983</v>
      </c>
      <c r="AN2107" s="10">
        <f t="shared" si="596"/>
        <v>48.268516818928049</v>
      </c>
      <c r="AO2107" s="10">
        <f t="shared" si="597"/>
        <v>-0.58393471876786773</v>
      </c>
      <c r="BG2107" s="5">
        <v>2104</v>
      </c>
      <c r="BH2107" s="10">
        <f t="shared" si="600"/>
        <v>23554.587777777702</v>
      </c>
      <c r="BI2107" s="10">
        <f t="shared" si="601"/>
        <v>10521.750277777785</v>
      </c>
      <c r="BJ2107" s="10">
        <f t="shared" si="602"/>
        <v>6507.84</v>
      </c>
      <c r="BK2107" s="10">
        <f t="shared" si="603"/>
        <v>3987.36</v>
      </c>
      <c r="BL2107" s="5">
        <f t="shared" si="604"/>
        <v>3987.36</v>
      </c>
      <c r="BM2107" s="5">
        <f t="shared" si="605"/>
        <v>4</v>
      </c>
    </row>
    <row r="2108" spans="1:65">
      <c r="A2108" s="5">
        <v>2105</v>
      </c>
      <c r="B2108" s="21">
        <v>124334143</v>
      </c>
      <c r="C2108" s="5">
        <v>8</v>
      </c>
      <c r="E2108" s="5">
        <v>2</v>
      </c>
      <c r="F2108" s="5">
        <v>1</v>
      </c>
      <c r="H2108" s="5">
        <v>3</v>
      </c>
      <c r="K2108" s="5">
        <f>VLOOKUP($B2108,고객정보!$A$2:$G$7714,3,0)</f>
        <v>1.75</v>
      </c>
      <c r="L2108" s="5">
        <f>VLOOKUP($B2108,고객정보!$A$2:$G$7714,4,0)</f>
        <v>52</v>
      </c>
      <c r="M2108" s="5">
        <f>VLOOKUP($B2108,고객정보!$A$2:$G$7714,5,0)</f>
        <v>0</v>
      </c>
      <c r="N2108" s="5">
        <f t="shared" si="598"/>
        <v>3</v>
      </c>
      <c r="AC2108" s="5">
        <v>2105</v>
      </c>
      <c r="AD2108" s="29">
        <v>124334143</v>
      </c>
      <c r="AE2108" s="10">
        <f t="shared" si="599"/>
        <v>7.2797529924393354</v>
      </c>
      <c r="AF2108" s="10">
        <f t="shared" si="588"/>
        <v>-0.8319848511976764</v>
      </c>
      <c r="AG2108" s="10">
        <f t="shared" si="589"/>
        <v>1.199934715195565</v>
      </c>
      <c r="AH2108" s="10">
        <f t="shared" si="590"/>
        <v>9.3834219084908299E-2</v>
      </c>
      <c r="AI2108" s="10">
        <f t="shared" si="591"/>
        <v>-0.70752216194963369</v>
      </c>
      <c r="AJ2108" s="10">
        <f t="shared" si="592"/>
        <v>2.3122814936642171</v>
      </c>
      <c r="AK2108" s="10">
        <f t="shared" si="593"/>
        <v>-0.57014479562494769</v>
      </c>
      <c r="AL2108" s="10">
        <f t="shared" si="594"/>
        <v>-0.83187129802475124</v>
      </c>
      <c r="AM2108" s="10">
        <f t="shared" si="595"/>
        <v>0.76503777460439859</v>
      </c>
      <c r="AN2108" s="10">
        <f t="shared" si="596"/>
        <v>48.268516818928049</v>
      </c>
      <c r="AO2108" s="10">
        <f t="shared" si="597"/>
        <v>-0.58393471876786773</v>
      </c>
      <c r="BG2108" s="5">
        <v>2105</v>
      </c>
      <c r="BH2108" s="10">
        <f t="shared" si="600"/>
        <v>13104.590277777703</v>
      </c>
      <c r="BI2108" s="10">
        <f t="shared" si="601"/>
        <v>5431.4027777777828</v>
      </c>
      <c r="BJ2108" s="10">
        <f t="shared" si="602"/>
        <v>432.20249999999999</v>
      </c>
      <c r="BK2108" s="10">
        <f t="shared" si="603"/>
        <v>24627.0625</v>
      </c>
      <c r="BL2108" s="5">
        <f t="shared" si="604"/>
        <v>432.20249999999999</v>
      </c>
      <c r="BM2108" s="5">
        <f t="shared" si="605"/>
        <v>3</v>
      </c>
    </row>
    <row r="2109" spans="1:65">
      <c r="A2109" s="5">
        <v>2106</v>
      </c>
      <c r="B2109" s="21">
        <v>124353165</v>
      </c>
      <c r="C2109" s="5">
        <v>93</v>
      </c>
      <c r="D2109" s="5">
        <v>11</v>
      </c>
      <c r="E2109" s="5">
        <v>3</v>
      </c>
      <c r="F2109" s="5">
        <v>3</v>
      </c>
      <c r="H2109" s="5">
        <v>35</v>
      </c>
      <c r="I2109" s="5">
        <v>1</v>
      </c>
      <c r="J2109" s="5">
        <v>11</v>
      </c>
      <c r="K2109" s="5">
        <f>VLOOKUP($B2109,고객정보!$A$2:$G$7714,3,0)</f>
        <v>7.6666666666666696</v>
      </c>
      <c r="L2109" s="5">
        <f>VLOOKUP($B2109,고객정보!$A$2:$G$7714,4,0)</f>
        <v>52</v>
      </c>
      <c r="M2109" s="5">
        <f>VLOOKUP($B2109,고객정보!$A$2:$G$7714,5,0)</f>
        <v>0</v>
      </c>
      <c r="N2109" s="5">
        <f t="shared" si="598"/>
        <v>4</v>
      </c>
      <c r="AC2109" s="5">
        <v>2106</v>
      </c>
      <c r="AD2109" s="29">
        <v>124353165</v>
      </c>
      <c r="AE2109" s="10">
        <f t="shared" si="599"/>
        <v>92.279752992439342</v>
      </c>
      <c r="AF2109" s="10">
        <f t="shared" si="588"/>
        <v>10.168015148802324</v>
      </c>
      <c r="AG2109" s="10">
        <f t="shared" si="589"/>
        <v>2.1999347151955648</v>
      </c>
      <c r="AH2109" s="10">
        <f t="shared" si="590"/>
        <v>2.0938342190849082</v>
      </c>
      <c r="AI2109" s="10">
        <f t="shared" si="591"/>
        <v>-0.70752216194963369</v>
      </c>
      <c r="AJ2109" s="10">
        <f t="shared" si="592"/>
        <v>34.312281493664216</v>
      </c>
      <c r="AK2109" s="10">
        <f t="shared" si="593"/>
        <v>0.42985520437505231</v>
      </c>
      <c r="AL2109" s="10">
        <f t="shared" si="594"/>
        <v>10.168128701975249</v>
      </c>
      <c r="AM2109" s="10">
        <f t="shared" si="595"/>
        <v>6.6817044412710684</v>
      </c>
      <c r="AN2109" s="10">
        <f t="shared" si="596"/>
        <v>48.268516818928049</v>
      </c>
      <c r="AO2109" s="10">
        <f t="shared" si="597"/>
        <v>-0.58393471876786773</v>
      </c>
      <c r="BG2109" s="5">
        <v>2106</v>
      </c>
      <c r="BH2109" s="10">
        <f t="shared" si="600"/>
        <v>22861.472222222146</v>
      </c>
      <c r="BI2109" s="10">
        <f t="shared" si="601"/>
        <v>9856.368055555562</v>
      </c>
      <c r="BJ2109" s="10">
        <f t="shared" si="602"/>
        <v>5938.8844444444449</v>
      </c>
      <c r="BK2109" s="10">
        <f t="shared" si="603"/>
        <v>4703.4444444444443</v>
      </c>
      <c r="BL2109" s="5">
        <f t="shared" si="604"/>
        <v>4703.4444444444443</v>
      </c>
      <c r="BM2109" s="5">
        <f t="shared" si="605"/>
        <v>4</v>
      </c>
    </row>
    <row r="2110" spans="1:65">
      <c r="A2110" s="5">
        <v>2107</v>
      </c>
      <c r="B2110" s="21">
        <v>124358183</v>
      </c>
      <c r="C2110" s="5">
        <v>59</v>
      </c>
      <c r="D2110" s="5">
        <v>14</v>
      </c>
      <c r="E2110" s="5">
        <v>33</v>
      </c>
      <c r="F2110" s="5">
        <v>3</v>
      </c>
      <c r="G2110" s="5">
        <v>7</v>
      </c>
      <c r="H2110" s="5">
        <v>76</v>
      </c>
      <c r="I2110" s="5">
        <v>8</v>
      </c>
      <c r="J2110" s="5">
        <v>18</v>
      </c>
      <c r="K2110" s="5">
        <f>VLOOKUP($B2110,고객정보!$A$2:$G$7714,3,0)</f>
        <v>8.75</v>
      </c>
      <c r="L2110" s="5">
        <f>VLOOKUP($B2110,고객정보!$A$2:$G$7714,4,0)</f>
        <v>52</v>
      </c>
      <c r="M2110" s="5">
        <f>VLOOKUP($B2110,고객정보!$A$2:$G$7714,5,0)</f>
        <v>0</v>
      </c>
      <c r="N2110" s="5">
        <f t="shared" si="598"/>
        <v>3</v>
      </c>
      <c r="AC2110" s="5">
        <v>2107</v>
      </c>
      <c r="AD2110" s="29">
        <v>124358183</v>
      </c>
      <c r="AE2110" s="10">
        <f t="shared" si="599"/>
        <v>58.279752992439334</v>
      </c>
      <c r="AF2110" s="10">
        <f t="shared" si="588"/>
        <v>13.168015148802324</v>
      </c>
      <c r="AG2110" s="10">
        <f t="shared" si="589"/>
        <v>32.199934715195567</v>
      </c>
      <c r="AH2110" s="10">
        <f t="shared" si="590"/>
        <v>2.0938342190849082</v>
      </c>
      <c r="AI2110" s="10">
        <f t="shared" si="591"/>
        <v>6.2924778380503668</v>
      </c>
      <c r="AJ2110" s="10">
        <f t="shared" si="592"/>
        <v>75.312281493664216</v>
      </c>
      <c r="AK2110" s="10">
        <f t="shared" si="593"/>
        <v>7.4298552043750519</v>
      </c>
      <c r="AL2110" s="10">
        <f t="shared" si="594"/>
        <v>17.168128701975249</v>
      </c>
      <c r="AM2110" s="10">
        <f t="shared" si="595"/>
        <v>7.7650377746043988</v>
      </c>
      <c r="AN2110" s="10">
        <f t="shared" si="596"/>
        <v>48.268516818928049</v>
      </c>
      <c r="AO2110" s="10">
        <f t="shared" si="597"/>
        <v>-0.58393471876786773</v>
      </c>
      <c r="BG2110" s="5">
        <v>2107</v>
      </c>
      <c r="BH2110" s="10">
        <f t="shared" si="600"/>
        <v>23746.090277777701</v>
      </c>
      <c r="BI2110" s="10">
        <f t="shared" si="601"/>
        <v>11659.902777777783</v>
      </c>
      <c r="BJ2110" s="10">
        <f t="shared" si="602"/>
        <v>6896.9025000000001</v>
      </c>
      <c r="BK2110" s="10">
        <f t="shared" si="603"/>
        <v>8322.5625</v>
      </c>
      <c r="BL2110" s="5">
        <f t="shared" si="604"/>
        <v>6896.9025000000001</v>
      </c>
      <c r="BM2110" s="5">
        <f t="shared" si="605"/>
        <v>3</v>
      </c>
    </row>
    <row r="2111" spans="1:65">
      <c r="A2111" s="5">
        <v>2108</v>
      </c>
      <c r="B2111" s="21">
        <v>124359385</v>
      </c>
      <c r="C2111" s="5">
        <v>11</v>
      </c>
      <c r="D2111" s="5">
        <v>1</v>
      </c>
      <c r="E2111" s="5">
        <v>1</v>
      </c>
      <c r="H2111" s="5">
        <v>2</v>
      </c>
      <c r="K2111" s="5">
        <f>VLOOKUP($B2111,고객정보!$A$2:$G$7714,3,0)</f>
        <v>1</v>
      </c>
      <c r="L2111" s="5">
        <f>VLOOKUP($B2111,고객정보!$A$2:$G$7714,4,0)</f>
        <v>52</v>
      </c>
      <c r="M2111" s="5">
        <f>VLOOKUP($B2111,고객정보!$A$2:$G$7714,5,0)</f>
        <v>0</v>
      </c>
      <c r="N2111" s="5">
        <f t="shared" si="598"/>
        <v>3</v>
      </c>
      <c r="AC2111" s="5">
        <v>2108</v>
      </c>
      <c r="AD2111" s="29">
        <v>124359385</v>
      </c>
      <c r="AE2111" s="10">
        <f t="shared" si="599"/>
        <v>10.279752992439336</v>
      </c>
      <c r="AF2111" s="10">
        <f t="shared" si="588"/>
        <v>0.1680151488023236</v>
      </c>
      <c r="AG2111" s="10">
        <f t="shared" si="589"/>
        <v>0.19993471519556505</v>
      </c>
      <c r="AH2111" s="10">
        <f t="shared" si="590"/>
        <v>-0.9061657809150917</v>
      </c>
      <c r="AI2111" s="10">
        <f t="shared" si="591"/>
        <v>-0.70752216194963369</v>
      </c>
      <c r="AJ2111" s="10">
        <f t="shared" si="592"/>
        <v>1.3122814936642171</v>
      </c>
      <c r="AK2111" s="10">
        <f t="shared" si="593"/>
        <v>-0.57014479562494769</v>
      </c>
      <c r="AL2111" s="10">
        <f t="shared" si="594"/>
        <v>-0.83187129802475124</v>
      </c>
      <c r="AM2111" s="10">
        <f t="shared" si="595"/>
        <v>1.503777460439859E-2</v>
      </c>
      <c r="AN2111" s="10">
        <f t="shared" si="596"/>
        <v>48.268516818928049</v>
      </c>
      <c r="AO2111" s="10">
        <f t="shared" si="597"/>
        <v>-0.58393471876786773</v>
      </c>
      <c r="BG2111" s="5">
        <v>2108</v>
      </c>
      <c r="BH2111" s="10">
        <f t="shared" si="600"/>
        <v>13145.027777777703</v>
      </c>
      <c r="BI2111" s="10">
        <f t="shared" si="601"/>
        <v>5330.5902777777828</v>
      </c>
      <c r="BJ2111" s="10">
        <f t="shared" si="602"/>
        <v>388.43999999999994</v>
      </c>
      <c r="BK2111" s="10">
        <f t="shared" si="603"/>
        <v>23987</v>
      </c>
      <c r="BL2111" s="5">
        <f t="shared" si="604"/>
        <v>388.43999999999994</v>
      </c>
      <c r="BM2111" s="5">
        <f t="shared" si="605"/>
        <v>3</v>
      </c>
    </row>
    <row r="2112" spans="1:65">
      <c r="A2112" s="5">
        <v>2109</v>
      </c>
      <c r="B2112" s="21">
        <v>124367704</v>
      </c>
      <c r="C2112" s="5">
        <v>10</v>
      </c>
      <c r="D2112" s="5">
        <v>1</v>
      </c>
      <c r="E2112" s="5">
        <v>3</v>
      </c>
      <c r="F2112" s="5">
        <v>1</v>
      </c>
      <c r="H2112" s="5">
        <v>6</v>
      </c>
      <c r="K2112" s="5">
        <f>VLOOKUP($B2112,고객정보!$A$2:$G$7714,3,0)</f>
        <v>1</v>
      </c>
      <c r="L2112" s="5">
        <f>VLOOKUP($B2112,고객정보!$A$2:$G$7714,4,0)</f>
        <v>52</v>
      </c>
      <c r="M2112" s="5">
        <f>VLOOKUP($B2112,고객정보!$A$2:$G$7714,5,0)</f>
        <v>63.454545454545503</v>
      </c>
      <c r="N2112" s="5">
        <f t="shared" si="598"/>
        <v>2</v>
      </c>
      <c r="AC2112" s="5">
        <v>2109</v>
      </c>
      <c r="AD2112" s="29">
        <v>124367704</v>
      </c>
      <c r="AE2112" s="10">
        <f t="shared" si="599"/>
        <v>9.2797529924393363</v>
      </c>
      <c r="AF2112" s="10">
        <f t="shared" si="588"/>
        <v>0.1680151488023236</v>
      </c>
      <c r="AG2112" s="10">
        <f t="shared" si="589"/>
        <v>2.1999347151955648</v>
      </c>
      <c r="AH2112" s="10">
        <f t="shared" si="590"/>
        <v>9.3834219084908299E-2</v>
      </c>
      <c r="AI2112" s="10">
        <f t="shared" si="591"/>
        <v>-0.70752216194963369</v>
      </c>
      <c r="AJ2112" s="10">
        <f t="shared" si="592"/>
        <v>5.3122814936642175</v>
      </c>
      <c r="AK2112" s="10">
        <f t="shared" si="593"/>
        <v>-0.57014479562494769</v>
      </c>
      <c r="AL2112" s="10">
        <f t="shared" si="594"/>
        <v>-0.83187129802475124</v>
      </c>
      <c r="AM2112" s="10">
        <f t="shared" si="595"/>
        <v>1.503777460439859E-2</v>
      </c>
      <c r="AN2112" s="10">
        <f t="shared" si="596"/>
        <v>48.268516818928049</v>
      </c>
      <c r="AO2112" s="10">
        <f t="shared" si="597"/>
        <v>62.870610735777632</v>
      </c>
      <c r="BG2112" s="5">
        <v>2109</v>
      </c>
      <c r="BH2112" s="10">
        <f t="shared" si="600"/>
        <v>2741.0222681358669</v>
      </c>
      <c r="BI2112" s="10">
        <f t="shared" si="601"/>
        <v>472.00901056014681</v>
      </c>
      <c r="BJ2112" s="10">
        <f t="shared" si="602"/>
        <v>4362.9193388429812</v>
      </c>
      <c r="BK2112" s="10">
        <f t="shared" si="603"/>
        <v>27657.479338842983</v>
      </c>
      <c r="BL2112" s="5">
        <f t="shared" si="604"/>
        <v>472.00901056014681</v>
      </c>
      <c r="BM2112" s="5">
        <f t="shared" si="605"/>
        <v>2</v>
      </c>
    </row>
    <row r="2113" spans="1:65">
      <c r="A2113" s="5">
        <v>2110</v>
      </c>
      <c r="B2113" s="21">
        <v>124376354</v>
      </c>
      <c r="C2113" s="5">
        <v>6</v>
      </c>
      <c r="D2113" s="5">
        <v>4</v>
      </c>
      <c r="E2113" s="5">
        <v>5</v>
      </c>
      <c r="G2113" s="5">
        <v>12</v>
      </c>
      <c r="J2113" s="5">
        <v>4</v>
      </c>
      <c r="K2113" s="5">
        <f>VLOOKUP($B2113,고객정보!$A$2:$G$7714,3,0)</f>
        <v>1.6</v>
      </c>
      <c r="L2113" s="5">
        <f>VLOOKUP($B2113,고객정보!$A$2:$G$7714,4,0)</f>
        <v>52</v>
      </c>
      <c r="M2113" s="5">
        <f>VLOOKUP($B2113,고객정보!$A$2:$G$7714,5,0)</f>
        <v>0</v>
      </c>
      <c r="N2113" s="5">
        <f t="shared" si="598"/>
        <v>3</v>
      </c>
      <c r="AC2113" s="5">
        <v>2110</v>
      </c>
      <c r="AD2113" s="29">
        <v>124376354</v>
      </c>
      <c r="AE2113" s="10">
        <f t="shared" si="599"/>
        <v>5.2797529924393354</v>
      </c>
      <c r="AF2113" s="10">
        <f t="shared" si="588"/>
        <v>3.1680151488023238</v>
      </c>
      <c r="AG2113" s="10">
        <f t="shared" si="589"/>
        <v>4.1999347151955648</v>
      </c>
      <c r="AH2113" s="10">
        <f t="shared" si="590"/>
        <v>-0.9061657809150917</v>
      </c>
      <c r="AI2113" s="10">
        <f t="shared" si="591"/>
        <v>11.292477838050367</v>
      </c>
      <c r="AJ2113" s="10">
        <f t="shared" si="592"/>
        <v>-0.68771850633578291</v>
      </c>
      <c r="AK2113" s="10">
        <f t="shared" si="593"/>
        <v>-0.57014479562494769</v>
      </c>
      <c r="AL2113" s="10">
        <f t="shared" si="594"/>
        <v>3.1681287019752489</v>
      </c>
      <c r="AM2113" s="10">
        <f t="shared" si="595"/>
        <v>0.61503777460439868</v>
      </c>
      <c r="AN2113" s="10">
        <f t="shared" si="596"/>
        <v>48.268516818928049</v>
      </c>
      <c r="AO2113" s="10">
        <f t="shared" si="597"/>
        <v>-0.58393471876786773</v>
      </c>
      <c r="BG2113" s="5">
        <v>2110</v>
      </c>
      <c r="BH2113" s="10">
        <f t="shared" si="600"/>
        <v>13259.387777777703</v>
      </c>
      <c r="BI2113" s="10">
        <f t="shared" si="601"/>
        <v>5700.350277777783</v>
      </c>
      <c r="BJ2113" s="10">
        <f t="shared" si="602"/>
        <v>631.36</v>
      </c>
      <c r="BK2113" s="10">
        <f t="shared" si="603"/>
        <v>25676.560000000001</v>
      </c>
      <c r="BL2113" s="5">
        <f t="shared" si="604"/>
        <v>631.36</v>
      </c>
      <c r="BM2113" s="5">
        <f t="shared" si="605"/>
        <v>3</v>
      </c>
    </row>
    <row r="2114" spans="1:65">
      <c r="A2114" s="5">
        <v>2111</v>
      </c>
      <c r="B2114" s="21">
        <v>124380311</v>
      </c>
      <c r="C2114" s="5">
        <v>44</v>
      </c>
      <c r="E2114" s="5">
        <v>1</v>
      </c>
      <c r="F2114" s="5">
        <v>3</v>
      </c>
      <c r="H2114" s="5">
        <v>27</v>
      </c>
      <c r="K2114" s="5">
        <f>VLOOKUP($B2114,고객정보!$A$2:$G$7714,3,0)</f>
        <v>7.3333333333333304</v>
      </c>
      <c r="L2114" s="5">
        <f>VLOOKUP($B2114,고객정보!$A$2:$G$7714,4,0)</f>
        <v>52</v>
      </c>
      <c r="M2114" s="5">
        <f>VLOOKUP($B2114,고객정보!$A$2:$G$7714,5,0)</f>
        <v>0</v>
      </c>
      <c r="N2114" s="5">
        <f t="shared" si="598"/>
        <v>3</v>
      </c>
      <c r="AC2114" s="5">
        <v>2111</v>
      </c>
      <c r="AD2114" s="29">
        <v>124380311</v>
      </c>
      <c r="AE2114" s="10">
        <f t="shared" si="599"/>
        <v>43.279752992439334</v>
      </c>
      <c r="AF2114" s="10">
        <f t="shared" si="588"/>
        <v>-0.8319848511976764</v>
      </c>
      <c r="AG2114" s="10">
        <f t="shared" si="589"/>
        <v>0.19993471519556505</v>
      </c>
      <c r="AH2114" s="10">
        <f t="shared" si="590"/>
        <v>2.0938342190849082</v>
      </c>
      <c r="AI2114" s="10">
        <f t="shared" si="591"/>
        <v>-0.70752216194963369</v>
      </c>
      <c r="AJ2114" s="10">
        <f t="shared" si="592"/>
        <v>26.312281493664216</v>
      </c>
      <c r="AK2114" s="10">
        <f t="shared" si="593"/>
        <v>-0.57014479562494769</v>
      </c>
      <c r="AL2114" s="10">
        <f t="shared" si="594"/>
        <v>-0.83187129802475124</v>
      </c>
      <c r="AM2114" s="10">
        <f t="shared" si="595"/>
        <v>6.3483711079377292</v>
      </c>
      <c r="AN2114" s="10">
        <f t="shared" si="596"/>
        <v>48.268516818928049</v>
      </c>
      <c r="AO2114" s="10">
        <f t="shared" si="597"/>
        <v>-0.58393471876786773</v>
      </c>
      <c r="BG2114" s="5">
        <v>2111</v>
      </c>
      <c r="BH2114" s="10">
        <f t="shared" si="600"/>
        <v>15601.138888888814</v>
      </c>
      <c r="BI2114" s="10">
        <f t="shared" si="601"/>
        <v>5532.3680555555602</v>
      </c>
      <c r="BJ2114" s="10">
        <f t="shared" si="602"/>
        <v>999.35111111111109</v>
      </c>
      <c r="BK2114" s="10">
        <f t="shared" si="603"/>
        <v>13023.111111111111</v>
      </c>
      <c r="BL2114" s="5">
        <f t="shared" si="604"/>
        <v>999.35111111111109</v>
      </c>
      <c r="BM2114" s="5">
        <f t="shared" si="605"/>
        <v>3</v>
      </c>
    </row>
    <row r="2115" spans="1:65">
      <c r="A2115" s="5">
        <v>2112</v>
      </c>
      <c r="B2115" s="21">
        <v>124398053</v>
      </c>
      <c r="C2115" s="5">
        <v>50</v>
      </c>
      <c r="D2115" s="5">
        <v>4</v>
      </c>
      <c r="E2115" s="5">
        <v>2</v>
      </c>
      <c r="F2115" s="5">
        <v>4</v>
      </c>
      <c r="G2115" s="5">
        <v>1</v>
      </c>
      <c r="H2115" s="5">
        <v>27</v>
      </c>
      <c r="J2115" s="5">
        <v>9</v>
      </c>
      <c r="K2115" s="5">
        <f>VLOOKUP($B2115,고객정보!$A$2:$G$7714,3,0)</f>
        <v>4.6666666666666696</v>
      </c>
      <c r="L2115" s="5">
        <f>VLOOKUP($B2115,고객정보!$A$2:$G$7714,4,0)</f>
        <v>52</v>
      </c>
      <c r="M2115" s="5">
        <f>VLOOKUP($B2115,고객정보!$A$2:$G$7714,5,0)</f>
        <v>0</v>
      </c>
      <c r="N2115" s="5">
        <f t="shared" si="598"/>
        <v>3</v>
      </c>
      <c r="AC2115" s="5">
        <v>2112</v>
      </c>
      <c r="AD2115" s="29">
        <v>124398053</v>
      </c>
      <c r="AE2115" s="10">
        <f t="shared" si="599"/>
        <v>49.279752992439334</v>
      </c>
      <c r="AF2115" s="10">
        <f t="shared" si="588"/>
        <v>3.1680151488023238</v>
      </c>
      <c r="AG2115" s="10">
        <f t="shared" si="589"/>
        <v>1.199934715195565</v>
      </c>
      <c r="AH2115" s="10">
        <f t="shared" si="590"/>
        <v>3.0938342190849082</v>
      </c>
      <c r="AI2115" s="10">
        <f t="shared" si="591"/>
        <v>0.29247783805036631</v>
      </c>
      <c r="AJ2115" s="10">
        <f t="shared" si="592"/>
        <v>26.312281493664216</v>
      </c>
      <c r="AK2115" s="10">
        <f t="shared" si="593"/>
        <v>-0.57014479562494769</v>
      </c>
      <c r="AL2115" s="10">
        <f t="shared" si="594"/>
        <v>8.1681287019752489</v>
      </c>
      <c r="AM2115" s="10">
        <f t="shared" si="595"/>
        <v>3.6817044412710684</v>
      </c>
      <c r="AN2115" s="10">
        <f t="shared" si="596"/>
        <v>48.268516818928049</v>
      </c>
      <c r="AO2115" s="10">
        <f t="shared" si="597"/>
        <v>-0.58393471876786773</v>
      </c>
      <c r="BG2115" s="5">
        <v>2112</v>
      </c>
      <c r="BH2115" s="10">
        <f t="shared" si="600"/>
        <v>16218.472222222146</v>
      </c>
      <c r="BI2115" s="10">
        <f t="shared" si="601"/>
        <v>5770.3680555555602</v>
      </c>
      <c r="BJ2115" s="10">
        <f t="shared" si="602"/>
        <v>1233.0844444444444</v>
      </c>
      <c r="BK2115" s="10">
        <f t="shared" si="603"/>
        <v>11820.444444444445</v>
      </c>
      <c r="BL2115" s="5">
        <f t="shared" si="604"/>
        <v>1233.0844444444444</v>
      </c>
      <c r="BM2115" s="5">
        <f t="shared" si="605"/>
        <v>3</v>
      </c>
    </row>
    <row r="2116" spans="1:65">
      <c r="A2116" s="5">
        <v>2113</v>
      </c>
      <c r="B2116" s="21">
        <v>124419693</v>
      </c>
      <c r="C2116" s="5">
        <v>46</v>
      </c>
      <c r="D2116" s="5">
        <v>3</v>
      </c>
      <c r="E2116" s="5">
        <v>8</v>
      </c>
      <c r="F2116" s="5">
        <v>13</v>
      </c>
      <c r="G2116" s="5">
        <v>7</v>
      </c>
      <c r="H2116" s="5">
        <v>31</v>
      </c>
      <c r="I2116" s="5">
        <v>1</v>
      </c>
      <c r="J2116" s="5">
        <v>39</v>
      </c>
      <c r="K2116" s="5">
        <f>VLOOKUP($B2116,고객정보!$A$2:$G$7714,3,0)</f>
        <v>4.5714285714285703</v>
      </c>
      <c r="L2116" s="5">
        <f>VLOOKUP($B2116,고객정보!$A$2:$G$7714,4,0)</f>
        <v>52</v>
      </c>
      <c r="M2116" s="5">
        <f>VLOOKUP($B2116,고객정보!$A$2:$G$7714,5,0)</f>
        <v>0</v>
      </c>
      <c r="N2116" s="5">
        <f t="shared" si="598"/>
        <v>3</v>
      </c>
      <c r="AC2116" s="5">
        <v>2113</v>
      </c>
      <c r="AD2116" s="29">
        <v>124419693</v>
      </c>
      <c r="AE2116" s="10">
        <f t="shared" si="599"/>
        <v>45.279752992439334</v>
      </c>
      <c r="AF2116" s="10">
        <f t="shared" ref="AF2116:AF2179" si="606">D2116-R$4/R$5</f>
        <v>2.1680151488023238</v>
      </c>
      <c r="AG2116" s="10">
        <f t="shared" ref="AG2116:AG2179" si="607">E2116-S$4/S$5</f>
        <v>7.1999347151955648</v>
      </c>
      <c r="AH2116" s="10">
        <f t="shared" ref="AH2116:AH2179" si="608">F2116-T$4/T$5</f>
        <v>12.093834219084908</v>
      </c>
      <c r="AI2116" s="10">
        <f t="shared" ref="AI2116:AI2179" si="609">G2116-U$4/U$5</f>
        <v>6.2924778380503668</v>
      </c>
      <c r="AJ2116" s="10">
        <f t="shared" ref="AJ2116:AJ2179" si="610">H2116-V$4/V$5</f>
        <v>30.312281493664216</v>
      </c>
      <c r="AK2116" s="10">
        <f t="shared" ref="AK2116:AK2179" si="611">I2116-W$4/W$5</f>
        <v>0.42985520437505231</v>
      </c>
      <c r="AL2116" s="10">
        <f t="shared" ref="AL2116:AL2179" si="612">J2116-X$4/X$5</f>
        <v>38.168128701975249</v>
      </c>
      <c r="AM2116" s="10">
        <f t="shared" ref="AM2116:AM2179" si="613">K2116-Y$4/Y$5</f>
        <v>3.5864663460329691</v>
      </c>
      <c r="AN2116" s="10">
        <f t="shared" ref="AN2116:AN2179" si="614">L2116-Z$4/Z$5</f>
        <v>48.268516818928049</v>
      </c>
      <c r="AO2116" s="10">
        <f t="shared" ref="AO2116:AO2179" si="615">M2116-AA$4/AA$5</f>
        <v>-0.58393471876786773</v>
      </c>
      <c r="BG2116" s="5">
        <v>2113</v>
      </c>
      <c r="BH2116" s="10">
        <f t="shared" si="600"/>
        <v>17752.782879818518</v>
      </c>
      <c r="BI2116" s="10">
        <f t="shared" si="601"/>
        <v>7284.7739512471708</v>
      </c>
      <c r="BJ2116" s="10">
        <f t="shared" si="602"/>
        <v>2321.6236734693875</v>
      </c>
      <c r="BK2116" s="10">
        <f t="shared" si="603"/>
        <v>13490.469387755102</v>
      </c>
      <c r="BL2116" s="5">
        <f t="shared" si="604"/>
        <v>2321.6236734693875</v>
      </c>
      <c r="BM2116" s="5">
        <f t="shared" si="605"/>
        <v>3</v>
      </c>
    </row>
    <row r="2117" spans="1:65">
      <c r="A2117" s="5">
        <v>2114</v>
      </c>
      <c r="B2117" s="21">
        <v>124432322</v>
      </c>
      <c r="C2117" s="5">
        <v>114</v>
      </c>
      <c r="D2117" s="5">
        <v>4</v>
      </c>
      <c r="E2117" s="5">
        <v>14</v>
      </c>
      <c r="F2117" s="5">
        <v>9</v>
      </c>
      <c r="H2117" s="5">
        <v>96</v>
      </c>
      <c r="I2117" s="5">
        <v>2</v>
      </c>
      <c r="J2117" s="5">
        <v>28</v>
      </c>
      <c r="K2117" s="5">
        <f>VLOOKUP($B2117,고객정보!$A$2:$G$7714,3,0)</f>
        <v>13.8333333333333</v>
      </c>
      <c r="L2117" s="5">
        <f>VLOOKUP($B2117,고객정보!$A$2:$G$7714,4,0)</f>
        <v>52</v>
      </c>
      <c r="M2117" s="5">
        <f>VLOOKUP($B2117,고객정보!$A$2:$G$7714,5,0)</f>
        <v>0</v>
      </c>
      <c r="N2117" s="5">
        <f t="shared" ref="N2117:N2180" si="616">VLOOKUP($A2117,$BG$4:$BM$7716,7,0)</f>
        <v>4</v>
      </c>
      <c r="AC2117" s="5">
        <v>2114</v>
      </c>
      <c r="AD2117" s="29">
        <v>124432322</v>
      </c>
      <c r="AE2117" s="10">
        <f t="shared" ref="AE2117:AE2180" si="617">C2117-Q$4/Q$5</f>
        <v>113.27975299243934</v>
      </c>
      <c r="AF2117" s="10">
        <f t="shared" si="606"/>
        <v>3.1680151488023238</v>
      </c>
      <c r="AG2117" s="10">
        <f t="shared" si="607"/>
        <v>13.199934715195566</v>
      </c>
      <c r="AH2117" s="10">
        <f t="shared" si="608"/>
        <v>8.0938342190849077</v>
      </c>
      <c r="AI2117" s="10">
        <f t="shared" si="609"/>
        <v>-0.70752216194963369</v>
      </c>
      <c r="AJ2117" s="10">
        <f t="shared" si="610"/>
        <v>95.312281493664216</v>
      </c>
      <c r="AK2117" s="10">
        <f t="shared" si="611"/>
        <v>1.4298552043750523</v>
      </c>
      <c r="AL2117" s="10">
        <f t="shared" si="612"/>
        <v>27.168128701975249</v>
      </c>
      <c r="AM2117" s="10">
        <f t="shared" si="613"/>
        <v>12.848371107937698</v>
      </c>
      <c r="AN2117" s="10">
        <f t="shared" si="614"/>
        <v>48.268516818928049</v>
      </c>
      <c r="AO2117" s="10">
        <f t="shared" si="615"/>
        <v>-0.58393471876786773</v>
      </c>
      <c r="BG2117" s="5">
        <v>2114</v>
      </c>
      <c r="BH2117" s="10">
        <f t="shared" ref="BH2117:BH2180" si="618">SUMXMY2($AE2117:$AO2117,$AS$4:$BC$4)</f>
        <v>36011.722222222146</v>
      </c>
      <c r="BI2117" s="10">
        <f t="shared" ref="BI2117:BI2180" si="619">SUMXMY2($AE2117:$AO2117,$AS$5:$BC$5)</f>
        <v>20670.451388888891</v>
      </c>
      <c r="BJ2117" s="10">
        <f t="shared" ref="BJ2117:BJ2180" si="620">SUMXMY2($AE2117:$AO2117,$AS$6:$BC$6)</f>
        <v>16634.334444444445</v>
      </c>
      <c r="BK2117" s="10">
        <f t="shared" ref="BK2117:BK2180" si="621">SUMXMY2($AE2117:$AO2117,$AS$7:$BC$7)</f>
        <v>2068.6944444444443</v>
      </c>
      <c r="BL2117" s="5">
        <f t="shared" ref="BL2117:BL2180" si="622">MIN(BH2117:BK2117)</f>
        <v>2068.6944444444443</v>
      </c>
      <c r="BM2117" s="5">
        <f t="shared" ref="BM2117:BM2180" si="623">MATCH(BL2117,BH2117:BK2117,0)</f>
        <v>4</v>
      </c>
    </row>
    <row r="2118" spans="1:65">
      <c r="A2118" s="5">
        <v>2115</v>
      </c>
      <c r="B2118" s="21">
        <v>124438711</v>
      </c>
      <c r="C2118" s="5">
        <v>36</v>
      </c>
      <c r="D2118" s="5">
        <v>3</v>
      </c>
      <c r="E2118" s="5">
        <v>1</v>
      </c>
      <c r="H2118" s="5">
        <v>52</v>
      </c>
      <c r="J2118" s="5">
        <v>1</v>
      </c>
      <c r="K2118" s="5">
        <f>VLOOKUP($B2118,고객정보!$A$2:$G$7714,3,0)</f>
        <v>9.25</v>
      </c>
      <c r="L2118" s="5">
        <f>VLOOKUP($B2118,고객정보!$A$2:$G$7714,4,0)</f>
        <v>52</v>
      </c>
      <c r="M2118" s="5">
        <f>VLOOKUP($B2118,고객정보!$A$2:$G$7714,5,0)</f>
        <v>0</v>
      </c>
      <c r="N2118" s="5">
        <f t="shared" si="616"/>
        <v>3</v>
      </c>
      <c r="AC2118" s="5">
        <v>2115</v>
      </c>
      <c r="AD2118" s="29">
        <v>124438711</v>
      </c>
      <c r="AE2118" s="10">
        <f t="shared" si="617"/>
        <v>35.279752992439334</v>
      </c>
      <c r="AF2118" s="10">
        <f t="shared" si="606"/>
        <v>2.1680151488023238</v>
      </c>
      <c r="AG2118" s="10">
        <f t="shared" si="607"/>
        <v>0.19993471519556505</v>
      </c>
      <c r="AH2118" s="10">
        <f t="shared" si="608"/>
        <v>-0.9061657809150917</v>
      </c>
      <c r="AI2118" s="10">
        <f t="shared" si="609"/>
        <v>-0.70752216194963369</v>
      </c>
      <c r="AJ2118" s="10">
        <f t="shared" si="610"/>
        <v>51.312281493664216</v>
      </c>
      <c r="AK2118" s="10">
        <f t="shared" si="611"/>
        <v>-0.57014479562494769</v>
      </c>
      <c r="AL2118" s="10">
        <f t="shared" si="612"/>
        <v>0.16812870197524876</v>
      </c>
      <c r="AM2118" s="10">
        <f t="shared" si="613"/>
        <v>8.2650377746043979</v>
      </c>
      <c r="AN2118" s="10">
        <f t="shared" si="614"/>
        <v>48.268516818928049</v>
      </c>
      <c r="AO2118" s="10">
        <f t="shared" si="615"/>
        <v>-0.58393471876786773</v>
      </c>
      <c r="BG2118" s="5">
        <v>2115</v>
      </c>
      <c r="BH2118" s="10">
        <f t="shared" si="618"/>
        <v>16997.090277777701</v>
      </c>
      <c r="BI2118" s="10">
        <f t="shared" si="619"/>
        <v>6970.4027777777828</v>
      </c>
      <c r="BJ2118" s="10">
        <f t="shared" si="620"/>
        <v>2202.7024999999999</v>
      </c>
      <c r="BK2118" s="10">
        <f t="shared" si="621"/>
        <v>12862.5625</v>
      </c>
      <c r="BL2118" s="5">
        <f t="shared" si="622"/>
        <v>2202.7024999999999</v>
      </c>
      <c r="BM2118" s="5">
        <f t="shared" si="623"/>
        <v>3</v>
      </c>
    </row>
    <row r="2119" spans="1:65">
      <c r="A2119" s="5">
        <v>2116</v>
      </c>
      <c r="B2119" s="21">
        <v>124451571</v>
      </c>
      <c r="C2119" s="5">
        <v>4</v>
      </c>
      <c r="D2119" s="5">
        <v>1</v>
      </c>
      <c r="E2119" s="5">
        <v>3</v>
      </c>
      <c r="F2119" s="5">
        <v>4</v>
      </c>
      <c r="H2119" s="5">
        <v>5</v>
      </c>
      <c r="I2119" s="5">
        <v>2</v>
      </c>
      <c r="J2119" s="5">
        <v>11</v>
      </c>
      <c r="K2119" s="5">
        <f>VLOOKUP($B2119,고객정보!$A$2:$G$7714,3,0)</f>
        <v>1.6</v>
      </c>
      <c r="L2119" s="5">
        <f>VLOOKUP($B2119,고객정보!$A$2:$G$7714,4,0)</f>
        <v>52</v>
      </c>
      <c r="M2119" s="5">
        <f>VLOOKUP($B2119,고객정보!$A$2:$G$7714,5,0)</f>
        <v>91.071428571428598</v>
      </c>
      <c r="N2119" s="5">
        <f t="shared" si="616"/>
        <v>1</v>
      </c>
      <c r="AC2119" s="5">
        <v>2116</v>
      </c>
      <c r="AD2119" s="29">
        <v>124451571</v>
      </c>
      <c r="AE2119" s="10">
        <f t="shared" si="617"/>
        <v>3.2797529924393354</v>
      </c>
      <c r="AF2119" s="10">
        <f t="shared" si="606"/>
        <v>0.1680151488023236</v>
      </c>
      <c r="AG2119" s="10">
        <f t="shared" si="607"/>
        <v>2.1999347151955648</v>
      </c>
      <c r="AH2119" s="10">
        <f t="shared" si="608"/>
        <v>3.0938342190849082</v>
      </c>
      <c r="AI2119" s="10">
        <f t="shared" si="609"/>
        <v>-0.70752216194963369</v>
      </c>
      <c r="AJ2119" s="10">
        <f t="shared" si="610"/>
        <v>4.3122814936642175</v>
      </c>
      <c r="AK2119" s="10">
        <f t="shared" si="611"/>
        <v>1.4298552043750523</v>
      </c>
      <c r="AL2119" s="10">
        <f t="shared" si="612"/>
        <v>10.168128701975249</v>
      </c>
      <c r="AM2119" s="10">
        <f t="shared" si="613"/>
        <v>0.61503777460439868</v>
      </c>
      <c r="AN2119" s="10">
        <f t="shared" si="614"/>
        <v>48.268516818928049</v>
      </c>
      <c r="AO2119" s="10">
        <f t="shared" si="615"/>
        <v>90.487493852660734</v>
      </c>
      <c r="BG2119" s="5">
        <v>2116</v>
      </c>
      <c r="BH2119" s="10">
        <f t="shared" si="618"/>
        <v>790.46430839000641</v>
      </c>
      <c r="BI2119" s="10">
        <f t="shared" si="619"/>
        <v>1254.5339512471653</v>
      </c>
      <c r="BJ2119" s="10">
        <f t="shared" si="620"/>
        <v>8792.3651020408215</v>
      </c>
      <c r="BK2119" s="10">
        <f t="shared" si="621"/>
        <v>33763.565102040826</v>
      </c>
      <c r="BL2119" s="5">
        <f t="shared" si="622"/>
        <v>790.46430839000641</v>
      </c>
      <c r="BM2119" s="5">
        <f t="shared" si="623"/>
        <v>1</v>
      </c>
    </row>
    <row r="2120" spans="1:65">
      <c r="A2120" s="5">
        <v>2117</v>
      </c>
      <c r="B2120" s="21">
        <v>124462241</v>
      </c>
      <c r="C2120" s="5">
        <v>18</v>
      </c>
      <c r="D2120" s="5">
        <v>1</v>
      </c>
      <c r="E2120" s="5">
        <v>7</v>
      </c>
      <c r="F2120" s="5">
        <v>1</v>
      </c>
      <c r="G2120" s="5">
        <v>3</v>
      </c>
      <c r="H2120" s="5">
        <v>57</v>
      </c>
      <c r="I2120" s="5">
        <v>2</v>
      </c>
      <c r="J2120" s="5">
        <v>1</v>
      </c>
      <c r="K2120" s="5">
        <f>VLOOKUP($B2120,고객정보!$A$2:$G$7714,3,0)</f>
        <v>2</v>
      </c>
      <c r="L2120" s="5">
        <f>VLOOKUP($B2120,고객정보!$A$2:$G$7714,4,0)</f>
        <v>52</v>
      </c>
      <c r="M2120" s="5">
        <f>VLOOKUP($B2120,고객정보!$A$2:$G$7714,5,0)</f>
        <v>0</v>
      </c>
      <c r="N2120" s="5">
        <f t="shared" si="616"/>
        <v>3</v>
      </c>
      <c r="AC2120" s="5">
        <v>2117</v>
      </c>
      <c r="AD2120" s="29">
        <v>124462241</v>
      </c>
      <c r="AE2120" s="10">
        <f t="shared" si="617"/>
        <v>17.279752992439334</v>
      </c>
      <c r="AF2120" s="10">
        <f t="shared" si="606"/>
        <v>0.1680151488023236</v>
      </c>
      <c r="AG2120" s="10">
        <f t="shared" si="607"/>
        <v>6.1999347151955648</v>
      </c>
      <c r="AH2120" s="10">
        <f t="shared" si="608"/>
        <v>9.3834219084908299E-2</v>
      </c>
      <c r="AI2120" s="10">
        <f t="shared" si="609"/>
        <v>2.2924778380503663</v>
      </c>
      <c r="AJ2120" s="10">
        <f t="shared" si="610"/>
        <v>56.312281493664216</v>
      </c>
      <c r="AK2120" s="10">
        <f t="shared" si="611"/>
        <v>1.4298552043750523</v>
      </c>
      <c r="AL2120" s="10">
        <f t="shared" si="612"/>
        <v>0.16812870197524876</v>
      </c>
      <c r="AM2120" s="10">
        <f t="shared" si="613"/>
        <v>1.0150377746043986</v>
      </c>
      <c r="AN2120" s="10">
        <f t="shared" si="614"/>
        <v>48.268516818928049</v>
      </c>
      <c r="AO2120" s="10">
        <f t="shared" si="615"/>
        <v>-0.58393471876786773</v>
      </c>
      <c r="BG2120" s="5">
        <v>2117</v>
      </c>
      <c r="BH2120" s="10">
        <f t="shared" si="618"/>
        <v>16605.027777777701</v>
      </c>
      <c r="BI2120" s="10">
        <f t="shared" si="619"/>
        <v>7453.5902777777828</v>
      </c>
      <c r="BJ2120" s="10">
        <f t="shared" si="620"/>
        <v>2376.04</v>
      </c>
      <c r="BK2120" s="10">
        <f t="shared" si="621"/>
        <v>16897</v>
      </c>
      <c r="BL2120" s="5">
        <f t="shared" si="622"/>
        <v>2376.04</v>
      </c>
      <c r="BM2120" s="5">
        <f t="shared" si="623"/>
        <v>3</v>
      </c>
    </row>
    <row r="2121" spans="1:65">
      <c r="A2121" s="5">
        <v>2118</v>
      </c>
      <c r="B2121" s="21">
        <v>124478181</v>
      </c>
      <c r="C2121" s="5">
        <v>33</v>
      </c>
      <c r="D2121" s="5">
        <v>16</v>
      </c>
      <c r="E2121" s="5">
        <v>6</v>
      </c>
      <c r="G2121" s="5">
        <v>5</v>
      </c>
      <c r="H2121" s="5">
        <v>20</v>
      </c>
      <c r="J2121" s="5">
        <v>7</v>
      </c>
      <c r="K2121" s="5">
        <f>VLOOKUP($B2121,고객정보!$A$2:$G$7714,3,0)</f>
        <v>4.5</v>
      </c>
      <c r="L2121" s="5">
        <f>VLOOKUP($B2121,고객정보!$A$2:$G$7714,4,0)</f>
        <v>52</v>
      </c>
      <c r="M2121" s="5">
        <f>VLOOKUP($B2121,고객정보!$A$2:$G$7714,5,0)</f>
        <v>127.111111111111</v>
      </c>
      <c r="N2121" s="5">
        <f t="shared" si="616"/>
        <v>1</v>
      </c>
      <c r="AC2121" s="5">
        <v>2118</v>
      </c>
      <c r="AD2121" s="29">
        <v>124478181</v>
      </c>
      <c r="AE2121" s="10">
        <f t="shared" si="617"/>
        <v>32.279752992439334</v>
      </c>
      <c r="AF2121" s="10">
        <f t="shared" si="606"/>
        <v>15.168015148802324</v>
      </c>
      <c r="AG2121" s="10">
        <f t="shared" si="607"/>
        <v>5.1999347151955648</v>
      </c>
      <c r="AH2121" s="10">
        <f t="shared" si="608"/>
        <v>-0.9061657809150917</v>
      </c>
      <c r="AI2121" s="10">
        <f t="shared" si="609"/>
        <v>4.2924778380503668</v>
      </c>
      <c r="AJ2121" s="10">
        <f t="shared" si="610"/>
        <v>19.312281493664216</v>
      </c>
      <c r="AK2121" s="10">
        <f t="shared" si="611"/>
        <v>-0.57014479562494769</v>
      </c>
      <c r="AL2121" s="10">
        <f t="shared" si="612"/>
        <v>6.1681287019752489</v>
      </c>
      <c r="AM2121" s="10">
        <f t="shared" si="613"/>
        <v>3.5150377746043988</v>
      </c>
      <c r="AN2121" s="10">
        <f t="shared" si="614"/>
        <v>48.268516818928049</v>
      </c>
      <c r="AO2121" s="10">
        <f t="shared" si="615"/>
        <v>126.52717639234314</v>
      </c>
      <c r="BG2121" s="5">
        <v>2118</v>
      </c>
      <c r="BH2121" s="10">
        <f t="shared" si="618"/>
        <v>1995.5493827160553</v>
      </c>
      <c r="BI2121" s="10">
        <f t="shared" si="619"/>
        <v>3744.2044753086257</v>
      </c>
      <c r="BJ2121" s="10">
        <f t="shared" si="620"/>
        <v>16741.524567901208</v>
      </c>
      <c r="BK2121" s="10">
        <f t="shared" si="621"/>
        <v>32315.484567901207</v>
      </c>
      <c r="BL2121" s="5">
        <f t="shared" si="622"/>
        <v>1995.5493827160553</v>
      </c>
      <c r="BM2121" s="5">
        <f t="shared" si="623"/>
        <v>1</v>
      </c>
    </row>
    <row r="2122" spans="1:65">
      <c r="A2122" s="5">
        <v>2119</v>
      </c>
      <c r="B2122" s="21">
        <v>124510645</v>
      </c>
      <c r="C2122" s="5">
        <v>12</v>
      </c>
      <c r="E2122" s="5">
        <v>8</v>
      </c>
      <c r="H2122" s="5">
        <v>18</v>
      </c>
      <c r="K2122" s="5">
        <f>VLOOKUP($B2122,고객정보!$A$2:$G$7714,3,0)</f>
        <v>3.6666666666666701</v>
      </c>
      <c r="L2122" s="5">
        <f>VLOOKUP($B2122,고객정보!$A$2:$G$7714,4,0)</f>
        <v>52</v>
      </c>
      <c r="M2122" s="5">
        <f>VLOOKUP($B2122,고객정보!$A$2:$G$7714,5,0)</f>
        <v>0</v>
      </c>
      <c r="N2122" s="5">
        <f t="shared" si="616"/>
        <v>3</v>
      </c>
      <c r="AC2122" s="5">
        <v>2119</v>
      </c>
      <c r="AD2122" s="29">
        <v>124510645</v>
      </c>
      <c r="AE2122" s="10">
        <f t="shared" si="617"/>
        <v>11.279752992439336</v>
      </c>
      <c r="AF2122" s="10">
        <f t="shared" si="606"/>
        <v>-0.8319848511976764</v>
      </c>
      <c r="AG2122" s="10">
        <f t="shared" si="607"/>
        <v>7.1999347151955648</v>
      </c>
      <c r="AH2122" s="10">
        <f t="shared" si="608"/>
        <v>-0.9061657809150917</v>
      </c>
      <c r="AI2122" s="10">
        <f t="shared" si="609"/>
        <v>-0.70752216194963369</v>
      </c>
      <c r="AJ2122" s="10">
        <f t="shared" si="610"/>
        <v>17.312281493664216</v>
      </c>
      <c r="AK2122" s="10">
        <f t="shared" si="611"/>
        <v>-0.57014479562494769</v>
      </c>
      <c r="AL2122" s="10">
        <f t="shared" si="612"/>
        <v>-0.83187129802475124</v>
      </c>
      <c r="AM2122" s="10">
        <f t="shared" si="613"/>
        <v>2.6817044412710684</v>
      </c>
      <c r="AN2122" s="10">
        <f t="shared" si="614"/>
        <v>48.268516818928049</v>
      </c>
      <c r="AO2122" s="10">
        <f t="shared" si="615"/>
        <v>-0.58393471876786773</v>
      </c>
      <c r="BG2122" s="5">
        <v>2119</v>
      </c>
      <c r="BH2122" s="10">
        <f t="shared" si="618"/>
        <v>13525.138888888814</v>
      </c>
      <c r="BI2122" s="10">
        <f t="shared" si="619"/>
        <v>5326.0347222222272</v>
      </c>
      <c r="BJ2122" s="10">
        <f t="shared" si="620"/>
        <v>320.15111111111105</v>
      </c>
      <c r="BK2122" s="10">
        <f t="shared" si="621"/>
        <v>21441.111111111109</v>
      </c>
      <c r="BL2122" s="5">
        <f t="shared" si="622"/>
        <v>320.15111111111105</v>
      </c>
      <c r="BM2122" s="5">
        <f t="shared" si="623"/>
        <v>3</v>
      </c>
    </row>
    <row r="2123" spans="1:65">
      <c r="A2123" s="5">
        <v>2120</v>
      </c>
      <c r="B2123" s="21">
        <v>124540786</v>
      </c>
      <c r="C2123" s="5">
        <v>5</v>
      </c>
      <c r="E2123" s="5">
        <v>1</v>
      </c>
      <c r="H2123" s="5">
        <v>1</v>
      </c>
      <c r="K2123" s="5">
        <f>VLOOKUP($B2123,고객정보!$A$2:$G$7714,3,0)</f>
        <v>2</v>
      </c>
      <c r="L2123" s="5">
        <f>VLOOKUP($B2123,고객정보!$A$2:$G$7714,4,0)</f>
        <v>52</v>
      </c>
      <c r="M2123" s="5">
        <f>VLOOKUP($B2123,고객정보!$A$2:$G$7714,5,0)</f>
        <v>0</v>
      </c>
      <c r="N2123" s="5">
        <f t="shared" si="616"/>
        <v>3</v>
      </c>
      <c r="AC2123" s="5">
        <v>2120</v>
      </c>
      <c r="AD2123" s="29">
        <v>124540786</v>
      </c>
      <c r="AE2123" s="10">
        <f t="shared" si="617"/>
        <v>4.2797529924393354</v>
      </c>
      <c r="AF2123" s="10">
        <f t="shared" si="606"/>
        <v>-0.8319848511976764</v>
      </c>
      <c r="AG2123" s="10">
        <f t="shared" si="607"/>
        <v>0.19993471519556505</v>
      </c>
      <c r="AH2123" s="10">
        <f t="shared" si="608"/>
        <v>-0.9061657809150917</v>
      </c>
      <c r="AI2123" s="10">
        <f t="shared" si="609"/>
        <v>-0.70752216194963369</v>
      </c>
      <c r="AJ2123" s="10">
        <f t="shared" si="610"/>
        <v>0.31228149366421709</v>
      </c>
      <c r="AK2123" s="10">
        <f t="shared" si="611"/>
        <v>-0.57014479562494769</v>
      </c>
      <c r="AL2123" s="10">
        <f t="shared" si="612"/>
        <v>-0.83187129802475124</v>
      </c>
      <c r="AM2123" s="10">
        <f t="shared" si="613"/>
        <v>1.0150377746043986</v>
      </c>
      <c r="AN2123" s="10">
        <f t="shared" si="614"/>
        <v>48.268516818928049</v>
      </c>
      <c r="AO2123" s="10">
        <f t="shared" si="615"/>
        <v>-0.58393471876786773</v>
      </c>
      <c r="BG2123" s="5">
        <v>2120</v>
      </c>
      <c r="BH2123" s="10">
        <f t="shared" si="618"/>
        <v>13070.027777777703</v>
      </c>
      <c r="BI2123" s="10">
        <f t="shared" si="619"/>
        <v>5606.5902777777828</v>
      </c>
      <c r="BJ2123" s="10">
        <f t="shared" si="620"/>
        <v>573.04</v>
      </c>
      <c r="BK2123" s="10">
        <f t="shared" si="621"/>
        <v>25784</v>
      </c>
      <c r="BL2123" s="5">
        <f t="shared" si="622"/>
        <v>573.04</v>
      </c>
      <c r="BM2123" s="5">
        <f t="shared" si="623"/>
        <v>3</v>
      </c>
    </row>
    <row r="2124" spans="1:65">
      <c r="A2124" s="5">
        <v>2121</v>
      </c>
      <c r="B2124" s="21">
        <v>124554002</v>
      </c>
      <c r="C2124" s="5">
        <v>5</v>
      </c>
      <c r="D2124" s="5">
        <v>1</v>
      </c>
      <c r="E2124" s="5">
        <v>18</v>
      </c>
      <c r="F2124" s="5">
        <v>8</v>
      </c>
      <c r="G2124" s="5">
        <v>3</v>
      </c>
      <c r="H2124" s="5">
        <v>3</v>
      </c>
      <c r="I2124" s="5">
        <v>6</v>
      </c>
      <c r="J2124" s="5">
        <v>15</v>
      </c>
      <c r="K2124" s="5">
        <f>VLOOKUP($B2124,고객정보!$A$2:$G$7714,3,0)</f>
        <v>2.625</v>
      </c>
      <c r="L2124" s="5">
        <f>VLOOKUP($B2124,고객정보!$A$2:$G$7714,4,0)</f>
        <v>52</v>
      </c>
      <c r="M2124" s="5">
        <f>VLOOKUP($B2124,고객정보!$A$2:$G$7714,5,0)</f>
        <v>0</v>
      </c>
      <c r="N2124" s="5">
        <f t="shared" si="616"/>
        <v>3</v>
      </c>
      <c r="AC2124" s="5">
        <v>2121</v>
      </c>
      <c r="AD2124" s="29">
        <v>124554002</v>
      </c>
      <c r="AE2124" s="10">
        <f t="shared" si="617"/>
        <v>4.2797529924393354</v>
      </c>
      <c r="AF2124" s="10">
        <f t="shared" si="606"/>
        <v>0.1680151488023236</v>
      </c>
      <c r="AG2124" s="10">
        <f t="shared" si="607"/>
        <v>17.199934715195564</v>
      </c>
      <c r="AH2124" s="10">
        <f t="shared" si="608"/>
        <v>7.0938342190849086</v>
      </c>
      <c r="AI2124" s="10">
        <f t="shared" si="609"/>
        <v>2.2924778380503663</v>
      </c>
      <c r="AJ2124" s="10">
        <f t="shared" si="610"/>
        <v>2.3122814936642171</v>
      </c>
      <c r="AK2124" s="10">
        <f t="shared" si="611"/>
        <v>5.4298552043750519</v>
      </c>
      <c r="AL2124" s="10">
        <f t="shared" si="612"/>
        <v>14.168128701975249</v>
      </c>
      <c r="AM2124" s="10">
        <f t="shared" si="613"/>
        <v>1.6400377746043986</v>
      </c>
      <c r="AN2124" s="10">
        <f t="shared" si="614"/>
        <v>48.268516818928049</v>
      </c>
      <c r="AO2124" s="10">
        <f t="shared" si="615"/>
        <v>-0.58393471876786773</v>
      </c>
      <c r="BG2124" s="5">
        <v>2121</v>
      </c>
      <c r="BH2124" s="10">
        <f t="shared" si="618"/>
        <v>13669.668402777703</v>
      </c>
      <c r="BI2124" s="10">
        <f t="shared" si="619"/>
        <v>5943.6059027777828</v>
      </c>
      <c r="BJ2124" s="10">
        <f t="shared" si="620"/>
        <v>683.18062499999996</v>
      </c>
      <c r="BK2124" s="10">
        <f t="shared" si="621"/>
        <v>25498.390625</v>
      </c>
      <c r="BL2124" s="5">
        <f t="shared" si="622"/>
        <v>683.18062499999996</v>
      </c>
      <c r="BM2124" s="5">
        <f t="shared" si="623"/>
        <v>3</v>
      </c>
    </row>
    <row r="2125" spans="1:65">
      <c r="A2125" s="5">
        <v>2122</v>
      </c>
      <c r="B2125" s="21">
        <v>124558643</v>
      </c>
      <c r="C2125" s="5">
        <v>7</v>
      </c>
      <c r="E2125" s="5">
        <v>3</v>
      </c>
      <c r="F2125" s="5">
        <v>3</v>
      </c>
      <c r="G2125" s="5">
        <v>3</v>
      </c>
      <c r="H2125" s="5">
        <v>8</v>
      </c>
      <c r="I2125" s="5">
        <v>1</v>
      </c>
      <c r="J2125" s="5">
        <v>1</v>
      </c>
      <c r="K2125" s="5">
        <f>VLOOKUP($B2125,고객정보!$A$2:$G$7714,3,0)</f>
        <v>1.8</v>
      </c>
      <c r="L2125" s="5">
        <f>VLOOKUP($B2125,고객정보!$A$2:$G$7714,4,0)</f>
        <v>52</v>
      </c>
      <c r="M2125" s="5">
        <f>VLOOKUP($B2125,고객정보!$A$2:$G$7714,5,0)</f>
        <v>0</v>
      </c>
      <c r="N2125" s="5">
        <f t="shared" si="616"/>
        <v>3</v>
      </c>
      <c r="AC2125" s="5">
        <v>2122</v>
      </c>
      <c r="AD2125" s="29">
        <v>124558643</v>
      </c>
      <c r="AE2125" s="10">
        <f t="shared" si="617"/>
        <v>6.2797529924393354</v>
      </c>
      <c r="AF2125" s="10">
        <f t="shared" si="606"/>
        <v>-0.8319848511976764</v>
      </c>
      <c r="AG2125" s="10">
        <f t="shared" si="607"/>
        <v>2.1999347151955648</v>
      </c>
      <c r="AH2125" s="10">
        <f t="shared" si="608"/>
        <v>2.0938342190849082</v>
      </c>
      <c r="AI2125" s="10">
        <f t="shared" si="609"/>
        <v>2.2924778380503663</v>
      </c>
      <c r="AJ2125" s="10">
        <f t="shared" si="610"/>
        <v>7.3122814936642175</v>
      </c>
      <c r="AK2125" s="10">
        <f t="shared" si="611"/>
        <v>0.42985520437505231</v>
      </c>
      <c r="AL2125" s="10">
        <f t="shared" si="612"/>
        <v>0.16812870197524876</v>
      </c>
      <c r="AM2125" s="10">
        <f t="shared" si="613"/>
        <v>0.81503777460439863</v>
      </c>
      <c r="AN2125" s="10">
        <f t="shared" si="614"/>
        <v>48.268516818928049</v>
      </c>
      <c r="AO2125" s="10">
        <f t="shared" si="615"/>
        <v>-0.58393471876786773</v>
      </c>
      <c r="BG2125" s="5">
        <v>2122</v>
      </c>
      <c r="BH2125" s="10">
        <f t="shared" si="618"/>
        <v>13168.667777777702</v>
      </c>
      <c r="BI2125" s="10">
        <f t="shared" si="619"/>
        <v>5457.430277777783</v>
      </c>
      <c r="BJ2125" s="10">
        <f t="shared" si="620"/>
        <v>402.16</v>
      </c>
      <c r="BK2125" s="10">
        <f t="shared" si="621"/>
        <v>24178.240000000002</v>
      </c>
      <c r="BL2125" s="5">
        <f t="shared" si="622"/>
        <v>402.16</v>
      </c>
      <c r="BM2125" s="5">
        <f t="shared" si="623"/>
        <v>3</v>
      </c>
    </row>
    <row r="2126" spans="1:65">
      <c r="A2126" s="5">
        <v>2123</v>
      </c>
      <c r="B2126" s="21">
        <v>124599665</v>
      </c>
      <c r="C2126" s="5">
        <v>33</v>
      </c>
      <c r="D2126" s="5">
        <v>1</v>
      </c>
      <c r="E2126" s="5">
        <v>9</v>
      </c>
      <c r="F2126" s="5">
        <v>7</v>
      </c>
      <c r="G2126" s="5">
        <v>1</v>
      </c>
      <c r="H2126" s="5">
        <v>9</v>
      </c>
      <c r="I2126" s="5">
        <v>2</v>
      </c>
      <c r="J2126" s="5">
        <v>18</v>
      </c>
      <c r="K2126" s="5">
        <f>VLOOKUP($B2126,고객정보!$A$2:$G$7714,3,0)</f>
        <v>5.375</v>
      </c>
      <c r="L2126" s="5">
        <f>VLOOKUP($B2126,고객정보!$A$2:$G$7714,4,0)</f>
        <v>52</v>
      </c>
      <c r="M2126" s="5">
        <f>VLOOKUP($B2126,고객정보!$A$2:$G$7714,5,0)</f>
        <v>0</v>
      </c>
      <c r="N2126" s="5">
        <f t="shared" si="616"/>
        <v>3</v>
      </c>
      <c r="AC2126" s="5">
        <v>2123</v>
      </c>
      <c r="AD2126" s="29">
        <v>124599665</v>
      </c>
      <c r="AE2126" s="10">
        <f t="shared" si="617"/>
        <v>32.279752992439334</v>
      </c>
      <c r="AF2126" s="10">
        <f t="shared" si="606"/>
        <v>0.1680151488023236</v>
      </c>
      <c r="AG2126" s="10">
        <f t="shared" si="607"/>
        <v>8.1999347151955657</v>
      </c>
      <c r="AH2126" s="10">
        <f t="shared" si="608"/>
        <v>6.0938342190849086</v>
      </c>
      <c r="AI2126" s="10">
        <f t="shared" si="609"/>
        <v>0.29247783805036631</v>
      </c>
      <c r="AJ2126" s="10">
        <f t="shared" si="610"/>
        <v>8.3122814936642175</v>
      </c>
      <c r="AK2126" s="10">
        <f t="shared" si="611"/>
        <v>1.4298552043750523</v>
      </c>
      <c r="AL2126" s="10">
        <f t="shared" si="612"/>
        <v>17.168128701975249</v>
      </c>
      <c r="AM2126" s="10">
        <f t="shared" si="613"/>
        <v>4.3900377746043988</v>
      </c>
      <c r="AN2126" s="10">
        <f t="shared" si="614"/>
        <v>48.268516818928049</v>
      </c>
      <c r="AO2126" s="10">
        <f t="shared" si="615"/>
        <v>-0.58393471876786773</v>
      </c>
      <c r="BG2126" s="5">
        <v>2123</v>
      </c>
      <c r="BH2126" s="10">
        <f t="shared" si="618"/>
        <v>14547.168402777703</v>
      </c>
      <c r="BI2126" s="10">
        <f t="shared" si="619"/>
        <v>5232.3559027777828</v>
      </c>
      <c r="BJ2126" s="10">
        <f t="shared" si="620"/>
        <v>384.080625</v>
      </c>
      <c r="BK2126" s="10">
        <f t="shared" si="621"/>
        <v>17546.390625</v>
      </c>
      <c r="BL2126" s="5">
        <f t="shared" si="622"/>
        <v>384.080625</v>
      </c>
      <c r="BM2126" s="5">
        <f t="shared" si="623"/>
        <v>3</v>
      </c>
    </row>
    <row r="2127" spans="1:65">
      <c r="A2127" s="5">
        <v>2124</v>
      </c>
      <c r="B2127" s="21">
        <v>124634402</v>
      </c>
      <c r="C2127" s="5">
        <v>10</v>
      </c>
      <c r="D2127" s="5">
        <v>4</v>
      </c>
      <c r="E2127" s="5">
        <v>4</v>
      </c>
      <c r="H2127" s="5">
        <v>5</v>
      </c>
      <c r="J2127" s="5">
        <v>12</v>
      </c>
      <c r="K2127" s="5">
        <f>VLOOKUP($B2127,고객정보!$A$2:$G$7714,3,0)</f>
        <v>2.8</v>
      </c>
      <c r="L2127" s="5">
        <f>VLOOKUP($B2127,고객정보!$A$2:$G$7714,4,0)</f>
        <v>52</v>
      </c>
      <c r="M2127" s="5">
        <f>VLOOKUP($B2127,고객정보!$A$2:$G$7714,5,0)</f>
        <v>0</v>
      </c>
      <c r="N2127" s="5">
        <f t="shared" si="616"/>
        <v>3</v>
      </c>
      <c r="AC2127" s="5">
        <v>2124</v>
      </c>
      <c r="AD2127" s="29">
        <v>124634402</v>
      </c>
      <c r="AE2127" s="10">
        <f t="shared" si="617"/>
        <v>9.2797529924393363</v>
      </c>
      <c r="AF2127" s="10">
        <f t="shared" si="606"/>
        <v>3.1680151488023238</v>
      </c>
      <c r="AG2127" s="10">
        <f t="shared" si="607"/>
        <v>3.1999347151955648</v>
      </c>
      <c r="AH2127" s="10">
        <f t="shared" si="608"/>
        <v>-0.9061657809150917</v>
      </c>
      <c r="AI2127" s="10">
        <f t="shared" si="609"/>
        <v>-0.70752216194963369</v>
      </c>
      <c r="AJ2127" s="10">
        <f t="shared" si="610"/>
        <v>4.3122814936642175</v>
      </c>
      <c r="AK2127" s="10">
        <f t="shared" si="611"/>
        <v>-0.57014479562494769</v>
      </c>
      <c r="AL2127" s="10">
        <f t="shared" si="612"/>
        <v>11.168128701975249</v>
      </c>
      <c r="AM2127" s="10">
        <f t="shared" si="613"/>
        <v>1.8150377746043984</v>
      </c>
      <c r="AN2127" s="10">
        <f t="shared" si="614"/>
        <v>48.268516818928049</v>
      </c>
      <c r="AO2127" s="10">
        <f t="shared" si="615"/>
        <v>-0.58393471876786773</v>
      </c>
      <c r="BG2127" s="5">
        <v>2124</v>
      </c>
      <c r="BH2127" s="10">
        <f t="shared" si="618"/>
        <v>13314.267777777703</v>
      </c>
      <c r="BI2127" s="10">
        <f t="shared" si="619"/>
        <v>5428.0302777777833</v>
      </c>
      <c r="BJ2127" s="10">
        <f t="shared" si="620"/>
        <v>323.35999999999996</v>
      </c>
      <c r="BK2127" s="10">
        <f t="shared" si="621"/>
        <v>23757.84</v>
      </c>
      <c r="BL2127" s="5">
        <f t="shared" si="622"/>
        <v>323.35999999999996</v>
      </c>
      <c r="BM2127" s="5">
        <f t="shared" si="623"/>
        <v>3</v>
      </c>
    </row>
    <row r="2128" spans="1:65">
      <c r="A2128" s="5">
        <v>2125</v>
      </c>
      <c r="B2128" s="21">
        <v>124641655</v>
      </c>
      <c r="C2128" s="5">
        <v>7</v>
      </c>
      <c r="E2128" s="5">
        <v>1</v>
      </c>
      <c r="F2128" s="5">
        <v>1</v>
      </c>
      <c r="H2128" s="5">
        <v>10</v>
      </c>
      <c r="J2128" s="5">
        <v>1</v>
      </c>
      <c r="K2128" s="5">
        <f>VLOOKUP($B2128,고객정보!$A$2:$G$7714,3,0)</f>
        <v>2.2000000000000002</v>
      </c>
      <c r="L2128" s="5">
        <f>VLOOKUP($B2128,고객정보!$A$2:$G$7714,4,0)</f>
        <v>52</v>
      </c>
      <c r="M2128" s="5">
        <f>VLOOKUP($B2128,고객정보!$A$2:$G$7714,5,0)</f>
        <v>0</v>
      </c>
      <c r="N2128" s="5">
        <f t="shared" si="616"/>
        <v>3</v>
      </c>
      <c r="AC2128" s="5">
        <v>2125</v>
      </c>
      <c r="AD2128" s="29">
        <v>124641655</v>
      </c>
      <c r="AE2128" s="10">
        <f t="shared" si="617"/>
        <v>6.2797529924393354</v>
      </c>
      <c r="AF2128" s="10">
        <f t="shared" si="606"/>
        <v>-0.8319848511976764</v>
      </c>
      <c r="AG2128" s="10">
        <f t="shared" si="607"/>
        <v>0.19993471519556505</v>
      </c>
      <c r="AH2128" s="10">
        <f t="shared" si="608"/>
        <v>9.3834219084908299E-2</v>
      </c>
      <c r="AI2128" s="10">
        <f t="shared" si="609"/>
        <v>-0.70752216194963369</v>
      </c>
      <c r="AJ2128" s="10">
        <f t="shared" si="610"/>
        <v>9.3122814936642175</v>
      </c>
      <c r="AK2128" s="10">
        <f t="shared" si="611"/>
        <v>-0.57014479562494769</v>
      </c>
      <c r="AL2128" s="10">
        <f t="shared" si="612"/>
        <v>0.16812870197524876</v>
      </c>
      <c r="AM2128" s="10">
        <f t="shared" si="613"/>
        <v>1.2150377746043988</v>
      </c>
      <c r="AN2128" s="10">
        <f t="shared" si="614"/>
        <v>48.268516818928049</v>
      </c>
      <c r="AO2128" s="10">
        <f t="shared" si="615"/>
        <v>-0.58393471876786773</v>
      </c>
      <c r="BG2128" s="5">
        <v>2125</v>
      </c>
      <c r="BH2128" s="10">
        <f t="shared" si="618"/>
        <v>13187.467777777703</v>
      </c>
      <c r="BI2128" s="10">
        <f t="shared" si="619"/>
        <v>5463.8302777777826</v>
      </c>
      <c r="BJ2128" s="10">
        <f t="shared" si="620"/>
        <v>412</v>
      </c>
      <c r="BK2128" s="10">
        <f t="shared" si="621"/>
        <v>23941.84</v>
      </c>
      <c r="BL2128" s="5">
        <f t="shared" si="622"/>
        <v>412</v>
      </c>
      <c r="BM2128" s="5">
        <f t="shared" si="623"/>
        <v>3</v>
      </c>
    </row>
    <row r="2129" spans="1:65">
      <c r="A2129" s="5">
        <v>2126</v>
      </c>
      <c r="B2129" s="21">
        <v>124654325</v>
      </c>
      <c r="C2129" s="5">
        <v>25</v>
      </c>
      <c r="D2129" s="5">
        <v>10</v>
      </c>
      <c r="E2129" s="5">
        <v>1</v>
      </c>
      <c r="F2129" s="5">
        <v>2</v>
      </c>
      <c r="G2129" s="5">
        <v>1</v>
      </c>
      <c r="H2129" s="5">
        <v>3</v>
      </c>
      <c r="I2129" s="5">
        <v>1</v>
      </c>
      <c r="J2129" s="5">
        <v>6</v>
      </c>
      <c r="K2129" s="5">
        <f>VLOOKUP($B2129,고객정보!$A$2:$G$7714,3,0)</f>
        <v>2</v>
      </c>
      <c r="L2129" s="5">
        <f>VLOOKUP($B2129,고객정보!$A$2:$G$7714,4,0)</f>
        <v>52</v>
      </c>
      <c r="M2129" s="5">
        <f>VLOOKUP($B2129,고객정보!$A$2:$G$7714,5,0)</f>
        <v>0</v>
      </c>
      <c r="N2129" s="5">
        <f t="shared" si="616"/>
        <v>3</v>
      </c>
      <c r="AC2129" s="5">
        <v>2126</v>
      </c>
      <c r="AD2129" s="29">
        <v>124654325</v>
      </c>
      <c r="AE2129" s="10">
        <f t="shared" si="617"/>
        <v>24.279752992439334</v>
      </c>
      <c r="AF2129" s="10">
        <f t="shared" si="606"/>
        <v>9.1680151488023238</v>
      </c>
      <c r="AG2129" s="10">
        <f t="shared" si="607"/>
        <v>0.19993471519556505</v>
      </c>
      <c r="AH2129" s="10">
        <f t="shared" si="608"/>
        <v>1.0938342190849082</v>
      </c>
      <c r="AI2129" s="10">
        <f t="shared" si="609"/>
        <v>0.29247783805036631</v>
      </c>
      <c r="AJ2129" s="10">
        <f t="shared" si="610"/>
        <v>2.3122814936642171</v>
      </c>
      <c r="AK2129" s="10">
        <f t="shared" si="611"/>
        <v>0.42985520437505231</v>
      </c>
      <c r="AL2129" s="10">
        <f t="shared" si="612"/>
        <v>5.1681287019752489</v>
      </c>
      <c r="AM2129" s="10">
        <f t="shared" si="613"/>
        <v>1.0150377746043986</v>
      </c>
      <c r="AN2129" s="10">
        <f t="shared" si="614"/>
        <v>48.268516818928049</v>
      </c>
      <c r="AO2129" s="10">
        <f t="shared" si="615"/>
        <v>-0.58393471876786773</v>
      </c>
      <c r="BG2129" s="5">
        <v>2126</v>
      </c>
      <c r="BH2129" s="10">
        <f t="shared" si="618"/>
        <v>13740.027777777703</v>
      </c>
      <c r="BI2129" s="10">
        <f t="shared" si="619"/>
        <v>5100.5902777777828</v>
      </c>
      <c r="BJ2129" s="10">
        <f t="shared" si="620"/>
        <v>291.03999999999996</v>
      </c>
      <c r="BK2129" s="10">
        <f t="shared" si="621"/>
        <v>20234</v>
      </c>
      <c r="BL2129" s="5">
        <f t="shared" si="622"/>
        <v>291.03999999999996</v>
      </c>
      <c r="BM2129" s="5">
        <f t="shared" si="623"/>
        <v>3</v>
      </c>
    </row>
    <row r="2130" spans="1:65">
      <c r="A2130" s="5">
        <v>2127</v>
      </c>
      <c r="B2130" s="21">
        <v>124655271</v>
      </c>
      <c r="C2130" s="5">
        <v>24</v>
      </c>
      <c r="D2130" s="5">
        <v>1</v>
      </c>
      <c r="E2130" s="5">
        <v>28</v>
      </c>
      <c r="F2130" s="5">
        <v>11</v>
      </c>
      <c r="G2130" s="5">
        <v>7</v>
      </c>
      <c r="H2130" s="5">
        <v>33</v>
      </c>
      <c r="I2130" s="5">
        <v>1</v>
      </c>
      <c r="J2130" s="5">
        <v>11</v>
      </c>
      <c r="K2130" s="5">
        <f>VLOOKUP($B2130,고객정보!$A$2:$G$7714,3,0)</f>
        <v>4.28571428571429</v>
      </c>
      <c r="L2130" s="5">
        <f>VLOOKUP($B2130,고객정보!$A$2:$G$7714,4,0)</f>
        <v>52</v>
      </c>
      <c r="M2130" s="5">
        <f>VLOOKUP($B2130,고객정보!$A$2:$G$7714,5,0)</f>
        <v>0</v>
      </c>
      <c r="N2130" s="5">
        <f t="shared" si="616"/>
        <v>3</v>
      </c>
      <c r="AC2130" s="5">
        <v>2127</v>
      </c>
      <c r="AD2130" s="29">
        <v>124655271</v>
      </c>
      <c r="AE2130" s="10">
        <f t="shared" si="617"/>
        <v>23.279752992439334</v>
      </c>
      <c r="AF2130" s="10">
        <f t="shared" si="606"/>
        <v>0.1680151488023236</v>
      </c>
      <c r="AG2130" s="10">
        <f t="shared" si="607"/>
        <v>27.199934715195564</v>
      </c>
      <c r="AH2130" s="10">
        <f t="shared" si="608"/>
        <v>10.093834219084908</v>
      </c>
      <c r="AI2130" s="10">
        <f t="shared" si="609"/>
        <v>6.2924778380503668</v>
      </c>
      <c r="AJ2130" s="10">
        <f t="shared" si="610"/>
        <v>32.312281493664216</v>
      </c>
      <c r="AK2130" s="10">
        <f t="shared" si="611"/>
        <v>0.42985520437505231</v>
      </c>
      <c r="AL2130" s="10">
        <f t="shared" si="612"/>
        <v>10.168128701975249</v>
      </c>
      <c r="AM2130" s="10">
        <f t="shared" si="613"/>
        <v>3.3007520603186888</v>
      </c>
      <c r="AN2130" s="10">
        <f t="shared" si="614"/>
        <v>48.268516818928049</v>
      </c>
      <c r="AO2130" s="10">
        <f t="shared" si="615"/>
        <v>-0.58393471876786773</v>
      </c>
      <c r="BG2130" s="5">
        <v>2127</v>
      </c>
      <c r="BH2130" s="10">
        <f t="shared" si="618"/>
        <v>15610.823696145049</v>
      </c>
      <c r="BI2130" s="10">
        <f t="shared" si="619"/>
        <v>6255.1004818594156</v>
      </c>
      <c r="BJ2130" s="10">
        <f t="shared" si="620"/>
        <v>1184.3502040816327</v>
      </c>
      <c r="BK2130" s="10">
        <f t="shared" si="621"/>
        <v>17157.65306122449</v>
      </c>
      <c r="BL2130" s="5">
        <f t="shared" si="622"/>
        <v>1184.3502040816327</v>
      </c>
      <c r="BM2130" s="5">
        <f t="shared" si="623"/>
        <v>3</v>
      </c>
    </row>
    <row r="2131" spans="1:65">
      <c r="A2131" s="5">
        <v>2128</v>
      </c>
      <c r="B2131" s="21">
        <v>124665024</v>
      </c>
      <c r="D2131" s="5">
        <v>7</v>
      </c>
      <c r="E2131" s="5">
        <v>3</v>
      </c>
      <c r="I2131" s="5">
        <v>1</v>
      </c>
      <c r="K2131" s="5">
        <f>VLOOKUP($B2131,고객정보!$A$2:$G$7714,3,0)</f>
        <v>0</v>
      </c>
      <c r="L2131" s="5">
        <f>VLOOKUP($B2131,고객정보!$A$2:$G$7714,4,0)</f>
        <v>52</v>
      </c>
      <c r="M2131" s="5">
        <f>VLOOKUP($B2131,고객정보!$A$2:$G$7714,5,0)</f>
        <v>63.5</v>
      </c>
      <c r="N2131" s="5">
        <f t="shared" si="616"/>
        <v>2</v>
      </c>
      <c r="AC2131" s="5">
        <v>2128</v>
      </c>
      <c r="AD2131" s="29">
        <v>124665024</v>
      </c>
      <c r="AE2131" s="10">
        <f t="shared" si="617"/>
        <v>-0.72024700756066451</v>
      </c>
      <c r="AF2131" s="10">
        <f t="shared" si="606"/>
        <v>6.1680151488023238</v>
      </c>
      <c r="AG2131" s="10">
        <f t="shared" si="607"/>
        <v>2.1999347151955648</v>
      </c>
      <c r="AH2131" s="10">
        <f t="shared" si="608"/>
        <v>-0.9061657809150917</v>
      </c>
      <c r="AI2131" s="10">
        <f t="shared" si="609"/>
        <v>-0.70752216194963369</v>
      </c>
      <c r="AJ2131" s="10">
        <f t="shared" si="610"/>
        <v>-0.68771850633578291</v>
      </c>
      <c r="AK2131" s="10">
        <f t="shared" si="611"/>
        <v>0.42985520437505231</v>
      </c>
      <c r="AL2131" s="10">
        <f t="shared" si="612"/>
        <v>-0.83187129802475124</v>
      </c>
      <c r="AM2131" s="10">
        <f t="shared" si="613"/>
        <v>-0.98496222539560141</v>
      </c>
      <c r="AN2131" s="10">
        <f t="shared" si="614"/>
        <v>48.268516818928049</v>
      </c>
      <c r="AO2131" s="10">
        <f t="shared" si="615"/>
        <v>62.916065281232129</v>
      </c>
      <c r="BG2131" s="5">
        <v>2128</v>
      </c>
      <c r="BH2131" s="10">
        <f t="shared" si="618"/>
        <v>2689.4444444444116</v>
      </c>
      <c r="BI2131" s="10">
        <f t="shared" si="619"/>
        <v>1081.4236111111115</v>
      </c>
      <c r="BJ2131" s="10">
        <f t="shared" si="620"/>
        <v>4836.09</v>
      </c>
      <c r="BK2131" s="10">
        <f t="shared" si="621"/>
        <v>31370.25</v>
      </c>
      <c r="BL2131" s="5">
        <f t="shared" si="622"/>
        <v>1081.4236111111115</v>
      </c>
      <c r="BM2131" s="5">
        <f t="shared" si="623"/>
        <v>2</v>
      </c>
    </row>
    <row r="2132" spans="1:65">
      <c r="A2132" s="5">
        <v>2129</v>
      </c>
      <c r="B2132" s="21">
        <v>124689757</v>
      </c>
      <c r="C2132" s="5">
        <v>19</v>
      </c>
      <c r="D2132" s="5">
        <v>3</v>
      </c>
      <c r="E2132" s="5">
        <v>10</v>
      </c>
      <c r="F2132" s="5">
        <v>12</v>
      </c>
      <c r="G2132" s="5">
        <v>2</v>
      </c>
      <c r="H2132" s="5">
        <v>20</v>
      </c>
      <c r="J2132" s="5">
        <v>6</v>
      </c>
      <c r="K2132" s="5">
        <f>VLOOKUP($B2132,고객정보!$A$2:$G$7714,3,0)</f>
        <v>3.28571428571429</v>
      </c>
      <c r="L2132" s="5">
        <f>VLOOKUP($B2132,고객정보!$A$2:$G$7714,4,0)</f>
        <v>52</v>
      </c>
      <c r="M2132" s="5">
        <f>VLOOKUP($B2132,고객정보!$A$2:$G$7714,5,0)</f>
        <v>0</v>
      </c>
      <c r="N2132" s="5">
        <f t="shared" si="616"/>
        <v>3</v>
      </c>
      <c r="AC2132" s="5">
        <v>2129</v>
      </c>
      <c r="AD2132" s="29">
        <v>124689757</v>
      </c>
      <c r="AE2132" s="10">
        <f t="shared" si="617"/>
        <v>18.279752992439334</v>
      </c>
      <c r="AF2132" s="10">
        <f t="shared" si="606"/>
        <v>2.1680151488023238</v>
      </c>
      <c r="AG2132" s="10">
        <f t="shared" si="607"/>
        <v>9.1999347151955657</v>
      </c>
      <c r="AH2132" s="10">
        <f t="shared" si="608"/>
        <v>11.093834219084908</v>
      </c>
      <c r="AI2132" s="10">
        <f t="shared" si="609"/>
        <v>1.2924778380503663</v>
      </c>
      <c r="AJ2132" s="10">
        <f t="shared" si="610"/>
        <v>19.312281493664216</v>
      </c>
      <c r="AK2132" s="10">
        <f t="shared" si="611"/>
        <v>-0.57014479562494769</v>
      </c>
      <c r="AL2132" s="10">
        <f t="shared" si="612"/>
        <v>5.1681287019752489</v>
      </c>
      <c r="AM2132" s="10">
        <f t="shared" si="613"/>
        <v>2.3007520603186888</v>
      </c>
      <c r="AN2132" s="10">
        <f t="shared" si="614"/>
        <v>48.268516818928049</v>
      </c>
      <c r="AO2132" s="10">
        <f t="shared" si="615"/>
        <v>-0.58393471876786773</v>
      </c>
      <c r="BG2132" s="5">
        <v>2129</v>
      </c>
      <c r="BH2132" s="10">
        <f t="shared" si="618"/>
        <v>14009.252267573622</v>
      </c>
      <c r="BI2132" s="10">
        <f t="shared" si="619"/>
        <v>5342.5290532879872</v>
      </c>
      <c r="BJ2132" s="10">
        <f t="shared" si="620"/>
        <v>323.1787755102041</v>
      </c>
      <c r="BK2132" s="10">
        <f t="shared" si="621"/>
        <v>19438.081632653062</v>
      </c>
      <c r="BL2132" s="5">
        <f t="shared" si="622"/>
        <v>323.1787755102041</v>
      </c>
      <c r="BM2132" s="5">
        <f t="shared" si="623"/>
        <v>3</v>
      </c>
    </row>
    <row r="2133" spans="1:65">
      <c r="A2133" s="5">
        <v>2130</v>
      </c>
      <c r="B2133" s="21">
        <v>124709537</v>
      </c>
      <c r="C2133" s="5">
        <v>64</v>
      </c>
      <c r="D2133" s="5">
        <v>17</v>
      </c>
      <c r="E2133" s="5">
        <v>13</v>
      </c>
      <c r="F2133" s="5">
        <v>17</v>
      </c>
      <c r="G2133" s="5">
        <v>8</v>
      </c>
      <c r="H2133" s="5">
        <v>48</v>
      </c>
      <c r="I2133" s="5">
        <v>14</v>
      </c>
      <c r="J2133" s="5">
        <v>17</v>
      </c>
      <c r="K2133" s="5">
        <f>VLOOKUP($B2133,고객정보!$A$2:$G$7714,3,0)</f>
        <v>7.375</v>
      </c>
      <c r="L2133" s="5">
        <f>VLOOKUP($B2133,고객정보!$A$2:$G$7714,4,0)</f>
        <v>52</v>
      </c>
      <c r="M2133" s="5">
        <f>VLOOKUP($B2133,고객정보!$A$2:$G$7714,5,0)</f>
        <v>0</v>
      </c>
      <c r="N2133" s="5">
        <f t="shared" si="616"/>
        <v>3</v>
      </c>
      <c r="AC2133" s="5">
        <v>2130</v>
      </c>
      <c r="AD2133" s="29">
        <v>124709537</v>
      </c>
      <c r="AE2133" s="10">
        <f t="shared" si="617"/>
        <v>63.279752992439334</v>
      </c>
      <c r="AF2133" s="10">
        <f t="shared" si="606"/>
        <v>16.168015148802322</v>
      </c>
      <c r="AG2133" s="10">
        <f t="shared" si="607"/>
        <v>12.199934715195566</v>
      </c>
      <c r="AH2133" s="10">
        <f t="shared" si="608"/>
        <v>16.093834219084908</v>
      </c>
      <c r="AI2133" s="10">
        <f t="shared" si="609"/>
        <v>7.2924778380503668</v>
      </c>
      <c r="AJ2133" s="10">
        <f t="shared" si="610"/>
        <v>47.312281493664216</v>
      </c>
      <c r="AK2133" s="10">
        <f t="shared" si="611"/>
        <v>13.429855204375052</v>
      </c>
      <c r="AL2133" s="10">
        <f t="shared" si="612"/>
        <v>16.168128701975249</v>
      </c>
      <c r="AM2133" s="10">
        <f t="shared" si="613"/>
        <v>6.3900377746043988</v>
      </c>
      <c r="AN2133" s="10">
        <f t="shared" si="614"/>
        <v>48.268516818928049</v>
      </c>
      <c r="AO2133" s="10">
        <f t="shared" si="615"/>
        <v>-0.58393471876786773</v>
      </c>
      <c r="BG2133" s="5">
        <v>2130</v>
      </c>
      <c r="BH2133" s="10">
        <f t="shared" si="618"/>
        <v>20494.668402777701</v>
      </c>
      <c r="BI2133" s="10">
        <f t="shared" si="619"/>
        <v>8781.8559027777828</v>
      </c>
      <c r="BJ2133" s="10">
        <f t="shared" si="620"/>
        <v>4200.7806250000003</v>
      </c>
      <c r="BK2133" s="10">
        <f t="shared" si="621"/>
        <v>8313.890625</v>
      </c>
      <c r="BL2133" s="5">
        <f t="shared" si="622"/>
        <v>4200.7806250000003</v>
      </c>
      <c r="BM2133" s="5">
        <f t="shared" si="623"/>
        <v>3</v>
      </c>
    </row>
    <row r="2134" spans="1:65">
      <c r="A2134" s="5">
        <v>2131</v>
      </c>
      <c r="B2134" s="21">
        <v>124718491</v>
      </c>
      <c r="C2134" s="5">
        <v>18</v>
      </c>
      <c r="D2134" s="5">
        <v>10</v>
      </c>
      <c r="E2134" s="5">
        <v>18</v>
      </c>
      <c r="F2134" s="5">
        <v>1</v>
      </c>
      <c r="H2134" s="5">
        <v>9</v>
      </c>
      <c r="I2134" s="5">
        <v>15</v>
      </c>
      <c r="J2134" s="5">
        <v>20</v>
      </c>
      <c r="K2134" s="5">
        <f>VLOOKUP($B2134,고객정보!$A$2:$G$7714,3,0)</f>
        <v>6</v>
      </c>
      <c r="L2134" s="5">
        <f>VLOOKUP($B2134,고객정보!$A$2:$G$7714,4,0)</f>
        <v>52</v>
      </c>
      <c r="M2134" s="5">
        <f>VLOOKUP($B2134,고객정보!$A$2:$G$7714,5,0)</f>
        <v>107</v>
      </c>
      <c r="N2134" s="5">
        <f t="shared" si="616"/>
        <v>1</v>
      </c>
      <c r="AC2134" s="5">
        <v>2131</v>
      </c>
      <c r="AD2134" s="29">
        <v>124718491</v>
      </c>
      <c r="AE2134" s="10">
        <f t="shared" si="617"/>
        <v>17.279752992439334</v>
      </c>
      <c r="AF2134" s="10">
        <f t="shared" si="606"/>
        <v>9.1680151488023238</v>
      </c>
      <c r="AG2134" s="10">
        <f t="shared" si="607"/>
        <v>17.199934715195564</v>
      </c>
      <c r="AH2134" s="10">
        <f t="shared" si="608"/>
        <v>9.3834219084908299E-2</v>
      </c>
      <c r="AI2134" s="10">
        <f t="shared" si="609"/>
        <v>-0.70752216194963369</v>
      </c>
      <c r="AJ2134" s="10">
        <f t="shared" si="610"/>
        <v>8.3122814936642175</v>
      </c>
      <c r="AK2134" s="10">
        <f t="shared" si="611"/>
        <v>14.429855204375052</v>
      </c>
      <c r="AL2134" s="10">
        <f t="shared" si="612"/>
        <v>19.168128701975249</v>
      </c>
      <c r="AM2134" s="10">
        <f t="shared" si="613"/>
        <v>5.0150377746043988</v>
      </c>
      <c r="AN2134" s="10">
        <f t="shared" si="614"/>
        <v>48.268516818928049</v>
      </c>
      <c r="AO2134" s="10">
        <f t="shared" si="615"/>
        <v>106.41606528123214</v>
      </c>
      <c r="BG2134" s="5">
        <v>2131</v>
      </c>
      <c r="BH2134" s="10">
        <f t="shared" si="618"/>
        <v>1490.6944444444398</v>
      </c>
      <c r="BI2134" s="10">
        <f t="shared" si="619"/>
        <v>2315.4236111111086</v>
      </c>
      <c r="BJ2134" s="10">
        <f t="shared" si="620"/>
        <v>12156.44</v>
      </c>
      <c r="BK2134" s="10">
        <f t="shared" si="621"/>
        <v>32861</v>
      </c>
      <c r="BL2134" s="5">
        <f t="shared" si="622"/>
        <v>1490.6944444444398</v>
      </c>
      <c r="BM2134" s="5">
        <f t="shared" si="623"/>
        <v>1</v>
      </c>
    </row>
    <row r="2135" spans="1:65">
      <c r="A2135" s="5">
        <v>2132</v>
      </c>
      <c r="B2135" s="21">
        <v>124767073</v>
      </c>
      <c r="C2135" s="5">
        <v>58</v>
      </c>
      <c r="E2135" s="5">
        <v>26</v>
      </c>
      <c r="F2135" s="5">
        <v>8</v>
      </c>
      <c r="H2135" s="5">
        <v>21</v>
      </c>
      <c r="J2135" s="5">
        <v>4</v>
      </c>
      <c r="K2135" s="5">
        <f>VLOOKUP($B2135,고객정보!$A$2:$G$7714,3,0)</f>
        <v>5.75</v>
      </c>
      <c r="L2135" s="5">
        <f>VLOOKUP($B2135,고객정보!$A$2:$G$7714,4,0)</f>
        <v>52</v>
      </c>
      <c r="M2135" s="5">
        <f>VLOOKUP($B2135,고객정보!$A$2:$G$7714,5,0)</f>
        <v>0</v>
      </c>
      <c r="N2135" s="5">
        <f t="shared" si="616"/>
        <v>3</v>
      </c>
      <c r="AC2135" s="5">
        <v>2132</v>
      </c>
      <c r="AD2135" s="29">
        <v>124767073</v>
      </c>
      <c r="AE2135" s="10">
        <f t="shared" si="617"/>
        <v>57.279752992439334</v>
      </c>
      <c r="AF2135" s="10">
        <f t="shared" si="606"/>
        <v>-0.8319848511976764</v>
      </c>
      <c r="AG2135" s="10">
        <f t="shared" si="607"/>
        <v>25.199934715195564</v>
      </c>
      <c r="AH2135" s="10">
        <f t="shared" si="608"/>
        <v>7.0938342190849086</v>
      </c>
      <c r="AI2135" s="10">
        <f t="shared" si="609"/>
        <v>-0.70752216194963369</v>
      </c>
      <c r="AJ2135" s="10">
        <f t="shared" si="610"/>
        <v>20.312281493664216</v>
      </c>
      <c r="AK2135" s="10">
        <f t="shared" si="611"/>
        <v>-0.57014479562494769</v>
      </c>
      <c r="AL2135" s="10">
        <f t="shared" si="612"/>
        <v>3.1681287019752489</v>
      </c>
      <c r="AM2135" s="10">
        <f t="shared" si="613"/>
        <v>4.7650377746043988</v>
      </c>
      <c r="AN2135" s="10">
        <f t="shared" si="614"/>
        <v>48.268516818928049</v>
      </c>
      <c r="AO2135" s="10">
        <f t="shared" si="615"/>
        <v>-0.58393471876786773</v>
      </c>
      <c r="BG2135" s="5">
        <v>2132</v>
      </c>
      <c r="BH2135" s="10">
        <f t="shared" si="618"/>
        <v>17313.590277777701</v>
      </c>
      <c r="BI2135" s="10">
        <f t="shared" si="619"/>
        <v>6292.4027777777828</v>
      </c>
      <c r="BJ2135" s="10">
        <f t="shared" si="620"/>
        <v>1899.6025</v>
      </c>
      <c r="BK2135" s="10">
        <f t="shared" si="621"/>
        <v>10992.0625</v>
      </c>
      <c r="BL2135" s="5">
        <f t="shared" si="622"/>
        <v>1899.6025</v>
      </c>
      <c r="BM2135" s="5">
        <f t="shared" si="623"/>
        <v>3</v>
      </c>
    </row>
    <row r="2136" spans="1:65">
      <c r="A2136" s="5">
        <v>2133</v>
      </c>
      <c r="B2136" s="21">
        <v>124775628</v>
      </c>
      <c r="C2136" s="5">
        <v>2</v>
      </c>
      <c r="E2136" s="5">
        <v>5</v>
      </c>
      <c r="K2136" s="5">
        <f>VLOOKUP($B2136,고객정보!$A$2:$G$7714,3,0)</f>
        <v>1</v>
      </c>
      <c r="L2136" s="5">
        <f>VLOOKUP($B2136,고객정보!$A$2:$G$7714,4,0)</f>
        <v>52</v>
      </c>
      <c r="M2136" s="5">
        <f>VLOOKUP($B2136,고객정보!$A$2:$G$7714,5,0)</f>
        <v>0</v>
      </c>
      <c r="N2136" s="5">
        <f t="shared" si="616"/>
        <v>3</v>
      </c>
      <c r="AC2136" s="5">
        <v>2133</v>
      </c>
      <c r="AD2136" s="29">
        <v>124775628</v>
      </c>
      <c r="AE2136" s="10">
        <f t="shared" si="617"/>
        <v>1.2797529924393354</v>
      </c>
      <c r="AF2136" s="10">
        <f t="shared" si="606"/>
        <v>-0.8319848511976764</v>
      </c>
      <c r="AG2136" s="10">
        <f t="shared" si="607"/>
        <v>4.1999347151955648</v>
      </c>
      <c r="AH2136" s="10">
        <f t="shared" si="608"/>
        <v>-0.9061657809150917</v>
      </c>
      <c r="AI2136" s="10">
        <f t="shared" si="609"/>
        <v>-0.70752216194963369</v>
      </c>
      <c r="AJ2136" s="10">
        <f t="shared" si="610"/>
        <v>-0.68771850633578291</v>
      </c>
      <c r="AK2136" s="10">
        <f t="shared" si="611"/>
        <v>-0.57014479562494769</v>
      </c>
      <c r="AL2136" s="10">
        <f t="shared" si="612"/>
        <v>-0.83187129802475124</v>
      </c>
      <c r="AM2136" s="10">
        <f t="shared" si="613"/>
        <v>1.503777460439859E-2</v>
      </c>
      <c r="AN2136" s="10">
        <f t="shared" si="614"/>
        <v>48.268516818928049</v>
      </c>
      <c r="AO2136" s="10">
        <f t="shared" si="615"/>
        <v>-0.58393471876786773</v>
      </c>
      <c r="BG2136" s="5">
        <v>2133</v>
      </c>
      <c r="BH2136" s="10">
        <f t="shared" si="618"/>
        <v>13067.027777777703</v>
      </c>
      <c r="BI2136" s="10">
        <f t="shared" si="619"/>
        <v>5748.5902777777828</v>
      </c>
      <c r="BJ2136" s="10">
        <f t="shared" si="620"/>
        <v>664.44</v>
      </c>
      <c r="BK2136" s="10">
        <f t="shared" si="621"/>
        <v>26719</v>
      </c>
      <c r="BL2136" s="5">
        <f t="shared" si="622"/>
        <v>664.44</v>
      </c>
      <c r="BM2136" s="5">
        <f t="shared" si="623"/>
        <v>3</v>
      </c>
    </row>
    <row r="2137" spans="1:65">
      <c r="A2137" s="5">
        <v>2134</v>
      </c>
      <c r="B2137" s="21">
        <v>124780135</v>
      </c>
      <c r="C2137" s="5">
        <v>41</v>
      </c>
      <c r="D2137" s="5">
        <v>6</v>
      </c>
      <c r="E2137" s="5">
        <v>5</v>
      </c>
      <c r="F2137" s="5">
        <v>4</v>
      </c>
      <c r="G2137" s="5">
        <v>13</v>
      </c>
      <c r="H2137" s="5">
        <v>20</v>
      </c>
      <c r="I2137" s="5">
        <v>7</v>
      </c>
      <c r="J2137" s="5">
        <v>32</v>
      </c>
      <c r="K2137" s="5">
        <f>VLOOKUP($B2137,고객정보!$A$2:$G$7714,3,0)</f>
        <v>4.5</v>
      </c>
      <c r="L2137" s="5">
        <f>VLOOKUP($B2137,고객정보!$A$2:$G$7714,4,0)</f>
        <v>52</v>
      </c>
      <c r="M2137" s="5">
        <f>VLOOKUP($B2137,고객정보!$A$2:$G$7714,5,0)</f>
        <v>0</v>
      </c>
      <c r="N2137" s="5">
        <f t="shared" si="616"/>
        <v>3</v>
      </c>
      <c r="AC2137" s="5">
        <v>2134</v>
      </c>
      <c r="AD2137" s="29">
        <v>124780135</v>
      </c>
      <c r="AE2137" s="10">
        <f t="shared" si="617"/>
        <v>40.279752992439334</v>
      </c>
      <c r="AF2137" s="10">
        <f t="shared" si="606"/>
        <v>5.1680151488023238</v>
      </c>
      <c r="AG2137" s="10">
        <f t="shared" si="607"/>
        <v>4.1999347151955648</v>
      </c>
      <c r="AH2137" s="10">
        <f t="shared" si="608"/>
        <v>3.0938342190849082</v>
      </c>
      <c r="AI2137" s="10">
        <f t="shared" si="609"/>
        <v>12.292477838050367</v>
      </c>
      <c r="AJ2137" s="10">
        <f t="shared" si="610"/>
        <v>19.312281493664216</v>
      </c>
      <c r="AK2137" s="10">
        <f t="shared" si="611"/>
        <v>6.4298552043750519</v>
      </c>
      <c r="AL2137" s="10">
        <f t="shared" si="612"/>
        <v>31.168128701975249</v>
      </c>
      <c r="AM2137" s="10">
        <f t="shared" si="613"/>
        <v>3.5150377746043988</v>
      </c>
      <c r="AN2137" s="10">
        <f t="shared" si="614"/>
        <v>48.268516818928049</v>
      </c>
      <c r="AO2137" s="10">
        <f t="shared" si="615"/>
        <v>-0.58393471876786773</v>
      </c>
      <c r="BG2137" s="5">
        <v>2134</v>
      </c>
      <c r="BH2137" s="10">
        <f t="shared" si="618"/>
        <v>16294.277777777703</v>
      </c>
      <c r="BI2137" s="10">
        <f t="shared" si="619"/>
        <v>6340.3402777777828</v>
      </c>
      <c r="BJ2137" s="10">
        <f t="shared" si="620"/>
        <v>1447.29</v>
      </c>
      <c r="BK2137" s="10">
        <f t="shared" si="621"/>
        <v>15279.25</v>
      </c>
      <c r="BL2137" s="5">
        <f t="shared" si="622"/>
        <v>1447.29</v>
      </c>
      <c r="BM2137" s="5">
        <f t="shared" si="623"/>
        <v>3</v>
      </c>
    </row>
    <row r="2138" spans="1:65">
      <c r="A2138" s="5">
        <v>2135</v>
      </c>
      <c r="B2138" s="21">
        <v>124783652</v>
      </c>
      <c r="C2138" s="5">
        <v>10</v>
      </c>
      <c r="E2138" s="5">
        <v>1</v>
      </c>
      <c r="F2138" s="5">
        <v>1</v>
      </c>
      <c r="H2138" s="5">
        <v>11</v>
      </c>
      <c r="J2138" s="5">
        <v>1</v>
      </c>
      <c r="K2138" s="5">
        <f>VLOOKUP($B2138,고객정보!$A$2:$G$7714,3,0)</f>
        <v>2.3333333333333299</v>
      </c>
      <c r="L2138" s="5">
        <f>VLOOKUP($B2138,고객정보!$A$2:$G$7714,4,0)</f>
        <v>52</v>
      </c>
      <c r="M2138" s="5">
        <f>VLOOKUP($B2138,고객정보!$A$2:$G$7714,5,0)</f>
        <v>0</v>
      </c>
      <c r="N2138" s="5">
        <f t="shared" si="616"/>
        <v>3</v>
      </c>
      <c r="AC2138" s="5">
        <v>2135</v>
      </c>
      <c r="AD2138" s="29">
        <v>124783652</v>
      </c>
      <c r="AE2138" s="10">
        <f t="shared" si="617"/>
        <v>9.2797529924393363</v>
      </c>
      <c r="AF2138" s="10">
        <f t="shared" si="606"/>
        <v>-0.8319848511976764</v>
      </c>
      <c r="AG2138" s="10">
        <f t="shared" si="607"/>
        <v>0.19993471519556505</v>
      </c>
      <c r="AH2138" s="10">
        <f t="shared" si="608"/>
        <v>9.3834219084908299E-2</v>
      </c>
      <c r="AI2138" s="10">
        <f t="shared" si="609"/>
        <v>-0.70752216194963369</v>
      </c>
      <c r="AJ2138" s="10">
        <f t="shared" si="610"/>
        <v>10.312281493664218</v>
      </c>
      <c r="AK2138" s="10">
        <f t="shared" si="611"/>
        <v>-0.57014479562494769</v>
      </c>
      <c r="AL2138" s="10">
        <f t="shared" si="612"/>
        <v>0.16812870197524876</v>
      </c>
      <c r="AM2138" s="10">
        <f t="shared" si="613"/>
        <v>1.3483711079377285</v>
      </c>
      <c r="AN2138" s="10">
        <f t="shared" si="614"/>
        <v>48.268516818928049</v>
      </c>
      <c r="AO2138" s="10">
        <f t="shared" si="615"/>
        <v>-0.58393471876786773</v>
      </c>
      <c r="BG2138" s="5">
        <v>2135</v>
      </c>
      <c r="BH2138" s="10">
        <f t="shared" si="618"/>
        <v>13247.80555555548</v>
      </c>
      <c r="BI2138" s="10">
        <f t="shared" si="619"/>
        <v>5340.0347222222272</v>
      </c>
      <c r="BJ2138" s="10">
        <f t="shared" si="620"/>
        <v>332.01777777777772</v>
      </c>
      <c r="BK2138" s="10">
        <f t="shared" si="621"/>
        <v>22983.777777777777</v>
      </c>
      <c r="BL2138" s="5">
        <f t="shared" si="622"/>
        <v>332.01777777777772</v>
      </c>
      <c r="BM2138" s="5">
        <f t="shared" si="623"/>
        <v>3</v>
      </c>
    </row>
    <row r="2139" spans="1:65">
      <c r="A2139" s="5">
        <v>2136</v>
      </c>
      <c r="B2139" s="21">
        <v>124793372</v>
      </c>
      <c r="C2139" s="5">
        <v>3</v>
      </c>
      <c r="E2139" s="5">
        <v>1</v>
      </c>
      <c r="H2139" s="5">
        <v>3</v>
      </c>
      <c r="J2139" s="5">
        <v>1</v>
      </c>
      <c r="K2139" s="5">
        <f>VLOOKUP($B2139,고객정보!$A$2:$G$7714,3,0)</f>
        <v>1</v>
      </c>
      <c r="L2139" s="5">
        <f>VLOOKUP($B2139,고객정보!$A$2:$G$7714,4,0)</f>
        <v>52</v>
      </c>
      <c r="M2139" s="5">
        <f>VLOOKUP($B2139,고객정보!$A$2:$G$7714,5,0)</f>
        <v>24</v>
      </c>
      <c r="N2139" s="5">
        <f t="shared" si="616"/>
        <v>3</v>
      </c>
      <c r="AC2139" s="5">
        <v>2136</v>
      </c>
      <c r="AD2139" s="29">
        <v>124793372</v>
      </c>
      <c r="AE2139" s="10">
        <f t="shared" si="617"/>
        <v>2.2797529924393354</v>
      </c>
      <c r="AF2139" s="10">
        <f t="shared" si="606"/>
        <v>-0.8319848511976764</v>
      </c>
      <c r="AG2139" s="10">
        <f t="shared" si="607"/>
        <v>0.19993471519556505</v>
      </c>
      <c r="AH2139" s="10">
        <f t="shared" si="608"/>
        <v>-0.9061657809150917</v>
      </c>
      <c r="AI2139" s="10">
        <f t="shared" si="609"/>
        <v>-0.70752216194963369</v>
      </c>
      <c r="AJ2139" s="10">
        <f t="shared" si="610"/>
        <v>2.3122814936642171</v>
      </c>
      <c r="AK2139" s="10">
        <f t="shared" si="611"/>
        <v>-0.57014479562494769</v>
      </c>
      <c r="AL2139" s="10">
        <f t="shared" si="612"/>
        <v>0.16812870197524876</v>
      </c>
      <c r="AM2139" s="10">
        <f t="shared" si="613"/>
        <v>1.503777460439859E-2</v>
      </c>
      <c r="AN2139" s="10">
        <f t="shared" si="614"/>
        <v>48.268516818928049</v>
      </c>
      <c r="AO2139" s="10">
        <f t="shared" si="615"/>
        <v>23.416065281232132</v>
      </c>
      <c r="BG2139" s="5">
        <v>2136</v>
      </c>
      <c r="BH2139" s="10">
        <f t="shared" si="618"/>
        <v>8182.0277777777183</v>
      </c>
      <c r="BI2139" s="10">
        <f t="shared" si="619"/>
        <v>2903.590277777781</v>
      </c>
      <c r="BJ2139" s="10">
        <f t="shared" si="620"/>
        <v>1177.44</v>
      </c>
      <c r="BK2139" s="10">
        <f t="shared" si="621"/>
        <v>26642</v>
      </c>
      <c r="BL2139" s="5">
        <f t="shared" si="622"/>
        <v>1177.44</v>
      </c>
      <c r="BM2139" s="5">
        <f t="shared" si="623"/>
        <v>3</v>
      </c>
    </row>
    <row r="2140" spans="1:65">
      <c r="A2140" s="5">
        <v>2137</v>
      </c>
      <c r="B2140" s="21">
        <v>124796664</v>
      </c>
      <c r="C2140" s="5">
        <v>1</v>
      </c>
      <c r="E2140" s="5">
        <v>1</v>
      </c>
      <c r="K2140" s="5">
        <f>VLOOKUP($B2140,고객정보!$A$2:$G$7714,3,0)</f>
        <v>1</v>
      </c>
      <c r="L2140" s="5">
        <f>VLOOKUP($B2140,고객정보!$A$2:$G$7714,4,0)</f>
        <v>52</v>
      </c>
      <c r="M2140" s="5">
        <f>VLOOKUP($B2140,고객정보!$A$2:$G$7714,5,0)</f>
        <v>0</v>
      </c>
      <c r="N2140" s="5">
        <f t="shared" si="616"/>
        <v>3</v>
      </c>
      <c r="AC2140" s="5">
        <v>2137</v>
      </c>
      <c r="AD2140" s="29">
        <v>124796664</v>
      </c>
      <c r="AE2140" s="10">
        <f t="shared" si="617"/>
        <v>0.27975299243933549</v>
      </c>
      <c r="AF2140" s="10">
        <f t="shared" si="606"/>
        <v>-0.8319848511976764</v>
      </c>
      <c r="AG2140" s="10">
        <f t="shared" si="607"/>
        <v>0.19993471519556505</v>
      </c>
      <c r="AH2140" s="10">
        <f t="shared" si="608"/>
        <v>-0.9061657809150917</v>
      </c>
      <c r="AI2140" s="10">
        <f t="shared" si="609"/>
        <v>-0.70752216194963369</v>
      </c>
      <c r="AJ2140" s="10">
        <f t="shared" si="610"/>
        <v>-0.68771850633578291</v>
      </c>
      <c r="AK2140" s="10">
        <f t="shared" si="611"/>
        <v>-0.57014479562494769</v>
      </c>
      <c r="AL2140" s="10">
        <f t="shared" si="612"/>
        <v>-0.83187129802475124</v>
      </c>
      <c r="AM2140" s="10">
        <f t="shared" si="613"/>
        <v>1.503777460439859E-2</v>
      </c>
      <c r="AN2140" s="10">
        <f t="shared" si="614"/>
        <v>48.268516818928049</v>
      </c>
      <c r="AO2140" s="10">
        <f t="shared" si="615"/>
        <v>-0.58393471876786773</v>
      </c>
      <c r="BG2140" s="5">
        <v>2137</v>
      </c>
      <c r="BH2140" s="10">
        <f t="shared" si="618"/>
        <v>13060.027777777703</v>
      </c>
      <c r="BI2140" s="10">
        <f t="shared" si="619"/>
        <v>5837.5902777777828</v>
      </c>
      <c r="BJ2140" s="10">
        <f t="shared" si="620"/>
        <v>745.44</v>
      </c>
      <c r="BK2140" s="10">
        <f t="shared" si="621"/>
        <v>27096</v>
      </c>
      <c r="BL2140" s="5">
        <f t="shared" si="622"/>
        <v>745.44</v>
      </c>
      <c r="BM2140" s="5">
        <f t="shared" si="623"/>
        <v>3</v>
      </c>
    </row>
    <row r="2141" spans="1:65">
      <c r="A2141" s="5">
        <v>2138</v>
      </c>
      <c r="B2141" s="21">
        <v>124796692</v>
      </c>
      <c r="C2141" s="5">
        <v>20</v>
      </c>
      <c r="D2141" s="5">
        <v>3</v>
      </c>
      <c r="E2141" s="5">
        <v>9</v>
      </c>
      <c r="F2141" s="5">
        <v>2</v>
      </c>
      <c r="H2141" s="5">
        <v>9</v>
      </c>
      <c r="I2141" s="5">
        <v>1</v>
      </c>
      <c r="J2141" s="5">
        <v>23</v>
      </c>
      <c r="K2141" s="5">
        <f>VLOOKUP($B2141,고객정보!$A$2:$G$7714,3,0)</f>
        <v>4.1428571428571397</v>
      </c>
      <c r="L2141" s="5">
        <f>VLOOKUP($B2141,고객정보!$A$2:$G$7714,4,0)</f>
        <v>52</v>
      </c>
      <c r="M2141" s="5">
        <f>VLOOKUP($B2141,고객정보!$A$2:$G$7714,5,0)</f>
        <v>61.3333333333333</v>
      </c>
      <c r="N2141" s="5">
        <f t="shared" si="616"/>
        <v>2</v>
      </c>
      <c r="AC2141" s="5">
        <v>2138</v>
      </c>
      <c r="AD2141" s="29">
        <v>124796692</v>
      </c>
      <c r="AE2141" s="10">
        <f t="shared" si="617"/>
        <v>19.279752992439334</v>
      </c>
      <c r="AF2141" s="10">
        <f t="shared" si="606"/>
        <v>2.1680151488023238</v>
      </c>
      <c r="AG2141" s="10">
        <f t="shared" si="607"/>
        <v>8.1999347151955657</v>
      </c>
      <c r="AH2141" s="10">
        <f t="shared" si="608"/>
        <v>1.0938342190849082</v>
      </c>
      <c r="AI2141" s="10">
        <f t="shared" si="609"/>
        <v>-0.70752216194963369</v>
      </c>
      <c r="AJ2141" s="10">
        <f t="shared" si="610"/>
        <v>8.3122814936642175</v>
      </c>
      <c r="AK2141" s="10">
        <f t="shared" si="611"/>
        <v>0.42985520437505231</v>
      </c>
      <c r="AL2141" s="10">
        <f t="shared" si="612"/>
        <v>22.168128701975249</v>
      </c>
      <c r="AM2141" s="10">
        <f t="shared" si="613"/>
        <v>3.1578949174615385</v>
      </c>
      <c r="AN2141" s="10">
        <f t="shared" si="614"/>
        <v>48.268516818928049</v>
      </c>
      <c r="AO2141" s="10">
        <f t="shared" si="615"/>
        <v>60.749398614565429</v>
      </c>
      <c r="BG2141" s="5">
        <v>2138</v>
      </c>
      <c r="BH2141" s="10">
        <f t="shared" si="618"/>
        <v>3863.1275510203777</v>
      </c>
      <c r="BI2141" s="10">
        <f t="shared" si="619"/>
        <v>644.6583049886633</v>
      </c>
      <c r="BJ2141" s="10">
        <f t="shared" si="620"/>
        <v>4132.5524716553246</v>
      </c>
      <c r="BK2141" s="10">
        <f t="shared" si="621"/>
        <v>24552.083900226753</v>
      </c>
      <c r="BL2141" s="5">
        <f t="shared" si="622"/>
        <v>644.6583049886633</v>
      </c>
      <c r="BM2141" s="5">
        <f t="shared" si="623"/>
        <v>2</v>
      </c>
    </row>
    <row r="2142" spans="1:65">
      <c r="A2142" s="5">
        <v>2139</v>
      </c>
      <c r="B2142" s="21">
        <v>124803421</v>
      </c>
      <c r="E2142" s="5">
        <v>2</v>
      </c>
      <c r="J2142" s="5">
        <v>6</v>
      </c>
      <c r="K2142" s="5">
        <f>VLOOKUP($B2142,고객정보!$A$2:$G$7714,3,0)</f>
        <v>1</v>
      </c>
      <c r="L2142" s="5">
        <f>VLOOKUP($B2142,고객정보!$A$2:$G$7714,4,0)</f>
        <v>52</v>
      </c>
      <c r="M2142" s="5">
        <f>VLOOKUP($B2142,고객정보!$A$2:$G$7714,5,0)</f>
        <v>74.400000000000006</v>
      </c>
      <c r="N2142" s="5">
        <f t="shared" si="616"/>
        <v>2</v>
      </c>
      <c r="AC2142" s="5">
        <v>2139</v>
      </c>
      <c r="AD2142" s="29">
        <v>124803421</v>
      </c>
      <c r="AE2142" s="10">
        <f t="shared" si="617"/>
        <v>-0.72024700756066451</v>
      </c>
      <c r="AF2142" s="10">
        <f t="shared" si="606"/>
        <v>-0.8319848511976764</v>
      </c>
      <c r="AG2142" s="10">
        <f t="shared" si="607"/>
        <v>1.199934715195565</v>
      </c>
      <c r="AH2142" s="10">
        <f t="shared" si="608"/>
        <v>-0.9061657809150917</v>
      </c>
      <c r="AI2142" s="10">
        <f t="shared" si="609"/>
        <v>-0.70752216194963369</v>
      </c>
      <c r="AJ2142" s="10">
        <f t="shared" si="610"/>
        <v>-0.68771850633578291</v>
      </c>
      <c r="AK2142" s="10">
        <f t="shared" si="611"/>
        <v>-0.57014479562494769</v>
      </c>
      <c r="AL2142" s="10">
        <f t="shared" si="612"/>
        <v>5.1681287019752489</v>
      </c>
      <c r="AM2142" s="10">
        <f t="shared" si="613"/>
        <v>1.503777460439859E-2</v>
      </c>
      <c r="AN2142" s="10">
        <f t="shared" si="614"/>
        <v>48.268516818928049</v>
      </c>
      <c r="AO2142" s="10">
        <f t="shared" si="615"/>
        <v>73.816065281232142</v>
      </c>
      <c r="BG2142" s="5">
        <v>2139</v>
      </c>
      <c r="BH2142" s="10">
        <f t="shared" si="618"/>
        <v>1694.9877777777513</v>
      </c>
      <c r="BI2142" s="10">
        <f t="shared" si="619"/>
        <v>1029.3502777777776</v>
      </c>
      <c r="BJ2142" s="10">
        <f t="shared" si="620"/>
        <v>6262.8000000000011</v>
      </c>
      <c r="BK2142" s="10">
        <f t="shared" si="621"/>
        <v>32885.360000000001</v>
      </c>
      <c r="BL2142" s="5">
        <f t="shared" si="622"/>
        <v>1029.3502777777776</v>
      </c>
      <c r="BM2142" s="5">
        <f t="shared" si="623"/>
        <v>2</v>
      </c>
    </row>
    <row r="2143" spans="1:65">
      <c r="A2143" s="5">
        <v>2140</v>
      </c>
      <c r="B2143" s="21">
        <v>124814865</v>
      </c>
      <c r="C2143" s="5">
        <v>5</v>
      </c>
      <c r="D2143" s="5">
        <v>27</v>
      </c>
      <c r="E2143" s="5">
        <v>34</v>
      </c>
      <c r="F2143" s="5">
        <v>11</v>
      </c>
      <c r="G2143" s="5">
        <v>47</v>
      </c>
      <c r="H2143" s="5">
        <v>35</v>
      </c>
      <c r="I2143" s="5">
        <v>5</v>
      </c>
      <c r="J2143" s="5">
        <v>32</v>
      </c>
      <c r="K2143" s="5">
        <f>VLOOKUP($B2143,고객정보!$A$2:$G$7714,3,0)</f>
        <v>9.375</v>
      </c>
      <c r="L2143" s="5">
        <f>VLOOKUP($B2143,고객정보!$A$2:$G$7714,4,0)</f>
        <v>52</v>
      </c>
      <c r="M2143" s="5">
        <f>VLOOKUP($B2143,고객정보!$A$2:$G$7714,5,0)</f>
        <v>0</v>
      </c>
      <c r="N2143" s="5">
        <f t="shared" si="616"/>
        <v>3</v>
      </c>
      <c r="AC2143" s="5">
        <v>2140</v>
      </c>
      <c r="AD2143" s="29">
        <v>124814865</v>
      </c>
      <c r="AE2143" s="10">
        <f t="shared" si="617"/>
        <v>4.2797529924393354</v>
      </c>
      <c r="AF2143" s="10">
        <f t="shared" si="606"/>
        <v>26.168015148802322</v>
      </c>
      <c r="AG2143" s="10">
        <f t="shared" si="607"/>
        <v>33.199934715195567</v>
      </c>
      <c r="AH2143" s="10">
        <f t="shared" si="608"/>
        <v>10.093834219084908</v>
      </c>
      <c r="AI2143" s="10">
        <f t="shared" si="609"/>
        <v>46.292477838050367</v>
      </c>
      <c r="AJ2143" s="10">
        <f t="shared" si="610"/>
        <v>34.312281493664216</v>
      </c>
      <c r="AK2143" s="10">
        <f t="shared" si="611"/>
        <v>4.4298552043750519</v>
      </c>
      <c r="AL2143" s="10">
        <f t="shared" si="612"/>
        <v>31.168128701975249</v>
      </c>
      <c r="AM2143" s="10">
        <f t="shared" si="613"/>
        <v>8.3900377746043979</v>
      </c>
      <c r="AN2143" s="10">
        <f t="shared" si="614"/>
        <v>48.268516818928049</v>
      </c>
      <c r="AO2143" s="10">
        <f t="shared" si="615"/>
        <v>-0.58393471876786773</v>
      </c>
      <c r="BG2143" s="5">
        <v>2140</v>
      </c>
      <c r="BH2143" s="10">
        <f t="shared" si="618"/>
        <v>19494.168402777701</v>
      </c>
      <c r="BI2143" s="10">
        <f t="shared" si="619"/>
        <v>11021.355902777783</v>
      </c>
      <c r="BJ2143" s="10">
        <f t="shared" si="620"/>
        <v>5357.4806250000001</v>
      </c>
      <c r="BK2143" s="10">
        <f t="shared" si="621"/>
        <v>25545.390625</v>
      </c>
      <c r="BL2143" s="5">
        <f t="shared" si="622"/>
        <v>5357.4806250000001</v>
      </c>
      <c r="BM2143" s="5">
        <f t="shared" si="623"/>
        <v>3</v>
      </c>
    </row>
    <row r="2144" spans="1:65">
      <c r="A2144" s="5">
        <v>2141</v>
      </c>
      <c r="B2144" s="21">
        <v>124819777</v>
      </c>
      <c r="C2144" s="5">
        <v>21</v>
      </c>
      <c r="D2144" s="5">
        <v>1</v>
      </c>
      <c r="E2144" s="5">
        <v>19</v>
      </c>
      <c r="F2144" s="5">
        <v>1</v>
      </c>
      <c r="G2144" s="5">
        <v>3</v>
      </c>
      <c r="H2144" s="5">
        <v>14</v>
      </c>
      <c r="J2144" s="5">
        <v>6</v>
      </c>
      <c r="K2144" s="5">
        <f>VLOOKUP($B2144,고객정보!$A$2:$G$7714,3,0)</f>
        <v>3</v>
      </c>
      <c r="L2144" s="5">
        <f>VLOOKUP($B2144,고객정보!$A$2:$G$7714,4,0)</f>
        <v>52</v>
      </c>
      <c r="M2144" s="5">
        <f>VLOOKUP($B2144,고객정보!$A$2:$G$7714,5,0)</f>
        <v>0</v>
      </c>
      <c r="N2144" s="5">
        <f t="shared" si="616"/>
        <v>3</v>
      </c>
      <c r="AC2144" s="5">
        <v>2141</v>
      </c>
      <c r="AD2144" s="29">
        <v>124819777</v>
      </c>
      <c r="AE2144" s="10">
        <f t="shared" si="617"/>
        <v>20.279752992439334</v>
      </c>
      <c r="AF2144" s="10">
        <f t="shared" si="606"/>
        <v>0.1680151488023236</v>
      </c>
      <c r="AG2144" s="10">
        <f t="shared" si="607"/>
        <v>18.199934715195564</v>
      </c>
      <c r="AH2144" s="10">
        <f t="shared" si="608"/>
        <v>9.3834219084908299E-2</v>
      </c>
      <c r="AI2144" s="10">
        <f t="shared" si="609"/>
        <v>2.2924778380503663</v>
      </c>
      <c r="AJ2144" s="10">
        <f t="shared" si="610"/>
        <v>13.312281493664218</v>
      </c>
      <c r="AK2144" s="10">
        <f t="shared" si="611"/>
        <v>-0.57014479562494769</v>
      </c>
      <c r="AL2144" s="10">
        <f t="shared" si="612"/>
        <v>5.1681287019752489</v>
      </c>
      <c r="AM2144" s="10">
        <f t="shared" si="613"/>
        <v>2.0150377746043988</v>
      </c>
      <c r="AN2144" s="10">
        <f t="shared" si="614"/>
        <v>48.268516818928049</v>
      </c>
      <c r="AO2144" s="10">
        <f t="shared" si="615"/>
        <v>-0.58393471876786773</v>
      </c>
      <c r="BG2144" s="5">
        <v>2141</v>
      </c>
      <c r="BH2144" s="10">
        <f t="shared" si="618"/>
        <v>13955.027777777703</v>
      </c>
      <c r="BI2144" s="10">
        <f t="shared" si="619"/>
        <v>5182.5902777777828</v>
      </c>
      <c r="BJ2144" s="10">
        <f t="shared" si="620"/>
        <v>249.64</v>
      </c>
      <c r="BK2144" s="10">
        <f t="shared" si="621"/>
        <v>19573</v>
      </c>
      <c r="BL2144" s="5">
        <f t="shared" si="622"/>
        <v>249.64</v>
      </c>
      <c r="BM2144" s="5">
        <f t="shared" si="623"/>
        <v>3</v>
      </c>
    </row>
    <row r="2145" spans="1:65">
      <c r="A2145" s="5">
        <v>2142</v>
      </c>
      <c r="B2145" s="21">
        <v>124863723</v>
      </c>
      <c r="C2145" s="5">
        <v>64</v>
      </c>
      <c r="D2145" s="5">
        <v>7</v>
      </c>
      <c r="E2145" s="5">
        <v>11</v>
      </c>
      <c r="F2145" s="5">
        <v>5</v>
      </c>
      <c r="G2145" s="5">
        <v>1</v>
      </c>
      <c r="H2145" s="5">
        <v>81</v>
      </c>
      <c r="I2145" s="5">
        <v>8</v>
      </c>
      <c r="J2145" s="5">
        <v>16</v>
      </c>
      <c r="K2145" s="5">
        <f>VLOOKUP($B2145,고객정보!$A$2:$G$7714,3,0)</f>
        <v>9.25</v>
      </c>
      <c r="L2145" s="5">
        <f>VLOOKUP($B2145,고객정보!$A$2:$G$7714,4,0)</f>
        <v>52</v>
      </c>
      <c r="M2145" s="5">
        <f>VLOOKUP($B2145,고객정보!$A$2:$G$7714,5,0)</f>
        <v>0</v>
      </c>
      <c r="N2145" s="5">
        <f t="shared" si="616"/>
        <v>4</v>
      </c>
      <c r="AC2145" s="5">
        <v>2142</v>
      </c>
      <c r="AD2145" s="29">
        <v>124863723</v>
      </c>
      <c r="AE2145" s="10">
        <f t="shared" si="617"/>
        <v>63.279752992439334</v>
      </c>
      <c r="AF2145" s="10">
        <f t="shared" si="606"/>
        <v>6.1680151488023238</v>
      </c>
      <c r="AG2145" s="10">
        <f t="shared" si="607"/>
        <v>10.199934715195566</v>
      </c>
      <c r="AH2145" s="10">
        <f t="shared" si="608"/>
        <v>4.0938342190849086</v>
      </c>
      <c r="AI2145" s="10">
        <f t="shared" si="609"/>
        <v>0.29247783805036631</v>
      </c>
      <c r="AJ2145" s="10">
        <f t="shared" si="610"/>
        <v>80.312281493664216</v>
      </c>
      <c r="AK2145" s="10">
        <f t="shared" si="611"/>
        <v>7.4298552043750519</v>
      </c>
      <c r="AL2145" s="10">
        <f t="shared" si="612"/>
        <v>15.168128701975249</v>
      </c>
      <c r="AM2145" s="10">
        <f t="shared" si="613"/>
        <v>8.2650377746043979</v>
      </c>
      <c r="AN2145" s="10">
        <f t="shared" si="614"/>
        <v>48.268516818928049</v>
      </c>
      <c r="AO2145" s="10">
        <f t="shared" si="615"/>
        <v>-0.58393471876786773</v>
      </c>
      <c r="BG2145" s="5">
        <v>2142</v>
      </c>
      <c r="BH2145" s="10">
        <f t="shared" si="618"/>
        <v>24007.090277777701</v>
      </c>
      <c r="BI2145" s="10">
        <f t="shared" si="619"/>
        <v>11788.402777777783</v>
      </c>
      <c r="BJ2145" s="10">
        <f t="shared" si="620"/>
        <v>7154.7025000000003</v>
      </c>
      <c r="BK2145" s="10">
        <f t="shared" si="621"/>
        <v>6980.5625</v>
      </c>
      <c r="BL2145" s="5">
        <f t="shared" si="622"/>
        <v>6980.5625</v>
      </c>
      <c r="BM2145" s="5">
        <f t="shared" si="623"/>
        <v>4</v>
      </c>
    </row>
    <row r="2146" spans="1:65">
      <c r="A2146" s="5">
        <v>2143</v>
      </c>
      <c r="B2146" s="21">
        <v>124868165</v>
      </c>
      <c r="C2146" s="5">
        <v>25</v>
      </c>
      <c r="D2146" s="5">
        <v>23</v>
      </c>
      <c r="E2146" s="5">
        <v>12</v>
      </c>
      <c r="F2146" s="5">
        <v>2</v>
      </c>
      <c r="G2146" s="5">
        <v>6</v>
      </c>
      <c r="H2146" s="5">
        <v>30</v>
      </c>
      <c r="I2146" s="5">
        <v>5</v>
      </c>
      <c r="J2146" s="5">
        <v>23</v>
      </c>
      <c r="K2146" s="5">
        <f>VLOOKUP($B2146,고객정보!$A$2:$G$7714,3,0)</f>
        <v>4.25</v>
      </c>
      <c r="L2146" s="5">
        <f>VLOOKUP($B2146,고객정보!$A$2:$G$7714,4,0)</f>
        <v>52</v>
      </c>
      <c r="M2146" s="5">
        <f>VLOOKUP($B2146,고객정보!$A$2:$G$7714,5,0)</f>
        <v>0</v>
      </c>
      <c r="N2146" s="5">
        <f t="shared" si="616"/>
        <v>3</v>
      </c>
      <c r="AC2146" s="5">
        <v>2143</v>
      </c>
      <c r="AD2146" s="29">
        <v>124868165</v>
      </c>
      <c r="AE2146" s="10">
        <f t="shared" si="617"/>
        <v>24.279752992439334</v>
      </c>
      <c r="AF2146" s="10">
        <f t="shared" si="606"/>
        <v>22.168015148802322</v>
      </c>
      <c r="AG2146" s="10">
        <f t="shared" si="607"/>
        <v>11.199934715195566</v>
      </c>
      <c r="AH2146" s="10">
        <f t="shared" si="608"/>
        <v>1.0938342190849082</v>
      </c>
      <c r="AI2146" s="10">
        <f t="shared" si="609"/>
        <v>5.2924778380503668</v>
      </c>
      <c r="AJ2146" s="10">
        <f t="shared" si="610"/>
        <v>29.312281493664216</v>
      </c>
      <c r="AK2146" s="10">
        <f t="shared" si="611"/>
        <v>4.4298552043750519</v>
      </c>
      <c r="AL2146" s="10">
        <f t="shared" si="612"/>
        <v>22.168128701975249</v>
      </c>
      <c r="AM2146" s="10">
        <f t="shared" si="613"/>
        <v>3.2650377746043988</v>
      </c>
      <c r="AN2146" s="10">
        <f t="shared" si="614"/>
        <v>48.268516818928049</v>
      </c>
      <c r="AO2146" s="10">
        <f t="shared" si="615"/>
        <v>-0.58393471876786773</v>
      </c>
      <c r="BG2146" s="5">
        <v>2143</v>
      </c>
      <c r="BH2146" s="10">
        <f t="shared" si="618"/>
        <v>15720.590277777703</v>
      </c>
      <c r="BI2146" s="10">
        <f t="shared" si="619"/>
        <v>6468.9027777777828</v>
      </c>
      <c r="BJ2146" s="10">
        <f t="shared" si="620"/>
        <v>1330.2025000000001</v>
      </c>
      <c r="BK2146" s="10">
        <f t="shared" si="621"/>
        <v>17540.0625</v>
      </c>
      <c r="BL2146" s="5">
        <f t="shared" si="622"/>
        <v>1330.2025000000001</v>
      </c>
      <c r="BM2146" s="5">
        <f t="shared" si="623"/>
        <v>3</v>
      </c>
    </row>
    <row r="2147" spans="1:65">
      <c r="A2147" s="5">
        <v>2144</v>
      </c>
      <c r="B2147" s="21">
        <v>124869746</v>
      </c>
      <c r="C2147" s="5">
        <v>32</v>
      </c>
      <c r="E2147" s="5">
        <v>12</v>
      </c>
      <c r="F2147" s="5">
        <v>7</v>
      </c>
      <c r="H2147" s="5">
        <v>30</v>
      </c>
      <c r="I2147" s="5">
        <v>2</v>
      </c>
      <c r="J2147" s="5">
        <v>1</v>
      </c>
      <c r="K2147" s="5">
        <f>VLOOKUP($B2147,고객정보!$A$2:$G$7714,3,0)</f>
        <v>5</v>
      </c>
      <c r="L2147" s="5">
        <f>VLOOKUP($B2147,고객정보!$A$2:$G$7714,4,0)</f>
        <v>52</v>
      </c>
      <c r="M2147" s="5">
        <f>VLOOKUP($B2147,고객정보!$A$2:$G$7714,5,0)</f>
        <v>0</v>
      </c>
      <c r="N2147" s="5">
        <f t="shared" si="616"/>
        <v>3</v>
      </c>
      <c r="AC2147" s="5">
        <v>2144</v>
      </c>
      <c r="AD2147" s="29">
        <v>124869746</v>
      </c>
      <c r="AE2147" s="10">
        <f t="shared" si="617"/>
        <v>31.279752992439334</v>
      </c>
      <c r="AF2147" s="10">
        <f t="shared" si="606"/>
        <v>-0.8319848511976764</v>
      </c>
      <c r="AG2147" s="10">
        <f t="shared" si="607"/>
        <v>11.199934715195566</v>
      </c>
      <c r="AH2147" s="10">
        <f t="shared" si="608"/>
        <v>6.0938342190849086</v>
      </c>
      <c r="AI2147" s="10">
        <f t="shared" si="609"/>
        <v>-0.70752216194963369</v>
      </c>
      <c r="AJ2147" s="10">
        <f t="shared" si="610"/>
        <v>29.312281493664216</v>
      </c>
      <c r="AK2147" s="10">
        <f t="shared" si="611"/>
        <v>1.4298552043750523</v>
      </c>
      <c r="AL2147" s="10">
        <f t="shared" si="612"/>
        <v>0.16812870197524876</v>
      </c>
      <c r="AM2147" s="10">
        <f t="shared" si="613"/>
        <v>4.0150377746043988</v>
      </c>
      <c r="AN2147" s="10">
        <f t="shared" si="614"/>
        <v>48.268516818928049</v>
      </c>
      <c r="AO2147" s="10">
        <f t="shared" si="615"/>
        <v>-0.58393471876786773</v>
      </c>
      <c r="BG2147" s="5">
        <v>2144</v>
      </c>
      <c r="BH2147" s="10">
        <f t="shared" si="618"/>
        <v>15028.027777777703</v>
      </c>
      <c r="BI2147" s="10">
        <f t="shared" si="619"/>
        <v>5471.5902777777828</v>
      </c>
      <c r="BJ2147" s="10">
        <f t="shared" si="620"/>
        <v>689.84</v>
      </c>
      <c r="BK2147" s="10">
        <f t="shared" si="621"/>
        <v>15204</v>
      </c>
      <c r="BL2147" s="5">
        <f t="shared" si="622"/>
        <v>689.84</v>
      </c>
      <c r="BM2147" s="5">
        <f t="shared" si="623"/>
        <v>3</v>
      </c>
    </row>
    <row r="2148" spans="1:65">
      <c r="A2148" s="5">
        <v>2145</v>
      </c>
      <c r="B2148" s="21">
        <v>124886559</v>
      </c>
      <c r="C2148" s="5">
        <v>19</v>
      </c>
      <c r="D2148" s="5">
        <v>2</v>
      </c>
      <c r="E2148" s="5">
        <v>7</v>
      </c>
      <c r="H2148" s="5">
        <v>2</v>
      </c>
      <c r="J2148" s="5">
        <v>8</v>
      </c>
      <c r="K2148" s="5">
        <f>VLOOKUP($B2148,고객정보!$A$2:$G$7714,3,0)</f>
        <v>2.4</v>
      </c>
      <c r="L2148" s="5">
        <f>VLOOKUP($B2148,고객정보!$A$2:$G$7714,4,0)</f>
        <v>52</v>
      </c>
      <c r="M2148" s="5">
        <f>VLOOKUP($B2148,고객정보!$A$2:$G$7714,5,0)</f>
        <v>89.846153846153797</v>
      </c>
      <c r="N2148" s="5">
        <f t="shared" si="616"/>
        <v>2</v>
      </c>
      <c r="AC2148" s="5">
        <v>2145</v>
      </c>
      <c r="AD2148" s="29">
        <v>124886559</v>
      </c>
      <c r="AE2148" s="10">
        <f t="shared" si="617"/>
        <v>18.279752992439334</v>
      </c>
      <c r="AF2148" s="10">
        <f t="shared" si="606"/>
        <v>1.1680151488023236</v>
      </c>
      <c r="AG2148" s="10">
        <f t="shared" si="607"/>
        <v>6.1999347151955648</v>
      </c>
      <c r="AH2148" s="10">
        <f t="shared" si="608"/>
        <v>-0.9061657809150917</v>
      </c>
      <c r="AI2148" s="10">
        <f t="shared" si="609"/>
        <v>-0.70752216194963369</v>
      </c>
      <c r="AJ2148" s="10">
        <f t="shared" si="610"/>
        <v>1.3122814936642171</v>
      </c>
      <c r="AK2148" s="10">
        <f t="shared" si="611"/>
        <v>-0.57014479562494769</v>
      </c>
      <c r="AL2148" s="10">
        <f t="shared" si="612"/>
        <v>7.1681287019752489</v>
      </c>
      <c r="AM2148" s="10">
        <f t="shared" si="613"/>
        <v>1.4150377746043985</v>
      </c>
      <c r="AN2148" s="10">
        <f t="shared" si="614"/>
        <v>48.268516818928049</v>
      </c>
      <c r="AO2148" s="10">
        <f t="shared" si="615"/>
        <v>89.262219127385933</v>
      </c>
      <c r="BG2148" s="5">
        <v>2145</v>
      </c>
      <c r="BH2148" s="10">
        <f t="shared" si="618"/>
        <v>1063.3447797501508</v>
      </c>
      <c r="BI2148" s="10">
        <f t="shared" si="619"/>
        <v>598.99445923734061</v>
      </c>
      <c r="BJ2148" s="10">
        <f t="shared" si="620"/>
        <v>8252.3713609467377</v>
      </c>
      <c r="BK2148" s="10">
        <f t="shared" si="621"/>
        <v>29813.091360946735</v>
      </c>
      <c r="BL2148" s="5">
        <f t="shared" si="622"/>
        <v>598.99445923734061</v>
      </c>
      <c r="BM2148" s="5">
        <f t="shared" si="623"/>
        <v>2</v>
      </c>
    </row>
    <row r="2149" spans="1:65">
      <c r="A2149" s="5">
        <v>2146</v>
      </c>
      <c r="B2149" s="21">
        <v>124887973</v>
      </c>
      <c r="E2149" s="5">
        <v>1</v>
      </c>
      <c r="J2149" s="5">
        <v>2</v>
      </c>
      <c r="K2149" s="5">
        <f>VLOOKUP($B2149,고객정보!$A$2:$G$7714,3,0)</f>
        <v>1</v>
      </c>
      <c r="L2149" s="5">
        <f>VLOOKUP($B2149,고객정보!$A$2:$G$7714,4,0)</f>
        <v>52</v>
      </c>
      <c r="M2149" s="5">
        <f>VLOOKUP($B2149,고객정보!$A$2:$G$7714,5,0)</f>
        <v>0</v>
      </c>
      <c r="N2149" s="5">
        <f t="shared" si="616"/>
        <v>3</v>
      </c>
      <c r="AC2149" s="5">
        <v>2146</v>
      </c>
      <c r="AD2149" s="29">
        <v>124887973</v>
      </c>
      <c r="AE2149" s="10">
        <f t="shared" si="617"/>
        <v>-0.72024700756066451</v>
      </c>
      <c r="AF2149" s="10">
        <f t="shared" si="606"/>
        <v>-0.8319848511976764</v>
      </c>
      <c r="AG2149" s="10">
        <f t="shared" si="607"/>
        <v>0.19993471519556505</v>
      </c>
      <c r="AH2149" s="10">
        <f t="shared" si="608"/>
        <v>-0.9061657809150917</v>
      </c>
      <c r="AI2149" s="10">
        <f t="shared" si="609"/>
        <v>-0.70752216194963369</v>
      </c>
      <c r="AJ2149" s="10">
        <f t="shared" si="610"/>
        <v>-0.68771850633578291</v>
      </c>
      <c r="AK2149" s="10">
        <f t="shared" si="611"/>
        <v>-0.57014479562494769</v>
      </c>
      <c r="AL2149" s="10">
        <f t="shared" si="612"/>
        <v>1.1681287019752489</v>
      </c>
      <c r="AM2149" s="10">
        <f t="shared" si="613"/>
        <v>1.503777460439859E-2</v>
      </c>
      <c r="AN2149" s="10">
        <f t="shared" si="614"/>
        <v>48.268516818928049</v>
      </c>
      <c r="AO2149" s="10">
        <f t="shared" si="615"/>
        <v>-0.58393471876786773</v>
      </c>
      <c r="BG2149" s="5">
        <v>2146</v>
      </c>
      <c r="BH2149" s="10">
        <f t="shared" si="618"/>
        <v>13067.027777777703</v>
      </c>
      <c r="BI2149" s="10">
        <f t="shared" si="619"/>
        <v>5892.5902777777828</v>
      </c>
      <c r="BJ2149" s="10">
        <f t="shared" si="620"/>
        <v>764.44</v>
      </c>
      <c r="BK2149" s="10">
        <f t="shared" si="621"/>
        <v>27375</v>
      </c>
      <c r="BL2149" s="5">
        <f t="shared" si="622"/>
        <v>764.44</v>
      </c>
      <c r="BM2149" s="5">
        <f t="shared" si="623"/>
        <v>3</v>
      </c>
    </row>
    <row r="2150" spans="1:65">
      <c r="A2150" s="5">
        <v>2147</v>
      </c>
      <c r="B2150" s="21">
        <v>124893184</v>
      </c>
      <c r="C2150" s="5">
        <v>71</v>
      </c>
      <c r="E2150" s="5">
        <v>14</v>
      </c>
      <c r="F2150" s="5">
        <v>7</v>
      </c>
      <c r="G2150" s="5">
        <v>1</v>
      </c>
      <c r="H2150" s="5">
        <v>19</v>
      </c>
      <c r="I2150" s="5">
        <v>5</v>
      </c>
      <c r="J2150" s="5">
        <v>8</v>
      </c>
      <c r="K2150" s="5">
        <f>VLOOKUP($B2150,고객정보!$A$2:$G$7714,3,0)</f>
        <v>6.1666666666666696</v>
      </c>
      <c r="L2150" s="5">
        <f>VLOOKUP($B2150,고객정보!$A$2:$G$7714,4,0)</f>
        <v>52</v>
      </c>
      <c r="M2150" s="5">
        <f>VLOOKUP($B2150,고객정보!$A$2:$G$7714,5,0)</f>
        <v>0</v>
      </c>
      <c r="N2150" s="5">
        <f t="shared" si="616"/>
        <v>3</v>
      </c>
      <c r="AC2150" s="5">
        <v>2147</v>
      </c>
      <c r="AD2150" s="29">
        <v>124893184</v>
      </c>
      <c r="AE2150" s="10">
        <f t="shared" si="617"/>
        <v>70.279752992439342</v>
      </c>
      <c r="AF2150" s="10">
        <f t="shared" si="606"/>
        <v>-0.8319848511976764</v>
      </c>
      <c r="AG2150" s="10">
        <f t="shared" si="607"/>
        <v>13.199934715195566</v>
      </c>
      <c r="AH2150" s="10">
        <f t="shared" si="608"/>
        <v>6.0938342190849086</v>
      </c>
      <c r="AI2150" s="10">
        <f t="shared" si="609"/>
        <v>0.29247783805036631</v>
      </c>
      <c r="AJ2150" s="10">
        <f t="shared" si="610"/>
        <v>18.312281493664216</v>
      </c>
      <c r="AK2150" s="10">
        <f t="shared" si="611"/>
        <v>4.4298552043750519</v>
      </c>
      <c r="AL2150" s="10">
        <f t="shared" si="612"/>
        <v>7.1681287019752489</v>
      </c>
      <c r="AM2150" s="10">
        <f t="shared" si="613"/>
        <v>5.1817044412710684</v>
      </c>
      <c r="AN2150" s="10">
        <f t="shared" si="614"/>
        <v>48.268516818928049</v>
      </c>
      <c r="AO2150" s="10">
        <f t="shared" si="615"/>
        <v>-0.58393471876786773</v>
      </c>
      <c r="BG2150" s="5">
        <v>2147</v>
      </c>
      <c r="BH2150" s="10">
        <f t="shared" si="618"/>
        <v>18489.722222222146</v>
      </c>
      <c r="BI2150" s="10">
        <f t="shared" si="619"/>
        <v>6876.1180555555611</v>
      </c>
      <c r="BJ2150" s="10">
        <f t="shared" si="620"/>
        <v>2686.7344444444452</v>
      </c>
      <c r="BK2150" s="10">
        <f t="shared" si="621"/>
        <v>8980.6944444444453</v>
      </c>
      <c r="BL2150" s="5">
        <f t="shared" si="622"/>
        <v>2686.7344444444452</v>
      </c>
      <c r="BM2150" s="5">
        <f t="shared" si="623"/>
        <v>3</v>
      </c>
    </row>
    <row r="2151" spans="1:65">
      <c r="A2151" s="5">
        <v>2148</v>
      </c>
      <c r="B2151" s="21">
        <v>124914179</v>
      </c>
      <c r="C2151" s="5">
        <v>2</v>
      </c>
      <c r="E2151" s="5">
        <v>1</v>
      </c>
      <c r="J2151" s="5">
        <v>1</v>
      </c>
      <c r="K2151" s="5">
        <f>VLOOKUP($B2151,고객정보!$A$2:$G$7714,3,0)</f>
        <v>1</v>
      </c>
      <c r="L2151" s="5">
        <f>VLOOKUP($B2151,고객정보!$A$2:$G$7714,4,0)</f>
        <v>52</v>
      </c>
      <c r="M2151" s="5">
        <f>VLOOKUP($B2151,고객정보!$A$2:$G$7714,5,0)</f>
        <v>0</v>
      </c>
      <c r="N2151" s="5">
        <f t="shared" si="616"/>
        <v>3</v>
      </c>
      <c r="AC2151" s="5">
        <v>2148</v>
      </c>
      <c r="AD2151" s="29">
        <v>124914179</v>
      </c>
      <c r="AE2151" s="10">
        <f t="shared" si="617"/>
        <v>1.2797529924393354</v>
      </c>
      <c r="AF2151" s="10">
        <f t="shared" si="606"/>
        <v>-0.8319848511976764</v>
      </c>
      <c r="AG2151" s="10">
        <f t="shared" si="607"/>
        <v>0.19993471519556505</v>
      </c>
      <c r="AH2151" s="10">
        <f t="shared" si="608"/>
        <v>-0.9061657809150917</v>
      </c>
      <c r="AI2151" s="10">
        <f t="shared" si="609"/>
        <v>-0.70752216194963369</v>
      </c>
      <c r="AJ2151" s="10">
        <f t="shared" si="610"/>
        <v>-0.68771850633578291</v>
      </c>
      <c r="AK2151" s="10">
        <f t="shared" si="611"/>
        <v>-0.57014479562494769</v>
      </c>
      <c r="AL2151" s="10">
        <f t="shared" si="612"/>
        <v>0.16812870197524876</v>
      </c>
      <c r="AM2151" s="10">
        <f t="shared" si="613"/>
        <v>1.503777460439859E-2</v>
      </c>
      <c r="AN2151" s="10">
        <f t="shared" si="614"/>
        <v>48.268516818928049</v>
      </c>
      <c r="AO2151" s="10">
        <f t="shared" si="615"/>
        <v>-0.58393471876786773</v>
      </c>
      <c r="BG2151" s="5">
        <v>2148</v>
      </c>
      <c r="BH2151" s="10">
        <f t="shared" si="618"/>
        <v>13060.027777777703</v>
      </c>
      <c r="BI2151" s="10">
        <f t="shared" si="619"/>
        <v>5777.5902777777828</v>
      </c>
      <c r="BJ2151" s="10">
        <f t="shared" si="620"/>
        <v>691.44</v>
      </c>
      <c r="BK2151" s="10">
        <f t="shared" si="621"/>
        <v>26800</v>
      </c>
      <c r="BL2151" s="5">
        <f t="shared" si="622"/>
        <v>691.44</v>
      </c>
      <c r="BM2151" s="5">
        <f t="shared" si="623"/>
        <v>3</v>
      </c>
    </row>
    <row r="2152" spans="1:65">
      <c r="A2152" s="5">
        <v>2149</v>
      </c>
      <c r="B2152" s="21">
        <v>124942991</v>
      </c>
      <c r="C2152" s="5">
        <v>5</v>
      </c>
      <c r="D2152" s="5">
        <v>3</v>
      </c>
      <c r="E2152" s="5">
        <v>5</v>
      </c>
      <c r="H2152" s="5">
        <v>1</v>
      </c>
      <c r="J2152" s="5">
        <v>4</v>
      </c>
      <c r="K2152" s="5">
        <f>VLOOKUP($B2152,고객정보!$A$2:$G$7714,3,0)</f>
        <v>1.5</v>
      </c>
      <c r="L2152" s="5">
        <f>VLOOKUP($B2152,고객정보!$A$2:$G$7714,4,0)</f>
        <v>52</v>
      </c>
      <c r="M2152" s="5">
        <f>VLOOKUP($B2152,고객정보!$A$2:$G$7714,5,0)</f>
        <v>0</v>
      </c>
      <c r="N2152" s="5">
        <f t="shared" si="616"/>
        <v>3</v>
      </c>
      <c r="AC2152" s="5">
        <v>2149</v>
      </c>
      <c r="AD2152" s="29">
        <v>124942991</v>
      </c>
      <c r="AE2152" s="10">
        <f t="shared" si="617"/>
        <v>4.2797529924393354</v>
      </c>
      <c r="AF2152" s="10">
        <f t="shared" si="606"/>
        <v>2.1680151488023238</v>
      </c>
      <c r="AG2152" s="10">
        <f t="shared" si="607"/>
        <v>4.1999347151955648</v>
      </c>
      <c r="AH2152" s="10">
        <f t="shared" si="608"/>
        <v>-0.9061657809150917</v>
      </c>
      <c r="AI2152" s="10">
        <f t="shared" si="609"/>
        <v>-0.70752216194963369</v>
      </c>
      <c r="AJ2152" s="10">
        <f t="shared" si="610"/>
        <v>0.31228149366421709</v>
      </c>
      <c r="AK2152" s="10">
        <f t="shared" si="611"/>
        <v>-0.57014479562494769</v>
      </c>
      <c r="AL2152" s="10">
        <f t="shared" si="612"/>
        <v>3.1681287019752489</v>
      </c>
      <c r="AM2152" s="10">
        <f t="shared" si="613"/>
        <v>0.51503777460439859</v>
      </c>
      <c r="AN2152" s="10">
        <f t="shared" si="614"/>
        <v>48.268516818928049</v>
      </c>
      <c r="AO2152" s="10">
        <f t="shared" si="615"/>
        <v>-0.58393471876786773</v>
      </c>
      <c r="BG2152" s="5">
        <v>2149</v>
      </c>
      <c r="BH2152" s="10">
        <f t="shared" si="618"/>
        <v>13102.277777777703</v>
      </c>
      <c r="BI2152" s="10">
        <f t="shared" si="619"/>
        <v>5583.3402777777828</v>
      </c>
      <c r="BJ2152" s="10">
        <f t="shared" si="620"/>
        <v>496.49</v>
      </c>
      <c r="BK2152" s="10">
        <f t="shared" si="621"/>
        <v>25667.25</v>
      </c>
      <c r="BL2152" s="5">
        <f t="shared" si="622"/>
        <v>496.49</v>
      </c>
      <c r="BM2152" s="5">
        <f t="shared" si="623"/>
        <v>3</v>
      </c>
    </row>
    <row r="2153" spans="1:65">
      <c r="A2153" s="5">
        <v>2150</v>
      </c>
      <c r="B2153" s="21">
        <v>124943131</v>
      </c>
      <c r="C2153" s="5">
        <v>10</v>
      </c>
      <c r="D2153" s="5">
        <v>3</v>
      </c>
      <c r="E2153" s="5">
        <v>19</v>
      </c>
      <c r="G2153" s="5">
        <v>3</v>
      </c>
      <c r="H2153" s="5">
        <v>5</v>
      </c>
      <c r="K2153" s="5">
        <f>VLOOKUP($B2153,고객정보!$A$2:$G$7714,3,0)</f>
        <v>3</v>
      </c>
      <c r="L2153" s="5">
        <f>VLOOKUP($B2153,고객정보!$A$2:$G$7714,4,0)</f>
        <v>52</v>
      </c>
      <c r="M2153" s="5">
        <f>VLOOKUP($B2153,고객정보!$A$2:$G$7714,5,0)</f>
        <v>139.80000000000001</v>
      </c>
      <c r="N2153" s="5">
        <f t="shared" si="616"/>
        <v>1</v>
      </c>
      <c r="AC2153" s="5">
        <v>2150</v>
      </c>
      <c r="AD2153" s="29">
        <v>124943131</v>
      </c>
      <c r="AE2153" s="10">
        <f t="shared" si="617"/>
        <v>9.2797529924393363</v>
      </c>
      <c r="AF2153" s="10">
        <f t="shared" si="606"/>
        <v>2.1680151488023238</v>
      </c>
      <c r="AG2153" s="10">
        <f t="shared" si="607"/>
        <v>18.199934715195564</v>
      </c>
      <c r="AH2153" s="10">
        <f t="shared" si="608"/>
        <v>-0.9061657809150917</v>
      </c>
      <c r="AI2153" s="10">
        <f t="shared" si="609"/>
        <v>2.2924778380503663</v>
      </c>
      <c r="AJ2153" s="10">
        <f t="shared" si="610"/>
        <v>4.3122814936642175</v>
      </c>
      <c r="AK2153" s="10">
        <f t="shared" si="611"/>
        <v>-0.57014479562494769</v>
      </c>
      <c r="AL2153" s="10">
        <f t="shared" si="612"/>
        <v>-0.83187129802475124</v>
      </c>
      <c r="AM2153" s="10">
        <f t="shared" si="613"/>
        <v>2.0150377746043988</v>
      </c>
      <c r="AN2153" s="10">
        <f t="shared" si="614"/>
        <v>48.268516818928049</v>
      </c>
      <c r="AO2153" s="10">
        <f t="shared" si="615"/>
        <v>139.21606528123215</v>
      </c>
      <c r="BG2153" s="5">
        <v>2150</v>
      </c>
      <c r="BH2153" s="10">
        <f t="shared" si="618"/>
        <v>1174.2677777777956</v>
      </c>
      <c r="BI2153" s="10">
        <f t="shared" si="619"/>
        <v>5464.9302777777748</v>
      </c>
      <c r="BJ2153" s="10">
        <f t="shared" si="620"/>
        <v>20000.680000000004</v>
      </c>
      <c r="BK2153" s="10">
        <f t="shared" si="621"/>
        <v>43188.040000000008</v>
      </c>
      <c r="BL2153" s="5">
        <f t="shared" si="622"/>
        <v>1174.2677777777956</v>
      </c>
      <c r="BM2153" s="5">
        <f t="shared" si="623"/>
        <v>1</v>
      </c>
    </row>
    <row r="2154" spans="1:65">
      <c r="A2154" s="5">
        <v>2151</v>
      </c>
      <c r="B2154" s="21">
        <v>124954889</v>
      </c>
      <c r="C2154" s="5">
        <v>234</v>
      </c>
      <c r="D2154" s="5">
        <v>15</v>
      </c>
      <c r="E2154" s="5">
        <v>11</v>
      </c>
      <c r="F2154" s="5">
        <v>13</v>
      </c>
      <c r="H2154" s="5">
        <v>135</v>
      </c>
      <c r="I2154" s="5">
        <v>4</v>
      </c>
      <c r="J2154" s="5">
        <v>62</v>
      </c>
      <c r="K2154" s="5">
        <f>VLOOKUP($B2154,고객정보!$A$2:$G$7714,3,0)</f>
        <v>19.571428571428601</v>
      </c>
      <c r="L2154" s="5">
        <f>VLOOKUP($B2154,고객정보!$A$2:$G$7714,4,0)</f>
        <v>52</v>
      </c>
      <c r="M2154" s="5">
        <f>VLOOKUP($B2154,고객정보!$A$2:$G$7714,5,0)</f>
        <v>64.143884892086305</v>
      </c>
      <c r="N2154" s="5">
        <f t="shared" si="616"/>
        <v>4</v>
      </c>
      <c r="AC2154" s="5">
        <v>2151</v>
      </c>
      <c r="AD2154" s="29">
        <v>124954889</v>
      </c>
      <c r="AE2154" s="10">
        <f t="shared" si="617"/>
        <v>233.27975299243934</v>
      </c>
      <c r="AF2154" s="10">
        <f t="shared" si="606"/>
        <v>14.168015148802324</v>
      </c>
      <c r="AG2154" s="10">
        <f t="shared" si="607"/>
        <v>10.199934715195566</v>
      </c>
      <c r="AH2154" s="10">
        <f t="shared" si="608"/>
        <v>12.093834219084908</v>
      </c>
      <c r="AI2154" s="10">
        <f t="shared" si="609"/>
        <v>-0.70752216194963369</v>
      </c>
      <c r="AJ2154" s="10">
        <f t="shared" si="610"/>
        <v>134.31228149366422</v>
      </c>
      <c r="AK2154" s="10">
        <f t="shared" si="611"/>
        <v>3.4298552043750523</v>
      </c>
      <c r="AL2154" s="10">
        <f t="shared" si="612"/>
        <v>61.168128701975249</v>
      </c>
      <c r="AM2154" s="10">
        <f t="shared" si="613"/>
        <v>18.586466346032999</v>
      </c>
      <c r="AN2154" s="10">
        <f t="shared" si="614"/>
        <v>48.268516818928049</v>
      </c>
      <c r="AO2154" s="10">
        <f t="shared" si="615"/>
        <v>63.559950173318434</v>
      </c>
      <c r="BG2154" s="5">
        <v>2151</v>
      </c>
      <c r="BH2154" s="10">
        <f t="shared" si="618"/>
        <v>79297.939245578978</v>
      </c>
      <c r="BI2154" s="10">
        <f t="shared" si="619"/>
        <v>62134.901540029176</v>
      </c>
      <c r="BJ2154" s="10">
        <f t="shared" si="620"/>
        <v>68452.204499661457</v>
      </c>
      <c r="BK2154" s="10">
        <f t="shared" si="621"/>
        <v>19041.050213947179</v>
      </c>
      <c r="BL2154" s="5">
        <f t="shared" si="622"/>
        <v>19041.050213947179</v>
      </c>
      <c r="BM2154" s="5">
        <f t="shared" si="623"/>
        <v>4</v>
      </c>
    </row>
    <row r="2155" spans="1:65">
      <c r="A2155" s="5">
        <v>2152</v>
      </c>
      <c r="B2155" s="21">
        <v>124955501</v>
      </c>
      <c r="C2155" s="5">
        <v>7</v>
      </c>
      <c r="E2155" s="5">
        <v>3</v>
      </c>
      <c r="F2155" s="5">
        <v>2</v>
      </c>
      <c r="H2155" s="5">
        <v>2</v>
      </c>
      <c r="J2155" s="5">
        <v>4</v>
      </c>
      <c r="K2155" s="5">
        <f>VLOOKUP($B2155,고객정보!$A$2:$G$7714,3,0)</f>
        <v>1.8</v>
      </c>
      <c r="L2155" s="5">
        <f>VLOOKUP($B2155,고객정보!$A$2:$G$7714,4,0)</f>
        <v>52</v>
      </c>
      <c r="M2155" s="5">
        <f>VLOOKUP($B2155,고객정보!$A$2:$G$7714,5,0)</f>
        <v>0</v>
      </c>
      <c r="N2155" s="5">
        <f t="shared" si="616"/>
        <v>3</v>
      </c>
      <c r="AC2155" s="5">
        <v>2152</v>
      </c>
      <c r="AD2155" s="29">
        <v>124955501</v>
      </c>
      <c r="AE2155" s="10">
        <f t="shared" si="617"/>
        <v>6.2797529924393354</v>
      </c>
      <c r="AF2155" s="10">
        <f t="shared" si="606"/>
        <v>-0.8319848511976764</v>
      </c>
      <c r="AG2155" s="10">
        <f t="shared" si="607"/>
        <v>2.1999347151955648</v>
      </c>
      <c r="AH2155" s="10">
        <f t="shared" si="608"/>
        <v>1.0938342190849082</v>
      </c>
      <c r="AI2155" s="10">
        <f t="shared" si="609"/>
        <v>-0.70752216194963369</v>
      </c>
      <c r="AJ2155" s="10">
        <f t="shared" si="610"/>
        <v>1.3122814936642171</v>
      </c>
      <c r="AK2155" s="10">
        <f t="shared" si="611"/>
        <v>-0.57014479562494769</v>
      </c>
      <c r="AL2155" s="10">
        <f t="shared" si="612"/>
        <v>3.1681287019752489</v>
      </c>
      <c r="AM2155" s="10">
        <f t="shared" si="613"/>
        <v>0.81503777460439863</v>
      </c>
      <c r="AN2155" s="10">
        <f t="shared" si="614"/>
        <v>48.268516818928049</v>
      </c>
      <c r="AO2155" s="10">
        <f t="shared" si="615"/>
        <v>-0.58393471876786773</v>
      </c>
      <c r="BG2155" s="5">
        <v>2152</v>
      </c>
      <c r="BH2155" s="10">
        <f t="shared" si="618"/>
        <v>13108.667777777702</v>
      </c>
      <c r="BI2155" s="10">
        <f t="shared" si="619"/>
        <v>5481.430277777783</v>
      </c>
      <c r="BJ2155" s="10">
        <f t="shared" si="620"/>
        <v>424.16</v>
      </c>
      <c r="BK2155" s="10">
        <f t="shared" si="621"/>
        <v>25010.240000000002</v>
      </c>
      <c r="BL2155" s="5">
        <f t="shared" si="622"/>
        <v>424.16</v>
      </c>
      <c r="BM2155" s="5">
        <f t="shared" si="623"/>
        <v>3</v>
      </c>
    </row>
    <row r="2156" spans="1:65">
      <c r="A2156" s="5">
        <v>2153</v>
      </c>
      <c r="B2156" s="21">
        <v>124957566</v>
      </c>
      <c r="C2156" s="5">
        <v>16</v>
      </c>
      <c r="E2156" s="5">
        <v>4</v>
      </c>
      <c r="F2156" s="5">
        <v>2</v>
      </c>
      <c r="G2156" s="5">
        <v>15</v>
      </c>
      <c r="H2156" s="5">
        <v>13</v>
      </c>
      <c r="J2156" s="5">
        <v>4</v>
      </c>
      <c r="K2156" s="5">
        <f>VLOOKUP($B2156,고객정보!$A$2:$G$7714,3,0)</f>
        <v>2.6666666666666701</v>
      </c>
      <c r="L2156" s="5">
        <f>VLOOKUP($B2156,고객정보!$A$2:$G$7714,4,0)</f>
        <v>52</v>
      </c>
      <c r="M2156" s="5">
        <f>VLOOKUP($B2156,고객정보!$A$2:$G$7714,5,0)</f>
        <v>0</v>
      </c>
      <c r="N2156" s="5">
        <f t="shared" si="616"/>
        <v>3</v>
      </c>
      <c r="AC2156" s="5">
        <v>2153</v>
      </c>
      <c r="AD2156" s="29">
        <v>124957566</v>
      </c>
      <c r="AE2156" s="10">
        <f t="shared" si="617"/>
        <v>15.279752992439336</v>
      </c>
      <c r="AF2156" s="10">
        <f t="shared" si="606"/>
        <v>-0.8319848511976764</v>
      </c>
      <c r="AG2156" s="10">
        <f t="shared" si="607"/>
        <v>3.1999347151955648</v>
      </c>
      <c r="AH2156" s="10">
        <f t="shared" si="608"/>
        <v>1.0938342190849082</v>
      </c>
      <c r="AI2156" s="10">
        <f t="shared" si="609"/>
        <v>14.292477838050367</v>
      </c>
      <c r="AJ2156" s="10">
        <f t="shared" si="610"/>
        <v>12.312281493664218</v>
      </c>
      <c r="AK2156" s="10">
        <f t="shared" si="611"/>
        <v>-0.57014479562494769</v>
      </c>
      <c r="AL2156" s="10">
        <f t="shared" si="612"/>
        <v>3.1681287019752489</v>
      </c>
      <c r="AM2156" s="10">
        <f t="shared" si="613"/>
        <v>1.6817044412710687</v>
      </c>
      <c r="AN2156" s="10">
        <f t="shared" si="614"/>
        <v>48.268516818928049</v>
      </c>
      <c r="AO2156" s="10">
        <f t="shared" si="615"/>
        <v>-0.58393471876786773</v>
      </c>
      <c r="BG2156" s="5">
        <v>2153</v>
      </c>
      <c r="BH2156" s="10">
        <f t="shared" si="618"/>
        <v>13674.80555555548</v>
      </c>
      <c r="BI2156" s="10">
        <f t="shared" si="619"/>
        <v>5356.7013888888941</v>
      </c>
      <c r="BJ2156" s="10">
        <f t="shared" si="620"/>
        <v>396.21777777777777</v>
      </c>
      <c r="BK2156" s="10">
        <f t="shared" si="621"/>
        <v>21272.777777777777</v>
      </c>
      <c r="BL2156" s="5">
        <f t="shared" si="622"/>
        <v>396.21777777777777</v>
      </c>
      <c r="BM2156" s="5">
        <f t="shared" si="623"/>
        <v>3</v>
      </c>
    </row>
    <row r="2157" spans="1:65">
      <c r="A2157" s="5">
        <v>2154</v>
      </c>
      <c r="B2157" s="21">
        <v>124968553</v>
      </c>
      <c r="C2157" s="5">
        <v>22</v>
      </c>
      <c r="E2157" s="5">
        <v>3</v>
      </c>
      <c r="F2157" s="5">
        <v>2</v>
      </c>
      <c r="G2157" s="5">
        <v>1</v>
      </c>
      <c r="H2157" s="5">
        <v>52</v>
      </c>
      <c r="J2157" s="5">
        <v>1</v>
      </c>
      <c r="K2157" s="5">
        <f>VLOOKUP($B2157,고객정보!$A$2:$G$7714,3,0)</f>
        <v>8.1999999999999993</v>
      </c>
      <c r="L2157" s="5">
        <f>VLOOKUP($B2157,고객정보!$A$2:$G$7714,4,0)</f>
        <v>52</v>
      </c>
      <c r="M2157" s="5">
        <f>VLOOKUP($B2157,고객정보!$A$2:$G$7714,5,0)</f>
        <v>0</v>
      </c>
      <c r="N2157" s="5">
        <f t="shared" si="616"/>
        <v>3</v>
      </c>
      <c r="AC2157" s="5">
        <v>2154</v>
      </c>
      <c r="AD2157" s="29">
        <v>124968553</v>
      </c>
      <c r="AE2157" s="10">
        <f t="shared" si="617"/>
        <v>21.279752992439334</v>
      </c>
      <c r="AF2157" s="10">
        <f t="shared" si="606"/>
        <v>-0.8319848511976764</v>
      </c>
      <c r="AG2157" s="10">
        <f t="shared" si="607"/>
        <v>2.1999347151955648</v>
      </c>
      <c r="AH2157" s="10">
        <f t="shared" si="608"/>
        <v>1.0938342190849082</v>
      </c>
      <c r="AI2157" s="10">
        <f t="shared" si="609"/>
        <v>0.29247783805036631</v>
      </c>
      <c r="AJ2157" s="10">
        <f t="shared" si="610"/>
        <v>51.312281493664216</v>
      </c>
      <c r="AK2157" s="10">
        <f t="shared" si="611"/>
        <v>-0.57014479562494769</v>
      </c>
      <c r="AL2157" s="10">
        <f t="shared" si="612"/>
        <v>0.16812870197524876</v>
      </c>
      <c r="AM2157" s="10">
        <f t="shared" si="613"/>
        <v>7.2150377746043981</v>
      </c>
      <c r="AN2157" s="10">
        <f t="shared" si="614"/>
        <v>48.268516818928049</v>
      </c>
      <c r="AO2157" s="10">
        <f t="shared" si="615"/>
        <v>-0.58393471876786773</v>
      </c>
      <c r="BG2157" s="5">
        <v>2154</v>
      </c>
      <c r="BH2157" s="10">
        <f t="shared" si="618"/>
        <v>16220.867777777703</v>
      </c>
      <c r="BI2157" s="10">
        <f t="shared" si="619"/>
        <v>6959.2302777777822</v>
      </c>
      <c r="BJ2157" s="10">
        <f t="shared" si="620"/>
        <v>1963</v>
      </c>
      <c r="BK2157" s="10">
        <f t="shared" si="621"/>
        <v>16111.24</v>
      </c>
      <c r="BL2157" s="5">
        <f t="shared" si="622"/>
        <v>1963</v>
      </c>
      <c r="BM2157" s="5">
        <f t="shared" si="623"/>
        <v>3</v>
      </c>
    </row>
    <row r="2158" spans="1:65">
      <c r="A2158" s="5">
        <v>2155</v>
      </c>
      <c r="B2158" s="21">
        <v>125015509</v>
      </c>
      <c r="C2158" s="5">
        <v>39</v>
      </c>
      <c r="E2158" s="5">
        <v>2</v>
      </c>
      <c r="H2158" s="5">
        <v>2</v>
      </c>
      <c r="J2158" s="5">
        <v>4</v>
      </c>
      <c r="K2158" s="5">
        <f>VLOOKUP($B2158,고객정보!$A$2:$G$7714,3,0)</f>
        <v>7.6666666666666696</v>
      </c>
      <c r="L2158" s="5">
        <f>VLOOKUP($B2158,고객정보!$A$2:$G$7714,4,0)</f>
        <v>52</v>
      </c>
      <c r="M2158" s="5">
        <f>VLOOKUP($B2158,고객정보!$A$2:$G$7714,5,0)</f>
        <v>0</v>
      </c>
      <c r="N2158" s="5">
        <f t="shared" si="616"/>
        <v>3</v>
      </c>
      <c r="AC2158" s="5">
        <v>2155</v>
      </c>
      <c r="AD2158" s="29">
        <v>125015509</v>
      </c>
      <c r="AE2158" s="10">
        <f t="shared" si="617"/>
        <v>38.279752992439334</v>
      </c>
      <c r="AF2158" s="10">
        <f t="shared" si="606"/>
        <v>-0.8319848511976764</v>
      </c>
      <c r="AG2158" s="10">
        <f t="shared" si="607"/>
        <v>1.199934715195565</v>
      </c>
      <c r="AH2158" s="10">
        <f t="shared" si="608"/>
        <v>-0.9061657809150917</v>
      </c>
      <c r="AI2158" s="10">
        <f t="shared" si="609"/>
        <v>-0.70752216194963369</v>
      </c>
      <c r="AJ2158" s="10">
        <f t="shared" si="610"/>
        <v>1.3122814936642171</v>
      </c>
      <c r="AK2158" s="10">
        <f t="shared" si="611"/>
        <v>-0.57014479562494769</v>
      </c>
      <c r="AL2158" s="10">
        <f t="shared" si="612"/>
        <v>3.1681287019752489</v>
      </c>
      <c r="AM2158" s="10">
        <f t="shared" si="613"/>
        <v>6.6817044412710684</v>
      </c>
      <c r="AN2158" s="10">
        <f t="shared" si="614"/>
        <v>48.268516818928049</v>
      </c>
      <c r="AO2158" s="10">
        <f t="shared" si="615"/>
        <v>-0.58393471876786773</v>
      </c>
      <c r="BG2158" s="5">
        <v>2155</v>
      </c>
      <c r="BH2158" s="10">
        <f t="shared" si="618"/>
        <v>14491.472222222148</v>
      </c>
      <c r="BI2158" s="10">
        <f t="shared" si="619"/>
        <v>5076.3680555555602</v>
      </c>
      <c r="BJ2158" s="10">
        <f t="shared" si="620"/>
        <v>532.8844444444444</v>
      </c>
      <c r="BK2158" s="10">
        <f t="shared" si="621"/>
        <v>17103.444444444445</v>
      </c>
      <c r="BL2158" s="5">
        <f t="shared" si="622"/>
        <v>532.8844444444444</v>
      </c>
      <c r="BM2158" s="5">
        <f t="shared" si="623"/>
        <v>3</v>
      </c>
    </row>
    <row r="2159" spans="1:65">
      <c r="A2159" s="5">
        <v>2156</v>
      </c>
      <c r="B2159" s="21">
        <v>125034851</v>
      </c>
      <c r="C2159" s="5">
        <v>32</v>
      </c>
      <c r="D2159" s="5">
        <v>9</v>
      </c>
      <c r="E2159" s="5">
        <v>4</v>
      </c>
      <c r="F2159" s="5">
        <v>3</v>
      </c>
      <c r="H2159" s="5">
        <v>10</v>
      </c>
      <c r="J2159" s="5">
        <v>9</v>
      </c>
      <c r="K2159" s="5">
        <f>VLOOKUP($B2159,고객정보!$A$2:$G$7714,3,0)</f>
        <v>3.6666666666666701</v>
      </c>
      <c r="L2159" s="5">
        <f>VLOOKUP($B2159,고객정보!$A$2:$G$7714,4,0)</f>
        <v>52</v>
      </c>
      <c r="M2159" s="5">
        <f>VLOOKUP($B2159,고객정보!$A$2:$G$7714,5,0)</f>
        <v>85.714285714285694</v>
      </c>
      <c r="N2159" s="5">
        <f t="shared" si="616"/>
        <v>2</v>
      </c>
      <c r="AC2159" s="5">
        <v>2156</v>
      </c>
      <c r="AD2159" s="29">
        <v>125034851</v>
      </c>
      <c r="AE2159" s="10">
        <f t="shared" si="617"/>
        <v>31.279752992439334</v>
      </c>
      <c r="AF2159" s="10">
        <f t="shared" si="606"/>
        <v>8.1680151488023238</v>
      </c>
      <c r="AG2159" s="10">
        <f t="shared" si="607"/>
        <v>3.1999347151955648</v>
      </c>
      <c r="AH2159" s="10">
        <f t="shared" si="608"/>
        <v>2.0938342190849082</v>
      </c>
      <c r="AI2159" s="10">
        <f t="shared" si="609"/>
        <v>-0.70752216194963369</v>
      </c>
      <c r="AJ2159" s="10">
        <f t="shared" si="610"/>
        <v>9.3122814936642175</v>
      </c>
      <c r="AK2159" s="10">
        <f t="shared" si="611"/>
        <v>-0.57014479562494769</v>
      </c>
      <c r="AL2159" s="10">
        <f t="shared" si="612"/>
        <v>8.1681287019752489</v>
      </c>
      <c r="AM2159" s="10">
        <f t="shared" si="613"/>
        <v>2.6817044412710684</v>
      </c>
      <c r="AN2159" s="10">
        <f t="shared" si="614"/>
        <v>48.268516818928049</v>
      </c>
      <c r="AO2159" s="10">
        <f t="shared" si="615"/>
        <v>85.13035099551783</v>
      </c>
      <c r="BG2159" s="5">
        <v>2156</v>
      </c>
      <c r="BH2159" s="10">
        <f t="shared" si="618"/>
        <v>2072.7919501133611</v>
      </c>
      <c r="BI2159" s="10">
        <f t="shared" si="619"/>
        <v>414.2592120181389</v>
      </c>
      <c r="BJ2159" s="10">
        <f t="shared" si="620"/>
        <v>7634.089886621312</v>
      </c>
      <c r="BK2159" s="10">
        <f t="shared" si="621"/>
        <v>24881.049886621309</v>
      </c>
      <c r="BL2159" s="5">
        <f t="shared" si="622"/>
        <v>414.2592120181389</v>
      </c>
      <c r="BM2159" s="5">
        <f t="shared" si="623"/>
        <v>2</v>
      </c>
    </row>
    <row r="2160" spans="1:65">
      <c r="A2160" s="5">
        <v>2157</v>
      </c>
      <c r="B2160" s="21">
        <v>125085131</v>
      </c>
      <c r="C2160" s="5">
        <v>6</v>
      </c>
      <c r="E2160" s="5">
        <v>62</v>
      </c>
      <c r="K2160" s="5">
        <f>VLOOKUP($B2160,고객정보!$A$2:$G$7714,3,0)</f>
        <v>8</v>
      </c>
      <c r="L2160" s="5">
        <f>VLOOKUP($B2160,고객정보!$A$2:$G$7714,4,0)</f>
        <v>52</v>
      </c>
      <c r="M2160" s="5">
        <f>VLOOKUP($B2160,고객정보!$A$2:$G$7714,5,0)</f>
        <v>0</v>
      </c>
      <c r="N2160" s="5">
        <f t="shared" si="616"/>
        <v>3</v>
      </c>
      <c r="AC2160" s="5">
        <v>2157</v>
      </c>
      <c r="AD2160" s="29">
        <v>125085131</v>
      </c>
      <c r="AE2160" s="10">
        <f t="shared" si="617"/>
        <v>5.2797529924393354</v>
      </c>
      <c r="AF2160" s="10">
        <f t="shared" si="606"/>
        <v>-0.8319848511976764</v>
      </c>
      <c r="AG2160" s="10">
        <f t="shared" si="607"/>
        <v>61.199934715195567</v>
      </c>
      <c r="AH2160" s="10">
        <f t="shared" si="608"/>
        <v>-0.9061657809150917</v>
      </c>
      <c r="AI2160" s="10">
        <f t="shared" si="609"/>
        <v>-0.70752216194963369</v>
      </c>
      <c r="AJ2160" s="10">
        <f t="shared" si="610"/>
        <v>-0.68771850633578291</v>
      </c>
      <c r="AK2160" s="10">
        <f t="shared" si="611"/>
        <v>-0.57014479562494769</v>
      </c>
      <c r="AL2160" s="10">
        <f t="shared" si="612"/>
        <v>-0.83187129802475124</v>
      </c>
      <c r="AM2160" s="10">
        <f t="shared" si="613"/>
        <v>7.0150377746043988</v>
      </c>
      <c r="AN2160" s="10">
        <f t="shared" si="614"/>
        <v>48.268516818928049</v>
      </c>
      <c r="AO2160" s="10">
        <f t="shared" si="615"/>
        <v>-0.58393471876786773</v>
      </c>
      <c r="BG2160" s="5">
        <v>2157</v>
      </c>
      <c r="BH2160" s="10">
        <f t="shared" si="618"/>
        <v>16723.027777777701</v>
      </c>
      <c r="BI2160" s="10">
        <f t="shared" si="619"/>
        <v>8603.5902777777828</v>
      </c>
      <c r="BJ2160" s="10">
        <f t="shared" si="620"/>
        <v>3459.64</v>
      </c>
      <c r="BK2160" s="10">
        <f t="shared" si="621"/>
        <v>27729</v>
      </c>
      <c r="BL2160" s="5">
        <f t="shared" si="622"/>
        <v>3459.64</v>
      </c>
      <c r="BM2160" s="5">
        <f t="shared" si="623"/>
        <v>3</v>
      </c>
    </row>
    <row r="2161" spans="1:65">
      <c r="A2161" s="5">
        <v>2158</v>
      </c>
      <c r="B2161" s="21">
        <v>125095898</v>
      </c>
      <c r="C2161" s="5">
        <v>1</v>
      </c>
      <c r="D2161" s="5">
        <v>1</v>
      </c>
      <c r="E2161" s="5">
        <v>1</v>
      </c>
      <c r="J2161" s="5">
        <v>1</v>
      </c>
      <c r="K2161" s="5">
        <f>VLOOKUP($B2161,고객정보!$A$2:$G$7714,3,0)</f>
        <v>1</v>
      </c>
      <c r="L2161" s="5">
        <f>VLOOKUP($B2161,고객정보!$A$2:$G$7714,4,0)</f>
        <v>52</v>
      </c>
      <c r="M2161" s="5">
        <f>VLOOKUP($B2161,고객정보!$A$2:$G$7714,5,0)</f>
        <v>0</v>
      </c>
      <c r="N2161" s="5">
        <f t="shared" si="616"/>
        <v>3</v>
      </c>
      <c r="AC2161" s="5">
        <v>2158</v>
      </c>
      <c r="AD2161" s="29">
        <v>125095898</v>
      </c>
      <c r="AE2161" s="10">
        <f t="shared" si="617"/>
        <v>0.27975299243933549</v>
      </c>
      <c r="AF2161" s="10">
        <f t="shared" si="606"/>
        <v>0.1680151488023236</v>
      </c>
      <c r="AG2161" s="10">
        <f t="shared" si="607"/>
        <v>0.19993471519556505</v>
      </c>
      <c r="AH2161" s="10">
        <f t="shared" si="608"/>
        <v>-0.9061657809150917</v>
      </c>
      <c r="AI2161" s="10">
        <f t="shared" si="609"/>
        <v>-0.70752216194963369</v>
      </c>
      <c r="AJ2161" s="10">
        <f t="shared" si="610"/>
        <v>-0.68771850633578291</v>
      </c>
      <c r="AK2161" s="10">
        <f t="shared" si="611"/>
        <v>-0.57014479562494769</v>
      </c>
      <c r="AL2161" s="10">
        <f t="shared" si="612"/>
        <v>0.16812870197524876</v>
      </c>
      <c r="AM2161" s="10">
        <f t="shared" si="613"/>
        <v>1.503777460439859E-2</v>
      </c>
      <c r="AN2161" s="10">
        <f t="shared" si="614"/>
        <v>48.268516818928049</v>
      </c>
      <c r="AO2161" s="10">
        <f t="shared" si="615"/>
        <v>-0.58393471876786773</v>
      </c>
      <c r="BG2161" s="5">
        <v>2158</v>
      </c>
      <c r="BH2161" s="10">
        <f t="shared" si="618"/>
        <v>13062.027777777703</v>
      </c>
      <c r="BI2161" s="10">
        <f t="shared" si="619"/>
        <v>5835.5902777777828</v>
      </c>
      <c r="BJ2161" s="10">
        <f t="shared" si="620"/>
        <v>731.44</v>
      </c>
      <c r="BK2161" s="10">
        <f t="shared" si="621"/>
        <v>27080</v>
      </c>
      <c r="BL2161" s="5">
        <f t="shared" si="622"/>
        <v>731.44</v>
      </c>
      <c r="BM2161" s="5">
        <f t="shared" si="623"/>
        <v>3</v>
      </c>
    </row>
    <row r="2162" spans="1:65">
      <c r="A2162" s="5">
        <v>2159</v>
      </c>
      <c r="B2162" s="21">
        <v>125136842</v>
      </c>
      <c r="C2162" s="5">
        <v>6</v>
      </c>
      <c r="D2162" s="5">
        <v>6</v>
      </c>
      <c r="E2162" s="5">
        <v>11</v>
      </c>
      <c r="F2162" s="5">
        <v>1</v>
      </c>
      <c r="G2162" s="5">
        <v>73</v>
      </c>
      <c r="H2162" s="5">
        <v>8</v>
      </c>
      <c r="I2162" s="5">
        <v>3</v>
      </c>
      <c r="J2162" s="5">
        <v>15</v>
      </c>
      <c r="K2162" s="5">
        <f>VLOOKUP($B2162,고객정보!$A$2:$G$7714,3,0)</f>
        <v>4.875</v>
      </c>
      <c r="L2162" s="5">
        <f>VLOOKUP($B2162,고객정보!$A$2:$G$7714,4,0)</f>
        <v>52</v>
      </c>
      <c r="M2162" s="5">
        <f>VLOOKUP($B2162,고객정보!$A$2:$G$7714,5,0)</f>
        <v>0</v>
      </c>
      <c r="N2162" s="5">
        <f t="shared" si="616"/>
        <v>3</v>
      </c>
      <c r="AC2162" s="5">
        <v>2159</v>
      </c>
      <c r="AD2162" s="29">
        <v>125136842</v>
      </c>
      <c r="AE2162" s="10">
        <f t="shared" si="617"/>
        <v>5.2797529924393354</v>
      </c>
      <c r="AF2162" s="10">
        <f t="shared" si="606"/>
        <v>5.1680151488023238</v>
      </c>
      <c r="AG2162" s="10">
        <f t="shared" si="607"/>
        <v>10.199934715195566</v>
      </c>
      <c r="AH2162" s="10">
        <f t="shared" si="608"/>
        <v>9.3834219084908299E-2</v>
      </c>
      <c r="AI2162" s="10">
        <f t="shared" si="609"/>
        <v>72.29247783805036</v>
      </c>
      <c r="AJ2162" s="10">
        <f t="shared" si="610"/>
        <v>7.3122814936642175</v>
      </c>
      <c r="AK2162" s="10">
        <f t="shared" si="611"/>
        <v>2.4298552043750523</v>
      </c>
      <c r="AL2162" s="10">
        <f t="shared" si="612"/>
        <v>14.168128701975249</v>
      </c>
      <c r="AM2162" s="10">
        <f t="shared" si="613"/>
        <v>3.8900377746043988</v>
      </c>
      <c r="AN2162" s="10">
        <f t="shared" si="614"/>
        <v>48.268516818928049</v>
      </c>
      <c r="AO2162" s="10">
        <f t="shared" si="615"/>
        <v>-0.58393471876786773</v>
      </c>
      <c r="BG2162" s="5">
        <v>2159</v>
      </c>
      <c r="BH2162" s="10">
        <f t="shared" si="618"/>
        <v>18834.043402777701</v>
      </c>
      <c r="BI2162" s="10">
        <f t="shared" si="619"/>
        <v>11039.730902777783</v>
      </c>
      <c r="BJ2162" s="10">
        <f t="shared" si="620"/>
        <v>5804.1556250000003</v>
      </c>
      <c r="BK2162" s="10">
        <f t="shared" si="621"/>
        <v>29720.265625</v>
      </c>
      <c r="BL2162" s="5">
        <f t="shared" si="622"/>
        <v>5804.1556250000003</v>
      </c>
      <c r="BM2162" s="5">
        <f t="shared" si="623"/>
        <v>3</v>
      </c>
    </row>
    <row r="2163" spans="1:65">
      <c r="A2163" s="5">
        <v>2160</v>
      </c>
      <c r="B2163" s="21">
        <v>125139742</v>
      </c>
      <c r="C2163" s="5">
        <v>24</v>
      </c>
      <c r="D2163" s="5">
        <v>1</v>
      </c>
      <c r="E2163" s="5">
        <v>6</v>
      </c>
      <c r="H2163" s="5">
        <v>3</v>
      </c>
      <c r="J2163" s="5">
        <v>6</v>
      </c>
      <c r="K2163" s="5">
        <f>VLOOKUP($B2163,고객정보!$A$2:$G$7714,3,0)</f>
        <v>4</v>
      </c>
      <c r="L2163" s="5">
        <f>VLOOKUP($B2163,고객정보!$A$2:$G$7714,4,0)</f>
        <v>52</v>
      </c>
      <c r="M2163" s="5">
        <f>VLOOKUP($B2163,고객정보!$A$2:$G$7714,5,0)</f>
        <v>0</v>
      </c>
      <c r="N2163" s="5">
        <f t="shared" si="616"/>
        <v>3</v>
      </c>
      <c r="AC2163" s="5">
        <v>2160</v>
      </c>
      <c r="AD2163" s="29">
        <v>125139742</v>
      </c>
      <c r="AE2163" s="10">
        <f t="shared" si="617"/>
        <v>23.279752992439334</v>
      </c>
      <c r="AF2163" s="10">
        <f t="shared" si="606"/>
        <v>0.1680151488023236</v>
      </c>
      <c r="AG2163" s="10">
        <f t="shared" si="607"/>
        <v>5.1999347151955648</v>
      </c>
      <c r="AH2163" s="10">
        <f t="shared" si="608"/>
        <v>-0.9061657809150917</v>
      </c>
      <c r="AI2163" s="10">
        <f t="shared" si="609"/>
        <v>-0.70752216194963369</v>
      </c>
      <c r="AJ2163" s="10">
        <f t="shared" si="610"/>
        <v>2.3122814936642171</v>
      </c>
      <c r="AK2163" s="10">
        <f t="shared" si="611"/>
        <v>-0.57014479562494769</v>
      </c>
      <c r="AL2163" s="10">
        <f t="shared" si="612"/>
        <v>5.1681287019752489</v>
      </c>
      <c r="AM2163" s="10">
        <f t="shared" si="613"/>
        <v>3.0150377746043988</v>
      </c>
      <c r="AN2163" s="10">
        <f t="shared" si="614"/>
        <v>48.268516818928049</v>
      </c>
      <c r="AO2163" s="10">
        <f t="shared" si="615"/>
        <v>-0.58393471876786773</v>
      </c>
      <c r="BG2163" s="5">
        <v>2160</v>
      </c>
      <c r="BH2163" s="10">
        <f t="shared" si="618"/>
        <v>13613.027777777703</v>
      </c>
      <c r="BI2163" s="10">
        <f t="shared" si="619"/>
        <v>4977.5902777777828</v>
      </c>
      <c r="BJ2163" s="10">
        <f t="shared" si="620"/>
        <v>165.24</v>
      </c>
      <c r="BK2163" s="10">
        <f t="shared" si="621"/>
        <v>20337</v>
      </c>
      <c r="BL2163" s="5">
        <f t="shared" si="622"/>
        <v>165.24</v>
      </c>
      <c r="BM2163" s="5">
        <f t="shared" si="623"/>
        <v>3</v>
      </c>
    </row>
    <row r="2164" spans="1:65">
      <c r="A2164" s="5">
        <v>2161</v>
      </c>
      <c r="B2164" s="21">
        <v>125139846</v>
      </c>
      <c r="C2164" s="5">
        <v>1</v>
      </c>
      <c r="E2164" s="5">
        <v>1</v>
      </c>
      <c r="F2164" s="5">
        <v>1</v>
      </c>
      <c r="H2164" s="5">
        <v>1</v>
      </c>
      <c r="K2164" s="5">
        <f>VLOOKUP($B2164,고객정보!$A$2:$G$7714,3,0)</f>
        <v>0</v>
      </c>
      <c r="L2164" s="5">
        <f>VLOOKUP($B2164,고객정보!$A$2:$G$7714,4,0)</f>
        <v>52</v>
      </c>
      <c r="M2164" s="5">
        <f>VLOOKUP($B2164,고객정보!$A$2:$G$7714,5,0)</f>
        <v>0</v>
      </c>
      <c r="N2164" s="5">
        <f t="shared" si="616"/>
        <v>3</v>
      </c>
      <c r="AC2164" s="5">
        <v>2161</v>
      </c>
      <c r="AD2164" s="29">
        <v>125139846</v>
      </c>
      <c r="AE2164" s="10">
        <f t="shared" si="617"/>
        <v>0.27975299243933549</v>
      </c>
      <c r="AF2164" s="10">
        <f t="shared" si="606"/>
        <v>-0.8319848511976764</v>
      </c>
      <c r="AG2164" s="10">
        <f t="shared" si="607"/>
        <v>0.19993471519556505</v>
      </c>
      <c r="AH2164" s="10">
        <f t="shared" si="608"/>
        <v>9.3834219084908299E-2</v>
      </c>
      <c r="AI2164" s="10">
        <f t="shared" si="609"/>
        <v>-0.70752216194963369</v>
      </c>
      <c r="AJ2164" s="10">
        <f t="shared" si="610"/>
        <v>0.31228149366421709</v>
      </c>
      <c r="AK2164" s="10">
        <f t="shared" si="611"/>
        <v>-0.57014479562494769</v>
      </c>
      <c r="AL2164" s="10">
        <f t="shared" si="612"/>
        <v>-0.83187129802475124</v>
      </c>
      <c r="AM2164" s="10">
        <f t="shared" si="613"/>
        <v>-0.98496222539560141</v>
      </c>
      <c r="AN2164" s="10">
        <f t="shared" si="614"/>
        <v>48.268516818928049</v>
      </c>
      <c r="AO2164" s="10">
        <f t="shared" si="615"/>
        <v>-0.58393471876786773</v>
      </c>
      <c r="BG2164" s="5">
        <v>2161</v>
      </c>
      <c r="BH2164" s="10">
        <f t="shared" si="618"/>
        <v>13063.027777777703</v>
      </c>
      <c r="BI2164" s="10">
        <f t="shared" si="619"/>
        <v>5825.5902777777828</v>
      </c>
      <c r="BJ2164" s="10">
        <f t="shared" si="620"/>
        <v>726.84</v>
      </c>
      <c r="BK2164" s="10">
        <f t="shared" si="621"/>
        <v>26961</v>
      </c>
      <c r="BL2164" s="5">
        <f t="shared" si="622"/>
        <v>726.84</v>
      </c>
      <c r="BM2164" s="5">
        <f t="shared" si="623"/>
        <v>3</v>
      </c>
    </row>
    <row r="2165" spans="1:65">
      <c r="A2165" s="5">
        <v>2162</v>
      </c>
      <c r="B2165" s="21">
        <v>125140719</v>
      </c>
      <c r="C2165" s="5">
        <v>10</v>
      </c>
      <c r="E2165" s="5">
        <v>9</v>
      </c>
      <c r="I2165" s="5">
        <v>1</v>
      </c>
      <c r="K2165" s="5">
        <f>VLOOKUP($B2165,고객정보!$A$2:$G$7714,3,0)</f>
        <v>1</v>
      </c>
      <c r="L2165" s="5">
        <f>VLOOKUP($B2165,고객정보!$A$2:$G$7714,4,0)</f>
        <v>52</v>
      </c>
      <c r="M2165" s="5">
        <f>VLOOKUP($B2165,고객정보!$A$2:$G$7714,5,0)</f>
        <v>0</v>
      </c>
      <c r="N2165" s="5">
        <f t="shared" si="616"/>
        <v>3</v>
      </c>
      <c r="AC2165" s="5">
        <v>2162</v>
      </c>
      <c r="AD2165" s="29">
        <v>125140719</v>
      </c>
      <c r="AE2165" s="10">
        <f t="shared" si="617"/>
        <v>9.2797529924393363</v>
      </c>
      <c r="AF2165" s="10">
        <f t="shared" si="606"/>
        <v>-0.8319848511976764</v>
      </c>
      <c r="AG2165" s="10">
        <f t="shared" si="607"/>
        <v>8.1999347151955657</v>
      </c>
      <c r="AH2165" s="10">
        <f t="shared" si="608"/>
        <v>-0.9061657809150917</v>
      </c>
      <c r="AI2165" s="10">
        <f t="shared" si="609"/>
        <v>-0.70752216194963369</v>
      </c>
      <c r="AJ2165" s="10">
        <f t="shared" si="610"/>
        <v>-0.68771850633578291</v>
      </c>
      <c r="AK2165" s="10">
        <f t="shared" si="611"/>
        <v>0.42985520437505231</v>
      </c>
      <c r="AL2165" s="10">
        <f t="shared" si="612"/>
        <v>-0.83187129802475124</v>
      </c>
      <c r="AM2165" s="10">
        <f t="shared" si="613"/>
        <v>1.503777460439859E-2</v>
      </c>
      <c r="AN2165" s="10">
        <f t="shared" si="614"/>
        <v>48.268516818928049</v>
      </c>
      <c r="AO2165" s="10">
        <f t="shared" si="615"/>
        <v>-0.58393471876786773</v>
      </c>
      <c r="BG2165" s="5">
        <v>2162</v>
      </c>
      <c r="BH2165" s="10">
        <f t="shared" si="618"/>
        <v>13172.027777777703</v>
      </c>
      <c r="BI2165" s="10">
        <f t="shared" si="619"/>
        <v>5365.5902777777828</v>
      </c>
      <c r="BJ2165" s="10">
        <f t="shared" si="620"/>
        <v>401.43999999999994</v>
      </c>
      <c r="BK2165" s="10">
        <f t="shared" si="621"/>
        <v>24424</v>
      </c>
      <c r="BL2165" s="5">
        <f t="shared" si="622"/>
        <v>401.43999999999994</v>
      </c>
      <c r="BM2165" s="5">
        <f t="shared" si="623"/>
        <v>3</v>
      </c>
    </row>
    <row r="2166" spans="1:65">
      <c r="A2166" s="5">
        <v>2163</v>
      </c>
      <c r="B2166" s="21">
        <v>125147792</v>
      </c>
      <c r="C2166" s="5">
        <v>20</v>
      </c>
      <c r="E2166" s="5">
        <v>5</v>
      </c>
      <c r="F2166" s="5">
        <v>2</v>
      </c>
      <c r="H2166" s="5">
        <v>5</v>
      </c>
      <c r="J2166" s="5">
        <v>1</v>
      </c>
      <c r="K2166" s="5">
        <f>VLOOKUP($B2166,고객정보!$A$2:$G$7714,3,0)</f>
        <v>1.8</v>
      </c>
      <c r="L2166" s="5">
        <f>VLOOKUP($B2166,고객정보!$A$2:$G$7714,4,0)</f>
        <v>52</v>
      </c>
      <c r="M2166" s="5">
        <f>VLOOKUP($B2166,고객정보!$A$2:$G$7714,5,0)</f>
        <v>0</v>
      </c>
      <c r="N2166" s="5">
        <f t="shared" si="616"/>
        <v>3</v>
      </c>
      <c r="AC2166" s="5">
        <v>2163</v>
      </c>
      <c r="AD2166" s="29">
        <v>125147792</v>
      </c>
      <c r="AE2166" s="10">
        <f t="shared" si="617"/>
        <v>19.279752992439334</v>
      </c>
      <c r="AF2166" s="10">
        <f t="shared" si="606"/>
        <v>-0.8319848511976764</v>
      </c>
      <c r="AG2166" s="10">
        <f t="shared" si="607"/>
        <v>4.1999347151955648</v>
      </c>
      <c r="AH2166" s="10">
        <f t="shared" si="608"/>
        <v>1.0938342190849082</v>
      </c>
      <c r="AI2166" s="10">
        <f t="shared" si="609"/>
        <v>-0.70752216194963369</v>
      </c>
      <c r="AJ2166" s="10">
        <f t="shared" si="610"/>
        <v>4.3122814936642175</v>
      </c>
      <c r="AK2166" s="10">
        <f t="shared" si="611"/>
        <v>-0.57014479562494769</v>
      </c>
      <c r="AL2166" s="10">
        <f t="shared" si="612"/>
        <v>0.16812870197524876</v>
      </c>
      <c r="AM2166" s="10">
        <f t="shared" si="613"/>
        <v>0.81503777460439863</v>
      </c>
      <c r="AN2166" s="10">
        <f t="shared" si="614"/>
        <v>48.268516818928049</v>
      </c>
      <c r="AO2166" s="10">
        <f t="shared" si="615"/>
        <v>-0.58393471876786773</v>
      </c>
      <c r="BG2166" s="5">
        <v>2163</v>
      </c>
      <c r="BH2166" s="10">
        <f t="shared" si="618"/>
        <v>13421.667777777702</v>
      </c>
      <c r="BI2166" s="10">
        <f t="shared" si="619"/>
        <v>5010.430277777783</v>
      </c>
      <c r="BJ2166" s="10">
        <f t="shared" si="620"/>
        <v>175.16</v>
      </c>
      <c r="BK2166" s="10">
        <f t="shared" si="621"/>
        <v>21099.24</v>
      </c>
      <c r="BL2166" s="5">
        <f t="shared" si="622"/>
        <v>175.16</v>
      </c>
      <c r="BM2166" s="5">
        <f t="shared" si="623"/>
        <v>3</v>
      </c>
    </row>
    <row r="2167" spans="1:65">
      <c r="A2167" s="5">
        <v>2164</v>
      </c>
      <c r="B2167" s="21">
        <v>125152046</v>
      </c>
      <c r="C2167" s="5">
        <v>76</v>
      </c>
      <c r="D2167" s="5">
        <v>5</v>
      </c>
      <c r="E2167" s="5">
        <v>13</v>
      </c>
      <c r="F2167" s="5">
        <v>6</v>
      </c>
      <c r="G2167" s="5">
        <v>4</v>
      </c>
      <c r="H2167" s="5">
        <v>14</v>
      </c>
      <c r="I2167" s="5">
        <v>3</v>
      </c>
      <c r="J2167" s="5">
        <v>20</v>
      </c>
      <c r="K2167" s="5">
        <f>VLOOKUP($B2167,고객정보!$A$2:$G$7714,3,0)</f>
        <v>4</v>
      </c>
      <c r="L2167" s="5">
        <f>VLOOKUP($B2167,고객정보!$A$2:$G$7714,4,0)</f>
        <v>52</v>
      </c>
      <c r="M2167" s="5">
        <f>VLOOKUP($B2167,고객정보!$A$2:$G$7714,5,0)</f>
        <v>0</v>
      </c>
      <c r="N2167" s="5">
        <f t="shared" si="616"/>
        <v>3</v>
      </c>
      <c r="AC2167" s="5">
        <v>2164</v>
      </c>
      <c r="AD2167" s="29">
        <v>125152046</v>
      </c>
      <c r="AE2167" s="10">
        <f t="shared" si="617"/>
        <v>75.279752992439342</v>
      </c>
      <c r="AF2167" s="10">
        <f t="shared" si="606"/>
        <v>4.1680151488023238</v>
      </c>
      <c r="AG2167" s="10">
        <f t="shared" si="607"/>
        <v>12.199934715195566</v>
      </c>
      <c r="AH2167" s="10">
        <f t="shared" si="608"/>
        <v>5.0938342190849086</v>
      </c>
      <c r="AI2167" s="10">
        <f t="shared" si="609"/>
        <v>3.2924778380503663</v>
      </c>
      <c r="AJ2167" s="10">
        <f t="shared" si="610"/>
        <v>13.312281493664218</v>
      </c>
      <c r="AK2167" s="10">
        <f t="shared" si="611"/>
        <v>2.4298552043750523</v>
      </c>
      <c r="AL2167" s="10">
        <f t="shared" si="612"/>
        <v>19.168128701975249</v>
      </c>
      <c r="AM2167" s="10">
        <f t="shared" si="613"/>
        <v>3.0150377746043988</v>
      </c>
      <c r="AN2167" s="10">
        <f t="shared" si="614"/>
        <v>48.268516818928049</v>
      </c>
      <c r="AO2167" s="10">
        <f t="shared" si="615"/>
        <v>-0.58393471876786773</v>
      </c>
      <c r="BG2167" s="5">
        <v>2164</v>
      </c>
      <c r="BH2167" s="10">
        <f t="shared" si="618"/>
        <v>19346.027777777701</v>
      </c>
      <c r="BI2167" s="10">
        <f t="shared" si="619"/>
        <v>7496.5902777777828</v>
      </c>
      <c r="BJ2167" s="10">
        <f t="shared" si="620"/>
        <v>3286.2400000000007</v>
      </c>
      <c r="BK2167" s="10">
        <f t="shared" si="621"/>
        <v>9078</v>
      </c>
      <c r="BL2167" s="5">
        <f t="shared" si="622"/>
        <v>3286.2400000000007</v>
      </c>
      <c r="BM2167" s="5">
        <f t="shared" si="623"/>
        <v>3</v>
      </c>
    </row>
    <row r="2168" spans="1:65">
      <c r="A2168" s="5">
        <v>2165</v>
      </c>
      <c r="B2168" s="21">
        <v>125167542</v>
      </c>
      <c r="C2168" s="5">
        <v>9</v>
      </c>
      <c r="D2168" s="5">
        <v>3</v>
      </c>
      <c r="E2168" s="5">
        <v>31</v>
      </c>
      <c r="F2168" s="5">
        <v>4</v>
      </c>
      <c r="G2168" s="5">
        <v>10</v>
      </c>
      <c r="I2168" s="5">
        <v>9</v>
      </c>
      <c r="J2168" s="5">
        <v>13</v>
      </c>
      <c r="K2168" s="5">
        <f>VLOOKUP($B2168,고객정보!$A$2:$G$7714,3,0)</f>
        <v>4.6666666666666696</v>
      </c>
      <c r="L2168" s="5">
        <f>VLOOKUP($B2168,고객정보!$A$2:$G$7714,4,0)</f>
        <v>52</v>
      </c>
      <c r="M2168" s="5">
        <f>VLOOKUP($B2168,고객정보!$A$2:$G$7714,5,0)</f>
        <v>135</v>
      </c>
      <c r="N2168" s="5">
        <f t="shared" si="616"/>
        <v>1</v>
      </c>
      <c r="AC2168" s="5">
        <v>2165</v>
      </c>
      <c r="AD2168" s="29">
        <v>125167542</v>
      </c>
      <c r="AE2168" s="10">
        <f t="shared" si="617"/>
        <v>8.2797529924393363</v>
      </c>
      <c r="AF2168" s="10">
        <f t="shared" si="606"/>
        <v>2.1680151488023238</v>
      </c>
      <c r="AG2168" s="10">
        <f t="shared" si="607"/>
        <v>30.199934715195564</v>
      </c>
      <c r="AH2168" s="10">
        <f t="shared" si="608"/>
        <v>3.0938342190849082</v>
      </c>
      <c r="AI2168" s="10">
        <f t="shared" si="609"/>
        <v>9.2924778380503668</v>
      </c>
      <c r="AJ2168" s="10">
        <f t="shared" si="610"/>
        <v>-0.68771850633578291</v>
      </c>
      <c r="AK2168" s="10">
        <f t="shared" si="611"/>
        <v>8.4298552043750519</v>
      </c>
      <c r="AL2168" s="10">
        <f t="shared" si="612"/>
        <v>12.168128701975249</v>
      </c>
      <c r="AM2168" s="10">
        <f t="shared" si="613"/>
        <v>3.6817044412710684</v>
      </c>
      <c r="AN2168" s="10">
        <f t="shared" si="614"/>
        <v>48.268516818928049</v>
      </c>
      <c r="AO2168" s="10">
        <f t="shared" si="615"/>
        <v>134.41606528123214</v>
      </c>
      <c r="BG2168" s="5">
        <v>2165</v>
      </c>
      <c r="BH2168" s="10">
        <f t="shared" si="618"/>
        <v>1826.4722222222363</v>
      </c>
      <c r="BI2168" s="10">
        <f t="shared" si="619"/>
        <v>5657.8680555555511</v>
      </c>
      <c r="BJ2168" s="10">
        <f t="shared" si="620"/>
        <v>19354.084444444445</v>
      </c>
      <c r="BK2168" s="10">
        <f t="shared" si="621"/>
        <v>43357.444444444445</v>
      </c>
      <c r="BL2168" s="5">
        <f t="shared" si="622"/>
        <v>1826.4722222222363</v>
      </c>
      <c r="BM2168" s="5">
        <f t="shared" si="623"/>
        <v>1</v>
      </c>
    </row>
    <row r="2169" spans="1:65">
      <c r="A2169" s="5">
        <v>2166</v>
      </c>
      <c r="B2169" s="21">
        <v>125174873</v>
      </c>
      <c r="C2169" s="5">
        <v>39</v>
      </c>
      <c r="D2169" s="5">
        <v>3</v>
      </c>
      <c r="E2169" s="5">
        <v>4</v>
      </c>
      <c r="F2169" s="5">
        <v>1</v>
      </c>
      <c r="G2169" s="5">
        <v>1</v>
      </c>
      <c r="H2169" s="5">
        <v>41</v>
      </c>
      <c r="J2169" s="5">
        <v>17</v>
      </c>
      <c r="K2169" s="5">
        <f>VLOOKUP($B2169,고객정보!$A$2:$G$7714,3,0)</f>
        <v>8</v>
      </c>
      <c r="L2169" s="5">
        <f>VLOOKUP($B2169,고객정보!$A$2:$G$7714,4,0)</f>
        <v>52</v>
      </c>
      <c r="M2169" s="5">
        <f>VLOOKUP($B2169,고객정보!$A$2:$G$7714,5,0)</f>
        <v>44</v>
      </c>
      <c r="N2169" s="5">
        <f t="shared" si="616"/>
        <v>2</v>
      </c>
      <c r="AC2169" s="5">
        <v>2166</v>
      </c>
      <c r="AD2169" s="29">
        <v>125174873</v>
      </c>
      <c r="AE2169" s="10">
        <f t="shared" si="617"/>
        <v>38.279752992439334</v>
      </c>
      <c r="AF2169" s="10">
        <f t="shared" si="606"/>
        <v>2.1680151488023238</v>
      </c>
      <c r="AG2169" s="10">
        <f t="shared" si="607"/>
        <v>3.1999347151955648</v>
      </c>
      <c r="AH2169" s="10">
        <f t="shared" si="608"/>
        <v>9.3834219084908299E-2</v>
      </c>
      <c r="AI2169" s="10">
        <f t="shared" si="609"/>
        <v>0.29247783805036631</v>
      </c>
      <c r="AJ2169" s="10">
        <f t="shared" si="610"/>
        <v>40.312281493664216</v>
      </c>
      <c r="AK2169" s="10">
        <f t="shared" si="611"/>
        <v>-0.57014479562494769</v>
      </c>
      <c r="AL2169" s="10">
        <f t="shared" si="612"/>
        <v>16.168128701975249</v>
      </c>
      <c r="AM2169" s="10">
        <f t="shared" si="613"/>
        <v>7.0150377746043988</v>
      </c>
      <c r="AN2169" s="10">
        <f t="shared" si="614"/>
        <v>48.268516818928049</v>
      </c>
      <c r="AO2169" s="10">
        <f t="shared" si="615"/>
        <v>43.416065281232129</v>
      </c>
      <c r="BG2169" s="5">
        <v>2166</v>
      </c>
      <c r="BH2169" s="10">
        <f t="shared" si="618"/>
        <v>8379.694444444398</v>
      </c>
      <c r="BI2169" s="10">
        <f t="shared" si="619"/>
        <v>2132.9236111111131</v>
      </c>
      <c r="BJ2169" s="10">
        <f t="shared" si="620"/>
        <v>3441.6400000000003</v>
      </c>
      <c r="BK2169" s="10">
        <f t="shared" si="621"/>
        <v>14889</v>
      </c>
      <c r="BL2169" s="5">
        <f t="shared" si="622"/>
        <v>2132.9236111111131</v>
      </c>
      <c r="BM2169" s="5">
        <f t="shared" si="623"/>
        <v>2</v>
      </c>
    </row>
    <row r="2170" spans="1:65">
      <c r="A2170" s="5">
        <v>2167</v>
      </c>
      <c r="B2170" s="21">
        <v>125180723</v>
      </c>
      <c r="C2170" s="5">
        <v>26</v>
      </c>
      <c r="D2170" s="5">
        <v>1</v>
      </c>
      <c r="E2170" s="5">
        <v>4</v>
      </c>
      <c r="F2170" s="5">
        <v>3</v>
      </c>
      <c r="H2170" s="5">
        <v>14</v>
      </c>
      <c r="I2170" s="5">
        <v>1</v>
      </c>
      <c r="J2170" s="5">
        <v>2</v>
      </c>
      <c r="K2170" s="5">
        <f>VLOOKUP($B2170,고객정보!$A$2:$G$7714,3,0)</f>
        <v>4.28571428571429</v>
      </c>
      <c r="L2170" s="5">
        <f>VLOOKUP($B2170,고객정보!$A$2:$G$7714,4,0)</f>
        <v>52</v>
      </c>
      <c r="M2170" s="5">
        <f>VLOOKUP($B2170,고객정보!$A$2:$G$7714,5,0)</f>
        <v>0</v>
      </c>
      <c r="N2170" s="5">
        <f t="shared" si="616"/>
        <v>3</v>
      </c>
      <c r="AC2170" s="5">
        <v>2167</v>
      </c>
      <c r="AD2170" s="29">
        <v>125180723</v>
      </c>
      <c r="AE2170" s="10">
        <f t="shared" si="617"/>
        <v>25.279752992439334</v>
      </c>
      <c r="AF2170" s="10">
        <f t="shared" si="606"/>
        <v>0.1680151488023236</v>
      </c>
      <c r="AG2170" s="10">
        <f t="shared" si="607"/>
        <v>3.1999347151955648</v>
      </c>
      <c r="AH2170" s="10">
        <f t="shared" si="608"/>
        <v>2.0938342190849082</v>
      </c>
      <c r="AI2170" s="10">
        <f t="shared" si="609"/>
        <v>-0.70752216194963369</v>
      </c>
      <c r="AJ2170" s="10">
        <f t="shared" si="610"/>
        <v>13.312281493664218</v>
      </c>
      <c r="AK2170" s="10">
        <f t="shared" si="611"/>
        <v>0.42985520437505231</v>
      </c>
      <c r="AL2170" s="10">
        <f t="shared" si="612"/>
        <v>1.1681287019752489</v>
      </c>
      <c r="AM2170" s="10">
        <f t="shared" si="613"/>
        <v>3.3007520603186888</v>
      </c>
      <c r="AN2170" s="10">
        <f t="shared" si="614"/>
        <v>48.268516818928049</v>
      </c>
      <c r="AO2170" s="10">
        <f t="shared" si="615"/>
        <v>-0.58393471876786773</v>
      </c>
      <c r="BG2170" s="5">
        <v>2167</v>
      </c>
      <c r="BH2170" s="10">
        <f t="shared" si="618"/>
        <v>13859.823696145049</v>
      </c>
      <c r="BI2170" s="10">
        <f t="shared" si="619"/>
        <v>4972.1004818594156</v>
      </c>
      <c r="BJ2170" s="10">
        <f t="shared" si="620"/>
        <v>179.35020408163268</v>
      </c>
      <c r="BK2170" s="10">
        <f t="shared" si="621"/>
        <v>18398.65306122449</v>
      </c>
      <c r="BL2170" s="5">
        <f t="shared" si="622"/>
        <v>179.35020408163268</v>
      </c>
      <c r="BM2170" s="5">
        <f t="shared" si="623"/>
        <v>3</v>
      </c>
    </row>
    <row r="2171" spans="1:65">
      <c r="A2171" s="5">
        <v>2168</v>
      </c>
      <c r="B2171" s="21">
        <v>125197354</v>
      </c>
      <c r="C2171" s="5">
        <v>11</v>
      </c>
      <c r="D2171" s="5">
        <v>4</v>
      </c>
      <c r="E2171" s="5">
        <v>10</v>
      </c>
      <c r="F2171" s="5">
        <v>8</v>
      </c>
      <c r="H2171" s="5">
        <v>17</v>
      </c>
      <c r="I2171" s="5">
        <v>6</v>
      </c>
      <c r="J2171" s="5">
        <v>16</v>
      </c>
      <c r="K2171" s="5">
        <f>VLOOKUP($B2171,고객정보!$A$2:$G$7714,3,0)</f>
        <v>2.6</v>
      </c>
      <c r="L2171" s="5">
        <f>VLOOKUP($B2171,고객정보!$A$2:$G$7714,4,0)</f>
        <v>52</v>
      </c>
      <c r="M2171" s="5">
        <f>VLOOKUP($B2171,고객정보!$A$2:$G$7714,5,0)</f>
        <v>69.3333333333333</v>
      </c>
      <c r="N2171" s="5">
        <f t="shared" si="616"/>
        <v>2</v>
      </c>
      <c r="AC2171" s="5">
        <v>2168</v>
      </c>
      <c r="AD2171" s="29">
        <v>125197354</v>
      </c>
      <c r="AE2171" s="10">
        <f t="shared" si="617"/>
        <v>10.279752992439336</v>
      </c>
      <c r="AF2171" s="10">
        <f t="shared" si="606"/>
        <v>3.1680151488023238</v>
      </c>
      <c r="AG2171" s="10">
        <f t="shared" si="607"/>
        <v>9.1999347151955657</v>
      </c>
      <c r="AH2171" s="10">
        <f t="shared" si="608"/>
        <v>7.0938342190849086</v>
      </c>
      <c r="AI2171" s="10">
        <f t="shared" si="609"/>
        <v>-0.70752216194963369</v>
      </c>
      <c r="AJ2171" s="10">
        <f t="shared" si="610"/>
        <v>16.312281493664216</v>
      </c>
      <c r="AK2171" s="10">
        <f t="shared" si="611"/>
        <v>5.4298552043750519</v>
      </c>
      <c r="AL2171" s="10">
        <f t="shared" si="612"/>
        <v>15.168128701975249</v>
      </c>
      <c r="AM2171" s="10">
        <f t="shared" si="613"/>
        <v>1.6150377746043987</v>
      </c>
      <c r="AN2171" s="10">
        <f t="shared" si="614"/>
        <v>48.268516818928049</v>
      </c>
      <c r="AO2171" s="10">
        <f t="shared" si="615"/>
        <v>68.749398614565436</v>
      </c>
      <c r="BG2171" s="5">
        <v>2168</v>
      </c>
      <c r="BH2171" s="10">
        <f t="shared" si="618"/>
        <v>2888.8099999999731</v>
      </c>
      <c r="BI2171" s="10">
        <f t="shared" si="619"/>
        <v>768.55027777777786</v>
      </c>
      <c r="BJ2171" s="10">
        <f t="shared" si="620"/>
        <v>5243.2711111111066</v>
      </c>
      <c r="BK2171" s="10">
        <f t="shared" si="621"/>
        <v>26800.871111111104</v>
      </c>
      <c r="BL2171" s="5">
        <f t="shared" si="622"/>
        <v>768.55027777777786</v>
      </c>
      <c r="BM2171" s="5">
        <f t="shared" si="623"/>
        <v>2</v>
      </c>
    </row>
    <row r="2172" spans="1:65">
      <c r="A2172" s="5">
        <v>2169</v>
      </c>
      <c r="B2172" s="21">
        <v>125200873</v>
      </c>
      <c r="C2172" s="5">
        <v>3</v>
      </c>
      <c r="D2172" s="5">
        <v>11</v>
      </c>
      <c r="E2172" s="5">
        <v>3</v>
      </c>
      <c r="G2172" s="5">
        <v>4</v>
      </c>
      <c r="H2172" s="5">
        <v>4</v>
      </c>
      <c r="K2172" s="5">
        <f>VLOOKUP($B2172,고객정보!$A$2:$G$7714,3,0)</f>
        <v>1.4</v>
      </c>
      <c r="L2172" s="5">
        <f>VLOOKUP($B2172,고객정보!$A$2:$G$7714,4,0)</f>
        <v>52</v>
      </c>
      <c r="M2172" s="5">
        <f>VLOOKUP($B2172,고객정보!$A$2:$G$7714,5,0)</f>
        <v>40</v>
      </c>
      <c r="N2172" s="5">
        <f t="shared" si="616"/>
        <v>2</v>
      </c>
      <c r="AC2172" s="5">
        <v>2169</v>
      </c>
      <c r="AD2172" s="29">
        <v>125200873</v>
      </c>
      <c r="AE2172" s="10">
        <f t="shared" si="617"/>
        <v>2.2797529924393354</v>
      </c>
      <c r="AF2172" s="10">
        <f t="shared" si="606"/>
        <v>10.168015148802324</v>
      </c>
      <c r="AG2172" s="10">
        <f t="shared" si="607"/>
        <v>2.1999347151955648</v>
      </c>
      <c r="AH2172" s="10">
        <f t="shared" si="608"/>
        <v>-0.9061657809150917</v>
      </c>
      <c r="AI2172" s="10">
        <f t="shared" si="609"/>
        <v>3.2924778380503663</v>
      </c>
      <c r="AJ2172" s="10">
        <f t="shared" si="610"/>
        <v>3.3122814936642171</v>
      </c>
      <c r="AK2172" s="10">
        <f t="shared" si="611"/>
        <v>-0.57014479562494769</v>
      </c>
      <c r="AL2172" s="10">
        <f t="shared" si="612"/>
        <v>-0.83187129802475124</v>
      </c>
      <c r="AM2172" s="10">
        <f t="shared" si="613"/>
        <v>0.4150377746043985</v>
      </c>
      <c r="AN2172" s="10">
        <f t="shared" si="614"/>
        <v>48.268516818928049</v>
      </c>
      <c r="AO2172" s="10">
        <f t="shared" si="615"/>
        <v>39.416065281232129</v>
      </c>
      <c r="BG2172" s="5">
        <v>2169</v>
      </c>
      <c r="BH2172" s="10">
        <f t="shared" si="618"/>
        <v>5706.5211111110621</v>
      </c>
      <c r="BI2172" s="10">
        <f t="shared" si="619"/>
        <v>1801.0169444444468</v>
      </c>
      <c r="BJ2172" s="10">
        <f t="shared" si="620"/>
        <v>2291.64</v>
      </c>
      <c r="BK2172" s="10">
        <f t="shared" si="621"/>
        <v>27499.96</v>
      </c>
      <c r="BL2172" s="5">
        <f t="shared" si="622"/>
        <v>1801.0169444444468</v>
      </c>
      <c r="BM2172" s="5">
        <f t="shared" si="623"/>
        <v>2</v>
      </c>
    </row>
    <row r="2173" spans="1:65">
      <c r="A2173" s="5">
        <v>2170</v>
      </c>
      <c r="B2173" s="21">
        <v>125208672</v>
      </c>
      <c r="C2173" s="5">
        <v>70</v>
      </c>
      <c r="D2173" s="5">
        <v>9</v>
      </c>
      <c r="E2173" s="5">
        <v>15</v>
      </c>
      <c r="F2173" s="5">
        <v>1</v>
      </c>
      <c r="G2173" s="5">
        <v>10</v>
      </c>
      <c r="H2173" s="5">
        <v>51</v>
      </c>
      <c r="I2173" s="5">
        <v>10</v>
      </c>
      <c r="J2173" s="5">
        <v>7</v>
      </c>
      <c r="K2173" s="5">
        <f>VLOOKUP($B2173,고객정보!$A$2:$G$7714,3,0)</f>
        <v>8.8571428571428594</v>
      </c>
      <c r="L2173" s="5">
        <f>VLOOKUP($B2173,고객정보!$A$2:$G$7714,4,0)</f>
        <v>52</v>
      </c>
      <c r="M2173" s="5">
        <f>VLOOKUP($B2173,고객정보!$A$2:$G$7714,5,0)</f>
        <v>0</v>
      </c>
      <c r="N2173" s="5">
        <f t="shared" si="616"/>
        <v>3</v>
      </c>
      <c r="AC2173" s="5">
        <v>2170</v>
      </c>
      <c r="AD2173" s="29">
        <v>125208672</v>
      </c>
      <c r="AE2173" s="10">
        <f t="shared" si="617"/>
        <v>69.279752992439342</v>
      </c>
      <c r="AF2173" s="10">
        <f t="shared" si="606"/>
        <v>8.1680151488023238</v>
      </c>
      <c r="AG2173" s="10">
        <f t="shared" si="607"/>
        <v>14.199934715195566</v>
      </c>
      <c r="AH2173" s="10">
        <f t="shared" si="608"/>
        <v>9.3834219084908299E-2</v>
      </c>
      <c r="AI2173" s="10">
        <f t="shared" si="609"/>
        <v>9.2924778380503668</v>
      </c>
      <c r="AJ2173" s="10">
        <f t="shared" si="610"/>
        <v>50.312281493664216</v>
      </c>
      <c r="AK2173" s="10">
        <f t="shared" si="611"/>
        <v>9.4298552043750519</v>
      </c>
      <c r="AL2173" s="10">
        <f t="shared" si="612"/>
        <v>6.1681287019752489</v>
      </c>
      <c r="AM2173" s="10">
        <f t="shared" si="613"/>
        <v>7.8721806317472582</v>
      </c>
      <c r="AN2173" s="10">
        <f t="shared" si="614"/>
        <v>48.268516818928049</v>
      </c>
      <c r="AO2173" s="10">
        <f t="shared" si="615"/>
        <v>-0.58393471876786773</v>
      </c>
      <c r="BG2173" s="5">
        <v>2170</v>
      </c>
      <c r="BH2173" s="10">
        <f t="shared" si="618"/>
        <v>20844.762471655253</v>
      </c>
      <c r="BI2173" s="10">
        <f t="shared" si="619"/>
        <v>8766.4678287981915</v>
      </c>
      <c r="BJ2173" s="10">
        <f t="shared" si="620"/>
        <v>4443.3175510204092</v>
      </c>
      <c r="BK2173" s="10">
        <f t="shared" si="621"/>
        <v>6629.3061224489793</v>
      </c>
      <c r="BL2173" s="5">
        <f t="shared" si="622"/>
        <v>4443.3175510204092</v>
      </c>
      <c r="BM2173" s="5">
        <f t="shared" si="623"/>
        <v>3</v>
      </c>
    </row>
    <row r="2174" spans="1:65">
      <c r="A2174" s="5">
        <v>2171</v>
      </c>
      <c r="B2174" s="21">
        <v>125215436</v>
      </c>
      <c r="C2174" s="5">
        <v>15</v>
      </c>
      <c r="D2174" s="5">
        <v>1</v>
      </c>
      <c r="E2174" s="5">
        <v>17</v>
      </c>
      <c r="G2174" s="5">
        <v>6</v>
      </c>
      <c r="H2174" s="5">
        <v>12</v>
      </c>
      <c r="K2174" s="5">
        <f>VLOOKUP($B2174,고객정보!$A$2:$G$7714,3,0)</f>
        <v>3.25</v>
      </c>
      <c r="L2174" s="5">
        <f>VLOOKUP($B2174,고객정보!$A$2:$G$7714,4,0)</f>
        <v>52</v>
      </c>
      <c r="M2174" s="5">
        <f>VLOOKUP($B2174,고객정보!$A$2:$G$7714,5,0)</f>
        <v>0</v>
      </c>
      <c r="N2174" s="5">
        <f t="shared" si="616"/>
        <v>3</v>
      </c>
      <c r="AC2174" s="5">
        <v>2171</v>
      </c>
      <c r="AD2174" s="29">
        <v>125215436</v>
      </c>
      <c r="AE2174" s="10">
        <f t="shared" si="617"/>
        <v>14.279752992439336</v>
      </c>
      <c r="AF2174" s="10">
        <f t="shared" si="606"/>
        <v>0.1680151488023236</v>
      </c>
      <c r="AG2174" s="10">
        <f t="shared" si="607"/>
        <v>16.199934715195564</v>
      </c>
      <c r="AH2174" s="10">
        <f t="shared" si="608"/>
        <v>-0.9061657809150917</v>
      </c>
      <c r="AI2174" s="10">
        <f t="shared" si="609"/>
        <v>5.2924778380503668</v>
      </c>
      <c r="AJ2174" s="10">
        <f t="shared" si="610"/>
        <v>11.312281493664218</v>
      </c>
      <c r="AK2174" s="10">
        <f t="shared" si="611"/>
        <v>-0.57014479562494769</v>
      </c>
      <c r="AL2174" s="10">
        <f t="shared" si="612"/>
        <v>-0.83187129802475124</v>
      </c>
      <c r="AM2174" s="10">
        <f t="shared" si="613"/>
        <v>2.2650377746043988</v>
      </c>
      <c r="AN2174" s="10">
        <f t="shared" si="614"/>
        <v>48.268516818928049</v>
      </c>
      <c r="AO2174" s="10">
        <f t="shared" si="615"/>
        <v>-0.58393471876786773</v>
      </c>
      <c r="BG2174" s="5">
        <v>2171</v>
      </c>
      <c r="BH2174" s="10">
        <f t="shared" si="618"/>
        <v>13638.090277777703</v>
      </c>
      <c r="BI2174" s="10">
        <f t="shared" si="619"/>
        <v>5277.4027777777828</v>
      </c>
      <c r="BJ2174" s="10">
        <f t="shared" si="620"/>
        <v>324.10249999999996</v>
      </c>
      <c r="BK2174" s="10">
        <f t="shared" si="621"/>
        <v>21383.5625</v>
      </c>
      <c r="BL2174" s="5">
        <f t="shared" si="622"/>
        <v>324.10249999999996</v>
      </c>
      <c r="BM2174" s="5">
        <f t="shared" si="623"/>
        <v>3</v>
      </c>
    </row>
    <row r="2175" spans="1:65">
      <c r="A2175" s="5">
        <v>2172</v>
      </c>
      <c r="B2175" s="21">
        <v>125216221</v>
      </c>
      <c r="C2175" s="5">
        <v>12</v>
      </c>
      <c r="E2175" s="5">
        <v>1</v>
      </c>
      <c r="G2175" s="5">
        <v>1</v>
      </c>
      <c r="H2175" s="5">
        <v>4</v>
      </c>
      <c r="K2175" s="5">
        <f>VLOOKUP($B2175,고객정보!$A$2:$G$7714,3,0)</f>
        <v>3.5</v>
      </c>
      <c r="L2175" s="5">
        <f>VLOOKUP($B2175,고객정보!$A$2:$G$7714,4,0)</f>
        <v>52</v>
      </c>
      <c r="M2175" s="5">
        <f>VLOOKUP($B2175,고객정보!$A$2:$G$7714,5,0)</f>
        <v>0</v>
      </c>
      <c r="N2175" s="5">
        <f t="shared" si="616"/>
        <v>3</v>
      </c>
      <c r="AC2175" s="5">
        <v>2172</v>
      </c>
      <c r="AD2175" s="29">
        <v>125216221</v>
      </c>
      <c r="AE2175" s="10">
        <f t="shared" si="617"/>
        <v>11.279752992439336</v>
      </c>
      <c r="AF2175" s="10">
        <f t="shared" si="606"/>
        <v>-0.8319848511976764</v>
      </c>
      <c r="AG2175" s="10">
        <f t="shared" si="607"/>
        <v>0.19993471519556505</v>
      </c>
      <c r="AH2175" s="10">
        <f t="shared" si="608"/>
        <v>-0.9061657809150917</v>
      </c>
      <c r="AI2175" s="10">
        <f t="shared" si="609"/>
        <v>0.29247783805036631</v>
      </c>
      <c r="AJ2175" s="10">
        <f t="shared" si="610"/>
        <v>3.3122814936642171</v>
      </c>
      <c r="AK2175" s="10">
        <f t="shared" si="611"/>
        <v>-0.57014479562494769</v>
      </c>
      <c r="AL2175" s="10">
        <f t="shared" si="612"/>
        <v>-0.83187129802475124</v>
      </c>
      <c r="AM2175" s="10">
        <f t="shared" si="613"/>
        <v>2.5150377746043988</v>
      </c>
      <c r="AN2175" s="10">
        <f t="shared" si="614"/>
        <v>48.268516818928049</v>
      </c>
      <c r="AO2175" s="10">
        <f t="shared" si="615"/>
        <v>-0.58393471876786773</v>
      </c>
      <c r="BG2175" s="5">
        <v>2172</v>
      </c>
      <c r="BH2175" s="10">
        <f t="shared" si="618"/>
        <v>13182.277777777703</v>
      </c>
      <c r="BI2175" s="10">
        <f t="shared" si="619"/>
        <v>5277.3402777777828</v>
      </c>
      <c r="BJ2175" s="10">
        <f t="shared" si="620"/>
        <v>341.68999999999994</v>
      </c>
      <c r="BK2175" s="10">
        <f t="shared" si="621"/>
        <v>23397.25</v>
      </c>
      <c r="BL2175" s="5">
        <f t="shared" si="622"/>
        <v>341.68999999999994</v>
      </c>
      <c r="BM2175" s="5">
        <f t="shared" si="623"/>
        <v>3</v>
      </c>
    </row>
    <row r="2176" spans="1:65">
      <c r="A2176" s="5">
        <v>2173</v>
      </c>
      <c r="B2176" s="21">
        <v>125218204</v>
      </c>
      <c r="C2176" s="5">
        <v>11</v>
      </c>
      <c r="D2176" s="5">
        <v>9</v>
      </c>
      <c r="E2176" s="5">
        <v>7</v>
      </c>
      <c r="G2176" s="5">
        <v>2</v>
      </c>
      <c r="H2176" s="5">
        <v>1</v>
      </c>
      <c r="I2176" s="5">
        <v>3</v>
      </c>
      <c r="J2176" s="5">
        <v>1</v>
      </c>
      <c r="K2176" s="5">
        <f>VLOOKUP($B2176,고객정보!$A$2:$G$7714,3,0)</f>
        <v>1.71428571428571</v>
      </c>
      <c r="L2176" s="5">
        <f>VLOOKUP($B2176,고객정보!$A$2:$G$7714,4,0)</f>
        <v>52</v>
      </c>
      <c r="M2176" s="5">
        <f>VLOOKUP($B2176,고객정보!$A$2:$G$7714,5,0)</f>
        <v>0</v>
      </c>
      <c r="N2176" s="5">
        <f t="shared" si="616"/>
        <v>3</v>
      </c>
      <c r="AC2176" s="5">
        <v>2173</v>
      </c>
      <c r="AD2176" s="29">
        <v>125218204</v>
      </c>
      <c r="AE2176" s="10">
        <f t="shared" si="617"/>
        <v>10.279752992439336</v>
      </c>
      <c r="AF2176" s="10">
        <f t="shared" si="606"/>
        <v>8.1680151488023238</v>
      </c>
      <c r="AG2176" s="10">
        <f t="shared" si="607"/>
        <v>6.1999347151955648</v>
      </c>
      <c r="AH2176" s="10">
        <f t="shared" si="608"/>
        <v>-0.9061657809150917</v>
      </c>
      <c r="AI2176" s="10">
        <f t="shared" si="609"/>
        <v>1.2924778380503663</v>
      </c>
      <c r="AJ2176" s="10">
        <f t="shared" si="610"/>
        <v>0.31228149366421709</v>
      </c>
      <c r="AK2176" s="10">
        <f t="shared" si="611"/>
        <v>2.4298552043750523</v>
      </c>
      <c r="AL2176" s="10">
        <f t="shared" si="612"/>
        <v>0.16812870197524876</v>
      </c>
      <c r="AM2176" s="10">
        <f t="shared" si="613"/>
        <v>0.72932348889010856</v>
      </c>
      <c r="AN2176" s="10">
        <f t="shared" si="614"/>
        <v>48.268516818928049</v>
      </c>
      <c r="AO2176" s="10">
        <f t="shared" si="615"/>
        <v>-0.58393471876786773</v>
      </c>
      <c r="BG2176" s="5">
        <v>2173</v>
      </c>
      <c r="BH2176" s="10">
        <f t="shared" si="618"/>
        <v>13260.537981859336</v>
      </c>
      <c r="BI2176" s="10">
        <f t="shared" si="619"/>
        <v>5397.3861961451294</v>
      </c>
      <c r="BJ2176" s="10">
        <f t="shared" si="620"/>
        <v>420.23591836734687</v>
      </c>
      <c r="BK2176" s="10">
        <f t="shared" si="621"/>
        <v>24009.65306122449</v>
      </c>
      <c r="BL2176" s="5">
        <f t="shared" si="622"/>
        <v>420.23591836734687</v>
      </c>
      <c r="BM2176" s="5">
        <f t="shared" si="623"/>
        <v>3</v>
      </c>
    </row>
    <row r="2177" spans="1:65">
      <c r="A2177" s="5">
        <v>2174</v>
      </c>
      <c r="B2177" s="21">
        <v>125235177</v>
      </c>
      <c r="C2177" s="5">
        <v>25</v>
      </c>
      <c r="D2177" s="5">
        <v>1</v>
      </c>
      <c r="E2177" s="5">
        <v>2</v>
      </c>
      <c r="H2177" s="5">
        <v>6</v>
      </c>
      <c r="I2177" s="5">
        <v>9</v>
      </c>
      <c r="J2177" s="5">
        <v>5</v>
      </c>
      <c r="K2177" s="5">
        <f>VLOOKUP($B2177,고객정보!$A$2:$G$7714,3,0)</f>
        <v>1.8</v>
      </c>
      <c r="L2177" s="5">
        <f>VLOOKUP($B2177,고객정보!$A$2:$G$7714,4,0)</f>
        <v>52</v>
      </c>
      <c r="M2177" s="5">
        <f>VLOOKUP($B2177,고객정보!$A$2:$G$7714,5,0)</f>
        <v>0</v>
      </c>
      <c r="N2177" s="5">
        <f t="shared" si="616"/>
        <v>3</v>
      </c>
      <c r="AC2177" s="5">
        <v>2174</v>
      </c>
      <c r="AD2177" s="29">
        <v>125235177</v>
      </c>
      <c r="AE2177" s="10">
        <f t="shared" si="617"/>
        <v>24.279752992439334</v>
      </c>
      <c r="AF2177" s="10">
        <f t="shared" si="606"/>
        <v>0.1680151488023236</v>
      </c>
      <c r="AG2177" s="10">
        <f t="shared" si="607"/>
        <v>1.199934715195565</v>
      </c>
      <c r="AH2177" s="10">
        <f t="shared" si="608"/>
        <v>-0.9061657809150917</v>
      </c>
      <c r="AI2177" s="10">
        <f t="shared" si="609"/>
        <v>-0.70752216194963369</v>
      </c>
      <c r="AJ2177" s="10">
        <f t="shared" si="610"/>
        <v>5.3122814936642175</v>
      </c>
      <c r="AK2177" s="10">
        <f t="shared" si="611"/>
        <v>8.4298552043750519</v>
      </c>
      <c r="AL2177" s="10">
        <f t="shared" si="612"/>
        <v>4.1681287019752489</v>
      </c>
      <c r="AM2177" s="10">
        <f t="shared" si="613"/>
        <v>0.81503777460439863</v>
      </c>
      <c r="AN2177" s="10">
        <f t="shared" si="614"/>
        <v>48.268516818928049</v>
      </c>
      <c r="AO2177" s="10">
        <f t="shared" si="615"/>
        <v>-0.58393471876786773</v>
      </c>
      <c r="BG2177" s="5">
        <v>2174</v>
      </c>
      <c r="BH2177" s="10">
        <f t="shared" si="618"/>
        <v>13730.667777777702</v>
      </c>
      <c r="BI2177" s="10">
        <f t="shared" si="619"/>
        <v>5037.430277777783</v>
      </c>
      <c r="BJ2177" s="10">
        <f t="shared" si="620"/>
        <v>250.16</v>
      </c>
      <c r="BK2177" s="10">
        <f t="shared" si="621"/>
        <v>19854.240000000002</v>
      </c>
      <c r="BL2177" s="5">
        <f t="shared" si="622"/>
        <v>250.16</v>
      </c>
      <c r="BM2177" s="5">
        <f t="shared" si="623"/>
        <v>3</v>
      </c>
    </row>
    <row r="2178" spans="1:65">
      <c r="A2178" s="5">
        <v>2175</v>
      </c>
      <c r="B2178" s="21">
        <v>125252159</v>
      </c>
      <c r="C2178" s="5">
        <v>21</v>
      </c>
      <c r="D2178" s="5">
        <v>1</v>
      </c>
      <c r="E2178" s="5">
        <v>7</v>
      </c>
      <c r="G2178" s="5">
        <v>1</v>
      </c>
      <c r="H2178" s="5">
        <v>5</v>
      </c>
      <c r="J2178" s="5">
        <v>1</v>
      </c>
      <c r="K2178" s="5">
        <f>VLOOKUP($B2178,고객정보!$A$2:$G$7714,3,0)</f>
        <v>1.75</v>
      </c>
      <c r="L2178" s="5">
        <f>VLOOKUP($B2178,고객정보!$A$2:$G$7714,4,0)</f>
        <v>52</v>
      </c>
      <c r="M2178" s="5">
        <f>VLOOKUP($B2178,고객정보!$A$2:$G$7714,5,0)</f>
        <v>0</v>
      </c>
      <c r="N2178" s="5">
        <f t="shared" si="616"/>
        <v>3</v>
      </c>
      <c r="AC2178" s="5">
        <v>2175</v>
      </c>
      <c r="AD2178" s="29">
        <v>125252159</v>
      </c>
      <c r="AE2178" s="10">
        <f t="shared" si="617"/>
        <v>20.279752992439334</v>
      </c>
      <c r="AF2178" s="10">
        <f t="shared" si="606"/>
        <v>0.1680151488023236</v>
      </c>
      <c r="AG2178" s="10">
        <f t="shared" si="607"/>
        <v>6.1999347151955648</v>
      </c>
      <c r="AH2178" s="10">
        <f t="shared" si="608"/>
        <v>-0.9061657809150917</v>
      </c>
      <c r="AI2178" s="10">
        <f t="shared" si="609"/>
        <v>0.29247783805036631</v>
      </c>
      <c r="AJ2178" s="10">
        <f t="shared" si="610"/>
        <v>4.3122814936642175</v>
      </c>
      <c r="AK2178" s="10">
        <f t="shared" si="611"/>
        <v>-0.57014479562494769</v>
      </c>
      <c r="AL2178" s="10">
        <f t="shared" si="612"/>
        <v>0.16812870197524876</v>
      </c>
      <c r="AM2178" s="10">
        <f t="shared" si="613"/>
        <v>0.76503777460439859</v>
      </c>
      <c r="AN2178" s="10">
        <f t="shared" si="614"/>
        <v>48.268516818928049</v>
      </c>
      <c r="AO2178" s="10">
        <f t="shared" si="615"/>
        <v>-0.58393471876786773</v>
      </c>
      <c r="BG2178" s="5">
        <v>2175</v>
      </c>
      <c r="BH2178" s="10">
        <f t="shared" si="618"/>
        <v>13472.590277777703</v>
      </c>
      <c r="BI2178" s="10">
        <f t="shared" si="619"/>
        <v>4985.4027777777828</v>
      </c>
      <c r="BJ2178" s="10">
        <f t="shared" si="620"/>
        <v>168.20249999999999</v>
      </c>
      <c r="BK2178" s="10">
        <f t="shared" si="621"/>
        <v>20813.0625</v>
      </c>
      <c r="BL2178" s="5">
        <f t="shared" si="622"/>
        <v>168.20249999999999</v>
      </c>
      <c r="BM2178" s="5">
        <f t="shared" si="623"/>
        <v>3</v>
      </c>
    </row>
    <row r="2179" spans="1:65">
      <c r="A2179" s="5">
        <v>2176</v>
      </c>
      <c r="B2179" s="21">
        <v>125253467</v>
      </c>
      <c r="C2179" s="5">
        <v>18</v>
      </c>
      <c r="D2179" s="5">
        <v>9</v>
      </c>
      <c r="E2179" s="5">
        <v>14</v>
      </c>
      <c r="F2179" s="5">
        <v>8</v>
      </c>
      <c r="G2179" s="5">
        <v>9</v>
      </c>
      <c r="H2179" s="5">
        <v>13</v>
      </c>
      <c r="I2179" s="5">
        <v>4</v>
      </c>
      <c r="J2179" s="5">
        <v>19</v>
      </c>
      <c r="K2179" s="5">
        <f>VLOOKUP($B2179,고객정보!$A$2:$G$7714,3,0)</f>
        <v>3.75</v>
      </c>
      <c r="L2179" s="5">
        <f>VLOOKUP($B2179,고객정보!$A$2:$G$7714,4,0)</f>
        <v>52</v>
      </c>
      <c r="M2179" s="5">
        <f>VLOOKUP($B2179,고객정보!$A$2:$G$7714,5,0)</f>
        <v>0</v>
      </c>
      <c r="N2179" s="5">
        <f t="shared" si="616"/>
        <v>3</v>
      </c>
      <c r="AC2179" s="5">
        <v>2176</v>
      </c>
      <c r="AD2179" s="29">
        <v>125253467</v>
      </c>
      <c r="AE2179" s="10">
        <f t="shared" si="617"/>
        <v>17.279752992439334</v>
      </c>
      <c r="AF2179" s="10">
        <f t="shared" si="606"/>
        <v>8.1680151488023238</v>
      </c>
      <c r="AG2179" s="10">
        <f t="shared" si="607"/>
        <v>13.199934715195566</v>
      </c>
      <c r="AH2179" s="10">
        <f t="shared" si="608"/>
        <v>7.0938342190849086</v>
      </c>
      <c r="AI2179" s="10">
        <f t="shared" si="609"/>
        <v>8.2924778380503668</v>
      </c>
      <c r="AJ2179" s="10">
        <f t="shared" si="610"/>
        <v>12.312281493664218</v>
      </c>
      <c r="AK2179" s="10">
        <f t="shared" si="611"/>
        <v>3.4298552043750523</v>
      </c>
      <c r="AL2179" s="10">
        <f t="shared" si="612"/>
        <v>18.168128701975249</v>
      </c>
      <c r="AM2179" s="10">
        <f t="shared" si="613"/>
        <v>2.7650377746043988</v>
      </c>
      <c r="AN2179" s="10">
        <f t="shared" si="614"/>
        <v>48.268516818928049</v>
      </c>
      <c r="AO2179" s="10">
        <f t="shared" si="615"/>
        <v>-0.58393471876786773</v>
      </c>
      <c r="BG2179" s="5">
        <v>2176</v>
      </c>
      <c r="BH2179" s="10">
        <f t="shared" si="618"/>
        <v>14237.590277777703</v>
      </c>
      <c r="BI2179" s="10">
        <f t="shared" si="619"/>
        <v>5646.4027777777828</v>
      </c>
      <c r="BJ2179" s="10">
        <f t="shared" si="620"/>
        <v>504.40249999999997</v>
      </c>
      <c r="BK2179" s="10">
        <f t="shared" si="621"/>
        <v>20766.0625</v>
      </c>
      <c r="BL2179" s="5">
        <f t="shared" si="622"/>
        <v>504.40249999999997</v>
      </c>
      <c r="BM2179" s="5">
        <f t="shared" si="623"/>
        <v>3</v>
      </c>
    </row>
    <row r="2180" spans="1:65">
      <c r="A2180" s="5">
        <v>2177</v>
      </c>
      <c r="B2180" s="21">
        <v>125261526</v>
      </c>
      <c r="E2180" s="5">
        <v>2</v>
      </c>
      <c r="G2180" s="5">
        <v>1</v>
      </c>
      <c r="H2180" s="5">
        <v>6</v>
      </c>
      <c r="J2180" s="5">
        <v>6</v>
      </c>
      <c r="K2180" s="5">
        <f>VLOOKUP($B2180,고객정보!$A$2:$G$7714,3,0)</f>
        <v>2.5</v>
      </c>
      <c r="L2180" s="5">
        <f>VLOOKUP($B2180,고객정보!$A$2:$G$7714,4,0)</f>
        <v>52</v>
      </c>
      <c r="M2180" s="5">
        <f>VLOOKUP($B2180,고객정보!$A$2:$G$7714,5,0)</f>
        <v>0</v>
      </c>
      <c r="N2180" s="5">
        <f t="shared" si="616"/>
        <v>3</v>
      </c>
      <c r="AC2180" s="5">
        <v>2177</v>
      </c>
      <c r="AD2180" s="29">
        <v>125261526</v>
      </c>
      <c r="AE2180" s="10">
        <f t="shared" si="617"/>
        <v>-0.72024700756066451</v>
      </c>
      <c r="AF2180" s="10">
        <f t="shared" ref="AF2180:AF2243" si="624">D2180-R$4/R$5</f>
        <v>-0.8319848511976764</v>
      </c>
      <c r="AG2180" s="10">
        <f t="shared" ref="AG2180:AG2243" si="625">E2180-S$4/S$5</f>
        <v>1.199934715195565</v>
      </c>
      <c r="AH2180" s="10">
        <f t="shared" ref="AH2180:AH2243" si="626">F2180-T$4/T$5</f>
        <v>-0.9061657809150917</v>
      </c>
      <c r="AI2180" s="10">
        <f t="shared" ref="AI2180:AI2243" si="627">G2180-U$4/U$5</f>
        <v>0.29247783805036631</v>
      </c>
      <c r="AJ2180" s="10">
        <f t="shared" ref="AJ2180:AJ2243" si="628">H2180-V$4/V$5</f>
        <v>5.3122814936642175</v>
      </c>
      <c r="AK2180" s="10">
        <f t="shared" ref="AK2180:AK2243" si="629">I2180-W$4/W$5</f>
        <v>-0.57014479562494769</v>
      </c>
      <c r="AL2180" s="10">
        <f t="shared" ref="AL2180:AL2243" si="630">J2180-X$4/X$5</f>
        <v>5.1681287019752489</v>
      </c>
      <c r="AM2180" s="10">
        <f t="shared" ref="AM2180:AM2243" si="631">K2180-Y$4/Y$5</f>
        <v>1.5150377746043986</v>
      </c>
      <c r="AN2180" s="10">
        <f t="shared" ref="AN2180:AN2243" si="632">L2180-Z$4/Z$5</f>
        <v>48.268516818928049</v>
      </c>
      <c r="AO2180" s="10">
        <f t="shared" ref="AO2180:AO2243" si="633">M2180-AA$4/AA$5</f>
        <v>-0.58393471876786773</v>
      </c>
      <c r="BG2180" s="5">
        <v>2177</v>
      </c>
      <c r="BH2180" s="10">
        <f t="shared" si="618"/>
        <v>13137.277777777703</v>
      </c>
      <c r="BI2180" s="10">
        <f t="shared" si="619"/>
        <v>5839.3402777777828</v>
      </c>
      <c r="BJ2180" s="10">
        <f t="shared" si="620"/>
        <v>643.09</v>
      </c>
      <c r="BK2180" s="10">
        <f t="shared" si="621"/>
        <v>26450.25</v>
      </c>
      <c r="BL2180" s="5">
        <f t="shared" si="622"/>
        <v>643.09</v>
      </c>
      <c r="BM2180" s="5">
        <f t="shared" si="623"/>
        <v>3</v>
      </c>
    </row>
    <row r="2181" spans="1:65">
      <c r="A2181" s="5">
        <v>2178</v>
      </c>
      <c r="B2181" s="21">
        <v>125295591</v>
      </c>
      <c r="C2181" s="5">
        <v>12</v>
      </c>
      <c r="E2181" s="5">
        <v>1</v>
      </c>
      <c r="F2181" s="5">
        <v>1</v>
      </c>
      <c r="J2181" s="5">
        <v>8</v>
      </c>
      <c r="K2181" s="5">
        <f>VLOOKUP($B2181,고객정보!$A$2:$G$7714,3,0)</f>
        <v>2</v>
      </c>
      <c r="L2181" s="5">
        <f>VLOOKUP($B2181,고객정보!$A$2:$G$7714,4,0)</f>
        <v>52</v>
      </c>
      <c r="M2181" s="5">
        <f>VLOOKUP($B2181,고객정보!$A$2:$G$7714,5,0)</f>
        <v>0</v>
      </c>
      <c r="N2181" s="5">
        <f t="shared" ref="N2181:N2244" si="634">VLOOKUP($A2181,$BG$4:$BM$7716,7,0)</f>
        <v>3</v>
      </c>
      <c r="AC2181" s="5">
        <v>2178</v>
      </c>
      <c r="AD2181" s="29">
        <v>125295591</v>
      </c>
      <c r="AE2181" s="10">
        <f t="shared" ref="AE2181:AE2244" si="635">C2181-Q$4/Q$5</f>
        <v>11.279752992439336</v>
      </c>
      <c r="AF2181" s="10">
        <f t="shared" si="624"/>
        <v>-0.8319848511976764</v>
      </c>
      <c r="AG2181" s="10">
        <f t="shared" si="625"/>
        <v>0.19993471519556505</v>
      </c>
      <c r="AH2181" s="10">
        <f t="shared" si="626"/>
        <v>9.3834219084908299E-2</v>
      </c>
      <c r="AI2181" s="10">
        <f t="shared" si="627"/>
        <v>-0.70752216194963369</v>
      </c>
      <c r="AJ2181" s="10">
        <f t="shared" si="628"/>
        <v>-0.68771850633578291</v>
      </c>
      <c r="AK2181" s="10">
        <f t="shared" si="629"/>
        <v>-0.57014479562494769</v>
      </c>
      <c r="AL2181" s="10">
        <f t="shared" si="630"/>
        <v>7.1681287019752489</v>
      </c>
      <c r="AM2181" s="10">
        <f t="shared" si="631"/>
        <v>1.0150377746043986</v>
      </c>
      <c r="AN2181" s="10">
        <f t="shared" si="632"/>
        <v>48.268516818928049</v>
      </c>
      <c r="AO2181" s="10">
        <f t="shared" si="633"/>
        <v>-0.58393471876786773</v>
      </c>
      <c r="BG2181" s="5">
        <v>2178</v>
      </c>
      <c r="BH2181" s="10">
        <f t="shared" ref="BH2181:BH2244" si="636">SUMXMY2($AE2181:$AO2181,$AS$4:$BC$4)</f>
        <v>13225.027777777703</v>
      </c>
      <c r="BI2181" s="10">
        <f t="shared" ref="BI2181:BI2244" si="637">SUMXMY2($AE2181:$AO2181,$AS$5:$BC$5)</f>
        <v>5353.5902777777828</v>
      </c>
      <c r="BJ2181" s="10">
        <f t="shared" ref="BJ2181:BJ2244" si="638">SUMXMY2($AE2181:$AO2181,$AS$6:$BC$6)</f>
        <v>352.03999999999996</v>
      </c>
      <c r="BK2181" s="10">
        <f t="shared" ref="BK2181:BK2244" si="639">SUMXMY2($AE2181:$AO2181,$AS$7:$BC$7)</f>
        <v>24007</v>
      </c>
      <c r="BL2181" s="5">
        <f t="shared" ref="BL2181:BL2244" si="640">MIN(BH2181:BK2181)</f>
        <v>352.03999999999996</v>
      </c>
      <c r="BM2181" s="5">
        <f t="shared" ref="BM2181:BM2244" si="641">MATCH(BL2181,BH2181:BK2181,0)</f>
        <v>3</v>
      </c>
    </row>
    <row r="2182" spans="1:65">
      <c r="A2182" s="5">
        <v>2179</v>
      </c>
      <c r="B2182" s="21">
        <v>125300397</v>
      </c>
      <c r="C2182" s="5">
        <v>11</v>
      </c>
      <c r="D2182" s="5">
        <v>2</v>
      </c>
      <c r="E2182" s="5">
        <v>1</v>
      </c>
      <c r="F2182" s="5">
        <v>2</v>
      </c>
      <c r="G2182" s="5">
        <v>6</v>
      </c>
      <c r="H2182" s="5">
        <v>9</v>
      </c>
      <c r="J2182" s="5">
        <v>3</v>
      </c>
      <c r="K2182" s="5">
        <f>VLOOKUP($B2182,고객정보!$A$2:$G$7714,3,0)</f>
        <v>2</v>
      </c>
      <c r="L2182" s="5">
        <f>VLOOKUP($B2182,고객정보!$A$2:$G$7714,4,0)</f>
        <v>52</v>
      </c>
      <c r="M2182" s="5">
        <f>VLOOKUP($B2182,고객정보!$A$2:$G$7714,5,0)</f>
        <v>101.92307692307701</v>
      </c>
      <c r="N2182" s="5">
        <f t="shared" si="634"/>
        <v>1</v>
      </c>
      <c r="AC2182" s="5">
        <v>2179</v>
      </c>
      <c r="AD2182" s="29">
        <v>125300397</v>
      </c>
      <c r="AE2182" s="10">
        <f t="shared" si="635"/>
        <v>10.279752992439336</v>
      </c>
      <c r="AF2182" s="10">
        <f t="shared" si="624"/>
        <v>1.1680151488023236</v>
      </c>
      <c r="AG2182" s="10">
        <f t="shared" si="625"/>
        <v>0.19993471519556505</v>
      </c>
      <c r="AH2182" s="10">
        <f t="shared" si="626"/>
        <v>1.0938342190849082</v>
      </c>
      <c r="AI2182" s="10">
        <f t="shared" si="627"/>
        <v>5.2924778380503668</v>
      </c>
      <c r="AJ2182" s="10">
        <f t="shared" si="628"/>
        <v>8.3122814936642175</v>
      </c>
      <c r="AK2182" s="10">
        <f t="shared" si="629"/>
        <v>-0.57014479562494769</v>
      </c>
      <c r="AL2182" s="10">
        <f t="shared" si="630"/>
        <v>2.1681287019752489</v>
      </c>
      <c r="AM2182" s="10">
        <f t="shared" si="631"/>
        <v>1.0150377746043986</v>
      </c>
      <c r="AN2182" s="10">
        <f t="shared" si="632"/>
        <v>48.268516818928049</v>
      </c>
      <c r="AO2182" s="10">
        <f t="shared" si="633"/>
        <v>101.33914220430914</v>
      </c>
      <c r="BG2182" s="5">
        <v>2179</v>
      </c>
      <c r="BH2182" s="10">
        <f t="shared" si="636"/>
        <v>458.85420775804403</v>
      </c>
      <c r="BI2182" s="10">
        <f t="shared" si="637"/>
        <v>1471.6602975016467</v>
      </c>
      <c r="BJ2182" s="10">
        <f t="shared" si="638"/>
        <v>10712.353609467471</v>
      </c>
      <c r="BK2182" s="10">
        <f t="shared" si="639"/>
        <v>33381.31360946747</v>
      </c>
      <c r="BL2182" s="5">
        <f t="shared" si="640"/>
        <v>458.85420775804403</v>
      </c>
      <c r="BM2182" s="5">
        <f t="shared" si="641"/>
        <v>1</v>
      </c>
    </row>
    <row r="2183" spans="1:65">
      <c r="A2183" s="5">
        <v>2180</v>
      </c>
      <c r="B2183" s="21">
        <v>125316481</v>
      </c>
      <c r="C2183" s="5">
        <v>27</v>
      </c>
      <c r="E2183" s="5">
        <v>7</v>
      </c>
      <c r="F2183" s="5">
        <v>2</v>
      </c>
      <c r="H2183" s="5">
        <v>16</v>
      </c>
      <c r="J2183" s="5">
        <v>5</v>
      </c>
      <c r="K2183" s="5">
        <f>VLOOKUP($B2183,고객정보!$A$2:$G$7714,3,0)</f>
        <v>5</v>
      </c>
      <c r="L2183" s="5">
        <f>VLOOKUP($B2183,고객정보!$A$2:$G$7714,4,0)</f>
        <v>52</v>
      </c>
      <c r="M2183" s="5">
        <f>VLOOKUP($B2183,고객정보!$A$2:$G$7714,5,0)</f>
        <v>0</v>
      </c>
      <c r="N2183" s="5">
        <f t="shared" si="634"/>
        <v>3</v>
      </c>
      <c r="AC2183" s="5">
        <v>2180</v>
      </c>
      <c r="AD2183" s="29">
        <v>125316481</v>
      </c>
      <c r="AE2183" s="10">
        <f t="shared" si="635"/>
        <v>26.279752992439334</v>
      </c>
      <c r="AF2183" s="10">
        <f t="shared" si="624"/>
        <v>-0.8319848511976764</v>
      </c>
      <c r="AG2183" s="10">
        <f t="shared" si="625"/>
        <v>6.1999347151955648</v>
      </c>
      <c r="AH2183" s="10">
        <f t="shared" si="626"/>
        <v>1.0938342190849082</v>
      </c>
      <c r="AI2183" s="10">
        <f t="shared" si="627"/>
        <v>-0.70752216194963369</v>
      </c>
      <c r="AJ2183" s="10">
        <f t="shared" si="628"/>
        <v>15.312281493664218</v>
      </c>
      <c r="AK2183" s="10">
        <f t="shared" si="629"/>
        <v>-0.57014479562494769</v>
      </c>
      <c r="AL2183" s="10">
        <f t="shared" si="630"/>
        <v>4.1681287019752489</v>
      </c>
      <c r="AM2183" s="10">
        <f t="shared" si="631"/>
        <v>4.0150377746043988</v>
      </c>
      <c r="AN2183" s="10">
        <f t="shared" si="632"/>
        <v>48.268516818928049</v>
      </c>
      <c r="AO2183" s="10">
        <f t="shared" si="633"/>
        <v>-0.58393471876786773</v>
      </c>
      <c r="BG2183" s="5">
        <v>2180</v>
      </c>
      <c r="BH2183" s="10">
        <f t="shared" si="636"/>
        <v>14009.027777777703</v>
      </c>
      <c r="BI2183" s="10">
        <f t="shared" si="637"/>
        <v>4990.5902777777828</v>
      </c>
      <c r="BJ2183" s="10">
        <f t="shared" si="638"/>
        <v>174.84</v>
      </c>
      <c r="BK2183" s="10">
        <f t="shared" si="639"/>
        <v>17861</v>
      </c>
      <c r="BL2183" s="5">
        <f t="shared" si="640"/>
        <v>174.84</v>
      </c>
      <c r="BM2183" s="5">
        <f t="shared" si="641"/>
        <v>3</v>
      </c>
    </row>
    <row r="2184" spans="1:65">
      <c r="A2184" s="5">
        <v>2181</v>
      </c>
      <c r="B2184" s="21">
        <v>125339968</v>
      </c>
      <c r="C2184" s="5">
        <v>32</v>
      </c>
      <c r="D2184" s="5">
        <v>3</v>
      </c>
      <c r="E2184" s="5">
        <v>39</v>
      </c>
      <c r="F2184" s="5">
        <v>3</v>
      </c>
      <c r="G2184" s="5">
        <v>2</v>
      </c>
      <c r="H2184" s="5">
        <v>19</v>
      </c>
      <c r="I2184" s="5">
        <v>2</v>
      </c>
      <c r="J2184" s="5">
        <v>31</v>
      </c>
      <c r="K2184" s="5">
        <f>VLOOKUP($B2184,고객정보!$A$2:$G$7714,3,0)</f>
        <v>8.625</v>
      </c>
      <c r="L2184" s="5">
        <f>VLOOKUP($B2184,고객정보!$A$2:$G$7714,4,0)</f>
        <v>52</v>
      </c>
      <c r="M2184" s="5">
        <f>VLOOKUP($B2184,고객정보!$A$2:$G$7714,5,0)</f>
        <v>0</v>
      </c>
      <c r="N2184" s="5">
        <f t="shared" si="634"/>
        <v>3</v>
      </c>
      <c r="AC2184" s="5">
        <v>2181</v>
      </c>
      <c r="AD2184" s="29">
        <v>125339968</v>
      </c>
      <c r="AE2184" s="10">
        <f t="shared" si="635"/>
        <v>31.279752992439334</v>
      </c>
      <c r="AF2184" s="10">
        <f t="shared" si="624"/>
        <v>2.1680151488023238</v>
      </c>
      <c r="AG2184" s="10">
        <f t="shared" si="625"/>
        <v>38.199934715195567</v>
      </c>
      <c r="AH2184" s="10">
        <f t="shared" si="626"/>
        <v>2.0938342190849082</v>
      </c>
      <c r="AI2184" s="10">
        <f t="shared" si="627"/>
        <v>1.2924778380503663</v>
      </c>
      <c r="AJ2184" s="10">
        <f t="shared" si="628"/>
        <v>18.312281493664216</v>
      </c>
      <c r="AK2184" s="10">
        <f t="shared" si="629"/>
        <v>1.4298552043750523</v>
      </c>
      <c r="AL2184" s="10">
        <f t="shared" si="630"/>
        <v>30.168128701975249</v>
      </c>
      <c r="AM2184" s="10">
        <f t="shared" si="631"/>
        <v>7.6400377746043988</v>
      </c>
      <c r="AN2184" s="10">
        <f t="shared" si="632"/>
        <v>48.268516818928049</v>
      </c>
      <c r="AO2184" s="10">
        <f t="shared" si="633"/>
        <v>-0.58393471876786773</v>
      </c>
      <c r="BG2184" s="5">
        <v>2181</v>
      </c>
      <c r="BH2184" s="10">
        <f t="shared" si="636"/>
        <v>16733.168402777701</v>
      </c>
      <c r="BI2184" s="10">
        <f t="shared" si="637"/>
        <v>6959.1059027777828</v>
      </c>
      <c r="BJ2184" s="10">
        <f t="shared" si="638"/>
        <v>1872.2806250000003</v>
      </c>
      <c r="BK2184" s="10">
        <f t="shared" si="639"/>
        <v>17613.890625</v>
      </c>
      <c r="BL2184" s="5">
        <f t="shared" si="640"/>
        <v>1872.2806250000003</v>
      </c>
      <c r="BM2184" s="5">
        <f t="shared" si="641"/>
        <v>3</v>
      </c>
    </row>
    <row r="2185" spans="1:65">
      <c r="A2185" s="5">
        <v>2182</v>
      </c>
      <c r="B2185" s="21">
        <v>125340975</v>
      </c>
      <c r="C2185" s="5">
        <v>30</v>
      </c>
      <c r="D2185" s="5">
        <v>23</v>
      </c>
      <c r="E2185" s="5">
        <v>33</v>
      </c>
      <c r="F2185" s="5">
        <v>1</v>
      </c>
      <c r="G2185" s="5">
        <v>6</v>
      </c>
      <c r="H2185" s="5">
        <v>38</v>
      </c>
      <c r="I2185" s="5">
        <v>13</v>
      </c>
      <c r="J2185" s="5">
        <v>30</v>
      </c>
      <c r="K2185" s="5">
        <f>VLOOKUP($B2185,고객정보!$A$2:$G$7714,3,0)</f>
        <v>5.71428571428571</v>
      </c>
      <c r="L2185" s="5">
        <f>VLOOKUP($B2185,고객정보!$A$2:$G$7714,4,0)</f>
        <v>52</v>
      </c>
      <c r="M2185" s="5">
        <f>VLOOKUP($B2185,고객정보!$A$2:$G$7714,5,0)</f>
        <v>0</v>
      </c>
      <c r="N2185" s="5">
        <f t="shared" si="634"/>
        <v>3</v>
      </c>
      <c r="AC2185" s="5">
        <v>2182</v>
      </c>
      <c r="AD2185" s="29">
        <v>125340975</v>
      </c>
      <c r="AE2185" s="10">
        <f t="shared" si="635"/>
        <v>29.279752992439334</v>
      </c>
      <c r="AF2185" s="10">
        <f t="shared" si="624"/>
        <v>22.168015148802322</v>
      </c>
      <c r="AG2185" s="10">
        <f t="shared" si="625"/>
        <v>32.199934715195567</v>
      </c>
      <c r="AH2185" s="10">
        <f t="shared" si="626"/>
        <v>9.3834219084908299E-2</v>
      </c>
      <c r="AI2185" s="10">
        <f t="shared" si="627"/>
        <v>5.2924778380503668</v>
      </c>
      <c r="AJ2185" s="10">
        <f t="shared" si="628"/>
        <v>37.312281493664216</v>
      </c>
      <c r="AK2185" s="10">
        <f t="shared" si="629"/>
        <v>12.429855204375052</v>
      </c>
      <c r="AL2185" s="10">
        <f t="shared" si="630"/>
        <v>29.168128701975249</v>
      </c>
      <c r="AM2185" s="10">
        <f t="shared" si="631"/>
        <v>4.7293234888901088</v>
      </c>
      <c r="AN2185" s="10">
        <f t="shared" si="632"/>
        <v>48.268516818928049</v>
      </c>
      <c r="AO2185" s="10">
        <f t="shared" si="633"/>
        <v>-0.58393471876786773</v>
      </c>
      <c r="BG2185" s="5">
        <v>2182</v>
      </c>
      <c r="BH2185" s="10">
        <f t="shared" si="636"/>
        <v>17904.252267573622</v>
      </c>
      <c r="BI2185" s="10">
        <f t="shared" si="637"/>
        <v>8005.1004818594156</v>
      </c>
      <c r="BJ2185" s="10">
        <f t="shared" si="638"/>
        <v>2804.3502040816325</v>
      </c>
      <c r="BK2185" s="10">
        <f t="shared" si="639"/>
        <v>16485.367346938776</v>
      </c>
      <c r="BL2185" s="5">
        <f t="shared" si="640"/>
        <v>2804.3502040816325</v>
      </c>
      <c r="BM2185" s="5">
        <f t="shared" si="641"/>
        <v>3</v>
      </c>
    </row>
    <row r="2186" spans="1:65">
      <c r="A2186" s="5">
        <v>2183</v>
      </c>
      <c r="B2186" s="21">
        <v>125342372</v>
      </c>
      <c r="E2186" s="5">
        <v>1</v>
      </c>
      <c r="K2186" s="5">
        <f>VLOOKUP($B2186,고객정보!$A$2:$G$7714,3,0)</f>
        <v>0</v>
      </c>
      <c r="L2186" s="5">
        <f>VLOOKUP($B2186,고객정보!$A$2:$G$7714,4,0)</f>
        <v>52</v>
      </c>
      <c r="M2186" s="5">
        <f>VLOOKUP($B2186,고객정보!$A$2:$G$7714,5,0)</f>
        <v>0</v>
      </c>
      <c r="N2186" s="5">
        <f t="shared" si="634"/>
        <v>3</v>
      </c>
      <c r="AC2186" s="5">
        <v>2183</v>
      </c>
      <c r="AD2186" s="29">
        <v>125342372</v>
      </c>
      <c r="AE2186" s="10">
        <f t="shared" si="635"/>
        <v>-0.72024700756066451</v>
      </c>
      <c r="AF2186" s="10">
        <f t="shared" si="624"/>
        <v>-0.8319848511976764</v>
      </c>
      <c r="AG2186" s="10">
        <f t="shared" si="625"/>
        <v>0.19993471519556505</v>
      </c>
      <c r="AH2186" s="10">
        <f t="shared" si="626"/>
        <v>-0.9061657809150917</v>
      </c>
      <c r="AI2186" s="10">
        <f t="shared" si="627"/>
        <v>-0.70752216194963369</v>
      </c>
      <c r="AJ2186" s="10">
        <f t="shared" si="628"/>
        <v>-0.68771850633578291</v>
      </c>
      <c r="AK2186" s="10">
        <f t="shared" si="629"/>
        <v>-0.57014479562494769</v>
      </c>
      <c r="AL2186" s="10">
        <f t="shared" si="630"/>
        <v>-0.83187129802475124</v>
      </c>
      <c r="AM2186" s="10">
        <f t="shared" si="631"/>
        <v>-0.98496222539560141</v>
      </c>
      <c r="AN2186" s="10">
        <f t="shared" si="632"/>
        <v>48.268516818928049</v>
      </c>
      <c r="AO2186" s="10">
        <f t="shared" si="633"/>
        <v>-0.58393471876786773</v>
      </c>
      <c r="BG2186" s="5">
        <v>2183</v>
      </c>
      <c r="BH2186" s="10">
        <f t="shared" si="636"/>
        <v>13064.027777777703</v>
      </c>
      <c r="BI2186" s="10">
        <f t="shared" si="637"/>
        <v>5898.5902777777828</v>
      </c>
      <c r="BJ2186" s="10">
        <f t="shared" si="638"/>
        <v>791.84</v>
      </c>
      <c r="BK2186" s="10">
        <f t="shared" si="639"/>
        <v>27406</v>
      </c>
      <c r="BL2186" s="5">
        <f t="shared" si="640"/>
        <v>791.84</v>
      </c>
      <c r="BM2186" s="5">
        <f t="shared" si="641"/>
        <v>3</v>
      </c>
    </row>
    <row r="2187" spans="1:65">
      <c r="A2187" s="5">
        <v>2184</v>
      </c>
      <c r="B2187" s="21">
        <v>125363761</v>
      </c>
      <c r="C2187" s="5">
        <v>47</v>
      </c>
      <c r="E2187" s="5">
        <v>7</v>
      </c>
      <c r="F2187" s="5">
        <v>2</v>
      </c>
      <c r="G2187" s="5">
        <v>3</v>
      </c>
      <c r="H2187" s="5">
        <v>74</v>
      </c>
      <c r="I2187" s="5">
        <v>9</v>
      </c>
      <c r="J2187" s="5">
        <v>27</v>
      </c>
      <c r="K2187" s="5">
        <f>VLOOKUP($B2187,고객정보!$A$2:$G$7714,3,0)</f>
        <v>11</v>
      </c>
      <c r="L2187" s="5">
        <f>VLOOKUP($B2187,고객정보!$A$2:$G$7714,4,0)</f>
        <v>52</v>
      </c>
      <c r="M2187" s="5">
        <f>VLOOKUP($B2187,고객정보!$A$2:$G$7714,5,0)</f>
        <v>57.095238095238102</v>
      </c>
      <c r="N2187" s="5">
        <f t="shared" si="634"/>
        <v>2</v>
      </c>
      <c r="AC2187" s="5">
        <v>2184</v>
      </c>
      <c r="AD2187" s="29">
        <v>125363761</v>
      </c>
      <c r="AE2187" s="10">
        <f t="shared" si="635"/>
        <v>46.279752992439334</v>
      </c>
      <c r="AF2187" s="10">
        <f t="shared" si="624"/>
        <v>-0.8319848511976764</v>
      </c>
      <c r="AG2187" s="10">
        <f t="shared" si="625"/>
        <v>6.1999347151955648</v>
      </c>
      <c r="AH2187" s="10">
        <f t="shared" si="626"/>
        <v>1.0938342190849082</v>
      </c>
      <c r="AI2187" s="10">
        <f t="shared" si="627"/>
        <v>2.2924778380503663</v>
      </c>
      <c r="AJ2187" s="10">
        <f t="shared" si="628"/>
        <v>73.312281493664216</v>
      </c>
      <c r="AK2187" s="10">
        <f t="shared" si="629"/>
        <v>8.4298552043750519</v>
      </c>
      <c r="AL2187" s="10">
        <f t="shared" si="630"/>
        <v>26.168128701975249</v>
      </c>
      <c r="AM2187" s="10">
        <f t="shared" si="631"/>
        <v>10.015037774604398</v>
      </c>
      <c r="AN2187" s="10">
        <f t="shared" si="632"/>
        <v>48.268516818928049</v>
      </c>
      <c r="AO2187" s="10">
        <f t="shared" si="633"/>
        <v>56.511303376470231</v>
      </c>
      <c r="BG2187" s="5">
        <v>2184</v>
      </c>
      <c r="BH2187" s="10">
        <f t="shared" si="636"/>
        <v>11768.211451247127</v>
      </c>
      <c r="BI2187" s="10">
        <f t="shared" si="637"/>
        <v>5622.6390306122457</v>
      </c>
      <c r="BJ2187" s="10">
        <f t="shared" si="638"/>
        <v>8650.3062131519273</v>
      </c>
      <c r="BK2187" s="10">
        <f t="shared" si="639"/>
        <v>13758.866213151929</v>
      </c>
      <c r="BL2187" s="5">
        <f t="shared" si="640"/>
        <v>5622.6390306122457</v>
      </c>
      <c r="BM2187" s="5">
        <f t="shared" si="641"/>
        <v>2</v>
      </c>
    </row>
    <row r="2188" spans="1:65">
      <c r="A2188" s="5">
        <v>2185</v>
      </c>
      <c r="B2188" s="21">
        <v>125420416</v>
      </c>
      <c r="C2188" s="5">
        <v>14</v>
      </c>
      <c r="D2188" s="5">
        <v>4</v>
      </c>
      <c r="E2188" s="5">
        <v>9</v>
      </c>
      <c r="F2188" s="5">
        <v>2</v>
      </c>
      <c r="H2188" s="5">
        <v>4</v>
      </c>
      <c r="I2188" s="5">
        <v>19</v>
      </c>
      <c r="J2188" s="5">
        <v>16</v>
      </c>
      <c r="K2188" s="5">
        <f>VLOOKUP($B2188,고객정보!$A$2:$G$7714,3,0)</f>
        <v>3.28571428571429</v>
      </c>
      <c r="L2188" s="5">
        <f>VLOOKUP($B2188,고객정보!$A$2:$G$7714,4,0)</f>
        <v>51</v>
      </c>
      <c r="M2188" s="5">
        <f>VLOOKUP($B2188,고객정보!$A$2:$G$7714,5,0)</f>
        <v>0</v>
      </c>
      <c r="N2188" s="5">
        <f t="shared" si="634"/>
        <v>3</v>
      </c>
      <c r="AC2188" s="5">
        <v>2185</v>
      </c>
      <c r="AD2188" s="29">
        <v>125420416</v>
      </c>
      <c r="AE2188" s="10">
        <f t="shared" si="635"/>
        <v>13.279752992439336</v>
      </c>
      <c r="AF2188" s="10">
        <f t="shared" si="624"/>
        <v>3.1680151488023238</v>
      </c>
      <c r="AG2188" s="10">
        <f t="shared" si="625"/>
        <v>8.1999347151955657</v>
      </c>
      <c r="AH2188" s="10">
        <f t="shared" si="626"/>
        <v>1.0938342190849082</v>
      </c>
      <c r="AI2188" s="10">
        <f t="shared" si="627"/>
        <v>-0.70752216194963369</v>
      </c>
      <c r="AJ2188" s="10">
        <f t="shared" si="628"/>
        <v>3.3122814936642171</v>
      </c>
      <c r="AK2188" s="10">
        <f t="shared" si="629"/>
        <v>18.429855204375052</v>
      </c>
      <c r="AL2188" s="10">
        <f t="shared" si="630"/>
        <v>15.168128701975249</v>
      </c>
      <c r="AM2188" s="10">
        <f t="shared" si="631"/>
        <v>2.3007520603186888</v>
      </c>
      <c r="AN2188" s="10">
        <f t="shared" si="632"/>
        <v>47.268516818928049</v>
      </c>
      <c r="AO2188" s="10">
        <f t="shared" si="633"/>
        <v>-0.58393471876786773</v>
      </c>
      <c r="BG2188" s="5">
        <v>2185</v>
      </c>
      <c r="BH2188" s="10">
        <f t="shared" si="636"/>
        <v>13890.252267573622</v>
      </c>
      <c r="BI2188" s="10">
        <f t="shared" si="637"/>
        <v>5753.5290532879872</v>
      </c>
      <c r="BJ2188" s="10">
        <f t="shared" si="638"/>
        <v>634.1787755102041</v>
      </c>
      <c r="BK2188" s="10">
        <f t="shared" si="639"/>
        <v>23185.081632653062</v>
      </c>
      <c r="BL2188" s="5">
        <f t="shared" si="640"/>
        <v>634.1787755102041</v>
      </c>
      <c r="BM2188" s="5">
        <f t="shared" si="641"/>
        <v>3</v>
      </c>
    </row>
    <row r="2189" spans="1:65">
      <c r="A2189" s="5">
        <v>2186</v>
      </c>
      <c r="B2189" s="21">
        <v>125429371</v>
      </c>
      <c r="C2189" s="5">
        <v>1</v>
      </c>
      <c r="E2189" s="5">
        <v>1</v>
      </c>
      <c r="H2189" s="5">
        <v>1</v>
      </c>
      <c r="K2189" s="5">
        <f>VLOOKUP($B2189,고객정보!$A$2:$G$7714,3,0)</f>
        <v>1</v>
      </c>
      <c r="L2189" s="5">
        <f>VLOOKUP($B2189,고객정보!$A$2:$G$7714,4,0)</f>
        <v>51</v>
      </c>
      <c r="M2189" s="5">
        <f>VLOOKUP($B2189,고객정보!$A$2:$G$7714,5,0)</f>
        <v>0</v>
      </c>
      <c r="N2189" s="5">
        <f t="shared" si="634"/>
        <v>3</v>
      </c>
      <c r="AC2189" s="5">
        <v>2186</v>
      </c>
      <c r="AD2189" s="29">
        <v>125429371</v>
      </c>
      <c r="AE2189" s="10">
        <f t="shared" si="635"/>
        <v>0.27975299243933549</v>
      </c>
      <c r="AF2189" s="10">
        <f t="shared" si="624"/>
        <v>-0.8319848511976764</v>
      </c>
      <c r="AG2189" s="10">
        <f t="shared" si="625"/>
        <v>0.19993471519556505</v>
      </c>
      <c r="AH2189" s="10">
        <f t="shared" si="626"/>
        <v>-0.9061657809150917</v>
      </c>
      <c r="AI2189" s="10">
        <f t="shared" si="627"/>
        <v>-0.70752216194963369</v>
      </c>
      <c r="AJ2189" s="10">
        <f t="shared" si="628"/>
        <v>0.31228149366421709</v>
      </c>
      <c r="AK2189" s="10">
        <f t="shared" si="629"/>
        <v>-0.57014479562494769</v>
      </c>
      <c r="AL2189" s="10">
        <f t="shared" si="630"/>
        <v>-0.83187129802475124</v>
      </c>
      <c r="AM2189" s="10">
        <f t="shared" si="631"/>
        <v>1.503777460439859E-2</v>
      </c>
      <c r="AN2189" s="10">
        <f t="shared" si="632"/>
        <v>47.268516818928049</v>
      </c>
      <c r="AO2189" s="10">
        <f t="shared" si="633"/>
        <v>-0.58393471876786773</v>
      </c>
      <c r="BG2189" s="5">
        <v>2186</v>
      </c>
      <c r="BH2189" s="10">
        <f t="shared" si="636"/>
        <v>13042.027777777703</v>
      </c>
      <c r="BI2189" s="10">
        <f t="shared" si="637"/>
        <v>5827.5902777777828</v>
      </c>
      <c r="BJ2189" s="10">
        <f t="shared" si="638"/>
        <v>707.44</v>
      </c>
      <c r="BK2189" s="10">
        <f t="shared" si="639"/>
        <v>26946</v>
      </c>
      <c r="BL2189" s="5">
        <f t="shared" si="640"/>
        <v>707.44</v>
      </c>
      <c r="BM2189" s="5">
        <f t="shared" si="641"/>
        <v>3</v>
      </c>
    </row>
    <row r="2190" spans="1:65">
      <c r="A2190" s="5">
        <v>2187</v>
      </c>
      <c r="B2190" s="21">
        <v>125444131</v>
      </c>
      <c r="C2190" s="5">
        <v>18</v>
      </c>
      <c r="E2190" s="5">
        <v>9</v>
      </c>
      <c r="F2190" s="5">
        <v>2</v>
      </c>
      <c r="H2190" s="5">
        <v>5</v>
      </c>
      <c r="I2190" s="5">
        <v>3</v>
      </c>
      <c r="J2190" s="5">
        <v>1</v>
      </c>
      <c r="K2190" s="5">
        <f>VLOOKUP($B2190,고객정보!$A$2:$G$7714,3,0)</f>
        <v>2.1666666666666701</v>
      </c>
      <c r="L2190" s="5">
        <f>VLOOKUP($B2190,고객정보!$A$2:$G$7714,4,0)</f>
        <v>51</v>
      </c>
      <c r="M2190" s="5">
        <f>VLOOKUP($B2190,고객정보!$A$2:$G$7714,5,0)</f>
        <v>0</v>
      </c>
      <c r="N2190" s="5">
        <f t="shared" si="634"/>
        <v>3</v>
      </c>
      <c r="AC2190" s="5">
        <v>2187</v>
      </c>
      <c r="AD2190" s="29">
        <v>125444131</v>
      </c>
      <c r="AE2190" s="10">
        <f t="shared" si="635"/>
        <v>17.279752992439334</v>
      </c>
      <c r="AF2190" s="10">
        <f t="shared" si="624"/>
        <v>-0.8319848511976764</v>
      </c>
      <c r="AG2190" s="10">
        <f t="shared" si="625"/>
        <v>8.1999347151955657</v>
      </c>
      <c r="AH2190" s="10">
        <f t="shared" si="626"/>
        <v>1.0938342190849082</v>
      </c>
      <c r="AI2190" s="10">
        <f t="shared" si="627"/>
        <v>-0.70752216194963369</v>
      </c>
      <c r="AJ2190" s="10">
        <f t="shared" si="628"/>
        <v>4.3122814936642175</v>
      </c>
      <c r="AK2190" s="10">
        <f t="shared" si="629"/>
        <v>2.4298552043750523</v>
      </c>
      <c r="AL2190" s="10">
        <f t="shared" si="630"/>
        <v>0.16812870197524876</v>
      </c>
      <c r="AM2190" s="10">
        <f t="shared" si="631"/>
        <v>1.1817044412710687</v>
      </c>
      <c r="AN2190" s="10">
        <f t="shared" si="632"/>
        <v>47.268516818928049</v>
      </c>
      <c r="AO2190" s="10">
        <f t="shared" si="633"/>
        <v>-0.58393471876786773</v>
      </c>
      <c r="BG2190" s="5">
        <v>2187</v>
      </c>
      <c r="BH2190" s="10">
        <f t="shared" si="636"/>
        <v>13384.388888888814</v>
      </c>
      <c r="BI2190" s="10">
        <f t="shared" si="637"/>
        <v>5068.7847222222272</v>
      </c>
      <c r="BJ2190" s="10">
        <f t="shared" si="638"/>
        <v>169.00111111111113</v>
      </c>
      <c r="BK2190" s="10">
        <f t="shared" si="639"/>
        <v>21555.361111111109</v>
      </c>
      <c r="BL2190" s="5">
        <f t="shared" si="640"/>
        <v>169.00111111111113</v>
      </c>
      <c r="BM2190" s="5">
        <f t="shared" si="641"/>
        <v>3</v>
      </c>
    </row>
    <row r="2191" spans="1:65">
      <c r="A2191" s="5">
        <v>2188</v>
      </c>
      <c r="B2191" s="21">
        <v>125448731</v>
      </c>
      <c r="C2191" s="5">
        <v>21</v>
      </c>
      <c r="D2191" s="5">
        <v>2</v>
      </c>
      <c r="E2191" s="5">
        <v>11</v>
      </c>
      <c r="F2191" s="5">
        <v>8</v>
      </c>
      <c r="G2191" s="5">
        <v>4</v>
      </c>
      <c r="H2191" s="5">
        <v>31</v>
      </c>
      <c r="I2191" s="5">
        <v>1</v>
      </c>
      <c r="J2191" s="5">
        <v>14</v>
      </c>
      <c r="K2191" s="5">
        <f>VLOOKUP($B2191,고객정보!$A$2:$G$7714,3,0)</f>
        <v>3.8571428571428599</v>
      </c>
      <c r="L2191" s="5">
        <f>VLOOKUP($B2191,고객정보!$A$2:$G$7714,4,0)</f>
        <v>51</v>
      </c>
      <c r="M2191" s="5">
        <f>VLOOKUP($B2191,고객정보!$A$2:$G$7714,5,0)</f>
        <v>0</v>
      </c>
      <c r="N2191" s="5">
        <f t="shared" si="634"/>
        <v>3</v>
      </c>
      <c r="AC2191" s="5">
        <v>2188</v>
      </c>
      <c r="AD2191" s="29">
        <v>125448731</v>
      </c>
      <c r="AE2191" s="10">
        <f t="shared" si="635"/>
        <v>20.279752992439334</v>
      </c>
      <c r="AF2191" s="10">
        <f t="shared" si="624"/>
        <v>1.1680151488023236</v>
      </c>
      <c r="AG2191" s="10">
        <f t="shared" si="625"/>
        <v>10.199934715195566</v>
      </c>
      <c r="AH2191" s="10">
        <f t="shared" si="626"/>
        <v>7.0938342190849086</v>
      </c>
      <c r="AI2191" s="10">
        <f t="shared" si="627"/>
        <v>3.2924778380503663</v>
      </c>
      <c r="AJ2191" s="10">
        <f t="shared" si="628"/>
        <v>30.312281493664216</v>
      </c>
      <c r="AK2191" s="10">
        <f t="shared" si="629"/>
        <v>0.42985520437505231</v>
      </c>
      <c r="AL2191" s="10">
        <f t="shared" si="630"/>
        <v>13.168128701975249</v>
      </c>
      <c r="AM2191" s="10">
        <f t="shared" si="631"/>
        <v>2.8721806317472582</v>
      </c>
      <c r="AN2191" s="10">
        <f t="shared" si="632"/>
        <v>47.268516818928049</v>
      </c>
      <c r="AO2191" s="10">
        <f t="shared" si="633"/>
        <v>-0.58393471876786773</v>
      </c>
      <c r="BG2191" s="5">
        <v>2188</v>
      </c>
      <c r="BH2191" s="10">
        <f t="shared" si="636"/>
        <v>14731.191043083825</v>
      </c>
      <c r="BI2191" s="10">
        <f t="shared" si="637"/>
        <v>5757.8964002267621</v>
      </c>
      <c r="BJ2191" s="10">
        <f t="shared" si="638"/>
        <v>637.74612244897958</v>
      </c>
      <c r="BK2191" s="10">
        <f t="shared" si="639"/>
        <v>17859.734693877552</v>
      </c>
      <c r="BL2191" s="5">
        <f t="shared" si="640"/>
        <v>637.74612244897958</v>
      </c>
      <c r="BM2191" s="5">
        <f t="shared" si="641"/>
        <v>3</v>
      </c>
    </row>
    <row r="2192" spans="1:65">
      <c r="A2192" s="5">
        <v>2189</v>
      </c>
      <c r="B2192" s="21">
        <v>125472087</v>
      </c>
      <c r="C2192" s="5">
        <v>77</v>
      </c>
      <c r="E2192" s="5">
        <v>8</v>
      </c>
      <c r="F2192" s="5">
        <v>1</v>
      </c>
      <c r="H2192" s="5">
        <v>36</v>
      </c>
      <c r="J2192" s="5">
        <v>7</v>
      </c>
      <c r="K2192" s="5">
        <f>VLOOKUP($B2192,고객정보!$A$2:$G$7714,3,0)</f>
        <v>7.5</v>
      </c>
      <c r="L2192" s="5">
        <f>VLOOKUP($B2192,고객정보!$A$2:$G$7714,4,0)</f>
        <v>51</v>
      </c>
      <c r="M2192" s="5">
        <f>VLOOKUP($B2192,고객정보!$A$2:$G$7714,5,0)</f>
        <v>0</v>
      </c>
      <c r="N2192" s="5">
        <f t="shared" si="634"/>
        <v>3</v>
      </c>
      <c r="AC2192" s="5">
        <v>2189</v>
      </c>
      <c r="AD2192" s="29">
        <v>125472087</v>
      </c>
      <c r="AE2192" s="10">
        <f t="shared" si="635"/>
        <v>76.279752992439342</v>
      </c>
      <c r="AF2192" s="10">
        <f t="shared" si="624"/>
        <v>-0.8319848511976764</v>
      </c>
      <c r="AG2192" s="10">
        <f t="shared" si="625"/>
        <v>7.1999347151955648</v>
      </c>
      <c r="AH2192" s="10">
        <f t="shared" si="626"/>
        <v>9.3834219084908299E-2</v>
      </c>
      <c r="AI2192" s="10">
        <f t="shared" si="627"/>
        <v>-0.70752216194963369</v>
      </c>
      <c r="AJ2192" s="10">
        <f t="shared" si="628"/>
        <v>35.312281493664216</v>
      </c>
      <c r="AK2192" s="10">
        <f t="shared" si="629"/>
        <v>-0.57014479562494769</v>
      </c>
      <c r="AL2192" s="10">
        <f t="shared" si="630"/>
        <v>6.1681287019752489</v>
      </c>
      <c r="AM2192" s="10">
        <f t="shared" si="631"/>
        <v>6.5150377746043988</v>
      </c>
      <c r="AN2192" s="10">
        <f t="shared" si="632"/>
        <v>47.268516818928049</v>
      </c>
      <c r="AO2192" s="10">
        <f t="shared" si="633"/>
        <v>-0.58393471876786773</v>
      </c>
      <c r="BG2192" s="5">
        <v>2189</v>
      </c>
      <c r="BH2192" s="10">
        <f t="shared" si="636"/>
        <v>20088.277777777701</v>
      </c>
      <c r="BI2192" s="10">
        <f t="shared" si="637"/>
        <v>7953.3402777777828</v>
      </c>
      <c r="BJ2192" s="10">
        <f t="shared" si="638"/>
        <v>3812.0900000000011</v>
      </c>
      <c r="BK2192" s="10">
        <f t="shared" si="639"/>
        <v>6439.25</v>
      </c>
      <c r="BL2192" s="5">
        <f t="shared" si="640"/>
        <v>3812.0900000000011</v>
      </c>
      <c r="BM2192" s="5">
        <f t="shared" si="641"/>
        <v>3</v>
      </c>
    </row>
    <row r="2193" spans="1:65">
      <c r="A2193" s="5">
        <v>2190</v>
      </c>
      <c r="B2193" s="21">
        <v>125476003</v>
      </c>
      <c r="C2193" s="5">
        <v>15</v>
      </c>
      <c r="D2193" s="5">
        <v>7</v>
      </c>
      <c r="E2193" s="5">
        <v>2</v>
      </c>
      <c r="H2193" s="5">
        <v>10</v>
      </c>
      <c r="J2193" s="5">
        <v>1</v>
      </c>
      <c r="K2193" s="5">
        <f>VLOOKUP($B2193,고객정보!$A$2:$G$7714,3,0)</f>
        <v>4.2</v>
      </c>
      <c r="L2193" s="5">
        <f>VLOOKUP($B2193,고객정보!$A$2:$G$7714,4,0)</f>
        <v>51</v>
      </c>
      <c r="M2193" s="5">
        <f>VLOOKUP($B2193,고객정보!$A$2:$G$7714,5,0)</f>
        <v>0</v>
      </c>
      <c r="N2193" s="5">
        <f t="shared" si="634"/>
        <v>3</v>
      </c>
      <c r="AC2193" s="5">
        <v>2190</v>
      </c>
      <c r="AD2193" s="29">
        <v>125476003</v>
      </c>
      <c r="AE2193" s="10">
        <f t="shared" si="635"/>
        <v>14.279752992439336</v>
      </c>
      <c r="AF2193" s="10">
        <f t="shared" si="624"/>
        <v>6.1680151488023238</v>
      </c>
      <c r="AG2193" s="10">
        <f t="shared" si="625"/>
        <v>1.199934715195565</v>
      </c>
      <c r="AH2193" s="10">
        <f t="shared" si="626"/>
        <v>-0.9061657809150917</v>
      </c>
      <c r="AI2193" s="10">
        <f t="shared" si="627"/>
        <v>-0.70752216194963369</v>
      </c>
      <c r="AJ2193" s="10">
        <f t="shared" si="628"/>
        <v>9.3122814936642175</v>
      </c>
      <c r="AK2193" s="10">
        <f t="shared" si="629"/>
        <v>-0.57014479562494769</v>
      </c>
      <c r="AL2193" s="10">
        <f t="shared" si="630"/>
        <v>0.16812870197524876</v>
      </c>
      <c r="AM2193" s="10">
        <f t="shared" si="631"/>
        <v>3.215037774604399</v>
      </c>
      <c r="AN2193" s="10">
        <f t="shared" si="632"/>
        <v>47.268516818928049</v>
      </c>
      <c r="AO2193" s="10">
        <f t="shared" si="633"/>
        <v>-0.58393471876786773</v>
      </c>
      <c r="BG2193" s="5">
        <v>2190</v>
      </c>
      <c r="BH2193" s="10">
        <f t="shared" si="636"/>
        <v>13368.267777777703</v>
      </c>
      <c r="BI2193" s="10">
        <f t="shared" si="637"/>
        <v>5208.6302777777828</v>
      </c>
      <c r="BJ2193" s="10">
        <f t="shared" si="638"/>
        <v>245.99999999999997</v>
      </c>
      <c r="BK2193" s="10">
        <f t="shared" si="639"/>
        <v>21712.639999999999</v>
      </c>
      <c r="BL2193" s="5">
        <f t="shared" si="640"/>
        <v>245.99999999999997</v>
      </c>
      <c r="BM2193" s="5">
        <f t="shared" si="641"/>
        <v>3</v>
      </c>
    </row>
    <row r="2194" spans="1:65">
      <c r="A2194" s="5">
        <v>2191</v>
      </c>
      <c r="B2194" s="21">
        <v>125480462</v>
      </c>
      <c r="C2194" s="5">
        <v>5</v>
      </c>
      <c r="D2194" s="5">
        <v>1</v>
      </c>
      <c r="E2194" s="5">
        <v>1</v>
      </c>
      <c r="G2194" s="5">
        <v>2</v>
      </c>
      <c r="J2194" s="5">
        <v>7</v>
      </c>
      <c r="K2194" s="5">
        <f>VLOOKUP($B2194,고객정보!$A$2:$G$7714,3,0)</f>
        <v>1.5</v>
      </c>
      <c r="L2194" s="5">
        <f>VLOOKUP($B2194,고객정보!$A$2:$G$7714,4,0)</f>
        <v>51</v>
      </c>
      <c r="M2194" s="5">
        <f>VLOOKUP($B2194,고객정보!$A$2:$G$7714,5,0)</f>
        <v>0</v>
      </c>
      <c r="N2194" s="5">
        <f t="shared" si="634"/>
        <v>3</v>
      </c>
      <c r="AC2194" s="5">
        <v>2191</v>
      </c>
      <c r="AD2194" s="29">
        <v>125480462</v>
      </c>
      <c r="AE2194" s="10">
        <f t="shared" si="635"/>
        <v>4.2797529924393354</v>
      </c>
      <c r="AF2194" s="10">
        <f t="shared" si="624"/>
        <v>0.1680151488023236</v>
      </c>
      <c r="AG2194" s="10">
        <f t="shared" si="625"/>
        <v>0.19993471519556505</v>
      </c>
      <c r="AH2194" s="10">
        <f t="shared" si="626"/>
        <v>-0.9061657809150917</v>
      </c>
      <c r="AI2194" s="10">
        <f t="shared" si="627"/>
        <v>1.2924778380503663</v>
      </c>
      <c r="AJ2194" s="10">
        <f t="shared" si="628"/>
        <v>-0.68771850633578291</v>
      </c>
      <c r="AK2194" s="10">
        <f t="shared" si="629"/>
        <v>-0.57014479562494769</v>
      </c>
      <c r="AL2194" s="10">
        <f t="shared" si="630"/>
        <v>6.1681287019752489</v>
      </c>
      <c r="AM2194" s="10">
        <f t="shared" si="631"/>
        <v>0.51503777460439859</v>
      </c>
      <c r="AN2194" s="10">
        <f t="shared" si="632"/>
        <v>47.268516818928049</v>
      </c>
      <c r="AO2194" s="10">
        <f t="shared" si="633"/>
        <v>-0.58393471876786773</v>
      </c>
      <c r="BG2194" s="5">
        <v>2191</v>
      </c>
      <c r="BH2194" s="10">
        <f t="shared" si="636"/>
        <v>13103.277777777703</v>
      </c>
      <c r="BI2194" s="10">
        <f t="shared" si="637"/>
        <v>5652.3402777777828</v>
      </c>
      <c r="BJ2194" s="10">
        <f t="shared" si="638"/>
        <v>527.49</v>
      </c>
      <c r="BK2194" s="10">
        <f t="shared" si="639"/>
        <v>25932.25</v>
      </c>
      <c r="BL2194" s="5">
        <f t="shared" si="640"/>
        <v>527.49</v>
      </c>
      <c r="BM2194" s="5">
        <f t="shared" si="641"/>
        <v>3</v>
      </c>
    </row>
    <row r="2195" spans="1:65">
      <c r="A2195" s="5">
        <v>2192</v>
      </c>
      <c r="B2195" s="21">
        <v>125523864</v>
      </c>
      <c r="C2195" s="5">
        <v>72</v>
      </c>
      <c r="D2195" s="5">
        <v>29</v>
      </c>
      <c r="E2195" s="5">
        <v>15</v>
      </c>
      <c r="F2195" s="5">
        <v>6</v>
      </c>
      <c r="G2195" s="5">
        <v>2</v>
      </c>
      <c r="H2195" s="5">
        <v>66</v>
      </c>
      <c r="I2195" s="5">
        <v>4</v>
      </c>
      <c r="J2195" s="5">
        <v>21</v>
      </c>
      <c r="K2195" s="5">
        <f>VLOOKUP($B2195,고객정보!$A$2:$G$7714,3,0)</f>
        <v>7.875</v>
      </c>
      <c r="L2195" s="5">
        <f>VLOOKUP($B2195,고객정보!$A$2:$G$7714,4,0)</f>
        <v>51</v>
      </c>
      <c r="M2195" s="5">
        <f>VLOOKUP($B2195,고객정보!$A$2:$G$7714,5,0)</f>
        <v>0</v>
      </c>
      <c r="N2195" s="5">
        <f t="shared" si="634"/>
        <v>4</v>
      </c>
      <c r="AC2195" s="5">
        <v>2192</v>
      </c>
      <c r="AD2195" s="29">
        <v>125523864</v>
      </c>
      <c r="AE2195" s="10">
        <f t="shared" si="635"/>
        <v>71.279752992439342</v>
      </c>
      <c r="AF2195" s="10">
        <f t="shared" si="624"/>
        <v>28.168015148802322</v>
      </c>
      <c r="AG2195" s="10">
        <f t="shared" si="625"/>
        <v>14.199934715195566</v>
      </c>
      <c r="AH2195" s="10">
        <f t="shared" si="626"/>
        <v>5.0938342190849086</v>
      </c>
      <c r="AI2195" s="10">
        <f t="shared" si="627"/>
        <v>1.2924778380503663</v>
      </c>
      <c r="AJ2195" s="10">
        <f t="shared" si="628"/>
        <v>65.312281493664216</v>
      </c>
      <c r="AK2195" s="10">
        <f t="shared" si="629"/>
        <v>3.4298552043750523</v>
      </c>
      <c r="AL2195" s="10">
        <f t="shared" si="630"/>
        <v>20.168128701975249</v>
      </c>
      <c r="AM2195" s="10">
        <f t="shared" si="631"/>
        <v>6.8900377746043988</v>
      </c>
      <c r="AN2195" s="10">
        <f t="shared" si="632"/>
        <v>47.268516818928049</v>
      </c>
      <c r="AO2195" s="10">
        <f t="shared" si="633"/>
        <v>-0.58393471876786773</v>
      </c>
      <c r="BG2195" s="5">
        <v>2192</v>
      </c>
      <c r="BH2195" s="10">
        <f t="shared" si="636"/>
        <v>23849.293402777701</v>
      </c>
      <c r="BI2195" s="10">
        <f t="shared" si="637"/>
        <v>11387.980902777785</v>
      </c>
      <c r="BJ2195" s="10">
        <f t="shared" si="638"/>
        <v>6814.2056250000005</v>
      </c>
      <c r="BK2195" s="10">
        <f t="shared" si="639"/>
        <v>6483.515625</v>
      </c>
      <c r="BL2195" s="5">
        <f t="shared" si="640"/>
        <v>6483.515625</v>
      </c>
      <c r="BM2195" s="5">
        <f t="shared" si="641"/>
        <v>4</v>
      </c>
    </row>
    <row r="2196" spans="1:65">
      <c r="A2196" s="5">
        <v>2193</v>
      </c>
      <c r="B2196" s="21">
        <v>125541881</v>
      </c>
      <c r="C2196" s="5">
        <v>57</v>
      </c>
      <c r="D2196" s="5">
        <v>2</v>
      </c>
      <c r="E2196" s="5">
        <v>41</v>
      </c>
      <c r="F2196" s="5">
        <v>3</v>
      </c>
      <c r="G2196" s="5">
        <v>6</v>
      </c>
      <c r="H2196" s="5">
        <v>97</v>
      </c>
      <c r="J2196" s="5">
        <v>57</v>
      </c>
      <c r="K2196" s="5">
        <f>VLOOKUP($B2196,고객정보!$A$2:$G$7714,3,0)</f>
        <v>11.4285714285714</v>
      </c>
      <c r="L2196" s="5">
        <f>VLOOKUP($B2196,고객정보!$A$2:$G$7714,4,0)</f>
        <v>51</v>
      </c>
      <c r="M2196" s="5">
        <f>VLOOKUP($B2196,고객정보!$A$2:$G$7714,5,0)</f>
        <v>0</v>
      </c>
      <c r="N2196" s="5">
        <f t="shared" si="634"/>
        <v>4</v>
      </c>
      <c r="AC2196" s="5">
        <v>2193</v>
      </c>
      <c r="AD2196" s="29">
        <v>125541881</v>
      </c>
      <c r="AE2196" s="10">
        <f t="shared" si="635"/>
        <v>56.279752992439334</v>
      </c>
      <c r="AF2196" s="10">
        <f t="shared" si="624"/>
        <v>1.1680151488023236</v>
      </c>
      <c r="AG2196" s="10">
        <f t="shared" si="625"/>
        <v>40.199934715195567</v>
      </c>
      <c r="AH2196" s="10">
        <f t="shared" si="626"/>
        <v>2.0938342190849082</v>
      </c>
      <c r="AI2196" s="10">
        <f t="shared" si="627"/>
        <v>5.2924778380503668</v>
      </c>
      <c r="AJ2196" s="10">
        <f t="shared" si="628"/>
        <v>96.312281493664216</v>
      </c>
      <c r="AK2196" s="10">
        <f t="shared" si="629"/>
        <v>-0.57014479562494769</v>
      </c>
      <c r="AL2196" s="10">
        <f t="shared" si="630"/>
        <v>56.168128701975249</v>
      </c>
      <c r="AM2196" s="10">
        <f t="shared" si="631"/>
        <v>10.443609203175798</v>
      </c>
      <c r="AN2196" s="10">
        <f t="shared" si="632"/>
        <v>47.268516818928049</v>
      </c>
      <c r="AO2196" s="10">
        <f t="shared" si="633"/>
        <v>-0.58393471876786773</v>
      </c>
      <c r="BG2196" s="5">
        <v>2193</v>
      </c>
      <c r="BH2196" s="10">
        <f t="shared" si="636"/>
        <v>30400.782879818522</v>
      </c>
      <c r="BI2196" s="10">
        <f t="shared" si="637"/>
        <v>17875.916808390029</v>
      </c>
      <c r="BJ2196" s="10">
        <f t="shared" si="638"/>
        <v>12587.166530612245</v>
      </c>
      <c r="BK2196" s="10">
        <f t="shared" si="639"/>
        <v>11949.040816326531</v>
      </c>
      <c r="BL2196" s="5">
        <f t="shared" si="640"/>
        <v>11949.040816326531</v>
      </c>
      <c r="BM2196" s="5">
        <f t="shared" si="641"/>
        <v>4</v>
      </c>
    </row>
    <row r="2197" spans="1:65">
      <c r="A2197" s="5">
        <v>2194</v>
      </c>
      <c r="B2197" s="21">
        <v>125545498</v>
      </c>
      <c r="C2197" s="5">
        <v>8</v>
      </c>
      <c r="D2197" s="5">
        <v>2</v>
      </c>
      <c r="E2197" s="5">
        <v>7</v>
      </c>
      <c r="G2197" s="5">
        <v>1</v>
      </c>
      <c r="H2197" s="5">
        <v>7</v>
      </c>
      <c r="J2197" s="5">
        <v>17</v>
      </c>
      <c r="K2197" s="5">
        <f>VLOOKUP($B2197,고객정보!$A$2:$G$7714,3,0)</f>
        <v>1.75</v>
      </c>
      <c r="L2197" s="5">
        <f>VLOOKUP($B2197,고객정보!$A$2:$G$7714,4,0)</f>
        <v>51</v>
      </c>
      <c r="M2197" s="5">
        <f>VLOOKUP($B2197,고객정보!$A$2:$G$7714,5,0)</f>
        <v>0</v>
      </c>
      <c r="N2197" s="5">
        <f t="shared" si="634"/>
        <v>3</v>
      </c>
      <c r="AC2197" s="5">
        <v>2194</v>
      </c>
      <c r="AD2197" s="29">
        <v>125545498</v>
      </c>
      <c r="AE2197" s="10">
        <f t="shared" si="635"/>
        <v>7.2797529924393354</v>
      </c>
      <c r="AF2197" s="10">
        <f t="shared" si="624"/>
        <v>1.1680151488023236</v>
      </c>
      <c r="AG2197" s="10">
        <f t="shared" si="625"/>
        <v>6.1999347151955648</v>
      </c>
      <c r="AH2197" s="10">
        <f t="shared" si="626"/>
        <v>-0.9061657809150917</v>
      </c>
      <c r="AI2197" s="10">
        <f t="shared" si="627"/>
        <v>0.29247783805036631</v>
      </c>
      <c r="AJ2197" s="10">
        <f t="shared" si="628"/>
        <v>6.3122814936642175</v>
      </c>
      <c r="AK2197" s="10">
        <f t="shared" si="629"/>
        <v>-0.57014479562494769</v>
      </c>
      <c r="AL2197" s="10">
        <f t="shared" si="630"/>
        <v>16.168128701975249</v>
      </c>
      <c r="AM2197" s="10">
        <f t="shared" si="631"/>
        <v>0.76503777460439859</v>
      </c>
      <c r="AN2197" s="10">
        <f t="shared" si="632"/>
        <v>47.268516818928049</v>
      </c>
      <c r="AO2197" s="10">
        <f t="shared" si="633"/>
        <v>-0.58393471876786773</v>
      </c>
      <c r="BG2197" s="5">
        <v>2194</v>
      </c>
      <c r="BH2197" s="10">
        <f t="shared" si="636"/>
        <v>13443.590277777703</v>
      </c>
      <c r="BI2197" s="10">
        <f t="shared" si="637"/>
        <v>5612.4027777777828</v>
      </c>
      <c r="BJ2197" s="10">
        <f t="shared" si="638"/>
        <v>393.20249999999999</v>
      </c>
      <c r="BK2197" s="10">
        <f t="shared" si="639"/>
        <v>24106.0625</v>
      </c>
      <c r="BL2197" s="5">
        <f t="shared" si="640"/>
        <v>393.20249999999999</v>
      </c>
      <c r="BM2197" s="5">
        <f t="shared" si="641"/>
        <v>3</v>
      </c>
    </row>
    <row r="2198" spans="1:65">
      <c r="A2198" s="5">
        <v>2195</v>
      </c>
      <c r="B2198" s="21">
        <v>125546947</v>
      </c>
      <c r="C2198" s="5">
        <v>33</v>
      </c>
      <c r="E2198" s="5">
        <v>7</v>
      </c>
      <c r="G2198" s="5">
        <v>4</v>
      </c>
      <c r="H2198" s="5">
        <v>39</v>
      </c>
      <c r="I2198" s="5">
        <v>1</v>
      </c>
      <c r="J2198" s="5">
        <v>7</v>
      </c>
      <c r="K2198" s="5">
        <f>VLOOKUP($B2198,고객정보!$A$2:$G$7714,3,0)</f>
        <v>7.8333333333333304</v>
      </c>
      <c r="L2198" s="5">
        <f>VLOOKUP($B2198,고객정보!$A$2:$G$7714,4,0)</f>
        <v>51</v>
      </c>
      <c r="M2198" s="5">
        <f>VLOOKUP($B2198,고객정보!$A$2:$G$7714,5,0)</f>
        <v>0</v>
      </c>
      <c r="N2198" s="5">
        <f t="shared" si="634"/>
        <v>3</v>
      </c>
      <c r="AC2198" s="5">
        <v>2195</v>
      </c>
      <c r="AD2198" s="29">
        <v>125546947</v>
      </c>
      <c r="AE2198" s="10">
        <f t="shared" si="635"/>
        <v>32.279752992439334</v>
      </c>
      <c r="AF2198" s="10">
        <f t="shared" si="624"/>
        <v>-0.8319848511976764</v>
      </c>
      <c r="AG2198" s="10">
        <f t="shared" si="625"/>
        <v>6.1999347151955648</v>
      </c>
      <c r="AH2198" s="10">
        <f t="shared" si="626"/>
        <v>-0.9061657809150917</v>
      </c>
      <c r="AI2198" s="10">
        <f t="shared" si="627"/>
        <v>3.2924778380503663</v>
      </c>
      <c r="AJ2198" s="10">
        <f t="shared" si="628"/>
        <v>38.312281493664216</v>
      </c>
      <c r="AK2198" s="10">
        <f t="shared" si="629"/>
        <v>0.42985520437505231</v>
      </c>
      <c r="AL2198" s="10">
        <f t="shared" si="630"/>
        <v>6.1681287019752489</v>
      </c>
      <c r="AM2198" s="10">
        <f t="shared" si="631"/>
        <v>6.8483711079377292</v>
      </c>
      <c r="AN2198" s="10">
        <f t="shared" si="632"/>
        <v>47.268516818928049</v>
      </c>
      <c r="AO2198" s="10">
        <f t="shared" si="633"/>
        <v>-0.58393471876786773</v>
      </c>
      <c r="BG2198" s="5">
        <v>2195</v>
      </c>
      <c r="BH2198" s="10">
        <f t="shared" si="636"/>
        <v>15658.722222222146</v>
      </c>
      <c r="BI2198" s="10">
        <f t="shared" si="637"/>
        <v>5949.4513888888941</v>
      </c>
      <c r="BJ2198" s="10">
        <f t="shared" si="638"/>
        <v>1097.7344444444443</v>
      </c>
      <c r="BK2198" s="10">
        <f t="shared" si="639"/>
        <v>14247.694444444445</v>
      </c>
      <c r="BL2198" s="5">
        <f t="shared" si="640"/>
        <v>1097.7344444444443</v>
      </c>
      <c r="BM2198" s="5">
        <f t="shared" si="641"/>
        <v>3</v>
      </c>
    </row>
    <row r="2199" spans="1:65">
      <c r="A2199" s="5">
        <v>2196</v>
      </c>
      <c r="B2199" s="21">
        <v>125553284</v>
      </c>
      <c r="C2199" s="5">
        <v>36</v>
      </c>
      <c r="D2199" s="5">
        <v>4</v>
      </c>
      <c r="E2199" s="5">
        <v>13</v>
      </c>
      <c r="F2199" s="5">
        <v>8</v>
      </c>
      <c r="H2199" s="5">
        <v>20</v>
      </c>
      <c r="I2199" s="5">
        <v>4</v>
      </c>
      <c r="J2199" s="5">
        <v>15</v>
      </c>
      <c r="K2199" s="5">
        <f>VLOOKUP($B2199,고객정보!$A$2:$G$7714,3,0)</f>
        <v>3.8571428571428599</v>
      </c>
      <c r="L2199" s="5">
        <f>VLOOKUP($B2199,고객정보!$A$2:$G$7714,4,0)</f>
        <v>51</v>
      </c>
      <c r="M2199" s="5">
        <f>VLOOKUP($B2199,고객정보!$A$2:$G$7714,5,0)</f>
        <v>0</v>
      </c>
      <c r="N2199" s="5">
        <f t="shared" si="634"/>
        <v>3</v>
      </c>
      <c r="AC2199" s="5">
        <v>2196</v>
      </c>
      <c r="AD2199" s="29">
        <v>125553284</v>
      </c>
      <c r="AE2199" s="10">
        <f t="shared" si="635"/>
        <v>35.279752992439334</v>
      </c>
      <c r="AF2199" s="10">
        <f t="shared" si="624"/>
        <v>3.1680151488023238</v>
      </c>
      <c r="AG2199" s="10">
        <f t="shared" si="625"/>
        <v>12.199934715195566</v>
      </c>
      <c r="AH2199" s="10">
        <f t="shared" si="626"/>
        <v>7.0938342190849086</v>
      </c>
      <c r="AI2199" s="10">
        <f t="shared" si="627"/>
        <v>-0.70752216194963369</v>
      </c>
      <c r="AJ2199" s="10">
        <f t="shared" si="628"/>
        <v>19.312281493664216</v>
      </c>
      <c r="AK2199" s="10">
        <f t="shared" si="629"/>
        <v>3.4298552043750523</v>
      </c>
      <c r="AL2199" s="10">
        <f t="shared" si="630"/>
        <v>14.168128701975249</v>
      </c>
      <c r="AM2199" s="10">
        <f t="shared" si="631"/>
        <v>2.8721806317472582</v>
      </c>
      <c r="AN2199" s="10">
        <f t="shared" si="632"/>
        <v>47.268516818928049</v>
      </c>
      <c r="AO2199" s="10">
        <f t="shared" si="633"/>
        <v>-0.58393471876786773</v>
      </c>
      <c r="BG2199" s="5">
        <v>2196</v>
      </c>
      <c r="BH2199" s="10">
        <f t="shared" si="636"/>
        <v>15045.191043083825</v>
      </c>
      <c r="BI2199" s="10">
        <f t="shared" si="637"/>
        <v>5383.8964002267621</v>
      </c>
      <c r="BJ2199" s="10">
        <f t="shared" si="638"/>
        <v>529.74612244897958</v>
      </c>
      <c r="BK2199" s="10">
        <f t="shared" si="639"/>
        <v>15449.734693877552</v>
      </c>
      <c r="BL2199" s="5">
        <f t="shared" si="640"/>
        <v>529.74612244897958</v>
      </c>
      <c r="BM2199" s="5">
        <f t="shared" si="641"/>
        <v>3</v>
      </c>
    </row>
    <row r="2200" spans="1:65">
      <c r="A2200" s="5">
        <v>2197</v>
      </c>
      <c r="B2200" s="21">
        <v>125555214</v>
      </c>
      <c r="C2200" s="5">
        <v>10</v>
      </c>
      <c r="E2200" s="5">
        <v>16</v>
      </c>
      <c r="H2200" s="5">
        <v>43</v>
      </c>
      <c r="I2200" s="5">
        <v>1</v>
      </c>
      <c r="J2200" s="5">
        <v>17</v>
      </c>
      <c r="K2200" s="5">
        <f>VLOOKUP($B2200,고객정보!$A$2:$G$7714,3,0)</f>
        <v>5.25</v>
      </c>
      <c r="L2200" s="5">
        <f>VLOOKUP($B2200,고객정보!$A$2:$G$7714,4,0)</f>
        <v>51</v>
      </c>
      <c r="M2200" s="5">
        <f>VLOOKUP($B2200,고객정보!$A$2:$G$7714,5,0)</f>
        <v>44.1</v>
      </c>
      <c r="N2200" s="5">
        <f t="shared" si="634"/>
        <v>2</v>
      </c>
      <c r="AC2200" s="5">
        <v>2197</v>
      </c>
      <c r="AD2200" s="29">
        <v>125555214</v>
      </c>
      <c r="AE2200" s="10">
        <f t="shared" si="635"/>
        <v>9.2797529924393363</v>
      </c>
      <c r="AF2200" s="10">
        <f t="shared" si="624"/>
        <v>-0.8319848511976764</v>
      </c>
      <c r="AG2200" s="10">
        <f t="shared" si="625"/>
        <v>15.199934715195566</v>
      </c>
      <c r="AH2200" s="10">
        <f t="shared" si="626"/>
        <v>-0.9061657809150917</v>
      </c>
      <c r="AI2200" s="10">
        <f t="shared" si="627"/>
        <v>-0.70752216194963369</v>
      </c>
      <c r="AJ2200" s="10">
        <f t="shared" si="628"/>
        <v>42.312281493664216</v>
      </c>
      <c r="AK2200" s="10">
        <f t="shared" si="629"/>
        <v>0.42985520437505231</v>
      </c>
      <c r="AL2200" s="10">
        <f t="shared" si="630"/>
        <v>16.168128701975249</v>
      </c>
      <c r="AM2200" s="10">
        <f t="shared" si="631"/>
        <v>4.2650377746043988</v>
      </c>
      <c r="AN2200" s="10">
        <f t="shared" si="632"/>
        <v>47.268516818928049</v>
      </c>
      <c r="AO2200" s="10">
        <f t="shared" si="633"/>
        <v>43.51606528123213</v>
      </c>
      <c r="BG2200" s="5">
        <v>2197</v>
      </c>
      <c r="BH2200" s="10">
        <f t="shared" si="636"/>
        <v>7360.8002777777319</v>
      </c>
      <c r="BI2200" s="10">
        <f t="shared" si="637"/>
        <v>2621.56277777778</v>
      </c>
      <c r="BJ2200" s="10">
        <f t="shared" si="638"/>
        <v>3438.1125000000002</v>
      </c>
      <c r="BK2200" s="10">
        <f t="shared" si="639"/>
        <v>21756.372500000001</v>
      </c>
      <c r="BL2200" s="5">
        <f t="shared" si="640"/>
        <v>2621.56277777778</v>
      </c>
      <c r="BM2200" s="5">
        <f t="shared" si="641"/>
        <v>2</v>
      </c>
    </row>
    <row r="2201" spans="1:65">
      <c r="A2201" s="5">
        <v>2198</v>
      </c>
      <c r="B2201" s="21">
        <v>125559617</v>
      </c>
      <c r="C2201" s="5">
        <v>78</v>
      </c>
      <c r="D2201" s="5">
        <v>5</v>
      </c>
      <c r="E2201" s="5">
        <v>6</v>
      </c>
      <c r="F2201" s="5">
        <v>1</v>
      </c>
      <c r="G2201" s="5">
        <v>3</v>
      </c>
      <c r="H2201" s="5">
        <v>31</v>
      </c>
      <c r="J2201" s="5">
        <v>15</v>
      </c>
      <c r="K2201" s="5">
        <f>VLOOKUP($B2201,고객정보!$A$2:$G$7714,3,0)</f>
        <v>7.5</v>
      </c>
      <c r="L2201" s="5">
        <f>VLOOKUP($B2201,고객정보!$A$2:$G$7714,4,0)</f>
        <v>51</v>
      </c>
      <c r="M2201" s="5">
        <f>VLOOKUP($B2201,고객정보!$A$2:$G$7714,5,0)</f>
        <v>0</v>
      </c>
      <c r="N2201" s="5">
        <f t="shared" si="634"/>
        <v>3</v>
      </c>
      <c r="AC2201" s="5">
        <v>2198</v>
      </c>
      <c r="AD2201" s="29">
        <v>125559617</v>
      </c>
      <c r="AE2201" s="10">
        <f t="shared" si="635"/>
        <v>77.279752992439342</v>
      </c>
      <c r="AF2201" s="10">
        <f t="shared" si="624"/>
        <v>4.1680151488023238</v>
      </c>
      <c r="AG2201" s="10">
        <f t="shared" si="625"/>
        <v>5.1999347151955648</v>
      </c>
      <c r="AH2201" s="10">
        <f t="shared" si="626"/>
        <v>9.3834219084908299E-2</v>
      </c>
      <c r="AI2201" s="10">
        <f t="shared" si="627"/>
        <v>2.2924778380503663</v>
      </c>
      <c r="AJ2201" s="10">
        <f t="shared" si="628"/>
        <v>30.312281493664216</v>
      </c>
      <c r="AK2201" s="10">
        <f t="shared" si="629"/>
        <v>-0.57014479562494769</v>
      </c>
      <c r="AL2201" s="10">
        <f t="shared" si="630"/>
        <v>14.168128701975249</v>
      </c>
      <c r="AM2201" s="10">
        <f t="shared" si="631"/>
        <v>6.5150377746043988</v>
      </c>
      <c r="AN2201" s="10">
        <f t="shared" si="632"/>
        <v>47.268516818928049</v>
      </c>
      <c r="AO2201" s="10">
        <f t="shared" si="633"/>
        <v>-0.58393471876786773</v>
      </c>
      <c r="BG2201" s="5">
        <v>2198</v>
      </c>
      <c r="BH2201" s="10">
        <f t="shared" si="636"/>
        <v>20094.277777777701</v>
      </c>
      <c r="BI2201" s="10">
        <f t="shared" si="637"/>
        <v>7971.3402777777837</v>
      </c>
      <c r="BJ2201" s="10">
        <f t="shared" si="638"/>
        <v>3780.0900000000011</v>
      </c>
      <c r="BK2201" s="10">
        <f t="shared" si="639"/>
        <v>6851.25</v>
      </c>
      <c r="BL2201" s="5">
        <f t="shared" si="640"/>
        <v>3780.0900000000011</v>
      </c>
      <c r="BM2201" s="5">
        <f t="shared" si="641"/>
        <v>3</v>
      </c>
    </row>
    <row r="2202" spans="1:65">
      <c r="A2202" s="5">
        <v>2199</v>
      </c>
      <c r="B2202" s="21">
        <v>125561854</v>
      </c>
      <c r="E2202" s="5">
        <v>1</v>
      </c>
      <c r="H2202" s="5">
        <v>1</v>
      </c>
      <c r="K2202" s="5">
        <f>VLOOKUP($B2202,고객정보!$A$2:$G$7714,3,0)</f>
        <v>1</v>
      </c>
      <c r="L2202" s="5">
        <f>VLOOKUP($B2202,고객정보!$A$2:$G$7714,4,0)</f>
        <v>51</v>
      </c>
      <c r="M2202" s="5">
        <f>VLOOKUP($B2202,고객정보!$A$2:$G$7714,5,0)</f>
        <v>171</v>
      </c>
      <c r="N2202" s="5">
        <f t="shared" si="634"/>
        <v>1</v>
      </c>
      <c r="AC2202" s="5">
        <v>2199</v>
      </c>
      <c r="AD2202" s="29">
        <v>125561854</v>
      </c>
      <c r="AE2202" s="10">
        <f t="shared" si="635"/>
        <v>-0.72024700756066451</v>
      </c>
      <c r="AF2202" s="10">
        <f t="shared" si="624"/>
        <v>-0.8319848511976764</v>
      </c>
      <c r="AG2202" s="10">
        <f t="shared" si="625"/>
        <v>0.19993471519556505</v>
      </c>
      <c r="AH2202" s="10">
        <f t="shared" si="626"/>
        <v>-0.9061657809150917</v>
      </c>
      <c r="AI2202" s="10">
        <f t="shared" si="627"/>
        <v>-0.70752216194963369</v>
      </c>
      <c r="AJ2202" s="10">
        <f t="shared" si="628"/>
        <v>0.31228149366421709</v>
      </c>
      <c r="AK2202" s="10">
        <f t="shared" si="629"/>
        <v>-0.57014479562494769</v>
      </c>
      <c r="AL2202" s="10">
        <f t="shared" si="630"/>
        <v>-0.83187129802475124</v>
      </c>
      <c r="AM2202" s="10">
        <f t="shared" si="631"/>
        <v>1.503777460439859E-2</v>
      </c>
      <c r="AN2202" s="10">
        <f t="shared" si="632"/>
        <v>47.268516818928049</v>
      </c>
      <c r="AO2202" s="10">
        <f t="shared" si="633"/>
        <v>170.41606528123214</v>
      </c>
      <c r="BG2202" s="5">
        <v>2199</v>
      </c>
      <c r="BH2202" s="10">
        <f t="shared" si="636"/>
        <v>3355.0277777778156</v>
      </c>
      <c r="BI2202" s="10">
        <f t="shared" si="637"/>
        <v>11216.090277777772</v>
      </c>
      <c r="BJ2202" s="10">
        <f t="shared" si="638"/>
        <v>29991.439999999999</v>
      </c>
      <c r="BK2202" s="10">
        <f t="shared" si="639"/>
        <v>56478</v>
      </c>
      <c r="BL2202" s="5">
        <f t="shared" si="640"/>
        <v>3355.0277777778156</v>
      </c>
      <c r="BM2202" s="5">
        <f t="shared" si="641"/>
        <v>1</v>
      </c>
    </row>
    <row r="2203" spans="1:65">
      <c r="A2203" s="5">
        <v>2200</v>
      </c>
      <c r="B2203" s="21">
        <v>125566619</v>
      </c>
      <c r="C2203" s="5">
        <v>1</v>
      </c>
      <c r="E2203" s="5">
        <v>1</v>
      </c>
      <c r="F2203" s="5">
        <v>4</v>
      </c>
      <c r="G2203" s="5">
        <v>1</v>
      </c>
      <c r="H2203" s="5">
        <v>2</v>
      </c>
      <c r="J2203" s="5">
        <v>3</v>
      </c>
      <c r="K2203" s="5">
        <f>VLOOKUP($B2203,고객정보!$A$2:$G$7714,3,0)</f>
        <v>1</v>
      </c>
      <c r="L2203" s="5">
        <f>VLOOKUP($B2203,고객정보!$A$2:$G$7714,4,0)</f>
        <v>51</v>
      </c>
      <c r="M2203" s="5">
        <f>VLOOKUP($B2203,고객정보!$A$2:$G$7714,5,0)</f>
        <v>0</v>
      </c>
      <c r="N2203" s="5">
        <f t="shared" si="634"/>
        <v>3</v>
      </c>
      <c r="AC2203" s="5">
        <v>2200</v>
      </c>
      <c r="AD2203" s="29">
        <v>125566619</v>
      </c>
      <c r="AE2203" s="10">
        <f t="shared" si="635"/>
        <v>0.27975299243933549</v>
      </c>
      <c r="AF2203" s="10">
        <f t="shared" si="624"/>
        <v>-0.8319848511976764</v>
      </c>
      <c r="AG2203" s="10">
        <f t="shared" si="625"/>
        <v>0.19993471519556505</v>
      </c>
      <c r="AH2203" s="10">
        <f t="shared" si="626"/>
        <v>3.0938342190849082</v>
      </c>
      <c r="AI2203" s="10">
        <f t="shared" si="627"/>
        <v>0.29247783805036631</v>
      </c>
      <c r="AJ2203" s="10">
        <f t="shared" si="628"/>
        <v>1.3122814936642171</v>
      </c>
      <c r="AK2203" s="10">
        <f t="shared" si="629"/>
        <v>-0.57014479562494769</v>
      </c>
      <c r="AL2203" s="10">
        <f t="shared" si="630"/>
        <v>2.1681287019752489</v>
      </c>
      <c r="AM2203" s="10">
        <f t="shared" si="631"/>
        <v>1.503777460439859E-2</v>
      </c>
      <c r="AN2203" s="10">
        <f t="shared" si="632"/>
        <v>47.268516818928049</v>
      </c>
      <c r="AO2203" s="10">
        <f t="shared" si="633"/>
        <v>-0.58393471876786773</v>
      </c>
      <c r="BG2203" s="5">
        <v>2200</v>
      </c>
      <c r="BH2203" s="10">
        <f t="shared" si="636"/>
        <v>13071.027777777703</v>
      </c>
      <c r="BI2203" s="10">
        <f t="shared" si="637"/>
        <v>5828.5902777777828</v>
      </c>
      <c r="BJ2203" s="10">
        <f t="shared" si="638"/>
        <v>658.44</v>
      </c>
      <c r="BK2203" s="10">
        <f t="shared" si="639"/>
        <v>26783</v>
      </c>
      <c r="BL2203" s="5">
        <f t="shared" si="640"/>
        <v>658.44</v>
      </c>
      <c r="BM2203" s="5">
        <f t="shared" si="641"/>
        <v>3</v>
      </c>
    </row>
    <row r="2204" spans="1:65">
      <c r="A2204" s="5">
        <v>2201</v>
      </c>
      <c r="B2204" s="21">
        <v>125573993</v>
      </c>
      <c r="E2204" s="5">
        <v>1</v>
      </c>
      <c r="J2204" s="5">
        <v>3</v>
      </c>
      <c r="K2204" s="5">
        <f>VLOOKUP($B2204,고객정보!$A$2:$G$7714,3,0)</f>
        <v>1</v>
      </c>
      <c r="L2204" s="5">
        <f>VLOOKUP($B2204,고객정보!$A$2:$G$7714,4,0)</f>
        <v>51</v>
      </c>
      <c r="M2204" s="5">
        <f>VLOOKUP($B2204,고객정보!$A$2:$G$7714,5,0)</f>
        <v>0</v>
      </c>
      <c r="N2204" s="5">
        <f t="shared" si="634"/>
        <v>3</v>
      </c>
      <c r="AC2204" s="5">
        <v>2201</v>
      </c>
      <c r="AD2204" s="29">
        <v>125573993</v>
      </c>
      <c r="AE2204" s="10">
        <f t="shared" si="635"/>
        <v>-0.72024700756066451</v>
      </c>
      <c r="AF2204" s="10">
        <f t="shared" si="624"/>
        <v>-0.8319848511976764</v>
      </c>
      <c r="AG2204" s="10">
        <f t="shared" si="625"/>
        <v>0.19993471519556505</v>
      </c>
      <c r="AH2204" s="10">
        <f t="shared" si="626"/>
        <v>-0.9061657809150917</v>
      </c>
      <c r="AI2204" s="10">
        <f t="shared" si="627"/>
        <v>-0.70752216194963369</v>
      </c>
      <c r="AJ2204" s="10">
        <f t="shared" si="628"/>
        <v>-0.68771850633578291</v>
      </c>
      <c r="AK2204" s="10">
        <f t="shared" si="629"/>
        <v>-0.57014479562494769</v>
      </c>
      <c r="AL2204" s="10">
        <f t="shared" si="630"/>
        <v>2.1681287019752489</v>
      </c>
      <c r="AM2204" s="10">
        <f t="shared" si="631"/>
        <v>1.503777460439859E-2</v>
      </c>
      <c r="AN2204" s="10">
        <f t="shared" si="632"/>
        <v>47.268516818928049</v>
      </c>
      <c r="AO2204" s="10">
        <f t="shared" si="633"/>
        <v>-0.58393471876786773</v>
      </c>
      <c r="BG2204" s="5">
        <v>2201</v>
      </c>
      <c r="BH2204" s="10">
        <f t="shared" si="636"/>
        <v>13053.027777777703</v>
      </c>
      <c r="BI2204" s="10">
        <f t="shared" si="637"/>
        <v>5898.5902777777828</v>
      </c>
      <c r="BJ2204" s="10">
        <f t="shared" si="638"/>
        <v>736.44</v>
      </c>
      <c r="BK2204" s="10">
        <f t="shared" si="639"/>
        <v>27373</v>
      </c>
      <c r="BL2204" s="5">
        <f t="shared" si="640"/>
        <v>736.44</v>
      </c>
      <c r="BM2204" s="5">
        <f t="shared" si="641"/>
        <v>3</v>
      </c>
    </row>
    <row r="2205" spans="1:65">
      <c r="A2205" s="5">
        <v>2202</v>
      </c>
      <c r="B2205" s="21">
        <v>125588621</v>
      </c>
      <c r="C2205" s="5">
        <v>17</v>
      </c>
      <c r="E2205" s="5">
        <v>1</v>
      </c>
      <c r="H2205" s="5">
        <v>1</v>
      </c>
      <c r="J2205" s="5">
        <v>8</v>
      </c>
      <c r="K2205" s="5">
        <f>VLOOKUP($B2205,고객정보!$A$2:$G$7714,3,0)</f>
        <v>1.5</v>
      </c>
      <c r="L2205" s="5">
        <f>VLOOKUP($B2205,고객정보!$A$2:$G$7714,4,0)</f>
        <v>51</v>
      </c>
      <c r="M2205" s="5">
        <f>VLOOKUP($B2205,고객정보!$A$2:$G$7714,5,0)</f>
        <v>72</v>
      </c>
      <c r="N2205" s="5">
        <f t="shared" si="634"/>
        <v>2</v>
      </c>
      <c r="AC2205" s="5">
        <v>2202</v>
      </c>
      <c r="AD2205" s="29">
        <v>125588621</v>
      </c>
      <c r="AE2205" s="10">
        <f t="shared" si="635"/>
        <v>16.279752992439334</v>
      </c>
      <c r="AF2205" s="10">
        <f t="shared" si="624"/>
        <v>-0.8319848511976764</v>
      </c>
      <c r="AG2205" s="10">
        <f t="shared" si="625"/>
        <v>0.19993471519556505</v>
      </c>
      <c r="AH2205" s="10">
        <f t="shared" si="626"/>
        <v>-0.9061657809150917</v>
      </c>
      <c r="AI2205" s="10">
        <f t="shared" si="627"/>
        <v>-0.70752216194963369</v>
      </c>
      <c r="AJ2205" s="10">
        <f t="shared" si="628"/>
        <v>0.31228149366421709</v>
      </c>
      <c r="AK2205" s="10">
        <f t="shared" si="629"/>
        <v>-0.57014479562494769</v>
      </c>
      <c r="AL2205" s="10">
        <f t="shared" si="630"/>
        <v>7.1681287019752489</v>
      </c>
      <c r="AM2205" s="10">
        <f t="shared" si="631"/>
        <v>0.51503777460439859</v>
      </c>
      <c r="AN2205" s="10">
        <f t="shared" si="632"/>
        <v>47.268516818928049</v>
      </c>
      <c r="AO2205" s="10">
        <f t="shared" si="633"/>
        <v>71.416065281232136</v>
      </c>
      <c r="BG2205" s="5">
        <v>2202</v>
      </c>
      <c r="BH2205" s="10">
        <f t="shared" si="636"/>
        <v>2122.2777777777501</v>
      </c>
      <c r="BI2205" s="10">
        <f t="shared" si="637"/>
        <v>303.34027777777766</v>
      </c>
      <c r="BJ2205" s="10">
        <f t="shared" si="638"/>
        <v>5426.49</v>
      </c>
      <c r="BK2205" s="10">
        <f t="shared" si="639"/>
        <v>27737.25</v>
      </c>
      <c r="BL2205" s="5">
        <f t="shared" si="640"/>
        <v>303.34027777777766</v>
      </c>
      <c r="BM2205" s="5">
        <f t="shared" si="641"/>
        <v>2</v>
      </c>
    </row>
    <row r="2206" spans="1:65">
      <c r="A2206" s="5">
        <v>2203</v>
      </c>
      <c r="B2206" s="21">
        <v>125595112</v>
      </c>
      <c r="C2206" s="5">
        <v>7</v>
      </c>
      <c r="D2206" s="5">
        <v>1</v>
      </c>
      <c r="E2206" s="5">
        <v>2</v>
      </c>
      <c r="F2206" s="5">
        <v>1</v>
      </c>
      <c r="H2206" s="5">
        <v>9</v>
      </c>
      <c r="I2206" s="5">
        <v>2</v>
      </c>
      <c r="J2206" s="5">
        <v>7</v>
      </c>
      <c r="K2206" s="5">
        <f>VLOOKUP($B2206,고객정보!$A$2:$G$7714,3,0)</f>
        <v>2.5714285714285698</v>
      </c>
      <c r="L2206" s="5">
        <f>VLOOKUP($B2206,고객정보!$A$2:$G$7714,4,0)</f>
        <v>51</v>
      </c>
      <c r="M2206" s="5">
        <f>VLOOKUP($B2206,고객정보!$A$2:$G$7714,5,0)</f>
        <v>0</v>
      </c>
      <c r="N2206" s="5">
        <f t="shared" si="634"/>
        <v>3</v>
      </c>
      <c r="AC2206" s="5">
        <v>2203</v>
      </c>
      <c r="AD2206" s="29">
        <v>125595112</v>
      </c>
      <c r="AE2206" s="10">
        <f t="shared" si="635"/>
        <v>6.2797529924393354</v>
      </c>
      <c r="AF2206" s="10">
        <f t="shared" si="624"/>
        <v>0.1680151488023236</v>
      </c>
      <c r="AG2206" s="10">
        <f t="shared" si="625"/>
        <v>1.199934715195565</v>
      </c>
      <c r="AH2206" s="10">
        <f t="shared" si="626"/>
        <v>9.3834219084908299E-2</v>
      </c>
      <c r="AI2206" s="10">
        <f t="shared" si="627"/>
        <v>-0.70752216194963369</v>
      </c>
      <c r="AJ2206" s="10">
        <f t="shared" si="628"/>
        <v>8.3122814936642175</v>
      </c>
      <c r="AK2206" s="10">
        <f t="shared" si="629"/>
        <v>1.4298552043750523</v>
      </c>
      <c r="AL2206" s="10">
        <f t="shared" si="630"/>
        <v>6.1681287019752489</v>
      </c>
      <c r="AM2206" s="10">
        <f t="shared" si="631"/>
        <v>1.5864663460329684</v>
      </c>
      <c r="AN2206" s="10">
        <f t="shared" si="632"/>
        <v>47.268516818928049</v>
      </c>
      <c r="AO2206" s="10">
        <f t="shared" si="633"/>
        <v>-0.58393471876786773</v>
      </c>
      <c r="BG2206" s="5">
        <v>2203</v>
      </c>
      <c r="BH2206" s="10">
        <f t="shared" si="636"/>
        <v>13202.497165532805</v>
      </c>
      <c r="BI2206" s="10">
        <f t="shared" si="637"/>
        <v>5484.4882369614561</v>
      </c>
      <c r="BJ2206" s="10">
        <f t="shared" si="638"/>
        <v>348.13795918367344</v>
      </c>
      <c r="BK2206" s="10">
        <f t="shared" si="639"/>
        <v>24040.183673469386</v>
      </c>
      <c r="BL2206" s="5">
        <f t="shared" si="640"/>
        <v>348.13795918367344</v>
      </c>
      <c r="BM2206" s="5">
        <f t="shared" si="641"/>
        <v>3</v>
      </c>
    </row>
    <row r="2207" spans="1:65">
      <c r="A2207" s="5">
        <v>2204</v>
      </c>
      <c r="B2207" s="21">
        <v>125611631</v>
      </c>
      <c r="C2207" s="5">
        <v>30</v>
      </c>
      <c r="D2207" s="5">
        <v>3</v>
      </c>
      <c r="E2207" s="5">
        <v>8</v>
      </c>
      <c r="F2207" s="5">
        <v>5</v>
      </c>
      <c r="H2207" s="5">
        <v>21</v>
      </c>
      <c r="I2207" s="5">
        <v>7</v>
      </c>
      <c r="J2207" s="5">
        <v>8</v>
      </c>
      <c r="K2207" s="5">
        <f>VLOOKUP($B2207,고객정보!$A$2:$G$7714,3,0)</f>
        <v>3.4285714285714302</v>
      </c>
      <c r="L2207" s="5">
        <f>VLOOKUP($B2207,고객정보!$A$2:$G$7714,4,0)</f>
        <v>51</v>
      </c>
      <c r="M2207" s="5">
        <f>VLOOKUP($B2207,고객정보!$A$2:$G$7714,5,0)</f>
        <v>0</v>
      </c>
      <c r="N2207" s="5">
        <f t="shared" si="634"/>
        <v>3</v>
      </c>
      <c r="AC2207" s="5">
        <v>2204</v>
      </c>
      <c r="AD2207" s="29">
        <v>125611631</v>
      </c>
      <c r="AE2207" s="10">
        <f t="shared" si="635"/>
        <v>29.279752992439334</v>
      </c>
      <c r="AF2207" s="10">
        <f t="shared" si="624"/>
        <v>2.1680151488023238</v>
      </c>
      <c r="AG2207" s="10">
        <f t="shared" si="625"/>
        <v>7.1999347151955648</v>
      </c>
      <c r="AH2207" s="10">
        <f t="shared" si="626"/>
        <v>4.0938342190849086</v>
      </c>
      <c r="AI2207" s="10">
        <f t="shared" si="627"/>
        <v>-0.70752216194963369</v>
      </c>
      <c r="AJ2207" s="10">
        <f t="shared" si="628"/>
        <v>20.312281493664216</v>
      </c>
      <c r="AK2207" s="10">
        <f t="shared" si="629"/>
        <v>6.4298552043750519</v>
      </c>
      <c r="AL2207" s="10">
        <f t="shared" si="630"/>
        <v>7.1681287019752489</v>
      </c>
      <c r="AM2207" s="10">
        <f t="shared" si="631"/>
        <v>2.4436092031758285</v>
      </c>
      <c r="AN2207" s="10">
        <f t="shared" si="632"/>
        <v>47.268516818928049</v>
      </c>
      <c r="AO2207" s="10">
        <f t="shared" si="633"/>
        <v>-0.58393471876786773</v>
      </c>
      <c r="BG2207" s="5">
        <v>2204</v>
      </c>
      <c r="BH2207" s="10">
        <f t="shared" si="636"/>
        <v>14452.925736961377</v>
      </c>
      <c r="BI2207" s="10">
        <f t="shared" si="637"/>
        <v>5190.0596655328845</v>
      </c>
      <c r="BJ2207" s="10">
        <f t="shared" si="638"/>
        <v>330.50938775510201</v>
      </c>
      <c r="BK2207" s="10">
        <f t="shared" si="639"/>
        <v>16639.183673469386</v>
      </c>
      <c r="BL2207" s="5">
        <f t="shared" si="640"/>
        <v>330.50938775510201</v>
      </c>
      <c r="BM2207" s="5">
        <f t="shared" si="641"/>
        <v>3</v>
      </c>
    </row>
    <row r="2208" spans="1:65">
      <c r="A2208" s="5">
        <v>2205</v>
      </c>
      <c r="B2208" s="21">
        <v>125623726</v>
      </c>
      <c r="C2208" s="5">
        <v>76</v>
      </c>
      <c r="D2208" s="5">
        <v>4</v>
      </c>
      <c r="E2208" s="5">
        <v>11</v>
      </c>
      <c r="F2208" s="5">
        <v>9</v>
      </c>
      <c r="G2208" s="5">
        <v>2</v>
      </c>
      <c r="H2208" s="5">
        <v>51</v>
      </c>
      <c r="I2208" s="5">
        <v>5</v>
      </c>
      <c r="J2208" s="5">
        <v>53</v>
      </c>
      <c r="K2208" s="5">
        <f>VLOOKUP($B2208,고객정보!$A$2:$G$7714,3,0)</f>
        <v>5.4285714285714297</v>
      </c>
      <c r="L2208" s="5">
        <f>VLOOKUP($B2208,고객정보!$A$2:$G$7714,4,0)</f>
        <v>51</v>
      </c>
      <c r="M2208" s="5">
        <f>VLOOKUP($B2208,고객정보!$A$2:$G$7714,5,0)</f>
        <v>0</v>
      </c>
      <c r="N2208" s="5">
        <f t="shared" si="634"/>
        <v>3</v>
      </c>
      <c r="AC2208" s="5">
        <v>2205</v>
      </c>
      <c r="AD2208" s="29">
        <v>125623726</v>
      </c>
      <c r="AE2208" s="10">
        <f t="shared" si="635"/>
        <v>75.279752992439342</v>
      </c>
      <c r="AF2208" s="10">
        <f t="shared" si="624"/>
        <v>3.1680151488023238</v>
      </c>
      <c r="AG2208" s="10">
        <f t="shared" si="625"/>
        <v>10.199934715195566</v>
      </c>
      <c r="AH2208" s="10">
        <f t="shared" si="626"/>
        <v>8.0938342190849077</v>
      </c>
      <c r="AI2208" s="10">
        <f t="shared" si="627"/>
        <v>1.2924778380503663</v>
      </c>
      <c r="AJ2208" s="10">
        <f t="shared" si="628"/>
        <v>50.312281493664216</v>
      </c>
      <c r="AK2208" s="10">
        <f t="shared" si="629"/>
        <v>4.4298552043750519</v>
      </c>
      <c r="AL2208" s="10">
        <f t="shared" si="630"/>
        <v>52.168128701975249</v>
      </c>
      <c r="AM2208" s="10">
        <f t="shared" si="631"/>
        <v>4.4436092031758285</v>
      </c>
      <c r="AN2208" s="10">
        <f t="shared" si="632"/>
        <v>47.268516818928049</v>
      </c>
      <c r="AO2208" s="10">
        <f t="shared" si="633"/>
        <v>-0.58393471876786773</v>
      </c>
      <c r="BG2208" s="5">
        <v>2205</v>
      </c>
      <c r="BH2208" s="10">
        <f t="shared" si="636"/>
        <v>24151.64002267566</v>
      </c>
      <c r="BI2208" s="10">
        <f t="shared" si="637"/>
        <v>11620.773951247171</v>
      </c>
      <c r="BJ2208" s="10">
        <f t="shared" si="638"/>
        <v>6900.4236734693886</v>
      </c>
      <c r="BK2208" s="10">
        <f t="shared" si="639"/>
        <v>8035.8979591836733</v>
      </c>
      <c r="BL2208" s="5">
        <f t="shared" si="640"/>
        <v>6900.4236734693886</v>
      </c>
      <c r="BM2208" s="5">
        <f t="shared" si="641"/>
        <v>3</v>
      </c>
    </row>
    <row r="2209" spans="1:65">
      <c r="A2209" s="5">
        <v>2206</v>
      </c>
      <c r="B2209" s="21">
        <v>125651151</v>
      </c>
      <c r="C2209" s="5">
        <v>10</v>
      </c>
      <c r="D2209" s="5">
        <v>1</v>
      </c>
      <c r="E2209" s="5">
        <v>7</v>
      </c>
      <c r="G2209" s="5">
        <v>2</v>
      </c>
      <c r="H2209" s="5">
        <v>1</v>
      </c>
      <c r="K2209" s="5">
        <f>VLOOKUP($B2209,고객정보!$A$2:$G$7714,3,0)</f>
        <v>1</v>
      </c>
      <c r="L2209" s="5">
        <f>VLOOKUP($B2209,고객정보!$A$2:$G$7714,4,0)</f>
        <v>51</v>
      </c>
      <c r="M2209" s="5">
        <f>VLOOKUP($B2209,고객정보!$A$2:$G$7714,5,0)</f>
        <v>0</v>
      </c>
      <c r="N2209" s="5">
        <f t="shared" si="634"/>
        <v>3</v>
      </c>
      <c r="AC2209" s="5">
        <v>2206</v>
      </c>
      <c r="AD2209" s="29">
        <v>125651151</v>
      </c>
      <c r="AE2209" s="10">
        <f t="shared" si="635"/>
        <v>9.2797529924393363</v>
      </c>
      <c r="AF2209" s="10">
        <f t="shared" si="624"/>
        <v>0.1680151488023236</v>
      </c>
      <c r="AG2209" s="10">
        <f t="shared" si="625"/>
        <v>6.1999347151955648</v>
      </c>
      <c r="AH2209" s="10">
        <f t="shared" si="626"/>
        <v>-0.9061657809150917</v>
      </c>
      <c r="AI2209" s="10">
        <f t="shared" si="627"/>
        <v>1.2924778380503663</v>
      </c>
      <c r="AJ2209" s="10">
        <f t="shared" si="628"/>
        <v>0.31228149366421709</v>
      </c>
      <c r="AK2209" s="10">
        <f t="shared" si="629"/>
        <v>-0.57014479562494769</v>
      </c>
      <c r="AL2209" s="10">
        <f t="shared" si="630"/>
        <v>-0.83187129802475124</v>
      </c>
      <c r="AM2209" s="10">
        <f t="shared" si="631"/>
        <v>1.503777460439859E-2</v>
      </c>
      <c r="AN2209" s="10">
        <f t="shared" si="632"/>
        <v>47.268516818928049</v>
      </c>
      <c r="AO2209" s="10">
        <f t="shared" si="633"/>
        <v>-0.58393471876786773</v>
      </c>
      <c r="BG2209" s="5">
        <v>2206</v>
      </c>
      <c r="BH2209" s="10">
        <f t="shared" si="636"/>
        <v>13134.027777777703</v>
      </c>
      <c r="BI2209" s="10">
        <f t="shared" si="637"/>
        <v>5355.5902777777828</v>
      </c>
      <c r="BJ2209" s="10">
        <f t="shared" si="638"/>
        <v>365.43999999999994</v>
      </c>
      <c r="BK2209" s="10">
        <f t="shared" si="639"/>
        <v>24292</v>
      </c>
      <c r="BL2209" s="5">
        <f t="shared" si="640"/>
        <v>365.43999999999994</v>
      </c>
      <c r="BM2209" s="5">
        <f t="shared" si="641"/>
        <v>3</v>
      </c>
    </row>
    <row r="2210" spans="1:65">
      <c r="A2210" s="5">
        <v>2207</v>
      </c>
      <c r="B2210" s="21">
        <v>125654561</v>
      </c>
      <c r="C2210" s="5">
        <v>65</v>
      </c>
      <c r="D2210" s="5">
        <v>6</v>
      </c>
      <c r="E2210" s="5">
        <v>13</v>
      </c>
      <c r="F2210" s="5">
        <v>2</v>
      </c>
      <c r="H2210" s="5">
        <v>31</v>
      </c>
      <c r="I2210" s="5">
        <v>3</v>
      </c>
      <c r="J2210" s="5">
        <v>3</v>
      </c>
      <c r="K2210" s="5">
        <f>VLOOKUP($B2210,고객정보!$A$2:$G$7714,3,0)</f>
        <v>5.8571428571428603</v>
      </c>
      <c r="L2210" s="5">
        <f>VLOOKUP($B2210,고객정보!$A$2:$G$7714,4,0)</f>
        <v>51</v>
      </c>
      <c r="M2210" s="5">
        <f>VLOOKUP($B2210,고객정보!$A$2:$G$7714,5,0)</f>
        <v>0</v>
      </c>
      <c r="N2210" s="5">
        <f t="shared" si="634"/>
        <v>3</v>
      </c>
      <c r="AC2210" s="5">
        <v>2207</v>
      </c>
      <c r="AD2210" s="29">
        <v>125654561</v>
      </c>
      <c r="AE2210" s="10">
        <f t="shared" si="635"/>
        <v>64.279752992439342</v>
      </c>
      <c r="AF2210" s="10">
        <f t="shared" si="624"/>
        <v>5.1680151488023238</v>
      </c>
      <c r="AG2210" s="10">
        <f t="shared" si="625"/>
        <v>12.199934715195566</v>
      </c>
      <c r="AH2210" s="10">
        <f t="shared" si="626"/>
        <v>1.0938342190849082</v>
      </c>
      <c r="AI2210" s="10">
        <f t="shared" si="627"/>
        <v>-0.70752216194963369</v>
      </c>
      <c r="AJ2210" s="10">
        <f t="shared" si="628"/>
        <v>30.312281493664216</v>
      </c>
      <c r="AK2210" s="10">
        <f t="shared" si="629"/>
        <v>2.4298552043750523</v>
      </c>
      <c r="AL2210" s="10">
        <f t="shared" si="630"/>
        <v>2.1681287019752489</v>
      </c>
      <c r="AM2210" s="10">
        <f t="shared" si="631"/>
        <v>4.8721806317472591</v>
      </c>
      <c r="AN2210" s="10">
        <f t="shared" si="632"/>
        <v>47.268516818928049</v>
      </c>
      <c r="AO2210" s="10">
        <f t="shared" si="633"/>
        <v>-0.58393471876786773</v>
      </c>
      <c r="BG2210" s="5">
        <v>2207</v>
      </c>
      <c r="BH2210" s="10">
        <f t="shared" si="636"/>
        <v>18171.619614512398</v>
      </c>
      <c r="BI2210" s="10">
        <f t="shared" si="637"/>
        <v>6756.3249716553346</v>
      </c>
      <c r="BJ2210" s="10">
        <f t="shared" si="638"/>
        <v>2459.3746938775521</v>
      </c>
      <c r="BK2210" s="10">
        <f t="shared" si="639"/>
        <v>8616.1632653061224</v>
      </c>
      <c r="BL2210" s="5">
        <f t="shared" si="640"/>
        <v>2459.3746938775521</v>
      </c>
      <c r="BM2210" s="5">
        <f t="shared" si="641"/>
        <v>3</v>
      </c>
    </row>
    <row r="2211" spans="1:65">
      <c r="A2211" s="5">
        <v>2208</v>
      </c>
      <c r="B2211" s="21">
        <v>125747825</v>
      </c>
      <c r="E2211" s="5">
        <v>1</v>
      </c>
      <c r="K2211" s="5">
        <f>VLOOKUP($B2211,고객정보!$A$2:$G$7714,3,0)</f>
        <v>0</v>
      </c>
      <c r="L2211" s="5">
        <f>VLOOKUP($B2211,고객정보!$A$2:$G$7714,4,0)</f>
        <v>51</v>
      </c>
      <c r="M2211" s="5">
        <f>VLOOKUP($B2211,고객정보!$A$2:$G$7714,5,0)</f>
        <v>0</v>
      </c>
      <c r="N2211" s="5">
        <f t="shared" si="634"/>
        <v>3</v>
      </c>
      <c r="AC2211" s="5">
        <v>2208</v>
      </c>
      <c r="AD2211" s="29">
        <v>125747825</v>
      </c>
      <c r="AE2211" s="10">
        <f t="shared" si="635"/>
        <v>-0.72024700756066451</v>
      </c>
      <c r="AF2211" s="10">
        <f t="shared" si="624"/>
        <v>-0.8319848511976764</v>
      </c>
      <c r="AG2211" s="10">
        <f t="shared" si="625"/>
        <v>0.19993471519556505</v>
      </c>
      <c r="AH2211" s="10">
        <f t="shared" si="626"/>
        <v>-0.9061657809150917</v>
      </c>
      <c r="AI2211" s="10">
        <f t="shared" si="627"/>
        <v>-0.70752216194963369</v>
      </c>
      <c r="AJ2211" s="10">
        <f t="shared" si="628"/>
        <v>-0.68771850633578291</v>
      </c>
      <c r="AK2211" s="10">
        <f t="shared" si="629"/>
        <v>-0.57014479562494769</v>
      </c>
      <c r="AL2211" s="10">
        <f t="shared" si="630"/>
        <v>-0.83187129802475124</v>
      </c>
      <c r="AM2211" s="10">
        <f t="shared" si="631"/>
        <v>-0.98496222539560141</v>
      </c>
      <c r="AN2211" s="10">
        <f t="shared" si="632"/>
        <v>47.268516818928049</v>
      </c>
      <c r="AO2211" s="10">
        <f t="shared" si="633"/>
        <v>-0.58393471876786773</v>
      </c>
      <c r="BG2211" s="5">
        <v>2208</v>
      </c>
      <c r="BH2211" s="10">
        <f t="shared" si="636"/>
        <v>13045.027777777703</v>
      </c>
      <c r="BI2211" s="10">
        <f t="shared" si="637"/>
        <v>5903.5902777777828</v>
      </c>
      <c r="BJ2211" s="10">
        <f t="shared" si="638"/>
        <v>772.84</v>
      </c>
      <c r="BK2211" s="10">
        <f t="shared" si="639"/>
        <v>27407</v>
      </c>
      <c r="BL2211" s="5">
        <f t="shared" si="640"/>
        <v>772.84</v>
      </c>
      <c r="BM2211" s="5">
        <f t="shared" si="641"/>
        <v>3</v>
      </c>
    </row>
    <row r="2212" spans="1:65">
      <c r="A2212" s="5">
        <v>2209</v>
      </c>
      <c r="B2212" s="21">
        <v>125787751</v>
      </c>
      <c r="C2212" s="5">
        <v>2</v>
      </c>
      <c r="D2212" s="5">
        <v>2</v>
      </c>
      <c r="E2212" s="5">
        <v>6</v>
      </c>
      <c r="F2212" s="5">
        <v>1</v>
      </c>
      <c r="H2212" s="5">
        <v>1</v>
      </c>
      <c r="I2212" s="5">
        <v>1</v>
      </c>
      <c r="J2212" s="5">
        <v>3</v>
      </c>
      <c r="K2212" s="5">
        <f>VLOOKUP($B2212,고객정보!$A$2:$G$7714,3,0)</f>
        <v>1</v>
      </c>
      <c r="L2212" s="5">
        <f>VLOOKUP($B2212,고객정보!$A$2:$G$7714,4,0)</f>
        <v>51</v>
      </c>
      <c r="M2212" s="5">
        <f>VLOOKUP($B2212,고객정보!$A$2:$G$7714,5,0)</f>
        <v>0</v>
      </c>
      <c r="N2212" s="5">
        <f t="shared" si="634"/>
        <v>3</v>
      </c>
      <c r="AC2212" s="5">
        <v>2209</v>
      </c>
      <c r="AD2212" s="29">
        <v>125787751</v>
      </c>
      <c r="AE2212" s="10">
        <f t="shared" si="635"/>
        <v>1.2797529924393354</v>
      </c>
      <c r="AF2212" s="10">
        <f t="shared" si="624"/>
        <v>1.1680151488023236</v>
      </c>
      <c r="AG2212" s="10">
        <f t="shared" si="625"/>
        <v>5.1999347151955648</v>
      </c>
      <c r="AH2212" s="10">
        <f t="shared" si="626"/>
        <v>9.3834219084908299E-2</v>
      </c>
      <c r="AI2212" s="10">
        <f t="shared" si="627"/>
        <v>-0.70752216194963369</v>
      </c>
      <c r="AJ2212" s="10">
        <f t="shared" si="628"/>
        <v>0.31228149366421709</v>
      </c>
      <c r="AK2212" s="10">
        <f t="shared" si="629"/>
        <v>0.42985520437505231</v>
      </c>
      <c r="AL2212" s="10">
        <f t="shared" si="630"/>
        <v>2.1681287019752489</v>
      </c>
      <c r="AM2212" s="10">
        <f t="shared" si="631"/>
        <v>1.503777460439859E-2</v>
      </c>
      <c r="AN2212" s="10">
        <f t="shared" si="632"/>
        <v>47.268516818928049</v>
      </c>
      <c r="AO2212" s="10">
        <f t="shared" si="633"/>
        <v>-0.58393471876786773</v>
      </c>
      <c r="BG2212" s="5">
        <v>2209</v>
      </c>
      <c r="BH2212" s="10">
        <f t="shared" si="636"/>
        <v>13071.027777777703</v>
      </c>
      <c r="BI2212" s="10">
        <f t="shared" si="637"/>
        <v>5738.5902777777828</v>
      </c>
      <c r="BJ2212" s="10">
        <f t="shared" si="638"/>
        <v>586.44000000000005</v>
      </c>
      <c r="BK2212" s="10">
        <f t="shared" si="639"/>
        <v>26519</v>
      </c>
      <c r="BL2212" s="5">
        <f t="shared" si="640"/>
        <v>586.44000000000005</v>
      </c>
      <c r="BM2212" s="5">
        <f t="shared" si="641"/>
        <v>3</v>
      </c>
    </row>
    <row r="2213" spans="1:65">
      <c r="A2213" s="5">
        <v>2210</v>
      </c>
      <c r="B2213" s="21">
        <v>125798541</v>
      </c>
      <c r="D2213" s="5">
        <v>1</v>
      </c>
      <c r="E2213" s="5">
        <v>13</v>
      </c>
      <c r="F2213" s="5">
        <v>4</v>
      </c>
      <c r="H2213" s="5">
        <v>1</v>
      </c>
      <c r="I2213" s="5">
        <v>8</v>
      </c>
      <c r="J2213" s="5">
        <v>7</v>
      </c>
      <c r="K2213" s="5">
        <f>VLOOKUP($B2213,고객정보!$A$2:$G$7714,3,0)</f>
        <v>2</v>
      </c>
      <c r="L2213" s="5">
        <f>VLOOKUP($B2213,고객정보!$A$2:$G$7714,4,0)</f>
        <v>51</v>
      </c>
      <c r="M2213" s="5">
        <f>VLOOKUP($B2213,고객정보!$A$2:$G$7714,5,0)</f>
        <v>0</v>
      </c>
      <c r="N2213" s="5">
        <f t="shared" si="634"/>
        <v>3</v>
      </c>
      <c r="AC2213" s="5">
        <v>2210</v>
      </c>
      <c r="AD2213" s="29">
        <v>125798541</v>
      </c>
      <c r="AE2213" s="10">
        <f t="shared" si="635"/>
        <v>-0.72024700756066451</v>
      </c>
      <c r="AF2213" s="10">
        <f t="shared" si="624"/>
        <v>0.1680151488023236</v>
      </c>
      <c r="AG2213" s="10">
        <f t="shared" si="625"/>
        <v>12.199934715195566</v>
      </c>
      <c r="AH2213" s="10">
        <f t="shared" si="626"/>
        <v>3.0938342190849082</v>
      </c>
      <c r="AI2213" s="10">
        <f t="shared" si="627"/>
        <v>-0.70752216194963369</v>
      </c>
      <c r="AJ2213" s="10">
        <f t="shared" si="628"/>
        <v>0.31228149366421709</v>
      </c>
      <c r="AK2213" s="10">
        <f t="shared" si="629"/>
        <v>7.4298552043750519</v>
      </c>
      <c r="AL2213" s="10">
        <f t="shared" si="630"/>
        <v>6.1681287019752489</v>
      </c>
      <c r="AM2213" s="10">
        <f t="shared" si="631"/>
        <v>1.0150377746043986</v>
      </c>
      <c r="AN2213" s="10">
        <f t="shared" si="632"/>
        <v>47.268516818928049</v>
      </c>
      <c r="AO2213" s="10">
        <f t="shared" si="633"/>
        <v>-0.58393471876786773</v>
      </c>
      <c r="BG2213" s="5">
        <v>2210</v>
      </c>
      <c r="BH2213" s="10">
        <f t="shared" si="636"/>
        <v>13296.027777777703</v>
      </c>
      <c r="BI2213" s="10">
        <f t="shared" si="637"/>
        <v>5988.5902777777828</v>
      </c>
      <c r="BJ2213" s="10">
        <f t="shared" si="638"/>
        <v>739.04</v>
      </c>
      <c r="BK2213" s="10">
        <f t="shared" si="639"/>
        <v>27100</v>
      </c>
      <c r="BL2213" s="5">
        <f t="shared" si="640"/>
        <v>739.04</v>
      </c>
      <c r="BM2213" s="5">
        <f t="shared" si="641"/>
        <v>3</v>
      </c>
    </row>
    <row r="2214" spans="1:65">
      <c r="A2214" s="5">
        <v>2211</v>
      </c>
      <c r="B2214" s="21">
        <v>125823941</v>
      </c>
      <c r="C2214" s="5">
        <v>10</v>
      </c>
      <c r="D2214" s="5">
        <v>4</v>
      </c>
      <c r="E2214" s="5">
        <v>2</v>
      </c>
      <c r="F2214" s="5">
        <v>4</v>
      </c>
      <c r="G2214" s="5">
        <v>1</v>
      </c>
      <c r="H2214" s="5">
        <v>21</v>
      </c>
      <c r="J2214" s="5">
        <v>11</v>
      </c>
      <c r="K2214" s="5">
        <f>VLOOKUP($B2214,고객정보!$A$2:$G$7714,3,0)</f>
        <v>4</v>
      </c>
      <c r="L2214" s="5">
        <f>VLOOKUP($B2214,고객정보!$A$2:$G$7714,4,0)</f>
        <v>51</v>
      </c>
      <c r="M2214" s="5">
        <f>VLOOKUP($B2214,고객정보!$A$2:$G$7714,5,0)</f>
        <v>45</v>
      </c>
      <c r="N2214" s="5">
        <f t="shared" si="634"/>
        <v>2</v>
      </c>
      <c r="AC2214" s="5">
        <v>2211</v>
      </c>
      <c r="AD2214" s="29">
        <v>125823941</v>
      </c>
      <c r="AE2214" s="10">
        <f t="shared" si="635"/>
        <v>9.2797529924393363</v>
      </c>
      <c r="AF2214" s="10">
        <f t="shared" si="624"/>
        <v>3.1680151488023238</v>
      </c>
      <c r="AG2214" s="10">
        <f t="shared" si="625"/>
        <v>1.199934715195565</v>
      </c>
      <c r="AH2214" s="10">
        <f t="shared" si="626"/>
        <v>3.0938342190849082</v>
      </c>
      <c r="AI2214" s="10">
        <f t="shared" si="627"/>
        <v>0.29247783805036631</v>
      </c>
      <c r="AJ2214" s="10">
        <f t="shared" si="628"/>
        <v>20.312281493664216</v>
      </c>
      <c r="AK2214" s="10">
        <f t="shared" si="629"/>
        <v>-0.57014479562494769</v>
      </c>
      <c r="AL2214" s="10">
        <f t="shared" si="630"/>
        <v>10.168128701975249</v>
      </c>
      <c r="AM2214" s="10">
        <f t="shared" si="631"/>
        <v>3.0150377746043988</v>
      </c>
      <c r="AN2214" s="10">
        <f t="shared" si="632"/>
        <v>47.268516818928049</v>
      </c>
      <c r="AO2214" s="10">
        <f t="shared" si="633"/>
        <v>44.416065281232129</v>
      </c>
      <c r="BG2214" s="5">
        <v>2211</v>
      </c>
      <c r="BH2214" s="10">
        <f t="shared" si="636"/>
        <v>5487.0277777777319</v>
      </c>
      <c r="BI2214" s="10">
        <f t="shared" si="637"/>
        <v>1344.0902777777796</v>
      </c>
      <c r="BJ2214" s="10">
        <f t="shared" si="638"/>
        <v>2440.2399999999998</v>
      </c>
      <c r="BK2214" s="10">
        <f t="shared" si="639"/>
        <v>23782</v>
      </c>
      <c r="BL2214" s="5">
        <f t="shared" si="640"/>
        <v>1344.0902777777796</v>
      </c>
      <c r="BM2214" s="5">
        <f t="shared" si="641"/>
        <v>2</v>
      </c>
    </row>
    <row r="2215" spans="1:65">
      <c r="A2215" s="5">
        <v>2212</v>
      </c>
      <c r="B2215" s="21">
        <v>125836167</v>
      </c>
      <c r="E2215" s="5">
        <v>3</v>
      </c>
      <c r="F2215" s="5">
        <v>3</v>
      </c>
      <c r="J2215" s="5">
        <v>1</v>
      </c>
      <c r="K2215" s="5">
        <f>VLOOKUP($B2215,고객정보!$A$2:$G$7714,3,0)</f>
        <v>1</v>
      </c>
      <c r="L2215" s="5">
        <f>VLOOKUP($B2215,고객정보!$A$2:$G$7714,4,0)</f>
        <v>51</v>
      </c>
      <c r="M2215" s="5">
        <f>VLOOKUP($B2215,고객정보!$A$2:$G$7714,5,0)</f>
        <v>126</v>
      </c>
      <c r="N2215" s="5">
        <f t="shared" si="634"/>
        <v>1</v>
      </c>
      <c r="AC2215" s="5">
        <v>2212</v>
      </c>
      <c r="AD2215" s="29">
        <v>125836167</v>
      </c>
      <c r="AE2215" s="10">
        <f t="shared" si="635"/>
        <v>-0.72024700756066451</v>
      </c>
      <c r="AF2215" s="10">
        <f t="shared" si="624"/>
        <v>-0.8319848511976764</v>
      </c>
      <c r="AG2215" s="10">
        <f t="shared" si="625"/>
        <v>2.1999347151955648</v>
      </c>
      <c r="AH2215" s="10">
        <f t="shared" si="626"/>
        <v>2.0938342190849082</v>
      </c>
      <c r="AI2215" s="10">
        <f t="shared" si="627"/>
        <v>-0.70752216194963369</v>
      </c>
      <c r="AJ2215" s="10">
        <f t="shared" si="628"/>
        <v>-0.68771850633578291</v>
      </c>
      <c r="AK2215" s="10">
        <f t="shared" si="629"/>
        <v>-0.57014479562494769</v>
      </c>
      <c r="AL2215" s="10">
        <f t="shared" si="630"/>
        <v>0.16812870197524876</v>
      </c>
      <c r="AM2215" s="10">
        <f t="shared" si="631"/>
        <v>1.503777460439859E-2</v>
      </c>
      <c r="AN2215" s="10">
        <f t="shared" si="632"/>
        <v>47.268516818928049</v>
      </c>
      <c r="AO2215" s="10">
        <f t="shared" si="633"/>
        <v>125.41606528123214</v>
      </c>
      <c r="BG2215" s="5">
        <v>2212</v>
      </c>
      <c r="BH2215" s="10">
        <f t="shared" si="636"/>
        <v>244.02777777778584</v>
      </c>
      <c r="BI2215" s="10">
        <f t="shared" si="637"/>
        <v>4144.5902777777737</v>
      </c>
      <c r="BJ2215" s="10">
        <f t="shared" si="638"/>
        <v>16605.439999999999</v>
      </c>
      <c r="BK2215" s="10">
        <f t="shared" si="639"/>
        <v>43206</v>
      </c>
      <c r="BL2215" s="5">
        <f t="shared" si="640"/>
        <v>244.02777777778584</v>
      </c>
      <c r="BM2215" s="5">
        <f t="shared" si="641"/>
        <v>1</v>
      </c>
    </row>
    <row r="2216" spans="1:65">
      <c r="A2216" s="5">
        <v>2213</v>
      </c>
      <c r="B2216" s="21">
        <v>125873479</v>
      </c>
      <c r="C2216" s="5">
        <v>13</v>
      </c>
      <c r="E2216" s="5">
        <v>1</v>
      </c>
      <c r="H2216" s="5">
        <v>2</v>
      </c>
      <c r="J2216" s="5">
        <v>8</v>
      </c>
      <c r="K2216" s="5">
        <f>VLOOKUP($B2216,고객정보!$A$2:$G$7714,3,0)</f>
        <v>3.5</v>
      </c>
      <c r="L2216" s="5">
        <f>VLOOKUP($B2216,고객정보!$A$2:$G$7714,4,0)</f>
        <v>51</v>
      </c>
      <c r="M2216" s="5">
        <f>VLOOKUP($B2216,고객정보!$A$2:$G$7714,5,0)</f>
        <v>0</v>
      </c>
      <c r="N2216" s="5">
        <f t="shared" si="634"/>
        <v>3</v>
      </c>
      <c r="AC2216" s="5">
        <v>2213</v>
      </c>
      <c r="AD2216" s="29">
        <v>125873479</v>
      </c>
      <c r="AE2216" s="10">
        <f t="shared" si="635"/>
        <v>12.279752992439336</v>
      </c>
      <c r="AF2216" s="10">
        <f t="shared" si="624"/>
        <v>-0.8319848511976764</v>
      </c>
      <c r="AG2216" s="10">
        <f t="shared" si="625"/>
        <v>0.19993471519556505</v>
      </c>
      <c r="AH2216" s="10">
        <f t="shared" si="626"/>
        <v>-0.9061657809150917</v>
      </c>
      <c r="AI2216" s="10">
        <f t="shared" si="627"/>
        <v>-0.70752216194963369</v>
      </c>
      <c r="AJ2216" s="10">
        <f t="shared" si="628"/>
        <v>1.3122814936642171</v>
      </c>
      <c r="AK2216" s="10">
        <f t="shared" si="629"/>
        <v>-0.57014479562494769</v>
      </c>
      <c r="AL2216" s="10">
        <f t="shared" si="630"/>
        <v>7.1681287019752489</v>
      </c>
      <c r="AM2216" s="10">
        <f t="shared" si="631"/>
        <v>2.5150377746043988</v>
      </c>
      <c r="AN2216" s="10">
        <f t="shared" si="632"/>
        <v>47.268516818928049</v>
      </c>
      <c r="AO2216" s="10">
        <f t="shared" si="633"/>
        <v>-0.58393471876786773</v>
      </c>
      <c r="BG2216" s="5">
        <v>2213</v>
      </c>
      <c r="BH2216" s="10">
        <f t="shared" si="636"/>
        <v>13235.277777777703</v>
      </c>
      <c r="BI2216" s="10">
        <f t="shared" si="637"/>
        <v>5298.3402777777828</v>
      </c>
      <c r="BJ2216" s="10">
        <f t="shared" si="638"/>
        <v>282.68999999999994</v>
      </c>
      <c r="BK2216" s="10">
        <f t="shared" si="639"/>
        <v>23422.25</v>
      </c>
      <c r="BL2216" s="5">
        <f t="shared" si="640"/>
        <v>282.68999999999994</v>
      </c>
      <c r="BM2216" s="5">
        <f t="shared" si="641"/>
        <v>3</v>
      </c>
    </row>
    <row r="2217" spans="1:65">
      <c r="A2217" s="5">
        <v>2214</v>
      </c>
      <c r="B2217" s="21">
        <v>125903906</v>
      </c>
      <c r="C2217" s="5">
        <v>13</v>
      </c>
      <c r="E2217" s="5">
        <v>10</v>
      </c>
      <c r="F2217" s="5">
        <v>2</v>
      </c>
      <c r="H2217" s="5">
        <v>15</v>
      </c>
      <c r="J2217" s="5">
        <v>15</v>
      </c>
      <c r="K2217" s="5">
        <f>VLOOKUP($B2217,고객정보!$A$2:$G$7714,3,0)</f>
        <v>3.75</v>
      </c>
      <c r="L2217" s="5">
        <f>VLOOKUP($B2217,고객정보!$A$2:$G$7714,4,0)</f>
        <v>51</v>
      </c>
      <c r="M2217" s="5">
        <f>VLOOKUP($B2217,고객정보!$A$2:$G$7714,5,0)</f>
        <v>75.076923076923094</v>
      </c>
      <c r="N2217" s="5">
        <f t="shared" si="634"/>
        <v>2</v>
      </c>
      <c r="AC2217" s="5">
        <v>2214</v>
      </c>
      <c r="AD2217" s="29">
        <v>125903906</v>
      </c>
      <c r="AE2217" s="10">
        <f t="shared" si="635"/>
        <v>12.279752992439336</v>
      </c>
      <c r="AF2217" s="10">
        <f t="shared" si="624"/>
        <v>-0.8319848511976764</v>
      </c>
      <c r="AG2217" s="10">
        <f t="shared" si="625"/>
        <v>9.1999347151955657</v>
      </c>
      <c r="AH2217" s="10">
        <f t="shared" si="626"/>
        <v>1.0938342190849082</v>
      </c>
      <c r="AI2217" s="10">
        <f t="shared" si="627"/>
        <v>-0.70752216194963369</v>
      </c>
      <c r="AJ2217" s="10">
        <f t="shared" si="628"/>
        <v>14.312281493664218</v>
      </c>
      <c r="AK2217" s="10">
        <f t="shared" si="629"/>
        <v>-0.57014479562494769</v>
      </c>
      <c r="AL2217" s="10">
        <f t="shared" si="630"/>
        <v>14.168128701975249</v>
      </c>
      <c r="AM2217" s="10">
        <f t="shared" si="631"/>
        <v>2.7650377746043988</v>
      </c>
      <c r="AN2217" s="10">
        <f t="shared" si="632"/>
        <v>47.268516818928049</v>
      </c>
      <c r="AO2217" s="10">
        <f t="shared" si="633"/>
        <v>74.49298835815523</v>
      </c>
      <c r="BG2217" s="5">
        <v>2214</v>
      </c>
      <c r="BH2217" s="10">
        <f t="shared" si="636"/>
        <v>2229.6218359631548</v>
      </c>
      <c r="BI2217" s="10">
        <f t="shared" si="637"/>
        <v>560.69074621959226</v>
      </c>
      <c r="BJ2217" s="10">
        <f t="shared" si="638"/>
        <v>5894.9468786982279</v>
      </c>
      <c r="BK2217" s="10">
        <f t="shared" si="639"/>
        <v>27248.606878698229</v>
      </c>
      <c r="BL2217" s="5">
        <f t="shared" si="640"/>
        <v>560.69074621959226</v>
      </c>
      <c r="BM2217" s="5">
        <f t="shared" si="641"/>
        <v>2</v>
      </c>
    </row>
    <row r="2218" spans="1:65">
      <c r="A2218" s="5">
        <v>2215</v>
      </c>
      <c r="B2218" s="21">
        <v>125934597</v>
      </c>
      <c r="D2218" s="5">
        <v>1</v>
      </c>
      <c r="E2218" s="5">
        <v>1</v>
      </c>
      <c r="K2218" s="5">
        <f>VLOOKUP($B2218,고객정보!$A$2:$G$7714,3,0)</f>
        <v>0</v>
      </c>
      <c r="L2218" s="5">
        <f>VLOOKUP($B2218,고객정보!$A$2:$G$7714,4,0)</f>
        <v>51</v>
      </c>
      <c r="M2218" s="5">
        <f>VLOOKUP($B2218,고객정보!$A$2:$G$7714,5,0)</f>
        <v>0</v>
      </c>
      <c r="N2218" s="5">
        <f t="shared" si="634"/>
        <v>3</v>
      </c>
      <c r="AC2218" s="5">
        <v>2215</v>
      </c>
      <c r="AD2218" s="29">
        <v>125934597</v>
      </c>
      <c r="AE2218" s="10">
        <f t="shared" si="635"/>
        <v>-0.72024700756066451</v>
      </c>
      <c r="AF2218" s="10">
        <f t="shared" si="624"/>
        <v>0.1680151488023236</v>
      </c>
      <c r="AG2218" s="10">
        <f t="shared" si="625"/>
        <v>0.19993471519556505</v>
      </c>
      <c r="AH2218" s="10">
        <f t="shared" si="626"/>
        <v>-0.9061657809150917</v>
      </c>
      <c r="AI2218" s="10">
        <f t="shared" si="627"/>
        <v>-0.70752216194963369</v>
      </c>
      <c r="AJ2218" s="10">
        <f t="shared" si="628"/>
        <v>-0.68771850633578291</v>
      </c>
      <c r="AK2218" s="10">
        <f t="shared" si="629"/>
        <v>-0.57014479562494769</v>
      </c>
      <c r="AL2218" s="10">
        <f t="shared" si="630"/>
        <v>-0.83187129802475124</v>
      </c>
      <c r="AM2218" s="10">
        <f t="shared" si="631"/>
        <v>-0.98496222539560141</v>
      </c>
      <c r="AN2218" s="10">
        <f t="shared" si="632"/>
        <v>47.268516818928049</v>
      </c>
      <c r="AO2218" s="10">
        <f t="shared" si="633"/>
        <v>-0.58393471876786773</v>
      </c>
      <c r="BG2218" s="5">
        <v>2215</v>
      </c>
      <c r="BH2218" s="10">
        <f t="shared" si="636"/>
        <v>13046.027777777703</v>
      </c>
      <c r="BI2218" s="10">
        <f t="shared" si="637"/>
        <v>5904.5902777777828</v>
      </c>
      <c r="BJ2218" s="10">
        <f t="shared" si="638"/>
        <v>771.84</v>
      </c>
      <c r="BK2218" s="10">
        <f t="shared" si="639"/>
        <v>27398</v>
      </c>
      <c r="BL2218" s="5">
        <f t="shared" si="640"/>
        <v>771.84</v>
      </c>
      <c r="BM2218" s="5">
        <f t="shared" si="641"/>
        <v>3</v>
      </c>
    </row>
    <row r="2219" spans="1:65">
      <c r="A2219" s="5">
        <v>2216</v>
      </c>
      <c r="B2219" s="21">
        <v>125942396</v>
      </c>
      <c r="C2219" s="5">
        <v>22</v>
      </c>
      <c r="D2219" s="5">
        <v>7</v>
      </c>
      <c r="E2219" s="5">
        <v>5</v>
      </c>
      <c r="H2219" s="5">
        <v>8</v>
      </c>
      <c r="J2219" s="5">
        <v>4</v>
      </c>
      <c r="K2219" s="5">
        <f>VLOOKUP($B2219,고객정보!$A$2:$G$7714,3,0)</f>
        <v>4</v>
      </c>
      <c r="L2219" s="5">
        <f>VLOOKUP($B2219,고객정보!$A$2:$G$7714,4,0)</f>
        <v>51</v>
      </c>
      <c r="M2219" s="5">
        <f>VLOOKUP($B2219,고객정보!$A$2:$G$7714,5,0)</f>
        <v>37.304347826087003</v>
      </c>
      <c r="N2219" s="5">
        <f t="shared" si="634"/>
        <v>2</v>
      </c>
      <c r="AC2219" s="5">
        <v>2216</v>
      </c>
      <c r="AD2219" s="29">
        <v>125942396</v>
      </c>
      <c r="AE2219" s="10">
        <f t="shared" si="635"/>
        <v>21.279752992439334</v>
      </c>
      <c r="AF2219" s="10">
        <f t="shared" si="624"/>
        <v>6.1680151488023238</v>
      </c>
      <c r="AG2219" s="10">
        <f t="shared" si="625"/>
        <v>4.1999347151955648</v>
      </c>
      <c r="AH2219" s="10">
        <f t="shared" si="626"/>
        <v>-0.9061657809150917</v>
      </c>
      <c r="AI2219" s="10">
        <f t="shared" si="627"/>
        <v>-0.70752216194963369</v>
      </c>
      <c r="AJ2219" s="10">
        <f t="shared" si="628"/>
        <v>7.3122814936642175</v>
      </c>
      <c r="AK2219" s="10">
        <f t="shared" si="629"/>
        <v>-0.57014479562494769</v>
      </c>
      <c r="AL2219" s="10">
        <f t="shared" si="630"/>
        <v>3.1681287019752489</v>
      </c>
      <c r="AM2219" s="10">
        <f t="shared" si="631"/>
        <v>3.0150377746043988</v>
      </c>
      <c r="AN2219" s="10">
        <f t="shared" si="632"/>
        <v>47.268516818928049</v>
      </c>
      <c r="AO2219" s="10">
        <f t="shared" si="633"/>
        <v>36.720413107319132</v>
      </c>
      <c r="BG2219" s="5">
        <v>2216</v>
      </c>
      <c r="BH2219" s="10">
        <f t="shared" si="636"/>
        <v>6484.6856227682692</v>
      </c>
      <c r="BI2219" s="10">
        <f t="shared" si="637"/>
        <v>1199.8133401596299</v>
      </c>
      <c r="BJ2219" s="10">
        <f t="shared" si="638"/>
        <v>1537.8543667296822</v>
      </c>
      <c r="BK2219" s="10">
        <f t="shared" si="639"/>
        <v>21517.614366729682</v>
      </c>
      <c r="BL2219" s="5">
        <f t="shared" si="640"/>
        <v>1199.8133401596299</v>
      </c>
      <c r="BM2219" s="5">
        <f t="shared" si="641"/>
        <v>2</v>
      </c>
    </row>
    <row r="2220" spans="1:65">
      <c r="A2220" s="5">
        <v>2217</v>
      </c>
      <c r="B2220" s="21">
        <v>125949043</v>
      </c>
      <c r="C2220" s="5">
        <v>73</v>
      </c>
      <c r="E2220" s="5">
        <v>21</v>
      </c>
      <c r="F2220" s="5">
        <v>7</v>
      </c>
      <c r="G2220" s="5">
        <v>7</v>
      </c>
      <c r="H2220" s="5">
        <v>30</v>
      </c>
      <c r="J2220" s="5">
        <v>16</v>
      </c>
      <c r="K2220" s="5">
        <f>VLOOKUP($B2220,고객정보!$A$2:$G$7714,3,0)</f>
        <v>5.8333333333333304</v>
      </c>
      <c r="L2220" s="5">
        <f>VLOOKUP($B2220,고객정보!$A$2:$G$7714,4,0)</f>
        <v>51</v>
      </c>
      <c r="M2220" s="5">
        <f>VLOOKUP($B2220,고객정보!$A$2:$G$7714,5,0)</f>
        <v>0</v>
      </c>
      <c r="N2220" s="5">
        <f t="shared" si="634"/>
        <v>3</v>
      </c>
      <c r="AC2220" s="5">
        <v>2217</v>
      </c>
      <c r="AD2220" s="29">
        <v>125949043</v>
      </c>
      <c r="AE2220" s="10">
        <f t="shared" si="635"/>
        <v>72.279752992439342</v>
      </c>
      <c r="AF2220" s="10">
        <f t="shared" si="624"/>
        <v>-0.8319848511976764</v>
      </c>
      <c r="AG2220" s="10">
        <f t="shared" si="625"/>
        <v>20.199934715195564</v>
      </c>
      <c r="AH2220" s="10">
        <f t="shared" si="626"/>
        <v>6.0938342190849086</v>
      </c>
      <c r="AI2220" s="10">
        <f t="shared" si="627"/>
        <v>6.2924778380503668</v>
      </c>
      <c r="AJ2220" s="10">
        <f t="shared" si="628"/>
        <v>29.312281493664216</v>
      </c>
      <c r="AK2220" s="10">
        <f t="shared" si="629"/>
        <v>-0.57014479562494769</v>
      </c>
      <c r="AL2220" s="10">
        <f t="shared" si="630"/>
        <v>15.168128701975249</v>
      </c>
      <c r="AM2220" s="10">
        <f t="shared" si="631"/>
        <v>4.8483711079377292</v>
      </c>
      <c r="AN2220" s="10">
        <f t="shared" si="632"/>
        <v>47.268516818928049</v>
      </c>
      <c r="AO2220" s="10">
        <f t="shared" si="633"/>
        <v>-0.58393471876786773</v>
      </c>
      <c r="BG2220" s="5">
        <v>2217</v>
      </c>
      <c r="BH2220" s="10">
        <f t="shared" si="636"/>
        <v>19718.388888888814</v>
      </c>
      <c r="BI2220" s="10">
        <f t="shared" si="637"/>
        <v>7739.118055555562</v>
      </c>
      <c r="BJ2220" s="10">
        <f t="shared" si="638"/>
        <v>3420.2011111111119</v>
      </c>
      <c r="BK2220" s="10">
        <f t="shared" si="639"/>
        <v>7755.3611111111113</v>
      </c>
      <c r="BL2220" s="5">
        <f t="shared" si="640"/>
        <v>3420.2011111111119</v>
      </c>
      <c r="BM2220" s="5">
        <f t="shared" si="641"/>
        <v>3</v>
      </c>
    </row>
    <row r="2221" spans="1:65">
      <c r="A2221" s="5">
        <v>2218</v>
      </c>
      <c r="B2221" s="21">
        <v>125972091</v>
      </c>
      <c r="C2221" s="5">
        <v>8</v>
      </c>
      <c r="D2221" s="5">
        <v>2</v>
      </c>
      <c r="E2221" s="5">
        <v>20</v>
      </c>
      <c r="H2221" s="5">
        <v>15</v>
      </c>
      <c r="I2221" s="5">
        <v>1</v>
      </c>
      <c r="J2221" s="5">
        <v>4</v>
      </c>
      <c r="K2221" s="5">
        <f>VLOOKUP($B2221,고객정보!$A$2:$G$7714,3,0)</f>
        <v>3.1666666666666701</v>
      </c>
      <c r="L2221" s="5">
        <f>VLOOKUP($B2221,고객정보!$A$2:$G$7714,4,0)</f>
        <v>51</v>
      </c>
      <c r="M2221" s="5">
        <f>VLOOKUP($B2221,고객정보!$A$2:$G$7714,5,0)</f>
        <v>0</v>
      </c>
      <c r="N2221" s="5">
        <f t="shared" si="634"/>
        <v>3</v>
      </c>
      <c r="AC2221" s="5">
        <v>2218</v>
      </c>
      <c r="AD2221" s="29">
        <v>125972091</v>
      </c>
      <c r="AE2221" s="10">
        <f t="shared" si="635"/>
        <v>7.2797529924393354</v>
      </c>
      <c r="AF2221" s="10">
        <f t="shared" si="624"/>
        <v>1.1680151488023236</v>
      </c>
      <c r="AG2221" s="10">
        <f t="shared" si="625"/>
        <v>19.199934715195564</v>
      </c>
      <c r="AH2221" s="10">
        <f t="shared" si="626"/>
        <v>-0.9061657809150917</v>
      </c>
      <c r="AI2221" s="10">
        <f t="shared" si="627"/>
        <v>-0.70752216194963369</v>
      </c>
      <c r="AJ2221" s="10">
        <f t="shared" si="628"/>
        <v>14.312281493664218</v>
      </c>
      <c r="AK2221" s="10">
        <f t="shared" si="629"/>
        <v>0.42985520437505231</v>
      </c>
      <c r="AL2221" s="10">
        <f t="shared" si="630"/>
        <v>3.1681287019752489</v>
      </c>
      <c r="AM2221" s="10">
        <f t="shared" si="631"/>
        <v>2.1817044412710684</v>
      </c>
      <c r="AN2221" s="10">
        <f t="shared" si="632"/>
        <v>47.268516818928049</v>
      </c>
      <c r="AO2221" s="10">
        <f t="shared" si="633"/>
        <v>-0.58393471876786773</v>
      </c>
      <c r="BG2221" s="5">
        <v>2218</v>
      </c>
      <c r="BH2221" s="10">
        <f t="shared" si="636"/>
        <v>13649.722222222148</v>
      </c>
      <c r="BI2221" s="10">
        <f t="shared" si="637"/>
        <v>5611.1180555555602</v>
      </c>
      <c r="BJ2221" s="10">
        <f t="shared" si="638"/>
        <v>461.93444444444447</v>
      </c>
      <c r="BK2221" s="10">
        <f t="shared" si="639"/>
        <v>22862.694444444445</v>
      </c>
      <c r="BL2221" s="5">
        <f t="shared" si="640"/>
        <v>461.93444444444447</v>
      </c>
      <c r="BM2221" s="5">
        <f t="shared" si="641"/>
        <v>3</v>
      </c>
    </row>
    <row r="2222" spans="1:65">
      <c r="A2222" s="5">
        <v>2219</v>
      </c>
      <c r="B2222" s="21">
        <v>126011263</v>
      </c>
      <c r="C2222" s="5">
        <v>37</v>
      </c>
      <c r="D2222" s="5">
        <v>21</v>
      </c>
      <c r="E2222" s="5">
        <v>9</v>
      </c>
      <c r="F2222" s="5">
        <v>2</v>
      </c>
      <c r="G2222" s="5">
        <v>9</v>
      </c>
      <c r="H2222" s="5">
        <v>18</v>
      </c>
      <c r="I2222" s="5">
        <v>4</v>
      </c>
      <c r="J2222" s="5">
        <v>8</v>
      </c>
      <c r="K2222" s="5">
        <f>VLOOKUP($B2222,고객정보!$A$2:$G$7714,3,0)</f>
        <v>4.4285714285714297</v>
      </c>
      <c r="L2222" s="5">
        <f>VLOOKUP($B2222,고객정보!$A$2:$G$7714,4,0)</f>
        <v>51</v>
      </c>
      <c r="M2222" s="5">
        <f>VLOOKUP($B2222,고객정보!$A$2:$G$7714,5,0)</f>
        <v>0</v>
      </c>
      <c r="N2222" s="5">
        <f t="shared" si="634"/>
        <v>3</v>
      </c>
      <c r="AC2222" s="5">
        <v>2219</v>
      </c>
      <c r="AD2222" s="29">
        <v>126011263</v>
      </c>
      <c r="AE2222" s="10">
        <f t="shared" si="635"/>
        <v>36.279752992439334</v>
      </c>
      <c r="AF2222" s="10">
        <f t="shared" si="624"/>
        <v>20.168015148802322</v>
      </c>
      <c r="AG2222" s="10">
        <f t="shared" si="625"/>
        <v>8.1999347151955657</v>
      </c>
      <c r="AH2222" s="10">
        <f t="shared" si="626"/>
        <v>1.0938342190849082</v>
      </c>
      <c r="AI2222" s="10">
        <f t="shared" si="627"/>
        <v>8.2924778380503668</v>
      </c>
      <c r="AJ2222" s="10">
        <f t="shared" si="628"/>
        <v>17.312281493664216</v>
      </c>
      <c r="AK2222" s="10">
        <f t="shared" si="629"/>
        <v>3.4298552043750523</v>
      </c>
      <c r="AL2222" s="10">
        <f t="shared" si="630"/>
        <v>7.1681287019752489</v>
      </c>
      <c r="AM2222" s="10">
        <f t="shared" si="631"/>
        <v>3.4436092031758285</v>
      </c>
      <c r="AN2222" s="10">
        <f t="shared" si="632"/>
        <v>47.268516818928049</v>
      </c>
      <c r="AO2222" s="10">
        <f t="shared" si="633"/>
        <v>-0.58393471876786773</v>
      </c>
      <c r="BG2222" s="5">
        <v>2219</v>
      </c>
      <c r="BH2222" s="10">
        <f t="shared" si="636"/>
        <v>15254.782879818518</v>
      </c>
      <c r="BI2222" s="10">
        <f t="shared" si="637"/>
        <v>5636.9168083900277</v>
      </c>
      <c r="BJ2222" s="10">
        <f t="shared" si="638"/>
        <v>873.96653061224492</v>
      </c>
      <c r="BK2222" s="10">
        <f t="shared" si="639"/>
        <v>15671.040816326531</v>
      </c>
      <c r="BL2222" s="5">
        <f t="shared" si="640"/>
        <v>873.96653061224492</v>
      </c>
      <c r="BM2222" s="5">
        <f t="shared" si="641"/>
        <v>3</v>
      </c>
    </row>
    <row r="2223" spans="1:65">
      <c r="A2223" s="5">
        <v>2220</v>
      </c>
      <c r="B2223" s="21">
        <v>126013823</v>
      </c>
      <c r="C2223" s="5">
        <v>30</v>
      </c>
      <c r="E2223" s="5">
        <v>2</v>
      </c>
      <c r="H2223" s="5">
        <v>9</v>
      </c>
      <c r="J2223" s="5">
        <v>6</v>
      </c>
      <c r="K2223" s="5">
        <f>VLOOKUP($B2223,고객정보!$A$2:$G$7714,3,0)</f>
        <v>4</v>
      </c>
      <c r="L2223" s="5">
        <f>VLOOKUP($B2223,고객정보!$A$2:$G$7714,4,0)</f>
        <v>51</v>
      </c>
      <c r="M2223" s="5">
        <f>VLOOKUP($B2223,고객정보!$A$2:$G$7714,5,0)</f>
        <v>0</v>
      </c>
      <c r="N2223" s="5">
        <f t="shared" si="634"/>
        <v>3</v>
      </c>
      <c r="AC2223" s="5">
        <v>2220</v>
      </c>
      <c r="AD2223" s="29">
        <v>126013823</v>
      </c>
      <c r="AE2223" s="10">
        <f t="shared" si="635"/>
        <v>29.279752992439334</v>
      </c>
      <c r="AF2223" s="10">
        <f t="shared" si="624"/>
        <v>-0.8319848511976764</v>
      </c>
      <c r="AG2223" s="10">
        <f t="shared" si="625"/>
        <v>1.199934715195565</v>
      </c>
      <c r="AH2223" s="10">
        <f t="shared" si="626"/>
        <v>-0.9061657809150917</v>
      </c>
      <c r="AI2223" s="10">
        <f t="shared" si="627"/>
        <v>-0.70752216194963369</v>
      </c>
      <c r="AJ2223" s="10">
        <f t="shared" si="628"/>
        <v>8.3122814936642175</v>
      </c>
      <c r="AK2223" s="10">
        <f t="shared" si="629"/>
        <v>-0.57014479562494769</v>
      </c>
      <c r="AL2223" s="10">
        <f t="shared" si="630"/>
        <v>5.1681287019752489</v>
      </c>
      <c r="AM2223" s="10">
        <f t="shared" si="631"/>
        <v>3.0150377746043988</v>
      </c>
      <c r="AN2223" s="10">
        <f t="shared" si="632"/>
        <v>47.268516818928049</v>
      </c>
      <c r="AO2223" s="10">
        <f t="shared" si="633"/>
        <v>-0.58393471876786773</v>
      </c>
      <c r="BG2223" s="5">
        <v>2220</v>
      </c>
      <c r="BH2223" s="10">
        <f t="shared" si="636"/>
        <v>13949.027777777703</v>
      </c>
      <c r="BI2223" s="10">
        <f t="shared" si="637"/>
        <v>4945.5902777777828</v>
      </c>
      <c r="BJ2223" s="10">
        <f t="shared" si="638"/>
        <v>191.24</v>
      </c>
      <c r="BK2223" s="10">
        <f t="shared" si="639"/>
        <v>18159</v>
      </c>
      <c r="BL2223" s="5">
        <f t="shared" si="640"/>
        <v>191.24</v>
      </c>
      <c r="BM2223" s="5">
        <f t="shared" si="641"/>
        <v>3</v>
      </c>
    </row>
    <row r="2224" spans="1:65">
      <c r="A2224" s="5">
        <v>2221</v>
      </c>
      <c r="B2224" s="21">
        <v>126014828</v>
      </c>
      <c r="C2224" s="5">
        <v>6</v>
      </c>
      <c r="E2224" s="5">
        <v>6</v>
      </c>
      <c r="F2224" s="5">
        <v>1</v>
      </c>
      <c r="G2224" s="5">
        <v>2</v>
      </c>
      <c r="H2224" s="5">
        <v>5</v>
      </c>
      <c r="J2224" s="5">
        <v>12</v>
      </c>
      <c r="K2224" s="5">
        <f>VLOOKUP($B2224,고객정보!$A$2:$G$7714,3,0)</f>
        <v>3.4</v>
      </c>
      <c r="L2224" s="5">
        <f>VLOOKUP($B2224,고객정보!$A$2:$G$7714,4,0)</f>
        <v>51</v>
      </c>
      <c r="M2224" s="5">
        <f>VLOOKUP($B2224,고객정보!$A$2:$G$7714,5,0)</f>
        <v>163.444444444444</v>
      </c>
      <c r="N2224" s="5">
        <f t="shared" si="634"/>
        <v>1</v>
      </c>
      <c r="AC2224" s="5">
        <v>2221</v>
      </c>
      <c r="AD2224" s="29">
        <v>126014828</v>
      </c>
      <c r="AE2224" s="10">
        <f t="shared" si="635"/>
        <v>5.2797529924393354</v>
      </c>
      <c r="AF2224" s="10">
        <f t="shared" si="624"/>
        <v>-0.8319848511976764</v>
      </c>
      <c r="AG2224" s="10">
        <f t="shared" si="625"/>
        <v>5.1999347151955648</v>
      </c>
      <c r="AH2224" s="10">
        <f t="shared" si="626"/>
        <v>9.3834219084908299E-2</v>
      </c>
      <c r="AI2224" s="10">
        <f t="shared" si="627"/>
        <v>1.2924778380503663</v>
      </c>
      <c r="AJ2224" s="10">
        <f t="shared" si="628"/>
        <v>4.3122814936642175</v>
      </c>
      <c r="AK2224" s="10">
        <f t="shared" si="629"/>
        <v>-0.57014479562494769</v>
      </c>
      <c r="AL2224" s="10">
        <f t="shared" si="630"/>
        <v>11.168128701975249</v>
      </c>
      <c r="AM2224" s="10">
        <f t="shared" si="631"/>
        <v>2.4150377746043983</v>
      </c>
      <c r="AN2224" s="10">
        <f t="shared" si="632"/>
        <v>47.268516818928049</v>
      </c>
      <c r="AO2224" s="10">
        <f t="shared" si="633"/>
        <v>162.86050972567614</v>
      </c>
      <c r="BG2224" s="5">
        <v>2221</v>
      </c>
      <c r="BH2224" s="10">
        <f t="shared" si="636"/>
        <v>2754.0223456790018</v>
      </c>
      <c r="BI2224" s="10">
        <f t="shared" si="637"/>
        <v>9451.0552160492953</v>
      </c>
      <c r="BJ2224" s="10">
        <f t="shared" si="638"/>
        <v>27112.52641975294</v>
      </c>
      <c r="BK2224" s="10">
        <f t="shared" si="639"/>
        <v>51557.646419752942</v>
      </c>
      <c r="BL2224" s="5">
        <f t="shared" si="640"/>
        <v>2754.0223456790018</v>
      </c>
      <c r="BM2224" s="5">
        <f t="shared" si="641"/>
        <v>1</v>
      </c>
    </row>
    <row r="2225" spans="1:65">
      <c r="A2225" s="5">
        <v>2222</v>
      </c>
      <c r="B2225" s="21">
        <v>126046325</v>
      </c>
      <c r="C2225" s="5">
        <v>105</v>
      </c>
      <c r="D2225" s="5">
        <v>9</v>
      </c>
      <c r="E2225" s="5">
        <v>24</v>
      </c>
      <c r="F2225" s="5">
        <v>11</v>
      </c>
      <c r="H2225" s="5">
        <v>93</v>
      </c>
      <c r="J2225" s="5">
        <v>26</v>
      </c>
      <c r="K2225" s="5">
        <f>VLOOKUP($B2225,고객정보!$A$2:$G$7714,3,0)</f>
        <v>11.6666666666667</v>
      </c>
      <c r="L2225" s="5">
        <f>VLOOKUP($B2225,고객정보!$A$2:$G$7714,4,0)</f>
        <v>51</v>
      </c>
      <c r="M2225" s="5">
        <f>VLOOKUP($B2225,고객정보!$A$2:$G$7714,5,0)</f>
        <v>0</v>
      </c>
      <c r="N2225" s="5">
        <f t="shared" si="634"/>
        <v>4</v>
      </c>
      <c r="AC2225" s="5">
        <v>2222</v>
      </c>
      <c r="AD2225" s="29">
        <v>126046325</v>
      </c>
      <c r="AE2225" s="10">
        <f t="shared" si="635"/>
        <v>104.27975299243934</v>
      </c>
      <c r="AF2225" s="10">
        <f t="shared" si="624"/>
        <v>8.1680151488023238</v>
      </c>
      <c r="AG2225" s="10">
        <f t="shared" si="625"/>
        <v>23.199934715195564</v>
      </c>
      <c r="AH2225" s="10">
        <f t="shared" si="626"/>
        <v>10.093834219084908</v>
      </c>
      <c r="AI2225" s="10">
        <f t="shared" si="627"/>
        <v>-0.70752216194963369</v>
      </c>
      <c r="AJ2225" s="10">
        <f t="shared" si="628"/>
        <v>92.312281493664216</v>
      </c>
      <c r="AK2225" s="10">
        <f t="shared" si="629"/>
        <v>-0.57014479562494769</v>
      </c>
      <c r="AL2225" s="10">
        <f t="shared" si="630"/>
        <v>25.168128701975249</v>
      </c>
      <c r="AM2225" s="10">
        <f t="shared" si="631"/>
        <v>10.681704441271098</v>
      </c>
      <c r="AN2225" s="10">
        <f t="shared" si="632"/>
        <v>47.268516818928049</v>
      </c>
      <c r="AO2225" s="10">
        <f t="shared" si="633"/>
        <v>-0.58393471876786773</v>
      </c>
      <c r="BG2225" s="5">
        <v>2222</v>
      </c>
      <c r="BH2225" s="10">
        <f t="shared" si="636"/>
        <v>33772.805555555482</v>
      </c>
      <c r="BI2225" s="10">
        <f t="shared" si="637"/>
        <v>18917.701388888894</v>
      </c>
      <c r="BJ2225" s="10">
        <f t="shared" si="638"/>
        <v>14710.617777777778</v>
      </c>
      <c r="BK2225" s="10">
        <f t="shared" si="639"/>
        <v>2654.7777777777778</v>
      </c>
      <c r="BL2225" s="5">
        <f t="shared" si="640"/>
        <v>2654.7777777777778</v>
      </c>
      <c r="BM2225" s="5">
        <f t="shared" si="641"/>
        <v>4</v>
      </c>
    </row>
    <row r="2226" spans="1:65">
      <c r="A2226" s="5">
        <v>2223</v>
      </c>
      <c r="B2226" s="21">
        <v>126061171</v>
      </c>
      <c r="C2226" s="5">
        <v>23</v>
      </c>
      <c r="D2226" s="5">
        <v>25</v>
      </c>
      <c r="E2226" s="5">
        <v>9</v>
      </c>
      <c r="F2226" s="5">
        <v>8</v>
      </c>
      <c r="G2226" s="5">
        <v>2</v>
      </c>
      <c r="H2226" s="5">
        <v>4</v>
      </c>
      <c r="I2226" s="5">
        <v>7</v>
      </c>
      <c r="J2226" s="5">
        <v>19</v>
      </c>
      <c r="K2226" s="5">
        <f>VLOOKUP($B2226,고객정보!$A$2:$G$7714,3,0)</f>
        <v>5.125</v>
      </c>
      <c r="L2226" s="5">
        <f>VLOOKUP($B2226,고객정보!$A$2:$G$7714,4,0)</f>
        <v>51</v>
      </c>
      <c r="M2226" s="5">
        <f>VLOOKUP($B2226,고객정보!$A$2:$G$7714,5,0)</f>
        <v>0</v>
      </c>
      <c r="N2226" s="5">
        <f t="shared" si="634"/>
        <v>3</v>
      </c>
      <c r="AC2226" s="5">
        <v>2223</v>
      </c>
      <c r="AD2226" s="29">
        <v>126061171</v>
      </c>
      <c r="AE2226" s="10">
        <f t="shared" si="635"/>
        <v>22.279752992439334</v>
      </c>
      <c r="AF2226" s="10">
        <f t="shared" si="624"/>
        <v>24.168015148802322</v>
      </c>
      <c r="AG2226" s="10">
        <f t="shared" si="625"/>
        <v>8.1999347151955657</v>
      </c>
      <c r="AH2226" s="10">
        <f t="shared" si="626"/>
        <v>7.0938342190849086</v>
      </c>
      <c r="AI2226" s="10">
        <f t="shared" si="627"/>
        <v>1.2924778380503663</v>
      </c>
      <c r="AJ2226" s="10">
        <f t="shared" si="628"/>
        <v>3.3122814936642171</v>
      </c>
      <c r="AK2226" s="10">
        <f t="shared" si="629"/>
        <v>6.4298552043750519</v>
      </c>
      <c r="AL2226" s="10">
        <f t="shared" si="630"/>
        <v>18.168128701975249</v>
      </c>
      <c r="AM2226" s="10">
        <f t="shared" si="631"/>
        <v>4.1400377746043988</v>
      </c>
      <c r="AN2226" s="10">
        <f t="shared" si="632"/>
        <v>47.268516818928049</v>
      </c>
      <c r="AO2226" s="10">
        <f t="shared" si="633"/>
        <v>-0.58393471876786773</v>
      </c>
      <c r="BG2226" s="5">
        <v>2223</v>
      </c>
      <c r="BH2226" s="10">
        <f t="shared" si="636"/>
        <v>14665.043402777703</v>
      </c>
      <c r="BI2226" s="10">
        <f t="shared" si="637"/>
        <v>6010.4809027777828</v>
      </c>
      <c r="BJ2226" s="10">
        <f t="shared" si="638"/>
        <v>936.55562499999996</v>
      </c>
      <c r="BK2226" s="10">
        <f t="shared" si="639"/>
        <v>21076.765625</v>
      </c>
      <c r="BL2226" s="5">
        <f t="shared" si="640"/>
        <v>936.55562499999996</v>
      </c>
      <c r="BM2226" s="5">
        <f t="shared" si="641"/>
        <v>3</v>
      </c>
    </row>
    <row r="2227" spans="1:65">
      <c r="A2227" s="5">
        <v>2224</v>
      </c>
      <c r="B2227" s="21">
        <v>126061273</v>
      </c>
      <c r="C2227" s="5">
        <v>37</v>
      </c>
      <c r="E2227" s="5">
        <v>5</v>
      </c>
      <c r="F2227" s="5">
        <v>1</v>
      </c>
      <c r="H2227" s="5">
        <v>64</v>
      </c>
      <c r="I2227" s="5">
        <v>1</v>
      </c>
      <c r="J2227" s="5">
        <v>5</v>
      </c>
      <c r="K2227" s="5">
        <f>VLOOKUP($B2227,고객정보!$A$2:$G$7714,3,0)</f>
        <v>4.75</v>
      </c>
      <c r="L2227" s="5">
        <f>VLOOKUP($B2227,고객정보!$A$2:$G$7714,4,0)</f>
        <v>51</v>
      </c>
      <c r="M2227" s="5">
        <f>VLOOKUP($B2227,고객정보!$A$2:$G$7714,5,0)</f>
        <v>0</v>
      </c>
      <c r="N2227" s="5">
        <f t="shared" si="634"/>
        <v>3</v>
      </c>
      <c r="AC2227" s="5">
        <v>2224</v>
      </c>
      <c r="AD2227" s="29">
        <v>126061273</v>
      </c>
      <c r="AE2227" s="10">
        <f t="shared" si="635"/>
        <v>36.279752992439334</v>
      </c>
      <c r="AF2227" s="10">
        <f t="shared" si="624"/>
        <v>-0.8319848511976764</v>
      </c>
      <c r="AG2227" s="10">
        <f t="shared" si="625"/>
        <v>4.1999347151955648</v>
      </c>
      <c r="AH2227" s="10">
        <f t="shared" si="626"/>
        <v>9.3834219084908299E-2</v>
      </c>
      <c r="AI2227" s="10">
        <f t="shared" si="627"/>
        <v>-0.70752216194963369</v>
      </c>
      <c r="AJ2227" s="10">
        <f t="shared" si="628"/>
        <v>63.312281493664216</v>
      </c>
      <c r="AK2227" s="10">
        <f t="shared" si="629"/>
        <v>0.42985520437505231</v>
      </c>
      <c r="AL2227" s="10">
        <f t="shared" si="630"/>
        <v>4.1681287019752489</v>
      </c>
      <c r="AM2227" s="10">
        <f t="shared" si="631"/>
        <v>3.7650377746043988</v>
      </c>
      <c r="AN2227" s="10">
        <f t="shared" si="632"/>
        <v>47.268516818928049</v>
      </c>
      <c r="AO2227" s="10">
        <f t="shared" si="633"/>
        <v>-0.58393471876786773</v>
      </c>
      <c r="BG2227" s="5">
        <v>2224</v>
      </c>
      <c r="BH2227" s="10">
        <f t="shared" si="636"/>
        <v>18410.090277777701</v>
      </c>
      <c r="BI2227" s="10">
        <f t="shared" si="637"/>
        <v>8107.9027777777828</v>
      </c>
      <c r="BJ2227" s="10">
        <f t="shared" si="638"/>
        <v>3244.5025000000001</v>
      </c>
      <c r="BK2227" s="10">
        <f t="shared" si="639"/>
        <v>12162.5625</v>
      </c>
      <c r="BL2227" s="5">
        <f t="shared" si="640"/>
        <v>3244.5025000000001</v>
      </c>
      <c r="BM2227" s="5">
        <f t="shared" si="641"/>
        <v>3</v>
      </c>
    </row>
    <row r="2228" spans="1:65">
      <c r="A2228" s="5">
        <v>2225</v>
      </c>
      <c r="B2228" s="21">
        <v>126062603</v>
      </c>
      <c r="C2228" s="5">
        <v>51</v>
      </c>
      <c r="E2228" s="5">
        <v>11</v>
      </c>
      <c r="F2228" s="5">
        <v>7</v>
      </c>
      <c r="H2228" s="5">
        <v>45</v>
      </c>
      <c r="J2228" s="5">
        <v>13</v>
      </c>
      <c r="K2228" s="5">
        <f>VLOOKUP($B2228,고객정보!$A$2:$G$7714,3,0)</f>
        <v>9</v>
      </c>
      <c r="L2228" s="5">
        <f>VLOOKUP($B2228,고객정보!$A$2:$G$7714,4,0)</f>
        <v>51</v>
      </c>
      <c r="M2228" s="5">
        <f>VLOOKUP($B2228,고객정보!$A$2:$G$7714,5,0)</f>
        <v>0</v>
      </c>
      <c r="N2228" s="5">
        <f t="shared" si="634"/>
        <v>3</v>
      </c>
      <c r="AC2228" s="5">
        <v>2225</v>
      </c>
      <c r="AD2228" s="29">
        <v>126062603</v>
      </c>
      <c r="AE2228" s="10">
        <f t="shared" si="635"/>
        <v>50.279752992439334</v>
      </c>
      <c r="AF2228" s="10">
        <f t="shared" si="624"/>
        <v>-0.8319848511976764</v>
      </c>
      <c r="AG2228" s="10">
        <f t="shared" si="625"/>
        <v>10.199934715195566</v>
      </c>
      <c r="AH2228" s="10">
        <f t="shared" si="626"/>
        <v>6.0938342190849086</v>
      </c>
      <c r="AI2228" s="10">
        <f t="shared" si="627"/>
        <v>-0.70752216194963369</v>
      </c>
      <c r="AJ2228" s="10">
        <f t="shared" si="628"/>
        <v>44.312281493664216</v>
      </c>
      <c r="AK2228" s="10">
        <f t="shared" si="629"/>
        <v>-0.57014479562494769</v>
      </c>
      <c r="AL2228" s="10">
        <f t="shared" si="630"/>
        <v>12.168128701975249</v>
      </c>
      <c r="AM2228" s="10">
        <f t="shared" si="631"/>
        <v>8.0150377746043979</v>
      </c>
      <c r="AN2228" s="10">
        <f t="shared" si="632"/>
        <v>47.268516818928049</v>
      </c>
      <c r="AO2228" s="10">
        <f t="shared" si="633"/>
        <v>-0.58393471876786773</v>
      </c>
      <c r="BG2228" s="5">
        <v>2225</v>
      </c>
      <c r="BH2228" s="10">
        <f t="shared" si="636"/>
        <v>17828.027777777701</v>
      </c>
      <c r="BI2228" s="10">
        <f t="shared" si="637"/>
        <v>6949.5902777777828</v>
      </c>
      <c r="BJ2228" s="10">
        <f t="shared" si="638"/>
        <v>2264.2399999999998</v>
      </c>
      <c r="BK2228" s="10">
        <f t="shared" si="639"/>
        <v>10128</v>
      </c>
      <c r="BL2228" s="5">
        <f t="shared" si="640"/>
        <v>2264.2399999999998</v>
      </c>
      <c r="BM2228" s="5">
        <f t="shared" si="641"/>
        <v>3</v>
      </c>
    </row>
    <row r="2229" spans="1:65">
      <c r="A2229" s="5">
        <v>2226</v>
      </c>
      <c r="B2229" s="21">
        <v>126063521</v>
      </c>
      <c r="C2229" s="5">
        <v>67</v>
      </c>
      <c r="D2229" s="5">
        <v>17</v>
      </c>
      <c r="E2229" s="5">
        <v>25</v>
      </c>
      <c r="F2229" s="5">
        <v>14</v>
      </c>
      <c r="G2229" s="5">
        <v>3</v>
      </c>
      <c r="H2229" s="5">
        <v>33</v>
      </c>
      <c r="I2229" s="5">
        <v>1</v>
      </c>
      <c r="J2229" s="5">
        <v>7</v>
      </c>
      <c r="K2229" s="5">
        <f>VLOOKUP($B2229,고객정보!$A$2:$G$7714,3,0)</f>
        <v>7.125</v>
      </c>
      <c r="L2229" s="5">
        <f>VLOOKUP($B2229,고객정보!$A$2:$G$7714,4,0)</f>
        <v>51</v>
      </c>
      <c r="M2229" s="5">
        <f>VLOOKUP($B2229,고객정보!$A$2:$G$7714,5,0)</f>
        <v>170</v>
      </c>
      <c r="N2229" s="5">
        <f t="shared" si="634"/>
        <v>1</v>
      </c>
      <c r="AC2229" s="5">
        <v>2226</v>
      </c>
      <c r="AD2229" s="29">
        <v>126063521</v>
      </c>
      <c r="AE2229" s="10">
        <f t="shared" si="635"/>
        <v>66.279752992439342</v>
      </c>
      <c r="AF2229" s="10">
        <f t="shared" si="624"/>
        <v>16.168015148802322</v>
      </c>
      <c r="AG2229" s="10">
        <f t="shared" si="625"/>
        <v>24.199934715195564</v>
      </c>
      <c r="AH2229" s="10">
        <f t="shared" si="626"/>
        <v>13.093834219084908</v>
      </c>
      <c r="AI2229" s="10">
        <f t="shared" si="627"/>
        <v>2.2924778380503663</v>
      </c>
      <c r="AJ2229" s="10">
        <f t="shared" si="628"/>
        <v>32.312281493664216</v>
      </c>
      <c r="AK2229" s="10">
        <f t="shared" si="629"/>
        <v>0.42985520437505231</v>
      </c>
      <c r="AL2229" s="10">
        <f t="shared" si="630"/>
        <v>6.1681287019752489</v>
      </c>
      <c r="AM2229" s="10">
        <f t="shared" si="631"/>
        <v>6.1400377746043988</v>
      </c>
      <c r="AN2229" s="10">
        <f t="shared" si="632"/>
        <v>47.268516818928049</v>
      </c>
      <c r="AO2229" s="10">
        <f t="shared" si="633"/>
        <v>169.41606528123214</v>
      </c>
      <c r="BG2229" s="5">
        <v>2226</v>
      </c>
      <c r="BH2229" s="10">
        <f t="shared" si="636"/>
        <v>9660.2100694444816</v>
      </c>
      <c r="BI2229" s="10">
        <f t="shared" si="637"/>
        <v>12895.314236111104</v>
      </c>
      <c r="BJ2229" s="10">
        <f t="shared" si="638"/>
        <v>32258.255625000002</v>
      </c>
      <c r="BK2229" s="10">
        <f t="shared" si="639"/>
        <v>37427.265625</v>
      </c>
      <c r="BL2229" s="5">
        <f t="shared" si="640"/>
        <v>9660.2100694444816</v>
      </c>
      <c r="BM2229" s="5">
        <f t="shared" si="641"/>
        <v>1</v>
      </c>
    </row>
    <row r="2230" spans="1:65">
      <c r="A2230" s="5">
        <v>2227</v>
      </c>
      <c r="B2230" s="21">
        <v>126070666</v>
      </c>
      <c r="C2230" s="5">
        <v>97</v>
      </c>
      <c r="D2230" s="5">
        <v>48</v>
      </c>
      <c r="E2230" s="5">
        <v>14</v>
      </c>
      <c r="F2230" s="5">
        <v>10</v>
      </c>
      <c r="G2230" s="5">
        <v>5</v>
      </c>
      <c r="H2230" s="5">
        <v>80</v>
      </c>
      <c r="I2230" s="5">
        <v>3</v>
      </c>
      <c r="J2230" s="5">
        <v>23</v>
      </c>
      <c r="K2230" s="5">
        <f>VLOOKUP($B2230,고객정보!$A$2:$G$7714,3,0)</f>
        <v>9.75</v>
      </c>
      <c r="L2230" s="5">
        <f>VLOOKUP($B2230,고객정보!$A$2:$G$7714,4,0)</f>
        <v>51</v>
      </c>
      <c r="M2230" s="5">
        <f>VLOOKUP($B2230,고객정보!$A$2:$G$7714,5,0)</f>
        <v>130.333333333333</v>
      </c>
      <c r="N2230" s="5">
        <f t="shared" si="634"/>
        <v>2</v>
      </c>
      <c r="AC2230" s="5">
        <v>2227</v>
      </c>
      <c r="AD2230" s="29">
        <v>126070666</v>
      </c>
      <c r="AE2230" s="10">
        <f t="shared" si="635"/>
        <v>96.279752992439342</v>
      </c>
      <c r="AF2230" s="10">
        <f t="shared" si="624"/>
        <v>47.168015148802326</v>
      </c>
      <c r="AG2230" s="10">
        <f t="shared" si="625"/>
        <v>13.199934715195566</v>
      </c>
      <c r="AH2230" s="10">
        <f t="shared" si="626"/>
        <v>9.0938342190849077</v>
      </c>
      <c r="AI2230" s="10">
        <f t="shared" si="627"/>
        <v>4.2924778380503668</v>
      </c>
      <c r="AJ2230" s="10">
        <f t="shared" si="628"/>
        <v>79.312281493664216</v>
      </c>
      <c r="AK2230" s="10">
        <f t="shared" si="629"/>
        <v>2.4298552043750523</v>
      </c>
      <c r="AL2230" s="10">
        <f t="shared" si="630"/>
        <v>22.168128701975249</v>
      </c>
      <c r="AM2230" s="10">
        <f t="shared" si="631"/>
        <v>8.7650377746043979</v>
      </c>
      <c r="AN2230" s="10">
        <f t="shared" si="632"/>
        <v>47.268516818928049</v>
      </c>
      <c r="AO2230" s="10">
        <f t="shared" si="633"/>
        <v>129.74939861456514</v>
      </c>
      <c r="BG2230" s="5">
        <v>2227</v>
      </c>
      <c r="BH2230" s="10">
        <f t="shared" si="636"/>
        <v>18965.8125</v>
      </c>
      <c r="BI2230" s="10">
        <f t="shared" si="637"/>
        <v>16328.236111111068</v>
      </c>
      <c r="BJ2230" s="10">
        <f t="shared" si="638"/>
        <v>30248.780277777689</v>
      </c>
      <c r="BK2230" s="10">
        <f t="shared" si="639"/>
        <v>21712.84027777769</v>
      </c>
      <c r="BL2230" s="5">
        <f t="shared" si="640"/>
        <v>16328.236111111068</v>
      </c>
      <c r="BM2230" s="5">
        <f t="shared" si="641"/>
        <v>2</v>
      </c>
    </row>
    <row r="2231" spans="1:65">
      <c r="A2231" s="5">
        <v>2228</v>
      </c>
      <c r="B2231" s="21">
        <v>126079221</v>
      </c>
      <c r="C2231" s="5">
        <v>9</v>
      </c>
      <c r="D2231" s="5">
        <v>6</v>
      </c>
      <c r="E2231" s="5">
        <v>29</v>
      </c>
      <c r="F2231" s="5">
        <v>3</v>
      </c>
      <c r="G2231" s="5">
        <v>8</v>
      </c>
      <c r="H2231" s="5">
        <v>13</v>
      </c>
      <c r="I2231" s="5">
        <v>1</v>
      </c>
      <c r="J2231" s="5">
        <v>12</v>
      </c>
      <c r="K2231" s="5">
        <f>VLOOKUP($B2231,고객정보!$A$2:$G$7714,3,0)</f>
        <v>3.625</v>
      </c>
      <c r="L2231" s="5">
        <f>VLOOKUP($B2231,고객정보!$A$2:$G$7714,4,0)</f>
        <v>51</v>
      </c>
      <c r="M2231" s="5">
        <f>VLOOKUP($B2231,고객정보!$A$2:$G$7714,5,0)</f>
        <v>129.75</v>
      </c>
      <c r="N2231" s="5">
        <f t="shared" si="634"/>
        <v>1</v>
      </c>
      <c r="AC2231" s="5">
        <v>2228</v>
      </c>
      <c r="AD2231" s="29">
        <v>126079221</v>
      </c>
      <c r="AE2231" s="10">
        <f t="shared" si="635"/>
        <v>8.2797529924393363</v>
      </c>
      <c r="AF2231" s="10">
        <f t="shared" si="624"/>
        <v>5.1680151488023238</v>
      </c>
      <c r="AG2231" s="10">
        <f t="shared" si="625"/>
        <v>28.199934715195564</v>
      </c>
      <c r="AH2231" s="10">
        <f t="shared" si="626"/>
        <v>2.0938342190849082</v>
      </c>
      <c r="AI2231" s="10">
        <f t="shared" si="627"/>
        <v>7.2924778380503668</v>
      </c>
      <c r="AJ2231" s="10">
        <f t="shared" si="628"/>
        <v>12.312281493664218</v>
      </c>
      <c r="AK2231" s="10">
        <f t="shared" si="629"/>
        <v>0.42985520437505231</v>
      </c>
      <c r="AL2231" s="10">
        <f t="shared" si="630"/>
        <v>11.168128701975249</v>
      </c>
      <c r="AM2231" s="10">
        <f t="shared" si="631"/>
        <v>2.6400377746043988</v>
      </c>
      <c r="AN2231" s="10">
        <f t="shared" si="632"/>
        <v>47.268516818928049</v>
      </c>
      <c r="AO2231" s="10">
        <f t="shared" si="633"/>
        <v>129.16606528123214</v>
      </c>
      <c r="BG2231" s="5">
        <v>2228</v>
      </c>
      <c r="BH2231" s="10">
        <f t="shared" si="636"/>
        <v>1542.2309027777883</v>
      </c>
      <c r="BI2231" s="10">
        <f t="shared" si="637"/>
        <v>4753.5434027777737</v>
      </c>
      <c r="BJ2231" s="10">
        <f t="shared" si="638"/>
        <v>17653.093124999999</v>
      </c>
      <c r="BK2231" s="10">
        <f t="shared" si="639"/>
        <v>39970.703125</v>
      </c>
      <c r="BL2231" s="5">
        <f t="shared" si="640"/>
        <v>1542.2309027777883</v>
      </c>
      <c r="BM2231" s="5">
        <f t="shared" si="641"/>
        <v>1</v>
      </c>
    </row>
    <row r="2232" spans="1:65">
      <c r="A2232" s="5">
        <v>2229</v>
      </c>
      <c r="B2232" s="21">
        <v>126106386</v>
      </c>
      <c r="C2232" s="5">
        <v>10</v>
      </c>
      <c r="E2232" s="5">
        <v>19</v>
      </c>
      <c r="G2232" s="5">
        <v>9</v>
      </c>
      <c r="H2232" s="5">
        <v>3</v>
      </c>
      <c r="J2232" s="5">
        <v>4</v>
      </c>
      <c r="K2232" s="5">
        <f>VLOOKUP($B2232,고객정보!$A$2:$G$7714,3,0)</f>
        <v>4.8</v>
      </c>
      <c r="L2232" s="5">
        <f>VLOOKUP($B2232,고객정보!$A$2:$G$7714,4,0)</f>
        <v>51</v>
      </c>
      <c r="M2232" s="5">
        <f>VLOOKUP($B2232,고객정보!$A$2:$G$7714,5,0)</f>
        <v>0</v>
      </c>
      <c r="N2232" s="5">
        <f t="shared" si="634"/>
        <v>3</v>
      </c>
      <c r="AC2232" s="5">
        <v>2229</v>
      </c>
      <c r="AD2232" s="29">
        <v>126106386</v>
      </c>
      <c r="AE2232" s="10">
        <f t="shared" si="635"/>
        <v>9.2797529924393363</v>
      </c>
      <c r="AF2232" s="10">
        <f t="shared" si="624"/>
        <v>-0.8319848511976764</v>
      </c>
      <c r="AG2232" s="10">
        <f t="shared" si="625"/>
        <v>18.199934715195564</v>
      </c>
      <c r="AH2232" s="10">
        <f t="shared" si="626"/>
        <v>-0.9061657809150917</v>
      </c>
      <c r="AI2232" s="10">
        <f t="shared" si="627"/>
        <v>8.2924778380503668</v>
      </c>
      <c r="AJ2232" s="10">
        <f t="shared" si="628"/>
        <v>2.3122814936642171</v>
      </c>
      <c r="AK2232" s="10">
        <f t="shared" si="629"/>
        <v>-0.57014479562494769</v>
      </c>
      <c r="AL2232" s="10">
        <f t="shared" si="630"/>
        <v>3.1681287019752489</v>
      </c>
      <c r="AM2232" s="10">
        <f t="shared" si="631"/>
        <v>3.8150377746043986</v>
      </c>
      <c r="AN2232" s="10">
        <f t="shared" si="632"/>
        <v>47.268516818928049</v>
      </c>
      <c r="AO2232" s="10">
        <f t="shared" si="633"/>
        <v>-0.58393471876786773</v>
      </c>
      <c r="BG2232" s="5">
        <v>2229</v>
      </c>
      <c r="BH2232" s="10">
        <f t="shared" si="636"/>
        <v>13512.467777777703</v>
      </c>
      <c r="BI2232" s="10">
        <f t="shared" si="637"/>
        <v>5562.2302777777832</v>
      </c>
      <c r="BJ2232" s="10">
        <f t="shared" si="638"/>
        <v>496.75999999999993</v>
      </c>
      <c r="BK2232" s="10">
        <f t="shared" si="639"/>
        <v>23988.04</v>
      </c>
      <c r="BL2232" s="5">
        <f t="shared" si="640"/>
        <v>496.75999999999993</v>
      </c>
      <c r="BM2232" s="5">
        <f t="shared" si="641"/>
        <v>3</v>
      </c>
    </row>
    <row r="2233" spans="1:65">
      <c r="A2233" s="5">
        <v>2230</v>
      </c>
      <c r="B2233" s="21">
        <v>126152723</v>
      </c>
      <c r="C2233" s="5">
        <v>9</v>
      </c>
      <c r="E2233" s="5">
        <v>6</v>
      </c>
      <c r="F2233" s="5">
        <v>1</v>
      </c>
      <c r="G2233" s="5">
        <v>5</v>
      </c>
      <c r="H2233" s="5">
        <v>11</v>
      </c>
      <c r="I2233" s="5">
        <v>4</v>
      </c>
      <c r="J2233" s="5">
        <v>4</v>
      </c>
      <c r="K2233" s="5">
        <f>VLOOKUP($B2233,고객정보!$A$2:$G$7714,3,0)</f>
        <v>3.28571428571429</v>
      </c>
      <c r="L2233" s="5">
        <f>VLOOKUP($B2233,고객정보!$A$2:$G$7714,4,0)</f>
        <v>51</v>
      </c>
      <c r="M2233" s="5">
        <f>VLOOKUP($B2233,고객정보!$A$2:$G$7714,5,0)</f>
        <v>0</v>
      </c>
      <c r="N2233" s="5">
        <f t="shared" si="634"/>
        <v>3</v>
      </c>
      <c r="AC2233" s="5">
        <v>2230</v>
      </c>
      <c r="AD2233" s="29">
        <v>126152723</v>
      </c>
      <c r="AE2233" s="10">
        <f t="shared" si="635"/>
        <v>8.2797529924393363</v>
      </c>
      <c r="AF2233" s="10">
        <f t="shared" si="624"/>
        <v>-0.8319848511976764</v>
      </c>
      <c r="AG2233" s="10">
        <f t="shared" si="625"/>
        <v>5.1999347151955648</v>
      </c>
      <c r="AH2233" s="10">
        <f t="shared" si="626"/>
        <v>9.3834219084908299E-2</v>
      </c>
      <c r="AI2233" s="10">
        <f t="shared" si="627"/>
        <v>4.2924778380503668</v>
      </c>
      <c r="AJ2233" s="10">
        <f t="shared" si="628"/>
        <v>10.312281493664218</v>
      </c>
      <c r="AK2233" s="10">
        <f t="shared" si="629"/>
        <v>3.4298552043750523</v>
      </c>
      <c r="AL2233" s="10">
        <f t="shared" si="630"/>
        <v>3.1681287019752489</v>
      </c>
      <c r="AM2233" s="10">
        <f t="shared" si="631"/>
        <v>2.3007520603186888</v>
      </c>
      <c r="AN2233" s="10">
        <f t="shared" si="632"/>
        <v>47.268516818928049</v>
      </c>
      <c r="AO2233" s="10">
        <f t="shared" si="633"/>
        <v>-0.58393471876786773</v>
      </c>
      <c r="BG2233" s="5">
        <v>2230</v>
      </c>
      <c r="BH2233" s="10">
        <f t="shared" si="636"/>
        <v>13288.252267573622</v>
      </c>
      <c r="BI2233" s="10">
        <f t="shared" si="637"/>
        <v>5397.5290532879872</v>
      </c>
      <c r="BJ2233" s="10">
        <f t="shared" si="638"/>
        <v>308.17877551020405</v>
      </c>
      <c r="BK2233" s="10">
        <f t="shared" si="639"/>
        <v>23171.081632653062</v>
      </c>
      <c r="BL2233" s="5">
        <f t="shared" si="640"/>
        <v>308.17877551020405</v>
      </c>
      <c r="BM2233" s="5">
        <f t="shared" si="641"/>
        <v>3</v>
      </c>
    </row>
    <row r="2234" spans="1:65">
      <c r="A2234" s="5">
        <v>2231</v>
      </c>
      <c r="B2234" s="21">
        <v>126157111</v>
      </c>
      <c r="C2234" s="5">
        <v>29</v>
      </c>
      <c r="D2234" s="5">
        <v>7</v>
      </c>
      <c r="E2234" s="5">
        <v>11</v>
      </c>
      <c r="F2234" s="5">
        <v>3</v>
      </c>
      <c r="H2234" s="5">
        <v>16</v>
      </c>
      <c r="I2234" s="5">
        <v>2</v>
      </c>
      <c r="J2234" s="5">
        <v>3</v>
      </c>
      <c r="K2234" s="5">
        <f>VLOOKUP($B2234,고객정보!$A$2:$G$7714,3,0)</f>
        <v>5.1428571428571397</v>
      </c>
      <c r="L2234" s="5">
        <f>VLOOKUP($B2234,고객정보!$A$2:$G$7714,4,0)</f>
        <v>51</v>
      </c>
      <c r="M2234" s="5">
        <f>VLOOKUP($B2234,고객정보!$A$2:$G$7714,5,0)</f>
        <v>109.571428571429</v>
      </c>
      <c r="N2234" s="5">
        <f t="shared" si="634"/>
        <v>1</v>
      </c>
      <c r="AC2234" s="5">
        <v>2231</v>
      </c>
      <c r="AD2234" s="29">
        <v>126157111</v>
      </c>
      <c r="AE2234" s="10">
        <f t="shared" si="635"/>
        <v>28.279752992439334</v>
      </c>
      <c r="AF2234" s="10">
        <f t="shared" si="624"/>
        <v>6.1680151488023238</v>
      </c>
      <c r="AG2234" s="10">
        <f t="shared" si="625"/>
        <v>10.199934715195566</v>
      </c>
      <c r="AH2234" s="10">
        <f t="shared" si="626"/>
        <v>2.0938342190849082</v>
      </c>
      <c r="AI2234" s="10">
        <f t="shared" si="627"/>
        <v>-0.70752216194963369</v>
      </c>
      <c r="AJ2234" s="10">
        <f t="shared" si="628"/>
        <v>15.312281493664218</v>
      </c>
      <c r="AK2234" s="10">
        <f t="shared" si="629"/>
        <v>1.4298552043750523</v>
      </c>
      <c r="AL2234" s="10">
        <f t="shared" si="630"/>
        <v>2.1681287019752489</v>
      </c>
      <c r="AM2234" s="10">
        <f t="shared" si="631"/>
        <v>4.1578949174615385</v>
      </c>
      <c r="AN2234" s="10">
        <f t="shared" si="632"/>
        <v>47.268516818928049</v>
      </c>
      <c r="AO2234" s="10">
        <f t="shared" si="633"/>
        <v>108.98749385266113</v>
      </c>
      <c r="BG2234" s="5">
        <v>2231</v>
      </c>
      <c r="BH2234" s="10">
        <f t="shared" si="636"/>
        <v>1253.3270975056626</v>
      </c>
      <c r="BI2234" s="10">
        <f t="shared" si="637"/>
        <v>1738.7705498866524</v>
      </c>
      <c r="BJ2234" s="10">
        <f t="shared" si="638"/>
        <v>12246.558367347032</v>
      </c>
      <c r="BK2234" s="10">
        <f t="shared" si="639"/>
        <v>29338.48979591846</v>
      </c>
      <c r="BL2234" s="5">
        <f t="shared" si="640"/>
        <v>1253.3270975056626</v>
      </c>
      <c r="BM2234" s="5">
        <f t="shared" si="641"/>
        <v>1</v>
      </c>
    </row>
    <row r="2235" spans="1:65">
      <c r="A2235" s="5">
        <v>2232</v>
      </c>
      <c r="B2235" s="21">
        <v>126205269</v>
      </c>
      <c r="C2235" s="5">
        <v>9</v>
      </c>
      <c r="E2235" s="5">
        <v>15</v>
      </c>
      <c r="F2235" s="5">
        <v>2</v>
      </c>
      <c r="G2235" s="5">
        <v>1</v>
      </c>
      <c r="H2235" s="5">
        <v>7</v>
      </c>
      <c r="I2235" s="5">
        <v>3</v>
      </c>
      <c r="J2235" s="5">
        <v>3</v>
      </c>
      <c r="K2235" s="5">
        <f>VLOOKUP($B2235,고객정보!$A$2:$G$7714,3,0)</f>
        <v>2.25</v>
      </c>
      <c r="L2235" s="5">
        <f>VLOOKUP($B2235,고객정보!$A$2:$G$7714,4,0)</f>
        <v>51</v>
      </c>
      <c r="M2235" s="5">
        <f>VLOOKUP($B2235,고객정보!$A$2:$G$7714,5,0)</f>
        <v>113.166666666667</v>
      </c>
      <c r="N2235" s="5">
        <f t="shared" si="634"/>
        <v>1</v>
      </c>
      <c r="AC2235" s="5">
        <v>2232</v>
      </c>
      <c r="AD2235" s="29">
        <v>126205269</v>
      </c>
      <c r="AE2235" s="10">
        <f t="shared" si="635"/>
        <v>8.2797529924393363</v>
      </c>
      <c r="AF2235" s="10">
        <f t="shared" si="624"/>
        <v>-0.8319848511976764</v>
      </c>
      <c r="AG2235" s="10">
        <f t="shared" si="625"/>
        <v>14.199934715195566</v>
      </c>
      <c r="AH2235" s="10">
        <f t="shared" si="626"/>
        <v>1.0938342190849082</v>
      </c>
      <c r="AI2235" s="10">
        <f t="shared" si="627"/>
        <v>0.29247783805036631</v>
      </c>
      <c r="AJ2235" s="10">
        <f t="shared" si="628"/>
        <v>6.3122814936642175</v>
      </c>
      <c r="AK2235" s="10">
        <f t="shared" si="629"/>
        <v>2.4298552043750523</v>
      </c>
      <c r="AL2235" s="10">
        <f t="shared" si="630"/>
        <v>2.1681287019752489</v>
      </c>
      <c r="AM2235" s="10">
        <f t="shared" si="631"/>
        <v>1.2650377746043986</v>
      </c>
      <c r="AN2235" s="10">
        <f t="shared" si="632"/>
        <v>47.268516818928049</v>
      </c>
      <c r="AO2235" s="10">
        <f t="shared" si="633"/>
        <v>112.58273194789913</v>
      </c>
      <c r="BG2235" s="5">
        <v>2232</v>
      </c>
      <c r="BH2235" s="10">
        <f t="shared" si="636"/>
        <v>373.00694444444355</v>
      </c>
      <c r="BI2235" s="10">
        <f t="shared" si="637"/>
        <v>2401.1250000000259</v>
      </c>
      <c r="BJ2235" s="10">
        <f t="shared" si="638"/>
        <v>13141.69694444452</v>
      </c>
      <c r="BK2235" s="10">
        <f t="shared" si="639"/>
        <v>36434.756944444518</v>
      </c>
      <c r="BL2235" s="5">
        <f t="shared" si="640"/>
        <v>373.00694444444355</v>
      </c>
      <c r="BM2235" s="5">
        <f t="shared" si="641"/>
        <v>1</v>
      </c>
    </row>
    <row r="2236" spans="1:65">
      <c r="A2236" s="5">
        <v>2233</v>
      </c>
      <c r="B2236" s="21">
        <v>126231386</v>
      </c>
      <c r="C2236" s="5">
        <v>61</v>
      </c>
      <c r="D2236" s="5">
        <v>11</v>
      </c>
      <c r="E2236" s="5">
        <v>10</v>
      </c>
      <c r="F2236" s="5">
        <v>6</v>
      </c>
      <c r="H2236" s="5">
        <v>37</v>
      </c>
      <c r="J2236" s="5">
        <v>7</v>
      </c>
      <c r="K2236" s="5">
        <f>VLOOKUP($B2236,고객정보!$A$2:$G$7714,3,0)</f>
        <v>6.5</v>
      </c>
      <c r="L2236" s="5">
        <f>VLOOKUP($B2236,고객정보!$A$2:$G$7714,4,0)</f>
        <v>51</v>
      </c>
      <c r="M2236" s="5">
        <f>VLOOKUP($B2236,고객정보!$A$2:$G$7714,5,0)</f>
        <v>0</v>
      </c>
      <c r="N2236" s="5">
        <f t="shared" si="634"/>
        <v>3</v>
      </c>
      <c r="AC2236" s="5">
        <v>2233</v>
      </c>
      <c r="AD2236" s="29">
        <v>126231386</v>
      </c>
      <c r="AE2236" s="10">
        <f t="shared" si="635"/>
        <v>60.279752992439334</v>
      </c>
      <c r="AF2236" s="10">
        <f t="shared" si="624"/>
        <v>10.168015148802324</v>
      </c>
      <c r="AG2236" s="10">
        <f t="shared" si="625"/>
        <v>9.1999347151955657</v>
      </c>
      <c r="AH2236" s="10">
        <f t="shared" si="626"/>
        <v>5.0938342190849086</v>
      </c>
      <c r="AI2236" s="10">
        <f t="shared" si="627"/>
        <v>-0.70752216194963369</v>
      </c>
      <c r="AJ2236" s="10">
        <f t="shared" si="628"/>
        <v>36.312281493664216</v>
      </c>
      <c r="AK2236" s="10">
        <f t="shared" si="629"/>
        <v>-0.57014479562494769</v>
      </c>
      <c r="AL2236" s="10">
        <f t="shared" si="630"/>
        <v>6.1681287019752489</v>
      </c>
      <c r="AM2236" s="10">
        <f t="shared" si="631"/>
        <v>5.5150377746043988</v>
      </c>
      <c r="AN2236" s="10">
        <f t="shared" si="632"/>
        <v>47.268516818928049</v>
      </c>
      <c r="AO2236" s="10">
        <f t="shared" si="633"/>
        <v>-0.58393471876786773</v>
      </c>
      <c r="BG2236" s="5">
        <v>2233</v>
      </c>
      <c r="BH2236" s="10">
        <f t="shared" si="636"/>
        <v>18189.277777777701</v>
      </c>
      <c r="BI2236" s="10">
        <f t="shared" si="637"/>
        <v>6915.3402777777828</v>
      </c>
      <c r="BJ2236" s="10">
        <f t="shared" si="638"/>
        <v>2469.4899999999998</v>
      </c>
      <c r="BK2236" s="10">
        <f t="shared" si="639"/>
        <v>8836.25</v>
      </c>
      <c r="BL2236" s="5">
        <f t="shared" si="640"/>
        <v>2469.4899999999998</v>
      </c>
      <c r="BM2236" s="5">
        <f t="shared" si="641"/>
        <v>3</v>
      </c>
    </row>
    <row r="2237" spans="1:65">
      <c r="A2237" s="5">
        <v>2234</v>
      </c>
      <c r="B2237" s="21">
        <v>126253386</v>
      </c>
      <c r="C2237" s="5">
        <v>90</v>
      </c>
      <c r="D2237" s="5">
        <v>1</v>
      </c>
      <c r="E2237" s="5">
        <v>42</v>
      </c>
      <c r="G2237" s="5">
        <v>19</v>
      </c>
      <c r="H2237" s="5">
        <v>66</v>
      </c>
      <c r="J2237" s="5">
        <v>18</v>
      </c>
      <c r="K2237" s="5">
        <f>VLOOKUP($B2237,고객정보!$A$2:$G$7714,3,0)</f>
        <v>10</v>
      </c>
      <c r="L2237" s="5">
        <f>VLOOKUP($B2237,고객정보!$A$2:$G$7714,4,0)</f>
        <v>51</v>
      </c>
      <c r="M2237" s="5">
        <f>VLOOKUP($B2237,고객정보!$A$2:$G$7714,5,0)</f>
        <v>81.6666666666667</v>
      </c>
      <c r="N2237" s="5">
        <f t="shared" si="634"/>
        <v>2</v>
      </c>
      <c r="AC2237" s="5">
        <v>2234</v>
      </c>
      <c r="AD2237" s="29">
        <v>126253386</v>
      </c>
      <c r="AE2237" s="10">
        <f t="shared" si="635"/>
        <v>89.279752992439342</v>
      </c>
      <c r="AF2237" s="10">
        <f t="shared" si="624"/>
        <v>0.1680151488023236</v>
      </c>
      <c r="AG2237" s="10">
        <f t="shared" si="625"/>
        <v>41.199934715195567</v>
      </c>
      <c r="AH2237" s="10">
        <f t="shared" si="626"/>
        <v>-0.9061657809150917</v>
      </c>
      <c r="AI2237" s="10">
        <f t="shared" si="627"/>
        <v>18.292477838050367</v>
      </c>
      <c r="AJ2237" s="10">
        <f t="shared" si="628"/>
        <v>65.312281493664216</v>
      </c>
      <c r="AK2237" s="10">
        <f t="shared" si="629"/>
        <v>-0.57014479562494769</v>
      </c>
      <c r="AL2237" s="10">
        <f t="shared" si="630"/>
        <v>17.168128701975249</v>
      </c>
      <c r="AM2237" s="10">
        <f t="shared" si="631"/>
        <v>9.0150377746043979</v>
      </c>
      <c r="AN2237" s="10">
        <f t="shared" si="632"/>
        <v>47.268516818928049</v>
      </c>
      <c r="AO2237" s="10">
        <f t="shared" si="633"/>
        <v>81.082731947898836</v>
      </c>
      <c r="BG2237" s="5">
        <v>2234</v>
      </c>
      <c r="BH2237" s="10">
        <f t="shared" si="636"/>
        <v>15582.694444444422</v>
      </c>
      <c r="BI2237" s="10">
        <f t="shared" si="637"/>
        <v>9026.3125</v>
      </c>
      <c r="BJ2237" s="10">
        <f t="shared" si="638"/>
        <v>16213.284444444449</v>
      </c>
      <c r="BK2237" s="10">
        <f t="shared" si="639"/>
        <v>11267.444444444449</v>
      </c>
      <c r="BL2237" s="5">
        <f t="shared" si="640"/>
        <v>9026.3125</v>
      </c>
      <c r="BM2237" s="5">
        <f t="shared" si="641"/>
        <v>2</v>
      </c>
    </row>
    <row r="2238" spans="1:65">
      <c r="A2238" s="5">
        <v>2235</v>
      </c>
      <c r="B2238" s="21">
        <v>126267221</v>
      </c>
      <c r="C2238" s="5">
        <v>28</v>
      </c>
      <c r="D2238" s="5">
        <v>12</v>
      </c>
      <c r="E2238" s="5">
        <v>5</v>
      </c>
      <c r="F2238" s="5">
        <v>2</v>
      </c>
      <c r="G2238" s="5">
        <v>2</v>
      </c>
      <c r="H2238" s="5">
        <v>22</v>
      </c>
      <c r="J2238" s="5">
        <v>4</v>
      </c>
      <c r="K2238" s="5">
        <f>VLOOKUP($B2238,고객정보!$A$2:$G$7714,3,0)</f>
        <v>5.28571428571429</v>
      </c>
      <c r="L2238" s="5">
        <f>VLOOKUP($B2238,고객정보!$A$2:$G$7714,4,0)</f>
        <v>51</v>
      </c>
      <c r="M2238" s="5">
        <f>VLOOKUP($B2238,고객정보!$A$2:$G$7714,5,0)</f>
        <v>0</v>
      </c>
      <c r="N2238" s="5">
        <f t="shared" si="634"/>
        <v>3</v>
      </c>
      <c r="AC2238" s="5">
        <v>2235</v>
      </c>
      <c r="AD2238" s="29">
        <v>126267221</v>
      </c>
      <c r="AE2238" s="10">
        <f t="shared" si="635"/>
        <v>27.279752992439334</v>
      </c>
      <c r="AF2238" s="10">
        <f t="shared" si="624"/>
        <v>11.168015148802324</v>
      </c>
      <c r="AG2238" s="10">
        <f t="shared" si="625"/>
        <v>4.1999347151955648</v>
      </c>
      <c r="AH2238" s="10">
        <f t="shared" si="626"/>
        <v>1.0938342190849082</v>
      </c>
      <c r="AI2238" s="10">
        <f t="shared" si="627"/>
        <v>1.2924778380503663</v>
      </c>
      <c r="AJ2238" s="10">
        <f t="shared" si="628"/>
        <v>21.312281493664216</v>
      </c>
      <c r="AK2238" s="10">
        <f t="shared" si="629"/>
        <v>-0.57014479562494769</v>
      </c>
      <c r="AL2238" s="10">
        <f t="shared" si="630"/>
        <v>3.1681287019752489</v>
      </c>
      <c r="AM2238" s="10">
        <f t="shared" si="631"/>
        <v>4.3007520603186888</v>
      </c>
      <c r="AN2238" s="10">
        <f t="shared" si="632"/>
        <v>47.268516818928049</v>
      </c>
      <c r="AO2238" s="10">
        <f t="shared" si="633"/>
        <v>-0.58393471876786773</v>
      </c>
      <c r="BG2238" s="5">
        <v>2235</v>
      </c>
      <c r="BH2238" s="10">
        <f t="shared" si="636"/>
        <v>14394.395124716479</v>
      </c>
      <c r="BI2238" s="10">
        <f t="shared" si="637"/>
        <v>5271.671910430844</v>
      </c>
      <c r="BJ2238" s="10">
        <f t="shared" si="638"/>
        <v>413.5216326530612</v>
      </c>
      <c r="BK2238" s="10">
        <f t="shared" si="639"/>
        <v>16997.224489795917</v>
      </c>
      <c r="BL2238" s="5">
        <f t="shared" si="640"/>
        <v>413.5216326530612</v>
      </c>
      <c r="BM2238" s="5">
        <f t="shared" si="641"/>
        <v>3</v>
      </c>
    </row>
    <row r="2239" spans="1:65">
      <c r="A2239" s="5">
        <v>2236</v>
      </c>
      <c r="B2239" s="21">
        <v>126290871</v>
      </c>
      <c r="C2239" s="5">
        <v>69</v>
      </c>
      <c r="D2239" s="5">
        <v>12</v>
      </c>
      <c r="E2239" s="5">
        <v>8</v>
      </c>
      <c r="F2239" s="5">
        <v>5</v>
      </c>
      <c r="H2239" s="5">
        <v>63</v>
      </c>
      <c r="I2239" s="5">
        <v>18</v>
      </c>
      <c r="J2239" s="5">
        <v>5</v>
      </c>
      <c r="K2239" s="5">
        <f>VLOOKUP($B2239,고객정보!$A$2:$G$7714,3,0)</f>
        <v>9.5714285714285694</v>
      </c>
      <c r="L2239" s="5">
        <f>VLOOKUP($B2239,고객정보!$A$2:$G$7714,4,0)</f>
        <v>51</v>
      </c>
      <c r="M2239" s="5">
        <f>VLOOKUP($B2239,고객정보!$A$2:$G$7714,5,0)</f>
        <v>0</v>
      </c>
      <c r="N2239" s="5">
        <f t="shared" si="634"/>
        <v>3</v>
      </c>
      <c r="AC2239" s="5">
        <v>2236</v>
      </c>
      <c r="AD2239" s="29">
        <v>126290871</v>
      </c>
      <c r="AE2239" s="10">
        <f t="shared" si="635"/>
        <v>68.279752992439342</v>
      </c>
      <c r="AF2239" s="10">
        <f t="shared" si="624"/>
        <v>11.168015148802324</v>
      </c>
      <c r="AG2239" s="10">
        <f t="shared" si="625"/>
        <v>7.1999347151955648</v>
      </c>
      <c r="AH2239" s="10">
        <f t="shared" si="626"/>
        <v>4.0938342190849086</v>
      </c>
      <c r="AI2239" s="10">
        <f t="shared" si="627"/>
        <v>-0.70752216194963369</v>
      </c>
      <c r="AJ2239" s="10">
        <f t="shared" si="628"/>
        <v>62.312281493664216</v>
      </c>
      <c r="AK2239" s="10">
        <f t="shared" si="629"/>
        <v>17.429855204375052</v>
      </c>
      <c r="AL2239" s="10">
        <f t="shared" si="630"/>
        <v>4.1681287019752489</v>
      </c>
      <c r="AM2239" s="10">
        <f t="shared" si="631"/>
        <v>8.5864663460329673</v>
      </c>
      <c r="AN2239" s="10">
        <f t="shared" si="632"/>
        <v>47.268516818928049</v>
      </c>
      <c r="AO2239" s="10">
        <f t="shared" si="633"/>
        <v>-0.58393471876786773</v>
      </c>
      <c r="BG2239" s="5">
        <v>2236</v>
      </c>
      <c r="BH2239" s="10">
        <f t="shared" si="636"/>
        <v>22124.497165532805</v>
      </c>
      <c r="BI2239" s="10">
        <f t="shared" si="637"/>
        <v>10011.488236961457</v>
      </c>
      <c r="BJ2239" s="10">
        <f t="shared" si="638"/>
        <v>5611.3379591836738</v>
      </c>
      <c r="BK2239" s="10">
        <f t="shared" si="639"/>
        <v>6518.1836734693879</v>
      </c>
      <c r="BL2239" s="5">
        <f t="shared" si="640"/>
        <v>5611.3379591836738</v>
      </c>
      <c r="BM2239" s="5">
        <f t="shared" si="641"/>
        <v>3</v>
      </c>
    </row>
    <row r="2240" spans="1:65">
      <c r="A2240" s="5">
        <v>2237</v>
      </c>
      <c r="B2240" s="21">
        <v>126295021</v>
      </c>
      <c r="D2240" s="5">
        <v>1</v>
      </c>
      <c r="E2240" s="5">
        <v>1</v>
      </c>
      <c r="J2240" s="5">
        <v>3</v>
      </c>
      <c r="K2240" s="5">
        <f>VLOOKUP($B2240,고객정보!$A$2:$G$7714,3,0)</f>
        <v>1.5</v>
      </c>
      <c r="L2240" s="5">
        <f>VLOOKUP($B2240,고객정보!$A$2:$G$7714,4,0)</f>
        <v>51</v>
      </c>
      <c r="M2240" s="5">
        <f>VLOOKUP($B2240,고객정보!$A$2:$G$7714,5,0)</f>
        <v>0</v>
      </c>
      <c r="N2240" s="5">
        <f t="shared" si="634"/>
        <v>3</v>
      </c>
      <c r="AC2240" s="5">
        <v>2237</v>
      </c>
      <c r="AD2240" s="29">
        <v>126295021</v>
      </c>
      <c r="AE2240" s="10">
        <f t="shared" si="635"/>
        <v>-0.72024700756066451</v>
      </c>
      <c r="AF2240" s="10">
        <f t="shared" si="624"/>
        <v>0.1680151488023236</v>
      </c>
      <c r="AG2240" s="10">
        <f t="shared" si="625"/>
        <v>0.19993471519556505</v>
      </c>
      <c r="AH2240" s="10">
        <f t="shared" si="626"/>
        <v>-0.9061657809150917</v>
      </c>
      <c r="AI2240" s="10">
        <f t="shared" si="627"/>
        <v>-0.70752216194963369</v>
      </c>
      <c r="AJ2240" s="10">
        <f t="shared" si="628"/>
        <v>-0.68771850633578291</v>
      </c>
      <c r="AK2240" s="10">
        <f t="shared" si="629"/>
        <v>-0.57014479562494769</v>
      </c>
      <c r="AL2240" s="10">
        <f t="shared" si="630"/>
        <v>2.1681287019752489</v>
      </c>
      <c r="AM2240" s="10">
        <f t="shared" si="631"/>
        <v>0.51503777460439859</v>
      </c>
      <c r="AN2240" s="10">
        <f t="shared" si="632"/>
        <v>47.268516818928049</v>
      </c>
      <c r="AO2240" s="10">
        <f t="shared" si="633"/>
        <v>-0.58393471876786773</v>
      </c>
      <c r="BG2240" s="5">
        <v>2237</v>
      </c>
      <c r="BH2240" s="10">
        <f t="shared" si="636"/>
        <v>13054.277777777703</v>
      </c>
      <c r="BI2240" s="10">
        <f t="shared" si="637"/>
        <v>5899.3402777777828</v>
      </c>
      <c r="BJ2240" s="10">
        <f t="shared" si="638"/>
        <v>734.49</v>
      </c>
      <c r="BK2240" s="10">
        <f t="shared" si="639"/>
        <v>27355.25</v>
      </c>
      <c r="BL2240" s="5">
        <f t="shared" si="640"/>
        <v>734.49</v>
      </c>
      <c r="BM2240" s="5">
        <f t="shared" si="641"/>
        <v>3</v>
      </c>
    </row>
    <row r="2241" spans="1:65">
      <c r="A2241" s="5">
        <v>2238</v>
      </c>
      <c r="B2241" s="21">
        <v>126295481</v>
      </c>
      <c r="C2241" s="5">
        <v>2</v>
      </c>
      <c r="E2241" s="5">
        <v>14</v>
      </c>
      <c r="F2241" s="5">
        <v>1</v>
      </c>
      <c r="J2241" s="5">
        <v>1</v>
      </c>
      <c r="K2241" s="5">
        <f>VLOOKUP($B2241,고객정보!$A$2:$G$7714,3,0)</f>
        <v>1.5</v>
      </c>
      <c r="L2241" s="5">
        <f>VLOOKUP($B2241,고객정보!$A$2:$G$7714,4,0)</f>
        <v>51</v>
      </c>
      <c r="M2241" s="5">
        <f>VLOOKUP($B2241,고객정보!$A$2:$G$7714,5,0)</f>
        <v>0</v>
      </c>
      <c r="N2241" s="5">
        <f t="shared" si="634"/>
        <v>3</v>
      </c>
      <c r="AC2241" s="5">
        <v>2238</v>
      </c>
      <c r="AD2241" s="29">
        <v>126295481</v>
      </c>
      <c r="AE2241" s="10">
        <f t="shared" si="635"/>
        <v>1.2797529924393354</v>
      </c>
      <c r="AF2241" s="10">
        <f t="shared" si="624"/>
        <v>-0.8319848511976764</v>
      </c>
      <c r="AG2241" s="10">
        <f t="shared" si="625"/>
        <v>13.199934715195566</v>
      </c>
      <c r="AH2241" s="10">
        <f t="shared" si="626"/>
        <v>9.3834219084908299E-2</v>
      </c>
      <c r="AI2241" s="10">
        <f t="shared" si="627"/>
        <v>-0.70752216194963369</v>
      </c>
      <c r="AJ2241" s="10">
        <f t="shared" si="628"/>
        <v>-0.68771850633578291</v>
      </c>
      <c r="AK2241" s="10">
        <f t="shared" si="629"/>
        <v>-0.57014479562494769</v>
      </c>
      <c r="AL2241" s="10">
        <f t="shared" si="630"/>
        <v>0.16812870197524876</v>
      </c>
      <c r="AM2241" s="10">
        <f t="shared" si="631"/>
        <v>0.51503777460439859</v>
      </c>
      <c r="AN2241" s="10">
        <f t="shared" si="632"/>
        <v>47.268516818928049</v>
      </c>
      <c r="AO2241" s="10">
        <f t="shared" si="633"/>
        <v>-0.58393471876786773</v>
      </c>
      <c r="BG2241" s="5">
        <v>2238</v>
      </c>
      <c r="BH2241" s="10">
        <f t="shared" si="636"/>
        <v>13185.277777777703</v>
      </c>
      <c r="BI2241" s="10">
        <f t="shared" si="637"/>
        <v>5796.3402777777828</v>
      </c>
      <c r="BJ2241" s="10">
        <f t="shared" si="638"/>
        <v>655.49</v>
      </c>
      <c r="BK2241" s="10">
        <f t="shared" si="639"/>
        <v>26620.25</v>
      </c>
      <c r="BL2241" s="5">
        <f t="shared" si="640"/>
        <v>655.49</v>
      </c>
      <c r="BM2241" s="5">
        <f t="shared" si="641"/>
        <v>3</v>
      </c>
    </row>
    <row r="2242" spans="1:65">
      <c r="A2242" s="5">
        <v>2239</v>
      </c>
      <c r="B2242" s="21">
        <v>126304076</v>
      </c>
      <c r="C2242" s="5">
        <v>25</v>
      </c>
      <c r="D2242" s="5">
        <v>5</v>
      </c>
      <c r="E2242" s="5">
        <v>9</v>
      </c>
      <c r="H2242" s="5">
        <v>11</v>
      </c>
      <c r="J2242" s="5">
        <v>18</v>
      </c>
      <c r="K2242" s="5">
        <f>VLOOKUP($B2242,고객정보!$A$2:$G$7714,3,0)</f>
        <v>3.6</v>
      </c>
      <c r="L2242" s="5">
        <f>VLOOKUP($B2242,고객정보!$A$2:$G$7714,4,0)</f>
        <v>51</v>
      </c>
      <c r="M2242" s="5">
        <f>VLOOKUP($B2242,고객정보!$A$2:$G$7714,5,0)</f>
        <v>120</v>
      </c>
      <c r="N2242" s="5">
        <f t="shared" si="634"/>
        <v>1</v>
      </c>
      <c r="AC2242" s="5">
        <v>2239</v>
      </c>
      <c r="AD2242" s="29">
        <v>126304076</v>
      </c>
      <c r="AE2242" s="10">
        <f t="shared" si="635"/>
        <v>24.279752992439334</v>
      </c>
      <c r="AF2242" s="10">
        <f t="shared" si="624"/>
        <v>4.1680151488023238</v>
      </c>
      <c r="AG2242" s="10">
        <f t="shared" si="625"/>
        <v>8.1999347151955657</v>
      </c>
      <c r="AH2242" s="10">
        <f t="shared" si="626"/>
        <v>-0.9061657809150917</v>
      </c>
      <c r="AI2242" s="10">
        <f t="shared" si="627"/>
        <v>-0.70752216194963369</v>
      </c>
      <c r="AJ2242" s="10">
        <f t="shared" si="628"/>
        <v>10.312281493664218</v>
      </c>
      <c r="AK2242" s="10">
        <f t="shared" si="629"/>
        <v>-0.57014479562494769</v>
      </c>
      <c r="AL2242" s="10">
        <f t="shared" si="630"/>
        <v>17.168128701975249</v>
      </c>
      <c r="AM2242" s="10">
        <f t="shared" si="631"/>
        <v>2.6150377746043985</v>
      </c>
      <c r="AN2242" s="10">
        <f t="shared" si="632"/>
        <v>47.268516818928049</v>
      </c>
      <c r="AO2242" s="10">
        <f t="shared" si="633"/>
        <v>119.41606528123214</v>
      </c>
      <c r="BG2242" s="5">
        <v>2239</v>
      </c>
      <c r="BH2242" s="10">
        <f t="shared" si="636"/>
        <v>1173.7877777777819</v>
      </c>
      <c r="BI2242" s="10">
        <f t="shared" si="637"/>
        <v>2840.7502777777745</v>
      </c>
      <c r="BJ2242" s="10">
        <f t="shared" si="638"/>
        <v>14634.96</v>
      </c>
      <c r="BK2242" s="10">
        <f t="shared" si="639"/>
        <v>33532.959999999999</v>
      </c>
      <c r="BL2242" s="5">
        <f t="shared" si="640"/>
        <v>1173.7877777777819</v>
      </c>
      <c r="BM2242" s="5">
        <f t="shared" si="641"/>
        <v>1</v>
      </c>
    </row>
    <row r="2243" spans="1:65">
      <c r="A2243" s="5">
        <v>2240</v>
      </c>
      <c r="B2243" s="21">
        <v>126309733</v>
      </c>
      <c r="C2243" s="5">
        <v>48</v>
      </c>
      <c r="D2243" s="5">
        <v>1</v>
      </c>
      <c r="E2243" s="5">
        <v>8</v>
      </c>
      <c r="F2243" s="5">
        <v>6</v>
      </c>
      <c r="H2243" s="5">
        <v>62</v>
      </c>
      <c r="J2243" s="5">
        <v>9</v>
      </c>
      <c r="K2243" s="5">
        <f>VLOOKUP($B2243,고객정보!$A$2:$G$7714,3,0)</f>
        <v>9.6</v>
      </c>
      <c r="L2243" s="5">
        <f>VLOOKUP($B2243,고객정보!$A$2:$G$7714,4,0)</f>
        <v>51</v>
      </c>
      <c r="M2243" s="5">
        <f>VLOOKUP($B2243,고객정보!$A$2:$G$7714,5,0)</f>
        <v>66.25</v>
      </c>
      <c r="N2243" s="5">
        <f t="shared" si="634"/>
        <v>2</v>
      </c>
      <c r="AC2243" s="5">
        <v>2240</v>
      </c>
      <c r="AD2243" s="29">
        <v>126309733</v>
      </c>
      <c r="AE2243" s="10">
        <f t="shared" si="635"/>
        <v>47.279752992439334</v>
      </c>
      <c r="AF2243" s="10">
        <f t="shared" si="624"/>
        <v>0.1680151488023236</v>
      </c>
      <c r="AG2243" s="10">
        <f t="shared" si="625"/>
        <v>7.1999347151955648</v>
      </c>
      <c r="AH2243" s="10">
        <f t="shared" si="626"/>
        <v>5.0938342190849086</v>
      </c>
      <c r="AI2243" s="10">
        <f t="shared" si="627"/>
        <v>-0.70752216194963369</v>
      </c>
      <c r="AJ2243" s="10">
        <f t="shared" si="628"/>
        <v>61.312281493664216</v>
      </c>
      <c r="AK2243" s="10">
        <f t="shared" si="629"/>
        <v>-0.57014479562494769</v>
      </c>
      <c r="AL2243" s="10">
        <f t="shared" si="630"/>
        <v>8.1681287019752489</v>
      </c>
      <c r="AM2243" s="10">
        <f t="shared" si="631"/>
        <v>8.6150377746043976</v>
      </c>
      <c r="AN2243" s="10">
        <f t="shared" si="632"/>
        <v>47.268516818928049</v>
      </c>
      <c r="AO2243" s="10">
        <f t="shared" si="633"/>
        <v>65.666065281232136</v>
      </c>
      <c r="BG2243" s="5">
        <v>2240</v>
      </c>
      <c r="BH2243" s="10">
        <f t="shared" si="636"/>
        <v>8533.1336111110795</v>
      </c>
      <c r="BI2243" s="10">
        <f t="shared" si="637"/>
        <v>3415.0544444444449</v>
      </c>
      <c r="BJ2243" s="10">
        <f t="shared" si="638"/>
        <v>7924.8225000000002</v>
      </c>
      <c r="BK2243" s="10">
        <f t="shared" si="639"/>
        <v>14283.2225</v>
      </c>
      <c r="BL2243" s="5">
        <f t="shared" si="640"/>
        <v>3415.0544444444449</v>
      </c>
      <c r="BM2243" s="5">
        <f t="shared" si="641"/>
        <v>2</v>
      </c>
    </row>
    <row r="2244" spans="1:65">
      <c r="A2244" s="5">
        <v>2241</v>
      </c>
      <c r="B2244" s="21">
        <v>126321712</v>
      </c>
      <c r="C2244" s="5">
        <v>29</v>
      </c>
      <c r="D2244" s="5">
        <v>2</v>
      </c>
      <c r="E2244" s="5">
        <v>4</v>
      </c>
      <c r="F2244" s="5">
        <v>5</v>
      </c>
      <c r="G2244" s="5">
        <v>1</v>
      </c>
      <c r="H2244" s="5">
        <v>3</v>
      </c>
      <c r="I2244" s="5">
        <v>5</v>
      </c>
      <c r="J2244" s="5">
        <v>6</v>
      </c>
      <c r="K2244" s="5">
        <f>VLOOKUP($B2244,고객정보!$A$2:$G$7714,3,0)</f>
        <v>3.1428571428571401</v>
      </c>
      <c r="L2244" s="5">
        <f>VLOOKUP($B2244,고객정보!$A$2:$G$7714,4,0)</f>
        <v>51</v>
      </c>
      <c r="M2244" s="5">
        <f>VLOOKUP($B2244,고객정보!$A$2:$G$7714,5,0)</f>
        <v>0</v>
      </c>
      <c r="N2244" s="5">
        <f t="shared" si="634"/>
        <v>3</v>
      </c>
      <c r="AC2244" s="5">
        <v>2241</v>
      </c>
      <c r="AD2244" s="29">
        <v>126321712</v>
      </c>
      <c r="AE2244" s="10">
        <f t="shared" si="635"/>
        <v>28.279752992439334</v>
      </c>
      <c r="AF2244" s="10">
        <f t="shared" ref="AF2244:AF2307" si="642">D2244-R$4/R$5</f>
        <v>1.1680151488023236</v>
      </c>
      <c r="AG2244" s="10">
        <f t="shared" ref="AG2244:AG2307" si="643">E2244-S$4/S$5</f>
        <v>3.1999347151955648</v>
      </c>
      <c r="AH2244" s="10">
        <f t="shared" ref="AH2244:AH2307" si="644">F2244-T$4/T$5</f>
        <v>4.0938342190849086</v>
      </c>
      <c r="AI2244" s="10">
        <f t="shared" ref="AI2244:AI2307" si="645">G2244-U$4/U$5</f>
        <v>0.29247783805036631</v>
      </c>
      <c r="AJ2244" s="10">
        <f t="shared" ref="AJ2244:AJ2307" si="646">H2244-V$4/V$5</f>
        <v>2.3122814936642171</v>
      </c>
      <c r="AK2244" s="10">
        <f t="shared" ref="AK2244:AK2307" si="647">I2244-W$4/W$5</f>
        <v>4.4298552043750519</v>
      </c>
      <c r="AL2244" s="10">
        <f t="shared" ref="AL2244:AL2307" si="648">J2244-X$4/X$5</f>
        <v>5.1681287019752489</v>
      </c>
      <c r="AM2244" s="10">
        <f t="shared" ref="AM2244:AM2307" si="649">K2244-Y$4/Y$5</f>
        <v>2.1578949174615385</v>
      </c>
      <c r="AN2244" s="10">
        <f t="shared" ref="AN2244:AN2307" si="650">L2244-Z$4/Z$5</f>
        <v>47.268516818928049</v>
      </c>
      <c r="AO2244" s="10">
        <f t="shared" ref="AO2244:AO2307" si="651">M2244-AA$4/AA$5</f>
        <v>-0.58393471876786773</v>
      </c>
      <c r="BG2244" s="5">
        <v>2241</v>
      </c>
      <c r="BH2244" s="10">
        <f t="shared" si="636"/>
        <v>13876.619614512396</v>
      </c>
      <c r="BI2244" s="10">
        <f t="shared" si="637"/>
        <v>5006.0392573696199</v>
      </c>
      <c r="BJ2244" s="10">
        <f t="shared" si="638"/>
        <v>232.88897959183672</v>
      </c>
      <c r="BK2244" s="10">
        <f t="shared" si="639"/>
        <v>19214.020408163266</v>
      </c>
      <c r="BL2244" s="5">
        <f t="shared" si="640"/>
        <v>232.88897959183672</v>
      </c>
      <c r="BM2244" s="5">
        <f t="shared" si="641"/>
        <v>3</v>
      </c>
    </row>
    <row r="2245" spans="1:65">
      <c r="A2245" s="5">
        <v>2242</v>
      </c>
      <c r="B2245" s="21">
        <v>126340491</v>
      </c>
      <c r="C2245" s="5">
        <v>24</v>
      </c>
      <c r="E2245" s="5">
        <v>7</v>
      </c>
      <c r="F2245" s="5">
        <v>8</v>
      </c>
      <c r="H2245" s="5">
        <v>33</v>
      </c>
      <c r="J2245" s="5">
        <v>2</v>
      </c>
      <c r="K2245" s="5">
        <f>VLOOKUP($B2245,고객정보!$A$2:$G$7714,3,0)</f>
        <v>6.4</v>
      </c>
      <c r="L2245" s="5">
        <f>VLOOKUP($B2245,고객정보!$A$2:$G$7714,4,0)</f>
        <v>51</v>
      </c>
      <c r="M2245" s="5">
        <f>VLOOKUP($B2245,고객정보!$A$2:$G$7714,5,0)</f>
        <v>0</v>
      </c>
      <c r="N2245" s="5">
        <f t="shared" ref="N2245:N2308" si="652">VLOOKUP($A2245,$BG$4:$BM$7716,7,0)</f>
        <v>3</v>
      </c>
      <c r="AC2245" s="5">
        <v>2242</v>
      </c>
      <c r="AD2245" s="29">
        <v>126340491</v>
      </c>
      <c r="AE2245" s="10">
        <f t="shared" ref="AE2245:AE2308" si="653">C2245-Q$4/Q$5</f>
        <v>23.279752992439334</v>
      </c>
      <c r="AF2245" s="10">
        <f t="shared" si="642"/>
        <v>-0.8319848511976764</v>
      </c>
      <c r="AG2245" s="10">
        <f t="shared" si="643"/>
        <v>6.1999347151955648</v>
      </c>
      <c r="AH2245" s="10">
        <f t="shared" si="644"/>
        <v>7.0938342190849086</v>
      </c>
      <c r="AI2245" s="10">
        <f t="shared" si="645"/>
        <v>-0.70752216194963369</v>
      </c>
      <c r="AJ2245" s="10">
        <f t="shared" si="646"/>
        <v>32.312281493664216</v>
      </c>
      <c r="AK2245" s="10">
        <f t="shared" si="647"/>
        <v>-0.57014479562494769</v>
      </c>
      <c r="AL2245" s="10">
        <f t="shared" si="648"/>
        <v>1.1681287019752489</v>
      </c>
      <c r="AM2245" s="10">
        <f t="shared" si="649"/>
        <v>5.4150377746043992</v>
      </c>
      <c r="AN2245" s="10">
        <f t="shared" si="650"/>
        <v>47.268516818928049</v>
      </c>
      <c r="AO2245" s="10">
        <f t="shared" si="651"/>
        <v>-0.58393471876786773</v>
      </c>
      <c r="BG2245" s="5">
        <v>2242</v>
      </c>
      <c r="BH2245" s="10">
        <f t="shared" ref="BH2245:BH2308" si="654">SUMXMY2($AE2245:$AO2245,$AS$4:$BC$4)</f>
        <v>14734.187777777703</v>
      </c>
      <c r="BI2245" s="10">
        <f t="shared" ref="BI2245:BI2308" si="655">SUMXMY2($AE2245:$AO2245,$AS$5:$BC$5)</f>
        <v>5646.350277777783</v>
      </c>
      <c r="BJ2245" s="10">
        <f t="shared" ref="BJ2245:BJ2308" si="656">SUMXMY2($AE2245:$AO2245,$AS$6:$BC$6)</f>
        <v>694.64</v>
      </c>
      <c r="BK2245" s="10">
        <f t="shared" ref="BK2245:BK2308" si="657">SUMXMY2($AE2245:$AO2245,$AS$7:$BC$7)</f>
        <v>16860.96</v>
      </c>
      <c r="BL2245" s="5">
        <f t="shared" ref="BL2245:BL2308" si="658">MIN(BH2245:BK2245)</f>
        <v>694.64</v>
      </c>
      <c r="BM2245" s="5">
        <f t="shared" ref="BM2245:BM2308" si="659">MATCH(BL2245,BH2245:BK2245,0)</f>
        <v>3</v>
      </c>
    </row>
    <row r="2246" spans="1:65">
      <c r="A2246" s="5">
        <v>2243</v>
      </c>
      <c r="B2246" s="21">
        <v>126360068</v>
      </c>
      <c r="C2246" s="5">
        <v>20</v>
      </c>
      <c r="D2246" s="5">
        <v>3</v>
      </c>
      <c r="E2246" s="5">
        <v>10</v>
      </c>
      <c r="F2246" s="5">
        <v>3</v>
      </c>
      <c r="H2246" s="5">
        <v>10</v>
      </c>
      <c r="I2246" s="5">
        <v>11</v>
      </c>
      <c r="J2246" s="5">
        <v>7</v>
      </c>
      <c r="K2246" s="5">
        <f>VLOOKUP($B2246,고객정보!$A$2:$G$7714,3,0)</f>
        <v>3</v>
      </c>
      <c r="L2246" s="5">
        <f>VLOOKUP($B2246,고객정보!$A$2:$G$7714,4,0)</f>
        <v>51</v>
      </c>
      <c r="M2246" s="5">
        <f>VLOOKUP($B2246,고객정보!$A$2:$G$7714,5,0)</f>
        <v>76.3333333333333</v>
      </c>
      <c r="N2246" s="5">
        <f t="shared" si="652"/>
        <v>2</v>
      </c>
      <c r="AC2246" s="5">
        <v>2243</v>
      </c>
      <c r="AD2246" s="29">
        <v>126360068</v>
      </c>
      <c r="AE2246" s="10">
        <f t="shared" si="653"/>
        <v>19.279752992439334</v>
      </c>
      <c r="AF2246" s="10">
        <f t="shared" si="642"/>
        <v>2.1680151488023238</v>
      </c>
      <c r="AG2246" s="10">
        <f t="shared" si="643"/>
        <v>9.1999347151955657</v>
      </c>
      <c r="AH2246" s="10">
        <f t="shared" si="644"/>
        <v>2.0938342190849082</v>
      </c>
      <c r="AI2246" s="10">
        <f t="shared" si="645"/>
        <v>-0.70752216194963369</v>
      </c>
      <c r="AJ2246" s="10">
        <f t="shared" si="646"/>
        <v>9.3122814936642175</v>
      </c>
      <c r="AK2246" s="10">
        <f t="shared" si="647"/>
        <v>10.429855204375052</v>
      </c>
      <c r="AL2246" s="10">
        <f t="shared" si="648"/>
        <v>6.1681287019752489</v>
      </c>
      <c r="AM2246" s="10">
        <f t="shared" si="649"/>
        <v>2.0150377746043988</v>
      </c>
      <c r="AN2246" s="10">
        <f t="shared" si="650"/>
        <v>47.268516818928049</v>
      </c>
      <c r="AO2246" s="10">
        <f t="shared" si="651"/>
        <v>75.749398614565436</v>
      </c>
      <c r="BG2246" s="5">
        <v>2243</v>
      </c>
      <c r="BH2246" s="10">
        <f t="shared" si="654"/>
        <v>2167.2499999999777</v>
      </c>
      <c r="BI2246" s="10">
        <f t="shared" si="655"/>
        <v>329.42361111111029</v>
      </c>
      <c r="BJ2246" s="10">
        <f t="shared" si="656"/>
        <v>6042.4177777777732</v>
      </c>
      <c r="BK2246" s="10">
        <f t="shared" si="657"/>
        <v>26259.777777777774</v>
      </c>
      <c r="BL2246" s="5">
        <f t="shared" si="658"/>
        <v>329.42361111111029</v>
      </c>
      <c r="BM2246" s="5">
        <f t="shared" si="659"/>
        <v>2</v>
      </c>
    </row>
    <row r="2247" spans="1:65">
      <c r="A2247" s="5">
        <v>2244</v>
      </c>
      <c r="B2247" s="21">
        <v>126386486</v>
      </c>
      <c r="C2247" s="5">
        <v>15</v>
      </c>
      <c r="D2247" s="5">
        <v>4</v>
      </c>
      <c r="E2247" s="5">
        <v>34</v>
      </c>
      <c r="F2247" s="5">
        <v>4</v>
      </c>
      <c r="G2247" s="5">
        <v>14</v>
      </c>
      <c r="H2247" s="5">
        <v>61</v>
      </c>
      <c r="I2247" s="5">
        <v>33</v>
      </c>
      <c r="J2247" s="5">
        <v>53</v>
      </c>
      <c r="K2247" s="5">
        <f>VLOOKUP($B2247,고객정보!$A$2:$G$7714,3,0)</f>
        <v>14.5</v>
      </c>
      <c r="L2247" s="5">
        <f>VLOOKUP($B2247,고객정보!$A$2:$G$7714,4,0)</f>
        <v>51</v>
      </c>
      <c r="M2247" s="5">
        <f>VLOOKUP($B2247,고객정보!$A$2:$G$7714,5,0)</f>
        <v>0</v>
      </c>
      <c r="N2247" s="5">
        <f t="shared" si="652"/>
        <v>3</v>
      </c>
      <c r="AC2247" s="5">
        <v>2244</v>
      </c>
      <c r="AD2247" s="29">
        <v>126386486</v>
      </c>
      <c r="AE2247" s="10">
        <f t="shared" si="653"/>
        <v>14.279752992439336</v>
      </c>
      <c r="AF2247" s="10">
        <f t="shared" si="642"/>
        <v>3.1680151488023238</v>
      </c>
      <c r="AG2247" s="10">
        <f t="shared" si="643"/>
        <v>33.199934715195567</v>
      </c>
      <c r="AH2247" s="10">
        <f t="shared" si="644"/>
        <v>3.0938342190849082</v>
      </c>
      <c r="AI2247" s="10">
        <f t="shared" si="645"/>
        <v>13.292477838050367</v>
      </c>
      <c r="AJ2247" s="10">
        <f t="shared" si="646"/>
        <v>60.312281493664216</v>
      </c>
      <c r="AK2247" s="10">
        <f t="shared" si="647"/>
        <v>32.429855204375052</v>
      </c>
      <c r="AL2247" s="10">
        <f t="shared" si="648"/>
        <v>52.168128701975249</v>
      </c>
      <c r="AM2247" s="10">
        <f t="shared" si="649"/>
        <v>13.515037774604398</v>
      </c>
      <c r="AN2247" s="10">
        <f t="shared" si="650"/>
        <v>47.268516818928049</v>
      </c>
      <c r="AO2247" s="10">
        <f t="shared" si="651"/>
        <v>-0.58393471876786773</v>
      </c>
      <c r="BG2247" s="5">
        <v>2244</v>
      </c>
      <c r="BH2247" s="10">
        <f t="shared" si="654"/>
        <v>22261.277777777701</v>
      </c>
      <c r="BI2247" s="10">
        <f t="shared" si="655"/>
        <v>12747.340277777783</v>
      </c>
      <c r="BJ2247" s="10">
        <f t="shared" si="656"/>
        <v>6972.29</v>
      </c>
      <c r="BK2247" s="10">
        <f t="shared" si="657"/>
        <v>21498.25</v>
      </c>
      <c r="BL2247" s="5">
        <f t="shared" si="658"/>
        <v>6972.29</v>
      </c>
      <c r="BM2247" s="5">
        <f t="shared" si="659"/>
        <v>3</v>
      </c>
    </row>
    <row r="2248" spans="1:65">
      <c r="A2248" s="5">
        <v>2245</v>
      </c>
      <c r="B2248" s="21">
        <v>126389003</v>
      </c>
      <c r="C2248" s="5">
        <v>4</v>
      </c>
      <c r="E2248" s="5">
        <v>3</v>
      </c>
      <c r="H2248" s="5">
        <v>1</v>
      </c>
      <c r="K2248" s="5">
        <f>VLOOKUP($B2248,고객정보!$A$2:$G$7714,3,0)</f>
        <v>2</v>
      </c>
      <c r="L2248" s="5">
        <f>VLOOKUP($B2248,고객정보!$A$2:$G$7714,4,0)</f>
        <v>51</v>
      </c>
      <c r="M2248" s="5">
        <f>VLOOKUP($B2248,고객정보!$A$2:$G$7714,5,0)</f>
        <v>0</v>
      </c>
      <c r="N2248" s="5">
        <f t="shared" si="652"/>
        <v>3</v>
      </c>
      <c r="AC2248" s="5">
        <v>2245</v>
      </c>
      <c r="AD2248" s="29">
        <v>126389003</v>
      </c>
      <c r="AE2248" s="10">
        <f t="shared" si="653"/>
        <v>3.2797529924393354</v>
      </c>
      <c r="AF2248" s="10">
        <f t="shared" si="642"/>
        <v>-0.8319848511976764</v>
      </c>
      <c r="AG2248" s="10">
        <f t="shared" si="643"/>
        <v>2.1999347151955648</v>
      </c>
      <c r="AH2248" s="10">
        <f t="shared" si="644"/>
        <v>-0.9061657809150917</v>
      </c>
      <c r="AI2248" s="10">
        <f t="shared" si="645"/>
        <v>-0.70752216194963369</v>
      </c>
      <c r="AJ2248" s="10">
        <f t="shared" si="646"/>
        <v>0.31228149366421709</v>
      </c>
      <c r="AK2248" s="10">
        <f t="shared" si="647"/>
        <v>-0.57014479562494769</v>
      </c>
      <c r="AL2248" s="10">
        <f t="shared" si="648"/>
        <v>-0.83187129802475124</v>
      </c>
      <c r="AM2248" s="10">
        <f t="shared" si="649"/>
        <v>1.0150377746043986</v>
      </c>
      <c r="AN2248" s="10">
        <f t="shared" si="650"/>
        <v>47.268516818928049</v>
      </c>
      <c r="AO2248" s="10">
        <f t="shared" si="651"/>
        <v>-0.58393471876786773</v>
      </c>
      <c r="BG2248" s="5">
        <v>2245</v>
      </c>
      <c r="BH2248" s="10">
        <f t="shared" si="654"/>
        <v>13046.027777777703</v>
      </c>
      <c r="BI2248" s="10">
        <f t="shared" si="655"/>
        <v>5642.5902777777828</v>
      </c>
      <c r="BJ2248" s="10">
        <f t="shared" si="656"/>
        <v>565.04</v>
      </c>
      <c r="BK2248" s="10">
        <f t="shared" si="657"/>
        <v>26020</v>
      </c>
      <c r="BL2248" s="5">
        <f t="shared" si="658"/>
        <v>565.04</v>
      </c>
      <c r="BM2248" s="5">
        <f t="shared" si="659"/>
        <v>3</v>
      </c>
    </row>
    <row r="2249" spans="1:65">
      <c r="A2249" s="5">
        <v>2246</v>
      </c>
      <c r="B2249" s="21">
        <v>126398214</v>
      </c>
      <c r="E2249" s="5">
        <v>1</v>
      </c>
      <c r="K2249" s="5">
        <f>VLOOKUP($B2249,고객정보!$A$2:$G$7714,3,0)</f>
        <v>0</v>
      </c>
      <c r="L2249" s="5">
        <f>VLOOKUP($B2249,고객정보!$A$2:$G$7714,4,0)</f>
        <v>51</v>
      </c>
      <c r="M2249" s="5">
        <f>VLOOKUP($B2249,고객정보!$A$2:$G$7714,5,0)</f>
        <v>0</v>
      </c>
      <c r="N2249" s="5">
        <f t="shared" si="652"/>
        <v>3</v>
      </c>
      <c r="AC2249" s="5">
        <v>2246</v>
      </c>
      <c r="AD2249" s="29">
        <v>126398214</v>
      </c>
      <c r="AE2249" s="10">
        <f t="shared" si="653"/>
        <v>-0.72024700756066451</v>
      </c>
      <c r="AF2249" s="10">
        <f t="shared" si="642"/>
        <v>-0.8319848511976764</v>
      </c>
      <c r="AG2249" s="10">
        <f t="shared" si="643"/>
        <v>0.19993471519556505</v>
      </c>
      <c r="AH2249" s="10">
        <f t="shared" si="644"/>
        <v>-0.9061657809150917</v>
      </c>
      <c r="AI2249" s="10">
        <f t="shared" si="645"/>
        <v>-0.70752216194963369</v>
      </c>
      <c r="AJ2249" s="10">
        <f t="shared" si="646"/>
        <v>-0.68771850633578291</v>
      </c>
      <c r="AK2249" s="10">
        <f t="shared" si="647"/>
        <v>-0.57014479562494769</v>
      </c>
      <c r="AL2249" s="10">
        <f t="shared" si="648"/>
        <v>-0.83187129802475124</v>
      </c>
      <c r="AM2249" s="10">
        <f t="shared" si="649"/>
        <v>-0.98496222539560141</v>
      </c>
      <c r="AN2249" s="10">
        <f t="shared" si="650"/>
        <v>47.268516818928049</v>
      </c>
      <c r="AO2249" s="10">
        <f t="shared" si="651"/>
        <v>-0.58393471876786773</v>
      </c>
      <c r="BG2249" s="5">
        <v>2246</v>
      </c>
      <c r="BH2249" s="10">
        <f t="shared" si="654"/>
        <v>13045.027777777703</v>
      </c>
      <c r="BI2249" s="10">
        <f t="shared" si="655"/>
        <v>5903.5902777777828</v>
      </c>
      <c r="BJ2249" s="10">
        <f t="shared" si="656"/>
        <v>772.84</v>
      </c>
      <c r="BK2249" s="10">
        <f t="shared" si="657"/>
        <v>27407</v>
      </c>
      <c r="BL2249" s="5">
        <f t="shared" si="658"/>
        <v>772.84</v>
      </c>
      <c r="BM2249" s="5">
        <f t="shared" si="659"/>
        <v>3</v>
      </c>
    </row>
    <row r="2250" spans="1:65">
      <c r="A2250" s="5">
        <v>2247</v>
      </c>
      <c r="B2250" s="21">
        <v>126400529</v>
      </c>
      <c r="C2250" s="5">
        <v>47</v>
      </c>
      <c r="D2250" s="5">
        <v>40</v>
      </c>
      <c r="E2250" s="5">
        <v>15</v>
      </c>
      <c r="F2250" s="5">
        <v>8</v>
      </c>
      <c r="H2250" s="5">
        <v>27</v>
      </c>
      <c r="I2250" s="5">
        <v>4</v>
      </c>
      <c r="J2250" s="5">
        <v>14</v>
      </c>
      <c r="K2250" s="5">
        <f>VLOOKUP($B2250,고객정보!$A$2:$G$7714,3,0)</f>
        <v>11.4285714285714</v>
      </c>
      <c r="L2250" s="5">
        <f>VLOOKUP($B2250,고객정보!$A$2:$G$7714,4,0)</f>
        <v>51</v>
      </c>
      <c r="M2250" s="5">
        <f>VLOOKUP($B2250,고객정보!$A$2:$G$7714,5,0)</f>
        <v>0</v>
      </c>
      <c r="N2250" s="5">
        <f t="shared" si="652"/>
        <v>3</v>
      </c>
      <c r="AC2250" s="5">
        <v>2247</v>
      </c>
      <c r="AD2250" s="29">
        <v>126400529</v>
      </c>
      <c r="AE2250" s="10">
        <f t="shared" si="653"/>
        <v>46.279752992439334</v>
      </c>
      <c r="AF2250" s="10">
        <f t="shared" si="642"/>
        <v>39.168015148802326</v>
      </c>
      <c r="AG2250" s="10">
        <f t="shared" si="643"/>
        <v>14.199934715195566</v>
      </c>
      <c r="AH2250" s="10">
        <f t="shared" si="644"/>
        <v>7.0938342190849086</v>
      </c>
      <c r="AI2250" s="10">
        <f t="shared" si="645"/>
        <v>-0.70752216194963369</v>
      </c>
      <c r="AJ2250" s="10">
        <f t="shared" si="646"/>
        <v>26.312281493664216</v>
      </c>
      <c r="AK2250" s="10">
        <f t="shared" si="647"/>
        <v>3.4298552043750523</v>
      </c>
      <c r="AL2250" s="10">
        <f t="shared" si="648"/>
        <v>13.168128701975249</v>
      </c>
      <c r="AM2250" s="10">
        <f t="shared" si="649"/>
        <v>10.443609203175798</v>
      </c>
      <c r="AN2250" s="10">
        <f t="shared" si="650"/>
        <v>47.268516818928049</v>
      </c>
      <c r="AO2250" s="10">
        <f t="shared" si="651"/>
        <v>-0.58393471876786773</v>
      </c>
      <c r="BG2250" s="5">
        <v>2247</v>
      </c>
      <c r="BH2250" s="10">
        <f t="shared" si="654"/>
        <v>17946.782879818518</v>
      </c>
      <c r="BI2250" s="10">
        <f t="shared" si="655"/>
        <v>7533.9168083900277</v>
      </c>
      <c r="BJ2250" s="10">
        <f t="shared" si="656"/>
        <v>2751.1665306122445</v>
      </c>
      <c r="BK2250" s="10">
        <f t="shared" si="657"/>
        <v>13583.040816326531</v>
      </c>
      <c r="BL2250" s="5">
        <f t="shared" si="658"/>
        <v>2751.1665306122445</v>
      </c>
      <c r="BM2250" s="5">
        <f t="shared" si="659"/>
        <v>3</v>
      </c>
    </row>
    <row r="2251" spans="1:65">
      <c r="A2251" s="5">
        <v>2248</v>
      </c>
      <c r="B2251" s="21">
        <v>126406595</v>
      </c>
      <c r="C2251" s="5">
        <v>1</v>
      </c>
      <c r="D2251" s="5">
        <v>2</v>
      </c>
      <c r="E2251" s="5">
        <v>3</v>
      </c>
      <c r="F2251" s="5">
        <v>1</v>
      </c>
      <c r="G2251" s="5">
        <v>2</v>
      </c>
      <c r="H2251" s="5">
        <v>1</v>
      </c>
      <c r="J2251" s="5">
        <v>15</v>
      </c>
      <c r="K2251" s="5">
        <f>VLOOKUP($B2251,고객정보!$A$2:$G$7714,3,0)</f>
        <v>1.5</v>
      </c>
      <c r="L2251" s="5">
        <f>VLOOKUP($B2251,고객정보!$A$2:$G$7714,4,0)</f>
        <v>51</v>
      </c>
      <c r="M2251" s="5">
        <f>VLOOKUP($B2251,고객정보!$A$2:$G$7714,5,0)</f>
        <v>0</v>
      </c>
      <c r="N2251" s="5">
        <f t="shared" si="652"/>
        <v>3</v>
      </c>
      <c r="AC2251" s="5">
        <v>2248</v>
      </c>
      <c r="AD2251" s="29">
        <v>126406595</v>
      </c>
      <c r="AE2251" s="10">
        <f t="shared" si="653"/>
        <v>0.27975299243933549</v>
      </c>
      <c r="AF2251" s="10">
        <f t="shared" si="642"/>
        <v>1.1680151488023236</v>
      </c>
      <c r="AG2251" s="10">
        <f t="shared" si="643"/>
        <v>2.1999347151955648</v>
      </c>
      <c r="AH2251" s="10">
        <f t="shared" si="644"/>
        <v>9.3834219084908299E-2</v>
      </c>
      <c r="AI2251" s="10">
        <f t="shared" si="645"/>
        <v>1.2924778380503663</v>
      </c>
      <c r="AJ2251" s="10">
        <f t="shared" si="646"/>
        <v>0.31228149366421709</v>
      </c>
      <c r="AK2251" s="10">
        <f t="shared" si="647"/>
        <v>-0.57014479562494769</v>
      </c>
      <c r="AL2251" s="10">
        <f t="shared" si="648"/>
        <v>14.168128701975249</v>
      </c>
      <c r="AM2251" s="10">
        <f t="shared" si="649"/>
        <v>0.51503777460439859</v>
      </c>
      <c r="AN2251" s="10">
        <f t="shared" si="650"/>
        <v>47.268516818928049</v>
      </c>
      <c r="AO2251" s="10">
        <f t="shared" si="651"/>
        <v>-0.58393471876786773</v>
      </c>
      <c r="BG2251" s="5">
        <v>2248</v>
      </c>
      <c r="BH2251" s="10">
        <f t="shared" si="654"/>
        <v>13276.277777777703</v>
      </c>
      <c r="BI2251" s="10">
        <f t="shared" si="655"/>
        <v>5981.3402777777828</v>
      </c>
      <c r="BJ2251" s="10">
        <f t="shared" si="656"/>
        <v>698.49</v>
      </c>
      <c r="BK2251" s="10">
        <f t="shared" si="657"/>
        <v>26979.25</v>
      </c>
      <c r="BL2251" s="5">
        <f t="shared" si="658"/>
        <v>698.49</v>
      </c>
      <c r="BM2251" s="5">
        <f t="shared" si="659"/>
        <v>3</v>
      </c>
    </row>
    <row r="2252" spans="1:65">
      <c r="A2252" s="5">
        <v>2249</v>
      </c>
      <c r="B2252" s="21">
        <v>126423371</v>
      </c>
      <c r="C2252" s="5">
        <v>48</v>
      </c>
      <c r="D2252" s="5">
        <v>19</v>
      </c>
      <c r="E2252" s="5">
        <v>23</v>
      </c>
      <c r="F2252" s="5">
        <v>10</v>
      </c>
      <c r="G2252" s="5">
        <v>14</v>
      </c>
      <c r="H2252" s="5">
        <v>7</v>
      </c>
      <c r="I2252" s="5">
        <v>14</v>
      </c>
      <c r="J2252" s="5">
        <v>6</v>
      </c>
      <c r="K2252" s="5">
        <f>VLOOKUP($B2252,고객정보!$A$2:$G$7714,3,0)</f>
        <v>5.75</v>
      </c>
      <c r="L2252" s="5">
        <f>VLOOKUP($B2252,고객정보!$A$2:$G$7714,4,0)</f>
        <v>51</v>
      </c>
      <c r="M2252" s="5">
        <f>VLOOKUP($B2252,고객정보!$A$2:$G$7714,5,0)</f>
        <v>0</v>
      </c>
      <c r="N2252" s="5">
        <f t="shared" si="652"/>
        <v>3</v>
      </c>
      <c r="AC2252" s="5">
        <v>2249</v>
      </c>
      <c r="AD2252" s="29">
        <v>126423371</v>
      </c>
      <c r="AE2252" s="10">
        <f t="shared" si="653"/>
        <v>47.279752992439334</v>
      </c>
      <c r="AF2252" s="10">
        <f t="shared" si="642"/>
        <v>18.168015148802322</v>
      </c>
      <c r="AG2252" s="10">
        <f t="shared" si="643"/>
        <v>22.199934715195564</v>
      </c>
      <c r="AH2252" s="10">
        <f t="shared" si="644"/>
        <v>9.0938342190849077</v>
      </c>
      <c r="AI2252" s="10">
        <f t="shared" si="645"/>
        <v>13.292477838050367</v>
      </c>
      <c r="AJ2252" s="10">
        <f t="shared" si="646"/>
        <v>6.3122814936642175</v>
      </c>
      <c r="AK2252" s="10">
        <f t="shared" si="647"/>
        <v>13.429855204375052</v>
      </c>
      <c r="AL2252" s="10">
        <f t="shared" si="648"/>
        <v>5.1681287019752489</v>
      </c>
      <c r="AM2252" s="10">
        <f t="shared" si="649"/>
        <v>4.7650377746043988</v>
      </c>
      <c r="AN2252" s="10">
        <f t="shared" si="650"/>
        <v>47.268516818928049</v>
      </c>
      <c r="AO2252" s="10">
        <f t="shared" si="651"/>
        <v>-0.58393471876786773</v>
      </c>
      <c r="BG2252" s="5">
        <v>2249</v>
      </c>
      <c r="BH2252" s="10">
        <f t="shared" si="654"/>
        <v>16556.590277777701</v>
      </c>
      <c r="BI2252" s="10">
        <f t="shared" si="655"/>
        <v>6365.4027777777828</v>
      </c>
      <c r="BJ2252" s="10">
        <f t="shared" si="656"/>
        <v>1784.6025</v>
      </c>
      <c r="BK2252" s="10">
        <f t="shared" si="657"/>
        <v>15121.0625</v>
      </c>
      <c r="BL2252" s="5">
        <f t="shared" si="658"/>
        <v>1784.6025</v>
      </c>
      <c r="BM2252" s="5">
        <f t="shared" si="659"/>
        <v>3</v>
      </c>
    </row>
    <row r="2253" spans="1:65">
      <c r="A2253" s="5">
        <v>2250</v>
      </c>
      <c r="B2253" s="21">
        <v>126423721</v>
      </c>
      <c r="C2253" s="5">
        <v>35</v>
      </c>
      <c r="D2253" s="5">
        <v>6</v>
      </c>
      <c r="E2253" s="5">
        <v>3</v>
      </c>
      <c r="F2253" s="5">
        <v>1</v>
      </c>
      <c r="G2253" s="5">
        <v>2</v>
      </c>
      <c r="H2253" s="5">
        <v>15</v>
      </c>
      <c r="I2253" s="5">
        <v>1</v>
      </c>
      <c r="J2253" s="5">
        <v>2</v>
      </c>
      <c r="K2253" s="5">
        <f>VLOOKUP($B2253,고객정보!$A$2:$G$7714,3,0)</f>
        <v>2.5</v>
      </c>
      <c r="L2253" s="5">
        <f>VLOOKUP($B2253,고객정보!$A$2:$G$7714,4,0)</f>
        <v>51</v>
      </c>
      <c r="M2253" s="5">
        <f>VLOOKUP($B2253,고객정보!$A$2:$G$7714,5,0)</f>
        <v>0</v>
      </c>
      <c r="N2253" s="5">
        <f t="shared" si="652"/>
        <v>3</v>
      </c>
      <c r="AC2253" s="5">
        <v>2250</v>
      </c>
      <c r="AD2253" s="29">
        <v>126423721</v>
      </c>
      <c r="AE2253" s="10">
        <f t="shared" si="653"/>
        <v>34.279752992439334</v>
      </c>
      <c r="AF2253" s="10">
        <f t="shared" si="642"/>
        <v>5.1680151488023238</v>
      </c>
      <c r="AG2253" s="10">
        <f t="shared" si="643"/>
        <v>2.1999347151955648</v>
      </c>
      <c r="AH2253" s="10">
        <f t="shared" si="644"/>
        <v>9.3834219084908299E-2</v>
      </c>
      <c r="AI2253" s="10">
        <f t="shared" si="645"/>
        <v>1.2924778380503663</v>
      </c>
      <c r="AJ2253" s="10">
        <f t="shared" si="646"/>
        <v>14.312281493664218</v>
      </c>
      <c r="AK2253" s="10">
        <f t="shared" si="647"/>
        <v>0.42985520437505231</v>
      </c>
      <c r="AL2253" s="10">
        <f t="shared" si="648"/>
        <v>1.1681287019752489</v>
      </c>
      <c r="AM2253" s="10">
        <f t="shared" si="649"/>
        <v>1.5150377746043986</v>
      </c>
      <c r="AN2253" s="10">
        <f t="shared" si="650"/>
        <v>47.268516818928049</v>
      </c>
      <c r="AO2253" s="10">
        <f t="shared" si="651"/>
        <v>-0.58393471876786773</v>
      </c>
      <c r="BG2253" s="5">
        <v>2250</v>
      </c>
      <c r="BH2253" s="10">
        <f t="shared" si="654"/>
        <v>14402.277777777703</v>
      </c>
      <c r="BI2253" s="10">
        <f t="shared" si="655"/>
        <v>5030.3402777777828</v>
      </c>
      <c r="BJ2253" s="10">
        <f t="shared" si="656"/>
        <v>356.09</v>
      </c>
      <c r="BK2253" s="10">
        <f t="shared" si="657"/>
        <v>16231.25</v>
      </c>
      <c r="BL2253" s="5">
        <f t="shared" si="658"/>
        <v>356.09</v>
      </c>
      <c r="BM2253" s="5">
        <f t="shared" si="659"/>
        <v>3</v>
      </c>
    </row>
    <row r="2254" spans="1:65">
      <c r="A2254" s="5">
        <v>2251</v>
      </c>
      <c r="B2254" s="21">
        <v>126426951</v>
      </c>
      <c r="C2254" s="5">
        <v>87</v>
      </c>
      <c r="D2254" s="5">
        <v>9</v>
      </c>
      <c r="E2254" s="5">
        <v>11</v>
      </c>
      <c r="F2254" s="5">
        <v>9</v>
      </c>
      <c r="G2254" s="5">
        <v>2</v>
      </c>
      <c r="H2254" s="5">
        <v>70</v>
      </c>
      <c r="J2254" s="5">
        <v>4</v>
      </c>
      <c r="K2254" s="5">
        <f>VLOOKUP($B2254,고객정보!$A$2:$G$7714,3,0)</f>
        <v>8.6666666666666696</v>
      </c>
      <c r="L2254" s="5">
        <f>VLOOKUP($B2254,고객정보!$A$2:$G$7714,4,0)</f>
        <v>51</v>
      </c>
      <c r="M2254" s="5">
        <f>VLOOKUP($B2254,고객정보!$A$2:$G$7714,5,0)</f>
        <v>0</v>
      </c>
      <c r="N2254" s="5">
        <f t="shared" si="652"/>
        <v>4</v>
      </c>
      <c r="AC2254" s="5">
        <v>2251</v>
      </c>
      <c r="AD2254" s="29">
        <v>126426951</v>
      </c>
      <c r="AE2254" s="10">
        <f t="shared" si="653"/>
        <v>86.279752992439342</v>
      </c>
      <c r="AF2254" s="10">
        <f t="shared" si="642"/>
        <v>8.1680151488023238</v>
      </c>
      <c r="AG2254" s="10">
        <f t="shared" si="643"/>
        <v>10.199934715195566</v>
      </c>
      <c r="AH2254" s="10">
        <f t="shared" si="644"/>
        <v>8.0938342190849077</v>
      </c>
      <c r="AI2254" s="10">
        <f t="shared" si="645"/>
        <v>1.2924778380503663</v>
      </c>
      <c r="AJ2254" s="10">
        <f t="shared" si="646"/>
        <v>69.312281493664216</v>
      </c>
      <c r="AK2254" s="10">
        <f t="shared" si="647"/>
        <v>-0.57014479562494769</v>
      </c>
      <c r="AL2254" s="10">
        <f t="shared" si="648"/>
        <v>3.1681287019752489</v>
      </c>
      <c r="AM2254" s="10">
        <f t="shared" si="649"/>
        <v>7.6817044412710684</v>
      </c>
      <c r="AN2254" s="10">
        <f t="shared" si="650"/>
        <v>47.268516818928049</v>
      </c>
      <c r="AO2254" s="10">
        <f t="shared" si="651"/>
        <v>-0.58393471876786773</v>
      </c>
      <c r="BG2254" s="5">
        <v>2251</v>
      </c>
      <c r="BH2254" s="10">
        <f t="shared" si="654"/>
        <v>25485.805555555482</v>
      </c>
      <c r="BI2254" s="10">
        <f t="shared" si="655"/>
        <v>12227.701388888894</v>
      </c>
      <c r="BJ2254" s="10">
        <f t="shared" si="656"/>
        <v>8082.8177777777782</v>
      </c>
      <c r="BK2254" s="10">
        <f t="shared" si="657"/>
        <v>3597.7777777777778</v>
      </c>
      <c r="BL2254" s="5">
        <f t="shared" si="658"/>
        <v>3597.7777777777778</v>
      </c>
      <c r="BM2254" s="5">
        <f t="shared" si="659"/>
        <v>4</v>
      </c>
    </row>
    <row r="2255" spans="1:65">
      <c r="A2255" s="5">
        <v>2252</v>
      </c>
      <c r="B2255" s="21">
        <v>126428801</v>
      </c>
      <c r="C2255" s="5">
        <v>10</v>
      </c>
      <c r="E2255" s="5">
        <v>21</v>
      </c>
      <c r="J2255" s="5">
        <v>3</v>
      </c>
      <c r="K2255" s="5">
        <f>VLOOKUP($B2255,고객정보!$A$2:$G$7714,3,0)</f>
        <v>2</v>
      </c>
      <c r="L2255" s="5">
        <f>VLOOKUP($B2255,고객정보!$A$2:$G$7714,4,0)</f>
        <v>51</v>
      </c>
      <c r="M2255" s="5">
        <f>VLOOKUP($B2255,고객정보!$A$2:$G$7714,5,0)</f>
        <v>0</v>
      </c>
      <c r="N2255" s="5">
        <f t="shared" si="652"/>
        <v>3</v>
      </c>
      <c r="AC2255" s="5">
        <v>2252</v>
      </c>
      <c r="AD2255" s="29">
        <v>126428801</v>
      </c>
      <c r="AE2255" s="10">
        <f t="shared" si="653"/>
        <v>9.2797529924393363</v>
      </c>
      <c r="AF2255" s="10">
        <f t="shared" si="642"/>
        <v>-0.8319848511976764</v>
      </c>
      <c r="AG2255" s="10">
        <f t="shared" si="643"/>
        <v>20.199934715195564</v>
      </c>
      <c r="AH2255" s="10">
        <f t="shared" si="644"/>
        <v>-0.9061657809150917</v>
      </c>
      <c r="AI2255" s="10">
        <f t="shared" si="645"/>
        <v>-0.70752216194963369</v>
      </c>
      <c r="AJ2255" s="10">
        <f t="shared" si="646"/>
        <v>-0.68771850633578291</v>
      </c>
      <c r="AK2255" s="10">
        <f t="shared" si="647"/>
        <v>-0.57014479562494769</v>
      </c>
      <c r="AL2255" s="10">
        <f t="shared" si="648"/>
        <v>2.1681287019752489</v>
      </c>
      <c r="AM2255" s="10">
        <f t="shared" si="649"/>
        <v>1.0150377746043986</v>
      </c>
      <c r="AN2255" s="10">
        <f t="shared" si="650"/>
        <v>47.268516818928049</v>
      </c>
      <c r="AO2255" s="10">
        <f t="shared" si="651"/>
        <v>-0.58393471876786773</v>
      </c>
      <c r="BG2255" s="5">
        <v>2252</v>
      </c>
      <c r="BH2255" s="10">
        <f t="shared" si="654"/>
        <v>13474.027777777703</v>
      </c>
      <c r="BI2255" s="10">
        <f t="shared" si="655"/>
        <v>5558.5902777777828</v>
      </c>
      <c r="BJ2255" s="10">
        <f t="shared" si="656"/>
        <v>515.04</v>
      </c>
      <c r="BK2255" s="10">
        <f t="shared" si="657"/>
        <v>24416</v>
      </c>
      <c r="BL2255" s="5">
        <f t="shared" si="658"/>
        <v>515.04</v>
      </c>
      <c r="BM2255" s="5">
        <f t="shared" si="659"/>
        <v>3</v>
      </c>
    </row>
    <row r="2256" spans="1:65">
      <c r="A2256" s="5">
        <v>2253</v>
      </c>
      <c r="B2256" s="21">
        <v>126437618</v>
      </c>
      <c r="C2256" s="5">
        <v>57</v>
      </c>
      <c r="D2256" s="5">
        <v>7</v>
      </c>
      <c r="E2256" s="5">
        <v>1</v>
      </c>
      <c r="F2256" s="5">
        <v>2</v>
      </c>
      <c r="G2256" s="5">
        <v>3</v>
      </c>
      <c r="H2256" s="5">
        <v>18</v>
      </c>
      <c r="J2256" s="5">
        <v>30</v>
      </c>
      <c r="K2256" s="5">
        <f>VLOOKUP($B2256,고객정보!$A$2:$G$7714,3,0)</f>
        <v>10.199999999999999</v>
      </c>
      <c r="L2256" s="5">
        <f>VLOOKUP($B2256,고객정보!$A$2:$G$7714,4,0)</f>
        <v>51</v>
      </c>
      <c r="M2256" s="5">
        <f>VLOOKUP($B2256,고객정보!$A$2:$G$7714,5,0)</f>
        <v>0</v>
      </c>
      <c r="N2256" s="5">
        <f t="shared" si="652"/>
        <v>3</v>
      </c>
      <c r="AC2256" s="5">
        <v>2253</v>
      </c>
      <c r="AD2256" s="29">
        <v>126437618</v>
      </c>
      <c r="AE2256" s="10">
        <f t="shared" si="653"/>
        <v>56.279752992439334</v>
      </c>
      <c r="AF2256" s="10">
        <f t="shared" si="642"/>
        <v>6.1680151488023238</v>
      </c>
      <c r="AG2256" s="10">
        <f t="shared" si="643"/>
        <v>0.19993471519556505</v>
      </c>
      <c r="AH2256" s="10">
        <f t="shared" si="644"/>
        <v>1.0938342190849082</v>
      </c>
      <c r="AI2256" s="10">
        <f t="shared" si="645"/>
        <v>2.2924778380503663</v>
      </c>
      <c r="AJ2256" s="10">
        <f t="shared" si="646"/>
        <v>17.312281493664216</v>
      </c>
      <c r="AK2256" s="10">
        <f t="shared" si="647"/>
        <v>-0.57014479562494769</v>
      </c>
      <c r="AL2256" s="10">
        <f t="shared" si="648"/>
        <v>29.168128701975249</v>
      </c>
      <c r="AM2256" s="10">
        <f t="shared" si="649"/>
        <v>9.2150377746043972</v>
      </c>
      <c r="AN2256" s="10">
        <f t="shared" si="650"/>
        <v>47.268516818928049</v>
      </c>
      <c r="AO2256" s="10">
        <f t="shared" si="651"/>
        <v>-0.58393471876786773</v>
      </c>
      <c r="BG2256" s="5">
        <v>2253</v>
      </c>
      <c r="BH2256" s="10">
        <f t="shared" si="654"/>
        <v>17435.667777777704</v>
      </c>
      <c r="BI2256" s="10">
        <f t="shared" si="655"/>
        <v>6684.0302777777833</v>
      </c>
      <c r="BJ2256" s="10">
        <f t="shared" si="656"/>
        <v>2057</v>
      </c>
      <c r="BK2256" s="10">
        <f t="shared" si="657"/>
        <v>12144.04</v>
      </c>
      <c r="BL2256" s="5">
        <f t="shared" si="658"/>
        <v>2057</v>
      </c>
      <c r="BM2256" s="5">
        <f t="shared" si="659"/>
        <v>3</v>
      </c>
    </row>
    <row r="2257" spans="1:65">
      <c r="A2257" s="5">
        <v>2254</v>
      </c>
      <c r="B2257" s="21">
        <v>126444503</v>
      </c>
      <c r="C2257" s="5">
        <v>5</v>
      </c>
      <c r="E2257" s="5">
        <v>1</v>
      </c>
      <c r="K2257" s="5">
        <f>VLOOKUP($B2257,고객정보!$A$2:$G$7714,3,0)</f>
        <v>1</v>
      </c>
      <c r="L2257" s="5">
        <f>VLOOKUP($B2257,고객정보!$A$2:$G$7714,4,0)</f>
        <v>51</v>
      </c>
      <c r="M2257" s="5">
        <f>VLOOKUP($B2257,고객정보!$A$2:$G$7714,5,0)</f>
        <v>0</v>
      </c>
      <c r="N2257" s="5">
        <f t="shared" si="652"/>
        <v>3</v>
      </c>
      <c r="AC2257" s="5">
        <v>2254</v>
      </c>
      <c r="AD2257" s="29">
        <v>126444503</v>
      </c>
      <c r="AE2257" s="10">
        <f t="shared" si="653"/>
        <v>4.2797529924393354</v>
      </c>
      <c r="AF2257" s="10">
        <f t="shared" si="642"/>
        <v>-0.8319848511976764</v>
      </c>
      <c r="AG2257" s="10">
        <f t="shared" si="643"/>
        <v>0.19993471519556505</v>
      </c>
      <c r="AH2257" s="10">
        <f t="shared" si="644"/>
        <v>-0.9061657809150917</v>
      </c>
      <c r="AI2257" s="10">
        <f t="shared" si="645"/>
        <v>-0.70752216194963369</v>
      </c>
      <c r="AJ2257" s="10">
        <f t="shared" si="646"/>
        <v>-0.68771850633578291</v>
      </c>
      <c r="AK2257" s="10">
        <f t="shared" si="647"/>
        <v>-0.57014479562494769</v>
      </c>
      <c r="AL2257" s="10">
        <f t="shared" si="648"/>
        <v>-0.83187129802475124</v>
      </c>
      <c r="AM2257" s="10">
        <f t="shared" si="649"/>
        <v>1.503777460439859E-2</v>
      </c>
      <c r="AN2257" s="10">
        <f t="shared" si="650"/>
        <v>47.268516818928049</v>
      </c>
      <c r="AO2257" s="10">
        <f t="shared" si="651"/>
        <v>-0.58393471876786773</v>
      </c>
      <c r="BG2257" s="5">
        <v>2254</v>
      </c>
      <c r="BH2257" s="10">
        <f t="shared" si="654"/>
        <v>13049.027777777703</v>
      </c>
      <c r="BI2257" s="10">
        <f t="shared" si="655"/>
        <v>5626.5902777777828</v>
      </c>
      <c r="BJ2257" s="10">
        <f t="shared" si="656"/>
        <v>574.44000000000005</v>
      </c>
      <c r="BK2257" s="10">
        <f t="shared" si="657"/>
        <v>25953</v>
      </c>
      <c r="BL2257" s="5">
        <f t="shared" si="658"/>
        <v>574.44000000000005</v>
      </c>
      <c r="BM2257" s="5">
        <f t="shared" si="659"/>
        <v>3</v>
      </c>
    </row>
    <row r="2258" spans="1:65">
      <c r="A2258" s="5">
        <v>2255</v>
      </c>
      <c r="B2258" s="21">
        <v>126451139</v>
      </c>
      <c r="C2258" s="5">
        <v>24</v>
      </c>
      <c r="D2258" s="5">
        <v>2</v>
      </c>
      <c r="E2258" s="5">
        <v>8</v>
      </c>
      <c r="G2258" s="5">
        <v>5</v>
      </c>
      <c r="H2258" s="5">
        <v>7</v>
      </c>
      <c r="I2258" s="5">
        <v>1</v>
      </c>
      <c r="J2258" s="5">
        <v>16</v>
      </c>
      <c r="K2258" s="5">
        <f>VLOOKUP($B2258,고객정보!$A$2:$G$7714,3,0)</f>
        <v>3.28571428571429</v>
      </c>
      <c r="L2258" s="5">
        <f>VLOOKUP($B2258,고객정보!$A$2:$G$7714,4,0)</f>
        <v>51</v>
      </c>
      <c r="M2258" s="5">
        <f>VLOOKUP($B2258,고객정보!$A$2:$G$7714,5,0)</f>
        <v>109</v>
      </c>
      <c r="N2258" s="5">
        <f t="shared" si="652"/>
        <v>1</v>
      </c>
      <c r="AC2258" s="5">
        <v>2255</v>
      </c>
      <c r="AD2258" s="29">
        <v>126451139</v>
      </c>
      <c r="AE2258" s="10">
        <f t="shared" si="653"/>
        <v>23.279752992439334</v>
      </c>
      <c r="AF2258" s="10">
        <f t="shared" si="642"/>
        <v>1.1680151488023236</v>
      </c>
      <c r="AG2258" s="10">
        <f t="shared" si="643"/>
        <v>7.1999347151955648</v>
      </c>
      <c r="AH2258" s="10">
        <f t="shared" si="644"/>
        <v>-0.9061657809150917</v>
      </c>
      <c r="AI2258" s="10">
        <f t="shared" si="645"/>
        <v>4.2924778380503668</v>
      </c>
      <c r="AJ2258" s="10">
        <f t="shared" si="646"/>
        <v>6.3122814936642175</v>
      </c>
      <c r="AK2258" s="10">
        <f t="shared" si="647"/>
        <v>0.42985520437505231</v>
      </c>
      <c r="AL2258" s="10">
        <f t="shared" si="648"/>
        <v>15.168128701975249</v>
      </c>
      <c r="AM2258" s="10">
        <f t="shared" si="649"/>
        <v>2.3007520603186888</v>
      </c>
      <c r="AN2258" s="10">
        <f t="shared" si="650"/>
        <v>47.268516818928049</v>
      </c>
      <c r="AO2258" s="10">
        <f t="shared" si="651"/>
        <v>108.41606528123214</v>
      </c>
      <c r="BG2258" s="5">
        <v>2255</v>
      </c>
      <c r="BH2258" s="10">
        <f t="shared" si="654"/>
        <v>964.58560090702633</v>
      </c>
      <c r="BI2258" s="10">
        <f t="shared" si="655"/>
        <v>1803.6957199546459</v>
      </c>
      <c r="BJ2258" s="10">
        <f t="shared" si="656"/>
        <v>12088.178775510205</v>
      </c>
      <c r="BK2258" s="10">
        <f t="shared" si="657"/>
        <v>31791.081632653062</v>
      </c>
      <c r="BL2258" s="5">
        <f t="shared" si="658"/>
        <v>964.58560090702633</v>
      </c>
      <c r="BM2258" s="5">
        <f t="shared" si="659"/>
        <v>1</v>
      </c>
    </row>
    <row r="2259" spans="1:65">
      <c r="A2259" s="5">
        <v>2256</v>
      </c>
      <c r="B2259" s="21">
        <v>126487487</v>
      </c>
      <c r="C2259" s="5">
        <v>49</v>
      </c>
      <c r="D2259" s="5">
        <v>18</v>
      </c>
      <c r="E2259" s="5">
        <v>16</v>
      </c>
      <c r="F2259" s="5">
        <v>21</v>
      </c>
      <c r="G2259" s="5">
        <v>5</v>
      </c>
      <c r="H2259" s="5">
        <v>38</v>
      </c>
      <c r="J2259" s="5">
        <v>7</v>
      </c>
      <c r="K2259" s="5">
        <f>VLOOKUP($B2259,고객정보!$A$2:$G$7714,3,0)</f>
        <v>6.71428571428571</v>
      </c>
      <c r="L2259" s="5">
        <f>VLOOKUP($B2259,고객정보!$A$2:$G$7714,4,0)</f>
        <v>51</v>
      </c>
      <c r="M2259" s="5">
        <f>VLOOKUP($B2259,고객정보!$A$2:$G$7714,5,0)</f>
        <v>0</v>
      </c>
      <c r="N2259" s="5">
        <f t="shared" si="652"/>
        <v>3</v>
      </c>
      <c r="AC2259" s="5">
        <v>2256</v>
      </c>
      <c r="AD2259" s="29">
        <v>126487487</v>
      </c>
      <c r="AE2259" s="10">
        <f t="shared" si="653"/>
        <v>48.279752992439334</v>
      </c>
      <c r="AF2259" s="10">
        <f t="shared" si="642"/>
        <v>17.168015148802322</v>
      </c>
      <c r="AG2259" s="10">
        <f t="shared" si="643"/>
        <v>15.199934715195566</v>
      </c>
      <c r="AH2259" s="10">
        <f t="shared" si="644"/>
        <v>20.093834219084908</v>
      </c>
      <c r="AI2259" s="10">
        <f t="shared" si="645"/>
        <v>4.2924778380503668</v>
      </c>
      <c r="AJ2259" s="10">
        <f t="shared" si="646"/>
        <v>37.312281493664216</v>
      </c>
      <c r="AK2259" s="10">
        <f t="shared" si="647"/>
        <v>-0.57014479562494769</v>
      </c>
      <c r="AL2259" s="10">
        <f t="shared" si="648"/>
        <v>6.1681287019752489</v>
      </c>
      <c r="AM2259" s="10">
        <f t="shared" si="649"/>
        <v>5.7293234888901088</v>
      </c>
      <c r="AN2259" s="10">
        <f t="shared" si="650"/>
        <v>47.268516818928049</v>
      </c>
      <c r="AO2259" s="10">
        <f t="shared" si="651"/>
        <v>-0.58393471876786773</v>
      </c>
      <c r="BG2259" s="5">
        <v>2256</v>
      </c>
      <c r="BH2259" s="10">
        <f t="shared" si="654"/>
        <v>17759.680839002191</v>
      </c>
      <c r="BI2259" s="10">
        <f t="shared" si="655"/>
        <v>7081.5290532879862</v>
      </c>
      <c r="BJ2259" s="10">
        <f t="shared" si="656"/>
        <v>2353.3787755102039</v>
      </c>
      <c r="BK2259" s="10">
        <f t="shared" si="657"/>
        <v>11432.795918367347</v>
      </c>
      <c r="BL2259" s="5">
        <f t="shared" si="658"/>
        <v>2353.3787755102039</v>
      </c>
      <c r="BM2259" s="5">
        <f t="shared" si="659"/>
        <v>3</v>
      </c>
    </row>
    <row r="2260" spans="1:65">
      <c r="A2260" s="5">
        <v>2257</v>
      </c>
      <c r="B2260" s="21">
        <v>126489079</v>
      </c>
      <c r="C2260" s="5">
        <v>50</v>
      </c>
      <c r="E2260" s="5">
        <v>2</v>
      </c>
      <c r="H2260" s="5">
        <v>50</v>
      </c>
      <c r="J2260" s="5">
        <v>2</v>
      </c>
      <c r="K2260" s="5">
        <f>VLOOKUP($B2260,고객정보!$A$2:$G$7714,3,0)</f>
        <v>14.6666666666667</v>
      </c>
      <c r="L2260" s="5">
        <f>VLOOKUP($B2260,고객정보!$A$2:$G$7714,4,0)</f>
        <v>51</v>
      </c>
      <c r="M2260" s="5">
        <f>VLOOKUP($B2260,고객정보!$A$2:$G$7714,5,0)</f>
        <v>0</v>
      </c>
      <c r="N2260" s="5">
        <f t="shared" si="652"/>
        <v>3</v>
      </c>
      <c r="AC2260" s="5">
        <v>2257</v>
      </c>
      <c r="AD2260" s="29">
        <v>126489079</v>
      </c>
      <c r="AE2260" s="10">
        <f t="shared" si="653"/>
        <v>49.279752992439334</v>
      </c>
      <c r="AF2260" s="10">
        <f t="shared" si="642"/>
        <v>-0.8319848511976764</v>
      </c>
      <c r="AG2260" s="10">
        <f t="shared" si="643"/>
        <v>1.199934715195565</v>
      </c>
      <c r="AH2260" s="10">
        <f t="shared" si="644"/>
        <v>-0.9061657809150917</v>
      </c>
      <c r="AI2260" s="10">
        <f t="shared" si="645"/>
        <v>-0.70752216194963369</v>
      </c>
      <c r="AJ2260" s="10">
        <f t="shared" si="646"/>
        <v>49.312281493664216</v>
      </c>
      <c r="AK2260" s="10">
        <f t="shared" si="647"/>
        <v>-0.57014479562494769</v>
      </c>
      <c r="AL2260" s="10">
        <f t="shared" si="648"/>
        <v>1.1681287019752489</v>
      </c>
      <c r="AM2260" s="10">
        <f t="shared" si="649"/>
        <v>13.681704441271098</v>
      </c>
      <c r="AN2260" s="10">
        <f t="shared" si="650"/>
        <v>47.268516818928049</v>
      </c>
      <c r="AO2260" s="10">
        <f t="shared" si="651"/>
        <v>-0.58393471876786773</v>
      </c>
      <c r="BG2260" s="5">
        <v>2257</v>
      </c>
      <c r="BH2260" s="10">
        <f t="shared" si="654"/>
        <v>18033.805555555482</v>
      </c>
      <c r="BI2260" s="10">
        <f t="shared" si="655"/>
        <v>7259.7013888888951</v>
      </c>
      <c r="BJ2260" s="10">
        <f t="shared" si="656"/>
        <v>2686.4177777777786</v>
      </c>
      <c r="BK2260" s="10">
        <f t="shared" si="657"/>
        <v>10091.777777777777</v>
      </c>
      <c r="BL2260" s="5">
        <f t="shared" si="658"/>
        <v>2686.4177777777786</v>
      </c>
      <c r="BM2260" s="5">
        <f t="shared" si="659"/>
        <v>3</v>
      </c>
    </row>
    <row r="2261" spans="1:65">
      <c r="A2261" s="5">
        <v>2258</v>
      </c>
      <c r="B2261" s="21">
        <v>126516004</v>
      </c>
      <c r="C2261" s="5">
        <v>52</v>
      </c>
      <c r="D2261" s="5">
        <v>2</v>
      </c>
      <c r="E2261" s="5">
        <v>3</v>
      </c>
      <c r="F2261" s="5">
        <v>1</v>
      </c>
      <c r="G2261" s="5">
        <v>3</v>
      </c>
      <c r="H2261" s="5">
        <v>32</v>
      </c>
      <c r="I2261" s="5">
        <v>6</v>
      </c>
      <c r="J2261" s="5">
        <v>2</v>
      </c>
      <c r="K2261" s="5">
        <f>VLOOKUP($B2261,고객정보!$A$2:$G$7714,3,0)</f>
        <v>6.5714285714285703</v>
      </c>
      <c r="L2261" s="5">
        <f>VLOOKUP($B2261,고객정보!$A$2:$G$7714,4,0)</f>
        <v>51</v>
      </c>
      <c r="M2261" s="5">
        <f>VLOOKUP($B2261,고객정보!$A$2:$G$7714,5,0)</f>
        <v>86.309859154929597</v>
      </c>
      <c r="N2261" s="5">
        <f t="shared" si="652"/>
        <v>2</v>
      </c>
      <c r="AC2261" s="5">
        <v>2258</v>
      </c>
      <c r="AD2261" s="29">
        <v>126516004</v>
      </c>
      <c r="AE2261" s="10">
        <f t="shared" si="653"/>
        <v>51.279752992439334</v>
      </c>
      <c r="AF2261" s="10">
        <f t="shared" si="642"/>
        <v>1.1680151488023236</v>
      </c>
      <c r="AG2261" s="10">
        <f t="shared" si="643"/>
        <v>2.1999347151955648</v>
      </c>
      <c r="AH2261" s="10">
        <f t="shared" si="644"/>
        <v>9.3834219084908299E-2</v>
      </c>
      <c r="AI2261" s="10">
        <f t="shared" si="645"/>
        <v>2.2924778380503663</v>
      </c>
      <c r="AJ2261" s="10">
        <f t="shared" si="646"/>
        <v>31.312281493664216</v>
      </c>
      <c r="AK2261" s="10">
        <f t="shared" si="647"/>
        <v>5.4298552043750519</v>
      </c>
      <c r="AL2261" s="10">
        <f t="shared" si="648"/>
        <v>1.1681287019752489</v>
      </c>
      <c r="AM2261" s="10">
        <f t="shared" si="649"/>
        <v>5.5864663460329691</v>
      </c>
      <c r="AN2261" s="10">
        <f t="shared" si="650"/>
        <v>47.268516818928049</v>
      </c>
      <c r="AO2261" s="10">
        <f t="shared" si="651"/>
        <v>85.725924436161733</v>
      </c>
      <c r="BG2261" s="5">
        <v>2258</v>
      </c>
      <c r="BH2261" s="10">
        <f t="shared" si="654"/>
        <v>4448.5824471757696</v>
      </c>
      <c r="BI2261" s="10">
        <f t="shared" si="655"/>
        <v>1429.4561477123411</v>
      </c>
      <c r="BJ2261" s="10">
        <f t="shared" si="656"/>
        <v>9030.5011750988851</v>
      </c>
      <c r="BK2261" s="10">
        <f t="shared" si="657"/>
        <v>18414.146889384599</v>
      </c>
      <c r="BL2261" s="5">
        <f t="shared" si="658"/>
        <v>1429.4561477123411</v>
      </c>
      <c r="BM2261" s="5">
        <f t="shared" si="659"/>
        <v>2</v>
      </c>
    </row>
    <row r="2262" spans="1:65">
      <c r="A2262" s="5">
        <v>2259</v>
      </c>
      <c r="B2262" s="21">
        <v>126535145</v>
      </c>
      <c r="C2262" s="5">
        <v>3</v>
      </c>
      <c r="D2262" s="5">
        <v>1</v>
      </c>
      <c r="E2262" s="5">
        <v>1</v>
      </c>
      <c r="H2262" s="5">
        <v>1</v>
      </c>
      <c r="K2262" s="5">
        <f>VLOOKUP($B2262,고객정보!$A$2:$G$7714,3,0)</f>
        <v>1</v>
      </c>
      <c r="L2262" s="5">
        <f>VLOOKUP($B2262,고객정보!$A$2:$G$7714,4,0)</f>
        <v>51</v>
      </c>
      <c r="M2262" s="5">
        <f>VLOOKUP($B2262,고객정보!$A$2:$G$7714,5,0)</f>
        <v>0</v>
      </c>
      <c r="N2262" s="5">
        <f t="shared" si="652"/>
        <v>3</v>
      </c>
      <c r="AC2262" s="5">
        <v>2259</v>
      </c>
      <c r="AD2262" s="29">
        <v>126535145</v>
      </c>
      <c r="AE2262" s="10">
        <f t="shared" si="653"/>
        <v>2.2797529924393354</v>
      </c>
      <c r="AF2262" s="10">
        <f t="shared" si="642"/>
        <v>0.1680151488023236</v>
      </c>
      <c r="AG2262" s="10">
        <f t="shared" si="643"/>
        <v>0.19993471519556505</v>
      </c>
      <c r="AH2262" s="10">
        <f t="shared" si="644"/>
        <v>-0.9061657809150917</v>
      </c>
      <c r="AI2262" s="10">
        <f t="shared" si="645"/>
        <v>-0.70752216194963369</v>
      </c>
      <c r="AJ2262" s="10">
        <f t="shared" si="646"/>
        <v>0.31228149366421709</v>
      </c>
      <c r="AK2262" s="10">
        <f t="shared" si="647"/>
        <v>-0.57014479562494769</v>
      </c>
      <c r="AL2262" s="10">
        <f t="shared" si="648"/>
        <v>-0.83187129802475124</v>
      </c>
      <c r="AM2262" s="10">
        <f t="shared" si="649"/>
        <v>1.503777460439859E-2</v>
      </c>
      <c r="AN2262" s="10">
        <f t="shared" si="650"/>
        <v>47.268516818928049</v>
      </c>
      <c r="AO2262" s="10">
        <f t="shared" si="651"/>
        <v>-0.58393471876786773</v>
      </c>
      <c r="BG2262" s="5">
        <v>2259</v>
      </c>
      <c r="BH2262" s="10">
        <f t="shared" si="654"/>
        <v>13043.027777777703</v>
      </c>
      <c r="BI2262" s="10">
        <f t="shared" si="655"/>
        <v>5716.5902777777828</v>
      </c>
      <c r="BJ2262" s="10">
        <f t="shared" si="656"/>
        <v>626.44000000000005</v>
      </c>
      <c r="BK2262" s="10">
        <f t="shared" si="657"/>
        <v>26361</v>
      </c>
      <c r="BL2262" s="5">
        <f t="shared" si="658"/>
        <v>626.44000000000005</v>
      </c>
      <c r="BM2262" s="5">
        <f t="shared" si="659"/>
        <v>3</v>
      </c>
    </row>
    <row r="2263" spans="1:65">
      <c r="A2263" s="5">
        <v>2260</v>
      </c>
      <c r="B2263" s="21">
        <v>126540531</v>
      </c>
      <c r="E2263" s="5">
        <v>1</v>
      </c>
      <c r="F2263" s="5">
        <v>3</v>
      </c>
      <c r="H2263" s="5">
        <v>6</v>
      </c>
      <c r="K2263" s="5">
        <f>VLOOKUP($B2263,고객정보!$A$2:$G$7714,3,0)</f>
        <v>1</v>
      </c>
      <c r="L2263" s="5">
        <f>VLOOKUP($B2263,고객정보!$A$2:$G$7714,4,0)</f>
        <v>51</v>
      </c>
      <c r="M2263" s="5">
        <f>VLOOKUP($B2263,고객정보!$A$2:$G$7714,5,0)</f>
        <v>0</v>
      </c>
      <c r="N2263" s="5">
        <f t="shared" si="652"/>
        <v>3</v>
      </c>
      <c r="AC2263" s="5">
        <v>2260</v>
      </c>
      <c r="AD2263" s="29">
        <v>126540531</v>
      </c>
      <c r="AE2263" s="10">
        <f t="shared" si="653"/>
        <v>-0.72024700756066451</v>
      </c>
      <c r="AF2263" s="10">
        <f t="shared" si="642"/>
        <v>-0.8319848511976764</v>
      </c>
      <c r="AG2263" s="10">
        <f t="shared" si="643"/>
        <v>0.19993471519556505</v>
      </c>
      <c r="AH2263" s="10">
        <f t="shared" si="644"/>
        <v>2.0938342190849082</v>
      </c>
      <c r="AI2263" s="10">
        <f t="shared" si="645"/>
        <v>-0.70752216194963369</v>
      </c>
      <c r="AJ2263" s="10">
        <f t="shared" si="646"/>
        <v>5.3122814936642175</v>
      </c>
      <c r="AK2263" s="10">
        <f t="shared" si="647"/>
        <v>-0.57014479562494769</v>
      </c>
      <c r="AL2263" s="10">
        <f t="shared" si="648"/>
        <v>-0.83187129802475124</v>
      </c>
      <c r="AM2263" s="10">
        <f t="shared" si="649"/>
        <v>1.503777460439859E-2</v>
      </c>
      <c r="AN2263" s="10">
        <f t="shared" si="650"/>
        <v>47.268516818928049</v>
      </c>
      <c r="AO2263" s="10">
        <f t="shared" si="651"/>
        <v>-0.58393471876786773</v>
      </c>
      <c r="BG2263" s="5">
        <v>2260</v>
      </c>
      <c r="BH2263" s="10">
        <f t="shared" si="654"/>
        <v>13089.027777777703</v>
      </c>
      <c r="BI2263" s="10">
        <f t="shared" si="655"/>
        <v>5850.5902777777828</v>
      </c>
      <c r="BJ2263" s="10">
        <f t="shared" si="656"/>
        <v>682.44</v>
      </c>
      <c r="BK2263" s="10">
        <f t="shared" si="657"/>
        <v>26509</v>
      </c>
      <c r="BL2263" s="5">
        <f t="shared" si="658"/>
        <v>682.44</v>
      </c>
      <c r="BM2263" s="5">
        <f t="shared" si="659"/>
        <v>3</v>
      </c>
    </row>
    <row r="2264" spans="1:65">
      <c r="A2264" s="5">
        <v>2261</v>
      </c>
      <c r="B2264" s="21">
        <v>126542539</v>
      </c>
      <c r="C2264" s="5">
        <v>1</v>
      </c>
      <c r="D2264" s="5">
        <v>1</v>
      </c>
      <c r="E2264" s="5">
        <v>1</v>
      </c>
      <c r="H2264" s="5">
        <v>1</v>
      </c>
      <c r="K2264" s="5">
        <f>VLOOKUP($B2264,고객정보!$A$2:$G$7714,3,0)</f>
        <v>1</v>
      </c>
      <c r="L2264" s="5">
        <f>VLOOKUP($B2264,고객정보!$A$2:$G$7714,4,0)</f>
        <v>51</v>
      </c>
      <c r="M2264" s="5">
        <f>VLOOKUP($B2264,고객정보!$A$2:$G$7714,5,0)</f>
        <v>68</v>
      </c>
      <c r="N2264" s="5">
        <f t="shared" si="652"/>
        <v>2</v>
      </c>
      <c r="AC2264" s="5">
        <v>2261</v>
      </c>
      <c r="AD2264" s="29">
        <v>126542539</v>
      </c>
      <c r="AE2264" s="10">
        <f t="shared" si="653"/>
        <v>0.27975299243933549</v>
      </c>
      <c r="AF2264" s="10">
        <f t="shared" si="642"/>
        <v>0.1680151488023236</v>
      </c>
      <c r="AG2264" s="10">
        <f t="shared" si="643"/>
        <v>0.19993471519556505</v>
      </c>
      <c r="AH2264" s="10">
        <f t="shared" si="644"/>
        <v>-0.9061657809150917</v>
      </c>
      <c r="AI2264" s="10">
        <f t="shared" si="645"/>
        <v>-0.70752216194963369</v>
      </c>
      <c r="AJ2264" s="10">
        <f t="shared" si="646"/>
        <v>0.31228149366421709</v>
      </c>
      <c r="AK2264" s="10">
        <f t="shared" si="647"/>
        <v>-0.57014479562494769</v>
      </c>
      <c r="AL2264" s="10">
        <f t="shared" si="648"/>
        <v>-0.83187129802475124</v>
      </c>
      <c r="AM2264" s="10">
        <f t="shared" si="649"/>
        <v>1.503777460439859E-2</v>
      </c>
      <c r="AN2264" s="10">
        <f t="shared" si="650"/>
        <v>47.268516818928049</v>
      </c>
      <c r="AO2264" s="10">
        <f t="shared" si="651"/>
        <v>67.416065281232136</v>
      </c>
      <c r="BG2264" s="5">
        <v>2261</v>
      </c>
      <c r="BH2264" s="10">
        <f t="shared" si="654"/>
        <v>2185.6944444444139</v>
      </c>
      <c r="BI2264" s="10">
        <f t="shared" si="655"/>
        <v>943.9236111111112</v>
      </c>
      <c r="BJ2264" s="10">
        <f t="shared" si="656"/>
        <v>5330.4400000000005</v>
      </c>
      <c r="BK2264" s="10">
        <f t="shared" si="657"/>
        <v>31561</v>
      </c>
      <c r="BL2264" s="5">
        <f t="shared" si="658"/>
        <v>943.9236111111112</v>
      </c>
      <c r="BM2264" s="5">
        <f t="shared" si="659"/>
        <v>2</v>
      </c>
    </row>
    <row r="2265" spans="1:65">
      <c r="A2265" s="5">
        <v>2262</v>
      </c>
      <c r="B2265" s="21">
        <v>126547951</v>
      </c>
      <c r="C2265" s="5">
        <v>68</v>
      </c>
      <c r="D2265" s="5">
        <v>5</v>
      </c>
      <c r="E2265" s="5">
        <v>20</v>
      </c>
      <c r="F2265" s="5">
        <v>10</v>
      </c>
      <c r="G2265" s="5">
        <v>9</v>
      </c>
      <c r="H2265" s="5">
        <v>55</v>
      </c>
      <c r="I2265" s="5">
        <v>1</v>
      </c>
      <c r="J2265" s="5">
        <v>11</v>
      </c>
      <c r="K2265" s="5">
        <f>VLOOKUP($B2265,고객정보!$A$2:$G$7714,3,0)</f>
        <v>7.125</v>
      </c>
      <c r="L2265" s="5">
        <f>VLOOKUP($B2265,고객정보!$A$2:$G$7714,4,0)</f>
        <v>51</v>
      </c>
      <c r="M2265" s="5">
        <f>VLOOKUP($B2265,고객정보!$A$2:$G$7714,5,0)</f>
        <v>0</v>
      </c>
      <c r="N2265" s="5">
        <f t="shared" si="652"/>
        <v>3</v>
      </c>
      <c r="AC2265" s="5">
        <v>2262</v>
      </c>
      <c r="AD2265" s="29">
        <v>126547951</v>
      </c>
      <c r="AE2265" s="10">
        <f t="shared" si="653"/>
        <v>67.279752992439342</v>
      </c>
      <c r="AF2265" s="10">
        <f t="shared" si="642"/>
        <v>4.1680151488023238</v>
      </c>
      <c r="AG2265" s="10">
        <f t="shared" si="643"/>
        <v>19.199934715195564</v>
      </c>
      <c r="AH2265" s="10">
        <f t="shared" si="644"/>
        <v>9.0938342190849077</v>
      </c>
      <c r="AI2265" s="10">
        <f t="shared" si="645"/>
        <v>8.2924778380503668</v>
      </c>
      <c r="AJ2265" s="10">
        <f t="shared" si="646"/>
        <v>54.312281493664216</v>
      </c>
      <c r="AK2265" s="10">
        <f t="shared" si="647"/>
        <v>0.42985520437505231</v>
      </c>
      <c r="AL2265" s="10">
        <f t="shared" si="648"/>
        <v>10.168128701975249</v>
      </c>
      <c r="AM2265" s="10">
        <f t="shared" si="649"/>
        <v>6.1400377746043988</v>
      </c>
      <c r="AN2265" s="10">
        <f t="shared" si="650"/>
        <v>47.268516818928049</v>
      </c>
      <c r="AO2265" s="10">
        <f t="shared" si="651"/>
        <v>-0.58393471876786773</v>
      </c>
      <c r="BG2265" s="5">
        <v>2262</v>
      </c>
      <c r="BH2265" s="10">
        <f t="shared" si="654"/>
        <v>21109.543402777701</v>
      </c>
      <c r="BI2265" s="10">
        <f t="shared" si="655"/>
        <v>9038.9809027777828</v>
      </c>
      <c r="BJ2265" s="10">
        <f t="shared" si="656"/>
        <v>4568.2556249999998</v>
      </c>
      <c r="BK2265" s="10">
        <f t="shared" si="657"/>
        <v>6765.265625</v>
      </c>
      <c r="BL2265" s="5">
        <f t="shared" si="658"/>
        <v>4568.2556249999998</v>
      </c>
      <c r="BM2265" s="5">
        <f t="shared" si="659"/>
        <v>3</v>
      </c>
    </row>
    <row r="2266" spans="1:65">
      <c r="A2266" s="5">
        <v>2263</v>
      </c>
      <c r="B2266" s="21">
        <v>126566161</v>
      </c>
      <c r="C2266" s="5">
        <v>97</v>
      </c>
      <c r="D2266" s="5">
        <v>2</v>
      </c>
      <c r="E2266" s="5">
        <v>7</v>
      </c>
      <c r="H2266" s="5">
        <v>37</v>
      </c>
      <c r="J2266" s="5">
        <v>9</v>
      </c>
      <c r="K2266" s="5">
        <f>VLOOKUP($B2266,고객정보!$A$2:$G$7714,3,0)</f>
        <v>15.6666666666667</v>
      </c>
      <c r="L2266" s="5">
        <f>VLOOKUP($B2266,고객정보!$A$2:$G$7714,4,0)</f>
        <v>51</v>
      </c>
      <c r="M2266" s="5">
        <f>VLOOKUP($B2266,고객정보!$A$2:$G$7714,5,0)</f>
        <v>0</v>
      </c>
      <c r="N2266" s="5">
        <f t="shared" si="652"/>
        <v>4</v>
      </c>
      <c r="AC2266" s="5">
        <v>2263</v>
      </c>
      <c r="AD2266" s="29">
        <v>126566161</v>
      </c>
      <c r="AE2266" s="10">
        <f t="shared" si="653"/>
        <v>96.279752992439342</v>
      </c>
      <c r="AF2266" s="10">
        <f t="shared" si="642"/>
        <v>1.1680151488023236</v>
      </c>
      <c r="AG2266" s="10">
        <f t="shared" si="643"/>
        <v>6.1999347151955648</v>
      </c>
      <c r="AH2266" s="10">
        <f t="shared" si="644"/>
        <v>-0.9061657809150917</v>
      </c>
      <c r="AI2266" s="10">
        <f t="shared" si="645"/>
        <v>-0.70752216194963369</v>
      </c>
      <c r="AJ2266" s="10">
        <f t="shared" si="646"/>
        <v>36.312281493664216</v>
      </c>
      <c r="AK2266" s="10">
        <f t="shared" si="647"/>
        <v>-0.57014479562494769</v>
      </c>
      <c r="AL2266" s="10">
        <f t="shared" si="648"/>
        <v>8.1681287019752489</v>
      </c>
      <c r="AM2266" s="10">
        <f t="shared" si="649"/>
        <v>14.681704441271098</v>
      </c>
      <c r="AN2266" s="10">
        <f t="shared" si="650"/>
        <v>47.268516818928049</v>
      </c>
      <c r="AO2266" s="10">
        <f t="shared" si="651"/>
        <v>-0.58393471876786773</v>
      </c>
      <c r="BG2266" s="5">
        <v>2263</v>
      </c>
      <c r="BH2266" s="10">
        <f t="shared" si="654"/>
        <v>23758.138888888814</v>
      </c>
      <c r="BI2266" s="10">
        <f t="shared" si="655"/>
        <v>10481.034722222228</v>
      </c>
      <c r="BJ2266" s="10">
        <f t="shared" si="656"/>
        <v>6626.351111111112</v>
      </c>
      <c r="BK2266" s="10">
        <f t="shared" si="657"/>
        <v>4042.1111111111113</v>
      </c>
      <c r="BL2266" s="5">
        <f t="shared" si="658"/>
        <v>4042.1111111111113</v>
      </c>
      <c r="BM2266" s="5">
        <f t="shared" si="659"/>
        <v>4</v>
      </c>
    </row>
    <row r="2267" spans="1:65">
      <c r="A2267" s="5">
        <v>2264</v>
      </c>
      <c r="B2267" s="21">
        <v>126570461</v>
      </c>
      <c r="C2267" s="5">
        <v>80</v>
      </c>
      <c r="D2267" s="5">
        <v>3</v>
      </c>
      <c r="E2267" s="5">
        <v>10</v>
      </c>
      <c r="F2267" s="5">
        <v>5</v>
      </c>
      <c r="G2267" s="5">
        <v>14</v>
      </c>
      <c r="H2267" s="5">
        <v>50</v>
      </c>
      <c r="J2267" s="5">
        <v>7</v>
      </c>
      <c r="K2267" s="5">
        <f>VLOOKUP($B2267,고객정보!$A$2:$G$7714,3,0)</f>
        <v>7.71428571428571</v>
      </c>
      <c r="L2267" s="5">
        <f>VLOOKUP($B2267,고객정보!$A$2:$G$7714,4,0)</f>
        <v>51</v>
      </c>
      <c r="M2267" s="5">
        <f>VLOOKUP($B2267,고객정보!$A$2:$G$7714,5,0)</f>
        <v>0</v>
      </c>
      <c r="N2267" s="5">
        <f t="shared" si="652"/>
        <v>4</v>
      </c>
      <c r="AC2267" s="5">
        <v>2264</v>
      </c>
      <c r="AD2267" s="29">
        <v>126570461</v>
      </c>
      <c r="AE2267" s="10">
        <f t="shared" si="653"/>
        <v>79.279752992439342</v>
      </c>
      <c r="AF2267" s="10">
        <f t="shared" si="642"/>
        <v>2.1680151488023238</v>
      </c>
      <c r="AG2267" s="10">
        <f t="shared" si="643"/>
        <v>9.1999347151955657</v>
      </c>
      <c r="AH2267" s="10">
        <f t="shared" si="644"/>
        <v>4.0938342190849086</v>
      </c>
      <c r="AI2267" s="10">
        <f t="shared" si="645"/>
        <v>13.292477838050367</v>
      </c>
      <c r="AJ2267" s="10">
        <f t="shared" si="646"/>
        <v>49.312281493664216</v>
      </c>
      <c r="AK2267" s="10">
        <f t="shared" si="647"/>
        <v>-0.57014479562494769</v>
      </c>
      <c r="AL2267" s="10">
        <f t="shared" si="648"/>
        <v>6.1681287019752489</v>
      </c>
      <c r="AM2267" s="10">
        <f t="shared" si="649"/>
        <v>6.7293234888901088</v>
      </c>
      <c r="AN2267" s="10">
        <f t="shared" si="650"/>
        <v>47.268516818928049</v>
      </c>
      <c r="AO2267" s="10">
        <f t="shared" si="651"/>
        <v>-0.58393471876786773</v>
      </c>
      <c r="BG2267" s="5">
        <v>2264</v>
      </c>
      <c r="BH2267" s="10">
        <f t="shared" si="654"/>
        <v>22011.109410430763</v>
      </c>
      <c r="BI2267" s="10">
        <f t="shared" si="655"/>
        <v>9463.9576247165605</v>
      </c>
      <c r="BJ2267" s="10">
        <f t="shared" si="656"/>
        <v>5288.4073469387768</v>
      </c>
      <c r="BK2267" s="10">
        <f t="shared" si="657"/>
        <v>5272.2244897959181</v>
      </c>
      <c r="BL2267" s="5">
        <f t="shared" si="658"/>
        <v>5272.2244897959181</v>
      </c>
      <c r="BM2267" s="5">
        <f t="shared" si="659"/>
        <v>4</v>
      </c>
    </row>
    <row r="2268" spans="1:65">
      <c r="A2268" s="5">
        <v>2265</v>
      </c>
      <c r="B2268" s="21">
        <v>126574142</v>
      </c>
      <c r="C2268" s="5">
        <v>39</v>
      </c>
      <c r="D2268" s="5">
        <v>2</v>
      </c>
      <c r="E2268" s="5">
        <v>3</v>
      </c>
      <c r="F2268" s="5">
        <v>2</v>
      </c>
      <c r="G2268" s="5">
        <v>1</v>
      </c>
      <c r="H2268" s="5">
        <v>39</v>
      </c>
      <c r="I2268" s="5">
        <v>1</v>
      </c>
      <c r="J2268" s="5">
        <v>16</v>
      </c>
      <c r="K2268" s="5">
        <f>VLOOKUP($B2268,고객정보!$A$2:$G$7714,3,0)</f>
        <v>6.4</v>
      </c>
      <c r="L2268" s="5">
        <f>VLOOKUP($B2268,고객정보!$A$2:$G$7714,4,0)</f>
        <v>51</v>
      </c>
      <c r="M2268" s="5">
        <f>VLOOKUP($B2268,고객정보!$A$2:$G$7714,5,0)</f>
        <v>80.826923076923094</v>
      </c>
      <c r="N2268" s="5">
        <f t="shared" si="652"/>
        <v>2</v>
      </c>
      <c r="AC2268" s="5">
        <v>2265</v>
      </c>
      <c r="AD2268" s="29">
        <v>126574142</v>
      </c>
      <c r="AE2268" s="10">
        <f t="shared" si="653"/>
        <v>38.279752992439334</v>
      </c>
      <c r="AF2268" s="10">
        <f t="shared" si="642"/>
        <v>1.1680151488023236</v>
      </c>
      <c r="AG2268" s="10">
        <f t="shared" si="643"/>
        <v>2.1999347151955648</v>
      </c>
      <c r="AH2268" s="10">
        <f t="shared" si="644"/>
        <v>1.0938342190849082</v>
      </c>
      <c r="AI2268" s="10">
        <f t="shared" si="645"/>
        <v>0.29247783805036631</v>
      </c>
      <c r="AJ2268" s="10">
        <f t="shared" si="646"/>
        <v>38.312281493664216</v>
      </c>
      <c r="AK2268" s="10">
        <f t="shared" si="647"/>
        <v>0.42985520437505231</v>
      </c>
      <c r="AL2268" s="10">
        <f t="shared" si="648"/>
        <v>15.168128701975249</v>
      </c>
      <c r="AM2268" s="10">
        <f t="shared" si="649"/>
        <v>5.4150377746043992</v>
      </c>
      <c r="AN2268" s="10">
        <f t="shared" si="650"/>
        <v>47.268516818928049</v>
      </c>
      <c r="AO2268" s="10">
        <f t="shared" si="651"/>
        <v>80.24298835815523</v>
      </c>
      <c r="BG2268" s="5">
        <v>2265</v>
      </c>
      <c r="BH2268" s="10">
        <f t="shared" si="654"/>
        <v>4356.5831180144414</v>
      </c>
      <c r="BI2268" s="10">
        <f t="shared" si="655"/>
        <v>1416.0436949375407</v>
      </c>
      <c r="BJ2268" s="10">
        <f t="shared" si="656"/>
        <v>7870.6314940828433</v>
      </c>
      <c r="BK2268" s="10">
        <f t="shared" si="657"/>
        <v>19640.951494082841</v>
      </c>
      <c r="BL2268" s="5">
        <f t="shared" si="658"/>
        <v>1416.0436949375407</v>
      </c>
      <c r="BM2268" s="5">
        <f t="shared" si="659"/>
        <v>2</v>
      </c>
    </row>
    <row r="2269" spans="1:65">
      <c r="A2269" s="5">
        <v>2266</v>
      </c>
      <c r="B2269" s="21">
        <v>126575814</v>
      </c>
      <c r="C2269" s="5">
        <v>1</v>
      </c>
      <c r="E2269" s="5">
        <v>3</v>
      </c>
      <c r="K2269" s="5">
        <f>VLOOKUP($B2269,고객정보!$A$2:$G$7714,3,0)</f>
        <v>1.5</v>
      </c>
      <c r="L2269" s="5">
        <f>VLOOKUP($B2269,고객정보!$A$2:$G$7714,4,0)</f>
        <v>51</v>
      </c>
      <c r="M2269" s="5">
        <f>VLOOKUP($B2269,고객정보!$A$2:$G$7714,5,0)</f>
        <v>75.6666666666667</v>
      </c>
      <c r="N2269" s="5">
        <f t="shared" si="652"/>
        <v>2</v>
      </c>
      <c r="AC2269" s="5">
        <v>2266</v>
      </c>
      <c r="AD2269" s="29">
        <v>126575814</v>
      </c>
      <c r="AE2269" s="10">
        <f t="shared" si="653"/>
        <v>0.27975299243933549</v>
      </c>
      <c r="AF2269" s="10">
        <f t="shared" si="642"/>
        <v>-0.8319848511976764</v>
      </c>
      <c r="AG2269" s="10">
        <f t="shared" si="643"/>
        <v>2.1999347151955648</v>
      </c>
      <c r="AH2269" s="10">
        <f t="shared" si="644"/>
        <v>-0.9061657809150917</v>
      </c>
      <c r="AI2269" s="10">
        <f t="shared" si="645"/>
        <v>-0.70752216194963369</v>
      </c>
      <c r="AJ2269" s="10">
        <f t="shared" si="646"/>
        <v>-0.68771850633578291</v>
      </c>
      <c r="AK2269" s="10">
        <f t="shared" si="647"/>
        <v>-0.57014479562494769</v>
      </c>
      <c r="AL2269" s="10">
        <f t="shared" si="648"/>
        <v>-0.83187129802475124</v>
      </c>
      <c r="AM2269" s="10">
        <f t="shared" si="649"/>
        <v>0.51503777460439859</v>
      </c>
      <c r="AN2269" s="10">
        <f t="shared" si="650"/>
        <v>47.268516818928049</v>
      </c>
      <c r="AO2269" s="10">
        <f t="shared" si="651"/>
        <v>75.082731947898836</v>
      </c>
      <c r="BG2269" s="5">
        <v>2266</v>
      </c>
      <c r="BH2269" s="10">
        <f t="shared" si="654"/>
        <v>1539.9444444444166</v>
      </c>
      <c r="BI2269" s="10">
        <f t="shared" si="655"/>
        <v>967.0625</v>
      </c>
      <c r="BJ2269" s="10">
        <f t="shared" si="656"/>
        <v>6426.9344444444496</v>
      </c>
      <c r="BK2269" s="10">
        <f t="shared" si="657"/>
        <v>32765.694444444449</v>
      </c>
      <c r="BL2269" s="5">
        <f t="shared" si="658"/>
        <v>967.0625</v>
      </c>
      <c r="BM2269" s="5">
        <f t="shared" si="659"/>
        <v>2</v>
      </c>
    </row>
    <row r="2270" spans="1:65">
      <c r="A2270" s="5">
        <v>2267</v>
      </c>
      <c r="B2270" s="21">
        <v>126585521</v>
      </c>
      <c r="C2270" s="5">
        <v>26</v>
      </c>
      <c r="D2270" s="5">
        <v>1</v>
      </c>
      <c r="E2270" s="5">
        <v>17</v>
      </c>
      <c r="F2270" s="5">
        <v>14</v>
      </c>
      <c r="G2270" s="5">
        <v>4</v>
      </c>
      <c r="H2270" s="5">
        <v>9</v>
      </c>
      <c r="I2270" s="5">
        <v>8</v>
      </c>
      <c r="J2270" s="5">
        <v>11</v>
      </c>
      <c r="K2270" s="5">
        <f>VLOOKUP($B2270,고객정보!$A$2:$G$7714,3,0)</f>
        <v>3.71428571428571</v>
      </c>
      <c r="L2270" s="5">
        <f>VLOOKUP($B2270,고객정보!$A$2:$G$7714,4,0)</f>
        <v>51</v>
      </c>
      <c r="M2270" s="5">
        <f>VLOOKUP($B2270,고객정보!$A$2:$G$7714,5,0)</f>
        <v>56.25</v>
      </c>
      <c r="N2270" s="5">
        <f t="shared" si="652"/>
        <v>2</v>
      </c>
      <c r="AC2270" s="5">
        <v>2267</v>
      </c>
      <c r="AD2270" s="29">
        <v>126585521</v>
      </c>
      <c r="AE2270" s="10">
        <f t="shared" si="653"/>
        <v>25.279752992439334</v>
      </c>
      <c r="AF2270" s="10">
        <f t="shared" si="642"/>
        <v>0.1680151488023236</v>
      </c>
      <c r="AG2270" s="10">
        <f t="shared" si="643"/>
        <v>16.199934715195564</v>
      </c>
      <c r="AH2270" s="10">
        <f t="shared" si="644"/>
        <v>13.093834219084908</v>
      </c>
      <c r="AI2270" s="10">
        <f t="shared" si="645"/>
        <v>3.2924778380503663</v>
      </c>
      <c r="AJ2270" s="10">
        <f t="shared" si="646"/>
        <v>8.3122814936642175</v>
      </c>
      <c r="AK2270" s="10">
        <f t="shared" si="647"/>
        <v>7.4298552043750519</v>
      </c>
      <c r="AL2270" s="10">
        <f t="shared" si="648"/>
        <v>10.168128701975249</v>
      </c>
      <c r="AM2270" s="10">
        <f t="shared" si="649"/>
        <v>2.7293234888901088</v>
      </c>
      <c r="AN2270" s="10">
        <f t="shared" si="650"/>
        <v>47.268516818928049</v>
      </c>
      <c r="AO2270" s="10">
        <f t="shared" si="651"/>
        <v>55.666065281232129</v>
      </c>
      <c r="BG2270" s="5">
        <v>2267</v>
      </c>
      <c r="BH2270" s="10">
        <f t="shared" si="654"/>
        <v>4684.207624716516</v>
      </c>
      <c r="BI2270" s="10">
        <f t="shared" si="655"/>
        <v>675.68083900226861</v>
      </c>
      <c r="BJ2270" s="10">
        <f t="shared" si="656"/>
        <v>3585.35556122449</v>
      </c>
      <c r="BK2270" s="10">
        <f t="shared" si="657"/>
        <v>22391.572704081631</v>
      </c>
      <c r="BL2270" s="5">
        <f t="shared" si="658"/>
        <v>675.68083900226861</v>
      </c>
      <c r="BM2270" s="5">
        <f t="shared" si="659"/>
        <v>2</v>
      </c>
    </row>
    <row r="2271" spans="1:65">
      <c r="A2271" s="5">
        <v>2268</v>
      </c>
      <c r="B2271" s="21">
        <v>126591676</v>
      </c>
      <c r="C2271" s="5">
        <v>57</v>
      </c>
      <c r="E2271" s="5">
        <v>3</v>
      </c>
      <c r="F2271" s="5">
        <v>1</v>
      </c>
      <c r="H2271" s="5">
        <v>35</v>
      </c>
      <c r="I2271" s="5">
        <v>2</v>
      </c>
      <c r="J2271" s="5">
        <v>8</v>
      </c>
      <c r="K2271" s="5">
        <f>VLOOKUP($B2271,고객정보!$A$2:$G$7714,3,0)</f>
        <v>11.8</v>
      </c>
      <c r="L2271" s="5">
        <f>VLOOKUP($B2271,고객정보!$A$2:$G$7714,4,0)</f>
        <v>51</v>
      </c>
      <c r="M2271" s="5">
        <f>VLOOKUP($B2271,고객정보!$A$2:$G$7714,5,0)</f>
        <v>0</v>
      </c>
      <c r="N2271" s="5">
        <f t="shared" si="652"/>
        <v>3</v>
      </c>
      <c r="AC2271" s="5">
        <v>2268</v>
      </c>
      <c r="AD2271" s="29">
        <v>126591676</v>
      </c>
      <c r="AE2271" s="10">
        <f t="shared" si="653"/>
        <v>56.279752992439334</v>
      </c>
      <c r="AF2271" s="10">
        <f t="shared" si="642"/>
        <v>-0.8319848511976764</v>
      </c>
      <c r="AG2271" s="10">
        <f t="shared" si="643"/>
        <v>2.1999347151955648</v>
      </c>
      <c r="AH2271" s="10">
        <f t="shared" si="644"/>
        <v>9.3834219084908299E-2</v>
      </c>
      <c r="AI2271" s="10">
        <f t="shared" si="645"/>
        <v>-0.70752216194963369</v>
      </c>
      <c r="AJ2271" s="10">
        <f t="shared" si="646"/>
        <v>34.312281493664216</v>
      </c>
      <c r="AK2271" s="10">
        <f t="shared" si="647"/>
        <v>1.4298552043750523</v>
      </c>
      <c r="AL2271" s="10">
        <f t="shared" si="648"/>
        <v>7.1681287019752489</v>
      </c>
      <c r="AM2271" s="10">
        <f t="shared" si="649"/>
        <v>10.815037774604399</v>
      </c>
      <c r="AN2271" s="10">
        <f t="shared" si="650"/>
        <v>47.268516818928049</v>
      </c>
      <c r="AO2271" s="10">
        <f t="shared" si="651"/>
        <v>-0.58393471876786773</v>
      </c>
      <c r="BG2271" s="5">
        <v>2268</v>
      </c>
      <c r="BH2271" s="10">
        <f t="shared" si="654"/>
        <v>17475.667777777704</v>
      </c>
      <c r="BI2271" s="10">
        <f t="shared" si="655"/>
        <v>6518.430277777783</v>
      </c>
      <c r="BJ2271" s="10">
        <f t="shared" si="656"/>
        <v>2055.16</v>
      </c>
      <c r="BK2271" s="10">
        <f t="shared" si="657"/>
        <v>9773.24</v>
      </c>
      <c r="BL2271" s="5">
        <f t="shared" si="658"/>
        <v>2055.16</v>
      </c>
      <c r="BM2271" s="5">
        <f t="shared" si="659"/>
        <v>3</v>
      </c>
    </row>
    <row r="2272" spans="1:65">
      <c r="A2272" s="5">
        <v>2269</v>
      </c>
      <c r="B2272" s="21">
        <v>126598912</v>
      </c>
      <c r="C2272" s="5">
        <v>5</v>
      </c>
      <c r="D2272" s="5">
        <v>6</v>
      </c>
      <c r="E2272" s="5">
        <v>8</v>
      </c>
      <c r="G2272" s="5">
        <v>3</v>
      </c>
      <c r="H2272" s="5">
        <v>3</v>
      </c>
      <c r="J2272" s="5">
        <v>2</v>
      </c>
      <c r="K2272" s="5">
        <f>VLOOKUP($B2272,고객정보!$A$2:$G$7714,3,0)</f>
        <v>2</v>
      </c>
      <c r="L2272" s="5">
        <f>VLOOKUP($B2272,고객정보!$A$2:$G$7714,4,0)</f>
        <v>51</v>
      </c>
      <c r="M2272" s="5">
        <f>VLOOKUP($B2272,고객정보!$A$2:$G$7714,5,0)</f>
        <v>0</v>
      </c>
      <c r="N2272" s="5">
        <f t="shared" si="652"/>
        <v>3</v>
      </c>
      <c r="AC2272" s="5">
        <v>2269</v>
      </c>
      <c r="AD2272" s="29">
        <v>126598912</v>
      </c>
      <c r="AE2272" s="10">
        <f t="shared" si="653"/>
        <v>4.2797529924393354</v>
      </c>
      <c r="AF2272" s="10">
        <f t="shared" si="642"/>
        <v>5.1680151488023238</v>
      </c>
      <c r="AG2272" s="10">
        <f t="shared" si="643"/>
        <v>7.1999347151955648</v>
      </c>
      <c r="AH2272" s="10">
        <f t="shared" si="644"/>
        <v>-0.9061657809150917</v>
      </c>
      <c r="AI2272" s="10">
        <f t="shared" si="645"/>
        <v>2.2924778380503663</v>
      </c>
      <c r="AJ2272" s="10">
        <f t="shared" si="646"/>
        <v>2.3122814936642171</v>
      </c>
      <c r="AK2272" s="10">
        <f t="shared" si="647"/>
        <v>-0.57014479562494769</v>
      </c>
      <c r="AL2272" s="10">
        <f t="shared" si="648"/>
        <v>1.1681287019752489</v>
      </c>
      <c r="AM2272" s="10">
        <f t="shared" si="649"/>
        <v>1.0150377746043986</v>
      </c>
      <c r="AN2272" s="10">
        <f t="shared" si="650"/>
        <v>47.268516818928049</v>
      </c>
      <c r="AO2272" s="10">
        <f t="shared" si="651"/>
        <v>-0.58393471876786773</v>
      </c>
      <c r="BG2272" s="5">
        <v>2269</v>
      </c>
      <c r="BH2272" s="10">
        <f t="shared" si="654"/>
        <v>13143.027777777703</v>
      </c>
      <c r="BI2272" s="10">
        <f t="shared" si="655"/>
        <v>5593.5902777777828</v>
      </c>
      <c r="BJ2272" s="10">
        <f t="shared" si="656"/>
        <v>482.04</v>
      </c>
      <c r="BK2272" s="10">
        <f t="shared" si="657"/>
        <v>25329</v>
      </c>
      <c r="BL2272" s="5">
        <f t="shared" si="658"/>
        <v>482.04</v>
      </c>
      <c r="BM2272" s="5">
        <f t="shared" si="659"/>
        <v>3</v>
      </c>
    </row>
    <row r="2273" spans="1:65">
      <c r="A2273" s="5">
        <v>2270</v>
      </c>
      <c r="B2273" s="21">
        <v>126599776</v>
      </c>
      <c r="C2273" s="5">
        <v>39</v>
      </c>
      <c r="E2273" s="5">
        <v>12</v>
      </c>
      <c r="F2273" s="5">
        <v>1</v>
      </c>
      <c r="G2273" s="5">
        <v>1</v>
      </c>
      <c r="H2273" s="5">
        <v>27</v>
      </c>
      <c r="I2273" s="5">
        <v>1</v>
      </c>
      <c r="J2273" s="5">
        <v>4</v>
      </c>
      <c r="K2273" s="5">
        <f>VLOOKUP($B2273,고객정보!$A$2:$G$7714,3,0)</f>
        <v>5.3333333333333304</v>
      </c>
      <c r="L2273" s="5">
        <f>VLOOKUP($B2273,고객정보!$A$2:$G$7714,4,0)</f>
        <v>51</v>
      </c>
      <c r="M2273" s="5">
        <f>VLOOKUP($B2273,고객정보!$A$2:$G$7714,5,0)</f>
        <v>125</v>
      </c>
      <c r="N2273" s="5">
        <f t="shared" si="652"/>
        <v>1</v>
      </c>
      <c r="AC2273" s="5">
        <v>2270</v>
      </c>
      <c r="AD2273" s="29">
        <v>126599776</v>
      </c>
      <c r="AE2273" s="10">
        <f t="shared" si="653"/>
        <v>38.279752992439334</v>
      </c>
      <c r="AF2273" s="10">
        <f t="shared" si="642"/>
        <v>-0.8319848511976764</v>
      </c>
      <c r="AG2273" s="10">
        <f t="shared" si="643"/>
        <v>11.199934715195566</v>
      </c>
      <c r="AH2273" s="10">
        <f t="shared" si="644"/>
        <v>9.3834219084908299E-2</v>
      </c>
      <c r="AI2273" s="10">
        <f t="shared" si="645"/>
        <v>0.29247783805036631</v>
      </c>
      <c r="AJ2273" s="10">
        <f t="shared" si="646"/>
        <v>26.312281493664216</v>
      </c>
      <c r="AK2273" s="10">
        <f t="shared" si="647"/>
        <v>0.42985520437505231</v>
      </c>
      <c r="AL2273" s="10">
        <f t="shared" si="648"/>
        <v>3.1681287019752489</v>
      </c>
      <c r="AM2273" s="10">
        <f t="shared" si="649"/>
        <v>4.3483711079377292</v>
      </c>
      <c r="AN2273" s="10">
        <f t="shared" si="650"/>
        <v>47.268516818928049</v>
      </c>
      <c r="AO2273" s="10">
        <f t="shared" si="651"/>
        <v>124.41606528123214</v>
      </c>
      <c r="BG2273" s="5">
        <v>2270</v>
      </c>
      <c r="BH2273" s="10">
        <f t="shared" si="654"/>
        <v>2441.4722222222299</v>
      </c>
      <c r="BI2273" s="10">
        <f t="shared" si="655"/>
        <v>3531.868055555552</v>
      </c>
      <c r="BJ2273" s="10">
        <f t="shared" si="656"/>
        <v>16322.817777777778</v>
      </c>
      <c r="BK2273" s="10">
        <f t="shared" si="657"/>
        <v>29529.777777777777</v>
      </c>
      <c r="BL2273" s="5">
        <f t="shared" si="658"/>
        <v>2441.4722222222299</v>
      </c>
      <c r="BM2273" s="5">
        <f t="shared" si="659"/>
        <v>1</v>
      </c>
    </row>
    <row r="2274" spans="1:65">
      <c r="A2274" s="5">
        <v>2271</v>
      </c>
      <c r="B2274" s="21">
        <v>126605791</v>
      </c>
      <c r="C2274" s="5">
        <v>9</v>
      </c>
      <c r="D2274" s="5">
        <v>4</v>
      </c>
      <c r="E2274" s="5">
        <v>11</v>
      </c>
      <c r="G2274" s="5">
        <v>15</v>
      </c>
      <c r="I2274" s="5">
        <v>10</v>
      </c>
      <c r="J2274" s="5">
        <v>7</v>
      </c>
      <c r="K2274" s="5">
        <f>VLOOKUP($B2274,고객정보!$A$2:$G$7714,3,0)</f>
        <v>3.5</v>
      </c>
      <c r="L2274" s="5">
        <f>VLOOKUP($B2274,고객정보!$A$2:$G$7714,4,0)</f>
        <v>51</v>
      </c>
      <c r="M2274" s="5">
        <f>VLOOKUP($B2274,고객정보!$A$2:$G$7714,5,0)</f>
        <v>32.5</v>
      </c>
      <c r="N2274" s="5">
        <f t="shared" si="652"/>
        <v>3</v>
      </c>
      <c r="AC2274" s="5">
        <v>2271</v>
      </c>
      <c r="AD2274" s="29">
        <v>126605791</v>
      </c>
      <c r="AE2274" s="10">
        <f t="shared" si="653"/>
        <v>8.2797529924393363</v>
      </c>
      <c r="AF2274" s="10">
        <f t="shared" si="642"/>
        <v>3.1680151488023238</v>
      </c>
      <c r="AG2274" s="10">
        <f t="shared" si="643"/>
        <v>10.199934715195566</v>
      </c>
      <c r="AH2274" s="10">
        <f t="shared" si="644"/>
        <v>-0.9061657809150917</v>
      </c>
      <c r="AI2274" s="10">
        <f t="shared" si="645"/>
        <v>14.292477838050367</v>
      </c>
      <c r="AJ2274" s="10">
        <f t="shared" si="646"/>
        <v>-0.68771850633578291</v>
      </c>
      <c r="AK2274" s="10">
        <f t="shared" si="647"/>
        <v>9.4298552043750519</v>
      </c>
      <c r="AL2274" s="10">
        <f t="shared" si="648"/>
        <v>6.1681287019752489</v>
      </c>
      <c r="AM2274" s="10">
        <f t="shared" si="649"/>
        <v>2.5150377746043988</v>
      </c>
      <c r="AN2274" s="10">
        <f t="shared" si="650"/>
        <v>47.268516818928049</v>
      </c>
      <c r="AO2274" s="10">
        <f t="shared" si="651"/>
        <v>31.916065281232132</v>
      </c>
      <c r="BG2274" s="5">
        <v>2271</v>
      </c>
      <c r="BH2274" s="10">
        <f t="shared" si="654"/>
        <v>7222.3611111110567</v>
      </c>
      <c r="BI2274" s="10">
        <f t="shared" si="655"/>
        <v>2300.0069444444471</v>
      </c>
      <c r="BJ2274" s="10">
        <f t="shared" si="656"/>
        <v>1754.94</v>
      </c>
      <c r="BK2274" s="10">
        <f t="shared" si="657"/>
        <v>25992.5</v>
      </c>
      <c r="BL2274" s="5">
        <f t="shared" si="658"/>
        <v>1754.94</v>
      </c>
      <c r="BM2274" s="5">
        <f t="shared" si="659"/>
        <v>3</v>
      </c>
    </row>
    <row r="2275" spans="1:65">
      <c r="A2275" s="5">
        <v>2272</v>
      </c>
      <c r="B2275" s="21">
        <v>126611341</v>
      </c>
      <c r="C2275" s="5">
        <v>23</v>
      </c>
      <c r="D2275" s="5">
        <v>8</v>
      </c>
      <c r="E2275" s="5">
        <v>33</v>
      </c>
      <c r="F2275" s="5">
        <v>12</v>
      </c>
      <c r="G2275" s="5">
        <v>2</v>
      </c>
      <c r="H2275" s="5">
        <v>25</v>
      </c>
      <c r="I2275" s="5">
        <v>2</v>
      </c>
      <c r="J2275" s="5">
        <v>5</v>
      </c>
      <c r="K2275" s="5">
        <f>VLOOKUP($B2275,고객정보!$A$2:$G$7714,3,0)</f>
        <v>5</v>
      </c>
      <c r="L2275" s="5">
        <f>VLOOKUP($B2275,고객정보!$A$2:$G$7714,4,0)</f>
        <v>51</v>
      </c>
      <c r="M2275" s="5">
        <f>VLOOKUP($B2275,고객정보!$A$2:$G$7714,5,0)</f>
        <v>0</v>
      </c>
      <c r="N2275" s="5">
        <f t="shared" si="652"/>
        <v>3</v>
      </c>
      <c r="AC2275" s="5">
        <v>2272</v>
      </c>
      <c r="AD2275" s="29">
        <v>126611341</v>
      </c>
      <c r="AE2275" s="10">
        <f t="shared" si="653"/>
        <v>22.279752992439334</v>
      </c>
      <c r="AF2275" s="10">
        <f t="shared" si="642"/>
        <v>7.1680151488023238</v>
      </c>
      <c r="AG2275" s="10">
        <f t="shared" si="643"/>
        <v>32.199934715195567</v>
      </c>
      <c r="AH2275" s="10">
        <f t="shared" si="644"/>
        <v>11.093834219084908</v>
      </c>
      <c r="AI2275" s="10">
        <f t="shared" si="645"/>
        <v>1.2924778380503663</v>
      </c>
      <c r="AJ2275" s="10">
        <f t="shared" si="646"/>
        <v>24.312281493664216</v>
      </c>
      <c r="AK2275" s="10">
        <f t="shared" si="647"/>
        <v>1.4298552043750523</v>
      </c>
      <c r="AL2275" s="10">
        <f t="shared" si="648"/>
        <v>4.1681287019752489</v>
      </c>
      <c r="AM2275" s="10">
        <f t="shared" si="649"/>
        <v>4.0150377746043988</v>
      </c>
      <c r="AN2275" s="10">
        <f t="shared" si="650"/>
        <v>47.268516818928049</v>
      </c>
      <c r="AO2275" s="10">
        <f t="shared" si="651"/>
        <v>-0.58393471876786773</v>
      </c>
      <c r="BG2275" s="5">
        <v>2272</v>
      </c>
      <c r="BH2275" s="10">
        <f t="shared" si="654"/>
        <v>15323.027777777703</v>
      </c>
      <c r="BI2275" s="10">
        <f t="shared" si="655"/>
        <v>6148.5902777777828</v>
      </c>
      <c r="BJ2275" s="10">
        <f t="shared" si="656"/>
        <v>1100.8400000000001</v>
      </c>
      <c r="BK2275" s="10">
        <f t="shared" si="657"/>
        <v>18235</v>
      </c>
      <c r="BL2275" s="5">
        <f t="shared" si="658"/>
        <v>1100.8400000000001</v>
      </c>
      <c r="BM2275" s="5">
        <f t="shared" si="659"/>
        <v>3</v>
      </c>
    </row>
    <row r="2276" spans="1:65">
      <c r="A2276" s="5">
        <v>2273</v>
      </c>
      <c r="B2276" s="21">
        <v>126614895</v>
      </c>
      <c r="C2276" s="5">
        <v>84</v>
      </c>
      <c r="D2276" s="5">
        <v>3</v>
      </c>
      <c r="E2276" s="5">
        <v>16</v>
      </c>
      <c r="F2276" s="5">
        <v>8</v>
      </c>
      <c r="H2276" s="5">
        <v>58</v>
      </c>
      <c r="I2276" s="5">
        <v>11</v>
      </c>
      <c r="J2276" s="5">
        <v>5</v>
      </c>
      <c r="K2276" s="5">
        <f>VLOOKUP($B2276,고객정보!$A$2:$G$7714,3,0)</f>
        <v>7.1428571428571397</v>
      </c>
      <c r="L2276" s="5">
        <f>VLOOKUP($B2276,고객정보!$A$2:$G$7714,4,0)</f>
        <v>51</v>
      </c>
      <c r="M2276" s="5">
        <f>VLOOKUP($B2276,고객정보!$A$2:$G$7714,5,0)</f>
        <v>0</v>
      </c>
      <c r="N2276" s="5">
        <f t="shared" si="652"/>
        <v>4</v>
      </c>
      <c r="AC2276" s="5">
        <v>2273</v>
      </c>
      <c r="AD2276" s="29">
        <v>126614895</v>
      </c>
      <c r="AE2276" s="10">
        <f t="shared" si="653"/>
        <v>83.279752992439342</v>
      </c>
      <c r="AF2276" s="10">
        <f t="shared" si="642"/>
        <v>2.1680151488023238</v>
      </c>
      <c r="AG2276" s="10">
        <f t="shared" si="643"/>
        <v>15.199934715195566</v>
      </c>
      <c r="AH2276" s="10">
        <f t="shared" si="644"/>
        <v>7.0938342190849086</v>
      </c>
      <c r="AI2276" s="10">
        <f t="shared" si="645"/>
        <v>-0.70752216194963369</v>
      </c>
      <c r="AJ2276" s="10">
        <f t="shared" si="646"/>
        <v>57.312281493664216</v>
      </c>
      <c r="AK2276" s="10">
        <f t="shared" si="647"/>
        <v>10.429855204375052</v>
      </c>
      <c r="AL2276" s="10">
        <f t="shared" si="648"/>
        <v>4.1681287019752489</v>
      </c>
      <c r="AM2276" s="10">
        <f t="shared" si="649"/>
        <v>6.1578949174615385</v>
      </c>
      <c r="AN2276" s="10">
        <f t="shared" si="650"/>
        <v>47.268516818928049</v>
      </c>
      <c r="AO2276" s="10">
        <f t="shared" si="651"/>
        <v>-0.58393471876786773</v>
      </c>
      <c r="BG2276" s="5">
        <v>2273</v>
      </c>
      <c r="BH2276" s="10">
        <f t="shared" si="654"/>
        <v>23579.762471655253</v>
      </c>
      <c r="BI2276" s="10">
        <f t="shared" si="655"/>
        <v>10629.182114512478</v>
      </c>
      <c r="BJ2276" s="10">
        <f t="shared" si="656"/>
        <v>6482.431836734695</v>
      </c>
      <c r="BK2276" s="10">
        <f t="shared" si="657"/>
        <v>4343.1632653061224</v>
      </c>
      <c r="BL2276" s="5">
        <f t="shared" si="658"/>
        <v>4343.1632653061224</v>
      </c>
      <c r="BM2276" s="5">
        <f t="shared" si="659"/>
        <v>4</v>
      </c>
    </row>
    <row r="2277" spans="1:65">
      <c r="A2277" s="5">
        <v>2274</v>
      </c>
      <c r="B2277" s="21">
        <v>126620955</v>
      </c>
      <c r="C2277" s="5">
        <v>94</v>
      </c>
      <c r="D2277" s="5">
        <v>2</v>
      </c>
      <c r="E2277" s="5">
        <v>18</v>
      </c>
      <c r="F2277" s="5">
        <v>1</v>
      </c>
      <c r="G2277" s="5">
        <v>2</v>
      </c>
      <c r="H2277" s="5">
        <v>66</v>
      </c>
      <c r="I2277" s="5">
        <v>4</v>
      </c>
      <c r="J2277" s="5">
        <v>17</v>
      </c>
      <c r="K2277" s="5">
        <f>VLOOKUP($B2277,고객정보!$A$2:$G$7714,3,0)</f>
        <v>8.3333333333333304</v>
      </c>
      <c r="L2277" s="5">
        <f>VLOOKUP($B2277,고객정보!$A$2:$G$7714,4,0)</f>
        <v>51</v>
      </c>
      <c r="M2277" s="5">
        <f>VLOOKUP($B2277,고객정보!$A$2:$G$7714,5,0)</f>
        <v>0</v>
      </c>
      <c r="N2277" s="5">
        <f t="shared" si="652"/>
        <v>4</v>
      </c>
      <c r="AC2277" s="5">
        <v>2274</v>
      </c>
      <c r="AD2277" s="29">
        <v>126620955</v>
      </c>
      <c r="AE2277" s="10">
        <f t="shared" si="653"/>
        <v>93.279752992439342</v>
      </c>
      <c r="AF2277" s="10">
        <f t="shared" si="642"/>
        <v>1.1680151488023236</v>
      </c>
      <c r="AG2277" s="10">
        <f t="shared" si="643"/>
        <v>17.199934715195564</v>
      </c>
      <c r="AH2277" s="10">
        <f t="shared" si="644"/>
        <v>9.3834219084908299E-2</v>
      </c>
      <c r="AI2277" s="10">
        <f t="shared" si="645"/>
        <v>1.2924778380503663</v>
      </c>
      <c r="AJ2277" s="10">
        <f t="shared" si="646"/>
        <v>65.312281493664216</v>
      </c>
      <c r="AK2277" s="10">
        <f t="shared" si="647"/>
        <v>3.4298552043750523</v>
      </c>
      <c r="AL2277" s="10">
        <f t="shared" si="648"/>
        <v>16.168128701975249</v>
      </c>
      <c r="AM2277" s="10">
        <f t="shared" si="649"/>
        <v>7.3483711079377292</v>
      </c>
      <c r="AN2277" s="10">
        <f t="shared" si="650"/>
        <v>47.268516818928049</v>
      </c>
      <c r="AO2277" s="10">
        <f t="shared" si="651"/>
        <v>-0.58393471876786773</v>
      </c>
      <c r="BG2277" s="5">
        <v>2274</v>
      </c>
      <c r="BH2277" s="10">
        <f t="shared" si="654"/>
        <v>26482.805555555482</v>
      </c>
      <c r="BI2277" s="10">
        <f t="shared" si="655"/>
        <v>12775.034722222226</v>
      </c>
      <c r="BJ2277" s="10">
        <f t="shared" si="656"/>
        <v>8660.6177777777775</v>
      </c>
      <c r="BK2277" s="10">
        <f t="shared" si="657"/>
        <v>3022.7777777777778</v>
      </c>
      <c r="BL2277" s="5">
        <f t="shared" si="658"/>
        <v>3022.7777777777778</v>
      </c>
      <c r="BM2277" s="5">
        <f t="shared" si="659"/>
        <v>4</v>
      </c>
    </row>
    <row r="2278" spans="1:65">
      <c r="A2278" s="5">
        <v>2275</v>
      </c>
      <c r="B2278" s="21">
        <v>126633168</v>
      </c>
      <c r="C2278" s="5">
        <v>56</v>
      </c>
      <c r="E2278" s="5">
        <v>5</v>
      </c>
      <c r="F2278" s="5">
        <v>2</v>
      </c>
      <c r="I2278" s="5">
        <v>4</v>
      </c>
      <c r="J2278" s="5">
        <v>21</v>
      </c>
      <c r="K2278" s="5">
        <f>VLOOKUP($B2278,고객정보!$A$2:$G$7714,3,0)</f>
        <v>5.5</v>
      </c>
      <c r="L2278" s="5">
        <f>VLOOKUP($B2278,고객정보!$A$2:$G$7714,4,0)</f>
        <v>51</v>
      </c>
      <c r="M2278" s="5">
        <f>VLOOKUP($B2278,고객정보!$A$2:$G$7714,5,0)</f>
        <v>0</v>
      </c>
      <c r="N2278" s="5">
        <f t="shared" si="652"/>
        <v>3</v>
      </c>
      <c r="AC2278" s="5">
        <v>2275</v>
      </c>
      <c r="AD2278" s="29">
        <v>126633168</v>
      </c>
      <c r="AE2278" s="10">
        <f t="shared" si="653"/>
        <v>55.279752992439334</v>
      </c>
      <c r="AF2278" s="10">
        <f t="shared" si="642"/>
        <v>-0.8319848511976764</v>
      </c>
      <c r="AG2278" s="10">
        <f t="shared" si="643"/>
        <v>4.1999347151955648</v>
      </c>
      <c r="AH2278" s="10">
        <f t="shared" si="644"/>
        <v>1.0938342190849082</v>
      </c>
      <c r="AI2278" s="10">
        <f t="shared" si="645"/>
        <v>-0.70752216194963369</v>
      </c>
      <c r="AJ2278" s="10">
        <f t="shared" si="646"/>
        <v>-0.68771850633578291</v>
      </c>
      <c r="AK2278" s="10">
        <f t="shared" si="647"/>
        <v>3.4298552043750523</v>
      </c>
      <c r="AL2278" s="10">
        <f t="shared" si="648"/>
        <v>20.168128701975249</v>
      </c>
      <c r="AM2278" s="10">
        <f t="shared" si="649"/>
        <v>4.5150377746043988</v>
      </c>
      <c r="AN2278" s="10">
        <f t="shared" si="650"/>
        <v>47.268516818928049</v>
      </c>
      <c r="AO2278" s="10">
        <f t="shared" si="651"/>
        <v>-0.58393471876786773</v>
      </c>
      <c r="BG2278" s="5">
        <v>2275</v>
      </c>
      <c r="BH2278" s="10">
        <f t="shared" si="654"/>
        <v>16445.277777777701</v>
      </c>
      <c r="BI2278" s="10">
        <f t="shared" si="655"/>
        <v>6038.3402777777828</v>
      </c>
      <c r="BJ2278" s="10">
        <f t="shared" si="656"/>
        <v>1569.89</v>
      </c>
      <c r="BK2278" s="10">
        <f t="shared" si="657"/>
        <v>14308.25</v>
      </c>
      <c r="BL2278" s="5">
        <f t="shared" si="658"/>
        <v>1569.89</v>
      </c>
      <c r="BM2278" s="5">
        <f t="shared" si="659"/>
        <v>3</v>
      </c>
    </row>
    <row r="2279" spans="1:65">
      <c r="A2279" s="5">
        <v>2276</v>
      </c>
      <c r="B2279" s="21">
        <v>126655681</v>
      </c>
      <c r="C2279" s="5">
        <v>24</v>
      </c>
      <c r="D2279" s="5">
        <v>9</v>
      </c>
      <c r="E2279" s="5">
        <v>4</v>
      </c>
      <c r="G2279" s="5">
        <v>4</v>
      </c>
      <c r="H2279" s="5">
        <v>4</v>
      </c>
      <c r="K2279" s="5">
        <f>VLOOKUP($B2279,고객정보!$A$2:$G$7714,3,0)</f>
        <v>4.2</v>
      </c>
      <c r="L2279" s="5">
        <f>VLOOKUP($B2279,고객정보!$A$2:$G$7714,4,0)</f>
        <v>51</v>
      </c>
      <c r="M2279" s="5">
        <f>VLOOKUP($B2279,고객정보!$A$2:$G$7714,5,0)</f>
        <v>80.066666666666706</v>
      </c>
      <c r="N2279" s="5">
        <f t="shared" si="652"/>
        <v>2</v>
      </c>
      <c r="AC2279" s="5">
        <v>2276</v>
      </c>
      <c r="AD2279" s="29">
        <v>126655681</v>
      </c>
      <c r="AE2279" s="10">
        <f t="shared" si="653"/>
        <v>23.279752992439334</v>
      </c>
      <c r="AF2279" s="10">
        <f t="shared" si="642"/>
        <v>8.1680151488023238</v>
      </c>
      <c r="AG2279" s="10">
        <f t="shared" si="643"/>
        <v>3.1999347151955648</v>
      </c>
      <c r="AH2279" s="10">
        <f t="shared" si="644"/>
        <v>-0.9061657809150917</v>
      </c>
      <c r="AI2279" s="10">
        <f t="shared" si="645"/>
        <v>3.2924778380503663</v>
      </c>
      <c r="AJ2279" s="10">
        <f t="shared" si="646"/>
        <v>3.3122814936642171</v>
      </c>
      <c r="AK2279" s="10">
        <f t="shared" si="647"/>
        <v>-0.57014479562494769</v>
      </c>
      <c r="AL2279" s="10">
        <f t="shared" si="648"/>
        <v>-0.83187129802475124</v>
      </c>
      <c r="AM2279" s="10">
        <f t="shared" si="649"/>
        <v>3.215037774604399</v>
      </c>
      <c r="AN2279" s="10">
        <f t="shared" si="650"/>
        <v>47.268516818928049</v>
      </c>
      <c r="AO2279" s="10">
        <f t="shared" si="651"/>
        <v>79.482731947898841</v>
      </c>
      <c r="BG2279" s="5">
        <v>2276</v>
      </c>
      <c r="BH2279" s="10">
        <f t="shared" si="654"/>
        <v>1832.4277777777527</v>
      </c>
      <c r="BI2279" s="10">
        <f t="shared" si="655"/>
        <v>281.31250000000011</v>
      </c>
      <c r="BJ2279" s="10">
        <f t="shared" si="656"/>
        <v>6684.6711111111172</v>
      </c>
      <c r="BK2279" s="10">
        <f t="shared" si="657"/>
        <v>26665.311111111117</v>
      </c>
      <c r="BL2279" s="5">
        <f t="shared" si="658"/>
        <v>281.31250000000011</v>
      </c>
      <c r="BM2279" s="5">
        <f t="shared" si="659"/>
        <v>2</v>
      </c>
    </row>
    <row r="2280" spans="1:65">
      <c r="A2280" s="5">
        <v>2277</v>
      </c>
      <c r="B2280" s="21">
        <v>126686379</v>
      </c>
      <c r="C2280" s="5">
        <v>7</v>
      </c>
      <c r="D2280" s="5">
        <v>6</v>
      </c>
      <c r="E2280" s="5">
        <v>11</v>
      </c>
      <c r="F2280" s="5">
        <v>6</v>
      </c>
      <c r="H2280" s="5">
        <v>4</v>
      </c>
      <c r="I2280" s="5">
        <v>3</v>
      </c>
      <c r="J2280" s="5">
        <v>13</v>
      </c>
      <c r="K2280" s="5">
        <f>VLOOKUP($B2280,고객정보!$A$2:$G$7714,3,0)</f>
        <v>2.5714285714285698</v>
      </c>
      <c r="L2280" s="5">
        <f>VLOOKUP($B2280,고객정보!$A$2:$G$7714,4,0)</f>
        <v>51</v>
      </c>
      <c r="M2280" s="5">
        <f>VLOOKUP($B2280,고객정보!$A$2:$G$7714,5,0)</f>
        <v>51.9428571428571</v>
      </c>
      <c r="N2280" s="5">
        <f t="shared" si="652"/>
        <v>2</v>
      </c>
      <c r="AC2280" s="5">
        <v>2277</v>
      </c>
      <c r="AD2280" s="29">
        <v>126686379</v>
      </c>
      <c r="AE2280" s="10">
        <f t="shared" si="653"/>
        <v>6.2797529924393354</v>
      </c>
      <c r="AF2280" s="10">
        <f t="shared" si="642"/>
        <v>5.1680151488023238</v>
      </c>
      <c r="AG2280" s="10">
        <f t="shared" si="643"/>
        <v>10.199934715195566</v>
      </c>
      <c r="AH2280" s="10">
        <f t="shared" si="644"/>
        <v>5.0938342190849086</v>
      </c>
      <c r="AI2280" s="10">
        <f t="shared" si="645"/>
        <v>-0.70752216194963369</v>
      </c>
      <c r="AJ2280" s="10">
        <f t="shared" si="646"/>
        <v>3.3122814936642171</v>
      </c>
      <c r="AK2280" s="10">
        <f t="shared" si="647"/>
        <v>2.4298552043750523</v>
      </c>
      <c r="AL2280" s="10">
        <f t="shared" si="648"/>
        <v>12.168128701975249</v>
      </c>
      <c r="AM2280" s="10">
        <f t="shared" si="649"/>
        <v>1.5864663460329684</v>
      </c>
      <c r="AN2280" s="10">
        <f t="shared" si="650"/>
        <v>47.268516818928049</v>
      </c>
      <c r="AO2280" s="10">
        <f t="shared" si="651"/>
        <v>51.358922424089229</v>
      </c>
      <c r="BG2280" s="5">
        <v>2277</v>
      </c>
      <c r="BH2280" s="10">
        <f t="shared" si="654"/>
        <v>4285.9004308389676</v>
      </c>
      <c r="BI2280" s="10">
        <f t="shared" si="655"/>
        <v>1096.2057879818624</v>
      </c>
      <c r="BJ2280" s="10">
        <f t="shared" si="656"/>
        <v>3135.1983673469344</v>
      </c>
      <c r="BK2280" s="10">
        <f t="shared" si="657"/>
        <v>27375.244081632649</v>
      </c>
      <c r="BL2280" s="5">
        <f t="shared" si="658"/>
        <v>1096.2057879818624</v>
      </c>
      <c r="BM2280" s="5">
        <f t="shared" si="659"/>
        <v>2</v>
      </c>
    </row>
    <row r="2281" spans="1:65">
      <c r="A2281" s="5">
        <v>2278</v>
      </c>
      <c r="B2281" s="21">
        <v>126734758</v>
      </c>
      <c r="C2281" s="5">
        <v>19</v>
      </c>
      <c r="D2281" s="5">
        <v>4</v>
      </c>
      <c r="E2281" s="5">
        <v>6</v>
      </c>
      <c r="F2281" s="5">
        <v>5</v>
      </c>
      <c r="G2281" s="5">
        <v>1</v>
      </c>
      <c r="H2281" s="5">
        <v>10</v>
      </c>
      <c r="I2281" s="5">
        <v>2</v>
      </c>
      <c r="J2281" s="5">
        <v>8</v>
      </c>
      <c r="K2281" s="5">
        <f>VLOOKUP($B2281,고객정보!$A$2:$G$7714,3,0)</f>
        <v>3.625</v>
      </c>
      <c r="L2281" s="5">
        <f>VLOOKUP($B2281,고객정보!$A$2:$G$7714,4,0)</f>
        <v>51</v>
      </c>
      <c r="M2281" s="5">
        <f>VLOOKUP($B2281,고객정보!$A$2:$G$7714,5,0)</f>
        <v>86.4166666666667</v>
      </c>
      <c r="N2281" s="5">
        <f t="shared" si="652"/>
        <v>2</v>
      </c>
      <c r="AC2281" s="5">
        <v>2278</v>
      </c>
      <c r="AD2281" s="29">
        <v>126734758</v>
      </c>
      <c r="AE2281" s="10">
        <f t="shared" si="653"/>
        <v>18.279752992439334</v>
      </c>
      <c r="AF2281" s="10">
        <f t="shared" si="642"/>
        <v>3.1680151488023238</v>
      </c>
      <c r="AG2281" s="10">
        <f t="shared" si="643"/>
        <v>5.1999347151955648</v>
      </c>
      <c r="AH2281" s="10">
        <f t="shared" si="644"/>
        <v>4.0938342190849086</v>
      </c>
      <c r="AI2281" s="10">
        <f t="shared" si="645"/>
        <v>0.29247783805036631</v>
      </c>
      <c r="AJ2281" s="10">
        <f t="shared" si="646"/>
        <v>9.3122814936642175</v>
      </c>
      <c r="AK2281" s="10">
        <f t="shared" si="647"/>
        <v>1.4298552043750523</v>
      </c>
      <c r="AL2281" s="10">
        <f t="shared" si="648"/>
        <v>7.1681287019752489</v>
      </c>
      <c r="AM2281" s="10">
        <f t="shared" si="649"/>
        <v>2.6400377746043988</v>
      </c>
      <c r="AN2281" s="10">
        <f t="shared" si="650"/>
        <v>47.268516818928049</v>
      </c>
      <c r="AO2281" s="10">
        <f t="shared" si="651"/>
        <v>85.832731947898836</v>
      </c>
      <c r="BG2281" s="5">
        <v>2278</v>
      </c>
      <c r="BH2281" s="10">
        <f t="shared" si="654"/>
        <v>1354.5642361110911</v>
      </c>
      <c r="BI2281" s="10">
        <f t="shared" si="655"/>
        <v>493.765625</v>
      </c>
      <c r="BJ2281" s="10">
        <f t="shared" si="656"/>
        <v>7587.8709027777841</v>
      </c>
      <c r="BK2281" s="10">
        <f t="shared" si="657"/>
        <v>28089.480902777785</v>
      </c>
      <c r="BL2281" s="5">
        <f t="shared" si="658"/>
        <v>493.765625</v>
      </c>
      <c r="BM2281" s="5">
        <f t="shared" si="659"/>
        <v>2</v>
      </c>
    </row>
    <row r="2282" spans="1:65">
      <c r="A2282" s="5">
        <v>2279</v>
      </c>
      <c r="B2282" s="21">
        <v>126751651</v>
      </c>
      <c r="C2282" s="5">
        <v>2</v>
      </c>
      <c r="D2282" s="5">
        <v>4</v>
      </c>
      <c r="E2282" s="5">
        <v>13</v>
      </c>
      <c r="H2282" s="5">
        <v>1</v>
      </c>
      <c r="I2282" s="5">
        <v>1</v>
      </c>
      <c r="J2282" s="5">
        <v>2</v>
      </c>
      <c r="K2282" s="5">
        <f>VLOOKUP($B2282,고객정보!$A$2:$G$7714,3,0)</f>
        <v>2</v>
      </c>
      <c r="L2282" s="5">
        <f>VLOOKUP($B2282,고객정보!$A$2:$G$7714,4,0)</f>
        <v>51</v>
      </c>
      <c r="M2282" s="5">
        <f>VLOOKUP($B2282,고객정보!$A$2:$G$7714,5,0)</f>
        <v>0</v>
      </c>
      <c r="N2282" s="5">
        <f t="shared" si="652"/>
        <v>3</v>
      </c>
      <c r="AC2282" s="5">
        <v>2279</v>
      </c>
      <c r="AD2282" s="29">
        <v>126751651</v>
      </c>
      <c r="AE2282" s="10">
        <f t="shared" si="653"/>
        <v>1.2797529924393354</v>
      </c>
      <c r="AF2282" s="10">
        <f t="shared" si="642"/>
        <v>3.1680151488023238</v>
      </c>
      <c r="AG2282" s="10">
        <f t="shared" si="643"/>
        <v>12.199934715195566</v>
      </c>
      <c r="AH2282" s="10">
        <f t="shared" si="644"/>
        <v>-0.9061657809150917</v>
      </c>
      <c r="AI2282" s="10">
        <f t="shared" si="645"/>
        <v>-0.70752216194963369</v>
      </c>
      <c r="AJ2282" s="10">
        <f t="shared" si="646"/>
        <v>0.31228149366421709</v>
      </c>
      <c r="AK2282" s="10">
        <f t="shared" si="647"/>
        <v>0.42985520437505231</v>
      </c>
      <c r="AL2282" s="10">
        <f t="shared" si="648"/>
        <v>1.1681287019752489</v>
      </c>
      <c r="AM2282" s="10">
        <f t="shared" si="649"/>
        <v>1.0150377746043986</v>
      </c>
      <c r="AN2282" s="10">
        <f t="shared" si="650"/>
        <v>47.268516818928049</v>
      </c>
      <c r="AO2282" s="10">
        <f t="shared" si="651"/>
        <v>-0.58393471876786773</v>
      </c>
      <c r="BG2282" s="5">
        <v>2279</v>
      </c>
      <c r="BH2282" s="10">
        <f t="shared" si="654"/>
        <v>13183.027777777703</v>
      </c>
      <c r="BI2282" s="10">
        <f t="shared" si="655"/>
        <v>5783.5902777777828</v>
      </c>
      <c r="BJ2282" s="10">
        <f t="shared" si="656"/>
        <v>626.04</v>
      </c>
      <c r="BK2282" s="10">
        <f t="shared" si="657"/>
        <v>26437</v>
      </c>
      <c r="BL2282" s="5">
        <f t="shared" si="658"/>
        <v>626.04</v>
      </c>
      <c r="BM2282" s="5">
        <f t="shared" si="659"/>
        <v>3</v>
      </c>
    </row>
    <row r="2283" spans="1:65">
      <c r="A2283" s="5">
        <v>2280</v>
      </c>
      <c r="B2283" s="21">
        <v>126757201</v>
      </c>
      <c r="C2283" s="5">
        <v>20</v>
      </c>
      <c r="D2283" s="5">
        <v>7</v>
      </c>
      <c r="E2283" s="5">
        <v>27</v>
      </c>
      <c r="F2283" s="5">
        <v>11</v>
      </c>
      <c r="G2283" s="5">
        <v>1</v>
      </c>
      <c r="H2283" s="5">
        <v>82</v>
      </c>
      <c r="J2283" s="5">
        <v>30</v>
      </c>
      <c r="K2283" s="5">
        <f>VLOOKUP($B2283,고객정보!$A$2:$G$7714,3,0)</f>
        <v>7.3333333333333304</v>
      </c>
      <c r="L2283" s="5">
        <f>VLOOKUP($B2283,고객정보!$A$2:$G$7714,4,0)</f>
        <v>51</v>
      </c>
      <c r="M2283" s="5">
        <f>VLOOKUP($B2283,고객정보!$A$2:$G$7714,5,0)</f>
        <v>0</v>
      </c>
      <c r="N2283" s="5">
        <f t="shared" si="652"/>
        <v>3</v>
      </c>
      <c r="AC2283" s="5">
        <v>2280</v>
      </c>
      <c r="AD2283" s="29">
        <v>126757201</v>
      </c>
      <c r="AE2283" s="10">
        <f t="shared" si="653"/>
        <v>19.279752992439334</v>
      </c>
      <c r="AF2283" s="10">
        <f t="shared" si="642"/>
        <v>6.1680151488023238</v>
      </c>
      <c r="AG2283" s="10">
        <f t="shared" si="643"/>
        <v>26.199934715195564</v>
      </c>
      <c r="AH2283" s="10">
        <f t="shared" si="644"/>
        <v>10.093834219084908</v>
      </c>
      <c r="AI2283" s="10">
        <f t="shared" si="645"/>
        <v>0.29247783805036631</v>
      </c>
      <c r="AJ2283" s="10">
        <f t="shared" si="646"/>
        <v>81.312281493664216</v>
      </c>
      <c r="AK2283" s="10">
        <f t="shared" si="647"/>
        <v>-0.57014479562494769</v>
      </c>
      <c r="AL2283" s="10">
        <f t="shared" si="648"/>
        <v>29.168128701975249</v>
      </c>
      <c r="AM2283" s="10">
        <f t="shared" si="649"/>
        <v>6.3483711079377292</v>
      </c>
      <c r="AN2283" s="10">
        <f t="shared" si="650"/>
        <v>47.268516818928049</v>
      </c>
      <c r="AO2283" s="10">
        <f t="shared" si="651"/>
        <v>-0.58393471876786773</v>
      </c>
      <c r="BG2283" s="5">
        <v>2280</v>
      </c>
      <c r="BH2283" s="10">
        <f t="shared" si="654"/>
        <v>21823.138888888814</v>
      </c>
      <c r="BI2283" s="10">
        <f t="shared" si="655"/>
        <v>11862.36805555556</v>
      </c>
      <c r="BJ2283" s="10">
        <f t="shared" si="656"/>
        <v>6303.3511111111111</v>
      </c>
      <c r="BK2283" s="10">
        <f t="shared" si="657"/>
        <v>16851.111111111109</v>
      </c>
      <c r="BL2283" s="5">
        <f t="shared" si="658"/>
        <v>6303.3511111111111</v>
      </c>
      <c r="BM2283" s="5">
        <f t="shared" si="659"/>
        <v>3</v>
      </c>
    </row>
    <row r="2284" spans="1:65">
      <c r="A2284" s="5">
        <v>2281</v>
      </c>
      <c r="B2284" s="21">
        <v>126823074</v>
      </c>
      <c r="C2284" s="5">
        <v>12</v>
      </c>
      <c r="E2284" s="5">
        <v>6</v>
      </c>
      <c r="F2284" s="5">
        <v>17</v>
      </c>
      <c r="H2284" s="5">
        <v>6</v>
      </c>
      <c r="J2284" s="5">
        <v>6</v>
      </c>
      <c r="K2284" s="5">
        <f>VLOOKUP($B2284,고객정보!$A$2:$G$7714,3,0)</f>
        <v>2.2000000000000002</v>
      </c>
      <c r="L2284" s="5">
        <f>VLOOKUP($B2284,고객정보!$A$2:$G$7714,4,0)</f>
        <v>51</v>
      </c>
      <c r="M2284" s="5">
        <f>VLOOKUP($B2284,고객정보!$A$2:$G$7714,5,0)</f>
        <v>0</v>
      </c>
      <c r="N2284" s="5">
        <f t="shared" si="652"/>
        <v>3</v>
      </c>
      <c r="AC2284" s="5">
        <v>2281</v>
      </c>
      <c r="AD2284" s="29">
        <v>126823074</v>
      </c>
      <c r="AE2284" s="10">
        <f t="shared" si="653"/>
        <v>11.279752992439336</v>
      </c>
      <c r="AF2284" s="10">
        <f t="shared" si="642"/>
        <v>-0.8319848511976764</v>
      </c>
      <c r="AG2284" s="10">
        <f t="shared" si="643"/>
        <v>5.1999347151955648</v>
      </c>
      <c r="AH2284" s="10">
        <f t="shared" si="644"/>
        <v>16.093834219084908</v>
      </c>
      <c r="AI2284" s="10">
        <f t="shared" si="645"/>
        <v>-0.70752216194963369</v>
      </c>
      <c r="AJ2284" s="10">
        <f t="shared" si="646"/>
        <v>5.3122814936642175</v>
      </c>
      <c r="AK2284" s="10">
        <f t="shared" si="647"/>
        <v>-0.57014479562494769</v>
      </c>
      <c r="AL2284" s="10">
        <f t="shared" si="648"/>
        <v>5.1681287019752489</v>
      </c>
      <c r="AM2284" s="10">
        <f t="shared" si="649"/>
        <v>1.2150377746043988</v>
      </c>
      <c r="AN2284" s="10">
        <f t="shared" si="650"/>
        <v>47.268516818928049</v>
      </c>
      <c r="AO2284" s="10">
        <f t="shared" si="651"/>
        <v>-0.58393471876786773</v>
      </c>
      <c r="BG2284" s="5">
        <v>2281</v>
      </c>
      <c r="BH2284" s="10">
        <f t="shared" si="654"/>
        <v>13517.467777777703</v>
      </c>
      <c r="BI2284" s="10">
        <f t="shared" si="655"/>
        <v>5531.8302777777826</v>
      </c>
      <c r="BJ2284" s="10">
        <f t="shared" si="656"/>
        <v>428</v>
      </c>
      <c r="BK2284" s="10">
        <f t="shared" si="657"/>
        <v>23235.84</v>
      </c>
      <c r="BL2284" s="5">
        <f t="shared" si="658"/>
        <v>428</v>
      </c>
      <c r="BM2284" s="5">
        <f t="shared" si="659"/>
        <v>3</v>
      </c>
    </row>
    <row r="2285" spans="1:65">
      <c r="A2285" s="5">
        <v>2282</v>
      </c>
      <c r="B2285" s="21">
        <v>126835486</v>
      </c>
      <c r="C2285" s="5">
        <v>20</v>
      </c>
      <c r="D2285" s="5">
        <v>5</v>
      </c>
      <c r="E2285" s="5">
        <v>5</v>
      </c>
      <c r="H2285" s="5">
        <v>9</v>
      </c>
      <c r="I2285" s="5">
        <v>1</v>
      </c>
      <c r="J2285" s="5">
        <v>6</v>
      </c>
      <c r="K2285" s="5">
        <f>VLOOKUP($B2285,고객정보!$A$2:$G$7714,3,0)</f>
        <v>3.4</v>
      </c>
      <c r="L2285" s="5">
        <f>VLOOKUP($B2285,고객정보!$A$2:$G$7714,4,0)</f>
        <v>51</v>
      </c>
      <c r="M2285" s="5">
        <f>VLOOKUP($B2285,고객정보!$A$2:$G$7714,5,0)</f>
        <v>0</v>
      </c>
      <c r="N2285" s="5">
        <f t="shared" si="652"/>
        <v>3</v>
      </c>
      <c r="AC2285" s="5">
        <v>2282</v>
      </c>
      <c r="AD2285" s="29">
        <v>126835486</v>
      </c>
      <c r="AE2285" s="10">
        <f t="shared" si="653"/>
        <v>19.279752992439334</v>
      </c>
      <c r="AF2285" s="10">
        <f t="shared" si="642"/>
        <v>4.1680151488023238</v>
      </c>
      <c r="AG2285" s="10">
        <f t="shared" si="643"/>
        <v>4.1999347151955648</v>
      </c>
      <c r="AH2285" s="10">
        <f t="shared" si="644"/>
        <v>-0.9061657809150917</v>
      </c>
      <c r="AI2285" s="10">
        <f t="shared" si="645"/>
        <v>-0.70752216194963369</v>
      </c>
      <c r="AJ2285" s="10">
        <f t="shared" si="646"/>
        <v>8.3122814936642175</v>
      </c>
      <c r="AK2285" s="10">
        <f t="shared" si="647"/>
        <v>0.42985520437505231</v>
      </c>
      <c r="AL2285" s="10">
        <f t="shared" si="648"/>
        <v>5.1681287019752489</v>
      </c>
      <c r="AM2285" s="10">
        <f t="shared" si="649"/>
        <v>2.4150377746043983</v>
      </c>
      <c r="AN2285" s="10">
        <f t="shared" si="650"/>
        <v>47.268516818928049</v>
      </c>
      <c r="AO2285" s="10">
        <f t="shared" si="651"/>
        <v>-0.58393471876786773</v>
      </c>
      <c r="BG2285" s="5">
        <v>2282</v>
      </c>
      <c r="BH2285" s="10">
        <f t="shared" si="654"/>
        <v>13520.787777777703</v>
      </c>
      <c r="BI2285" s="10">
        <f t="shared" si="655"/>
        <v>5047.9502777777825</v>
      </c>
      <c r="BJ2285" s="10">
        <f t="shared" si="656"/>
        <v>118.44</v>
      </c>
      <c r="BK2285" s="10">
        <f t="shared" si="657"/>
        <v>20499.560000000001</v>
      </c>
      <c r="BL2285" s="5">
        <f t="shared" si="658"/>
        <v>118.44</v>
      </c>
      <c r="BM2285" s="5">
        <f t="shared" si="659"/>
        <v>3</v>
      </c>
    </row>
    <row r="2286" spans="1:65">
      <c r="A2286" s="5">
        <v>2283</v>
      </c>
      <c r="B2286" s="21">
        <v>126858515</v>
      </c>
      <c r="C2286" s="5">
        <v>69</v>
      </c>
      <c r="D2286" s="5">
        <v>5</v>
      </c>
      <c r="E2286" s="5">
        <v>10</v>
      </c>
      <c r="F2286" s="5">
        <v>7</v>
      </c>
      <c r="G2286" s="5">
        <v>7</v>
      </c>
      <c r="H2286" s="5">
        <v>84</v>
      </c>
      <c r="J2286" s="5">
        <v>5</v>
      </c>
      <c r="K2286" s="5">
        <f>VLOOKUP($B2286,고객정보!$A$2:$G$7714,3,0)</f>
        <v>7</v>
      </c>
      <c r="L2286" s="5">
        <f>VLOOKUP($B2286,고객정보!$A$2:$G$7714,4,0)</f>
        <v>51</v>
      </c>
      <c r="M2286" s="5">
        <f>VLOOKUP($B2286,고객정보!$A$2:$G$7714,5,0)</f>
        <v>0</v>
      </c>
      <c r="N2286" s="5">
        <f t="shared" si="652"/>
        <v>4</v>
      </c>
      <c r="AC2286" s="5">
        <v>2283</v>
      </c>
      <c r="AD2286" s="29">
        <v>126858515</v>
      </c>
      <c r="AE2286" s="10">
        <f t="shared" si="653"/>
        <v>68.279752992439342</v>
      </c>
      <c r="AF2286" s="10">
        <f t="shared" si="642"/>
        <v>4.1680151488023238</v>
      </c>
      <c r="AG2286" s="10">
        <f t="shared" si="643"/>
        <v>9.1999347151955657</v>
      </c>
      <c r="AH2286" s="10">
        <f t="shared" si="644"/>
        <v>6.0938342190849086</v>
      </c>
      <c r="AI2286" s="10">
        <f t="shared" si="645"/>
        <v>6.2924778380503668</v>
      </c>
      <c r="AJ2286" s="10">
        <f t="shared" si="646"/>
        <v>83.312281493664216</v>
      </c>
      <c r="AK2286" s="10">
        <f t="shared" si="647"/>
        <v>-0.57014479562494769</v>
      </c>
      <c r="AL2286" s="10">
        <f t="shared" si="648"/>
        <v>4.1681287019752489</v>
      </c>
      <c r="AM2286" s="10">
        <f t="shared" si="649"/>
        <v>6.0150377746043988</v>
      </c>
      <c r="AN2286" s="10">
        <f t="shared" si="650"/>
        <v>47.268516818928049</v>
      </c>
      <c r="AO2286" s="10">
        <f t="shared" si="651"/>
        <v>-0.58393471876786773</v>
      </c>
      <c r="BG2286" s="5">
        <v>2283</v>
      </c>
      <c r="BH2286" s="10">
        <f t="shared" si="654"/>
        <v>24832.027777777701</v>
      </c>
      <c r="BI2286" s="10">
        <f t="shared" si="655"/>
        <v>12365.590277777783</v>
      </c>
      <c r="BJ2286" s="10">
        <f t="shared" si="656"/>
        <v>7887.04</v>
      </c>
      <c r="BK2286" s="10">
        <f t="shared" si="657"/>
        <v>6094</v>
      </c>
      <c r="BL2286" s="5">
        <f t="shared" si="658"/>
        <v>6094</v>
      </c>
      <c r="BM2286" s="5">
        <f t="shared" si="659"/>
        <v>4</v>
      </c>
    </row>
    <row r="2287" spans="1:65">
      <c r="A2287" s="5">
        <v>2284</v>
      </c>
      <c r="B2287" s="21">
        <v>126864882</v>
      </c>
      <c r="C2287" s="5">
        <v>18</v>
      </c>
      <c r="D2287" s="5">
        <v>3</v>
      </c>
      <c r="E2287" s="5">
        <v>5</v>
      </c>
      <c r="H2287" s="5">
        <v>23</v>
      </c>
      <c r="I2287" s="5">
        <v>2</v>
      </c>
      <c r="J2287" s="5">
        <v>6</v>
      </c>
      <c r="K2287" s="5">
        <f>VLOOKUP($B2287,고객정보!$A$2:$G$7714,3,0)</f>
        <v>4.2</v>
      </c>
      <c r="L2287" s="5">
        <f>VLOOKUP($B2287,고객정보!$A$2:$G$7714,4,0)</f>
        <v>51</v>
      </c>
      <c r="M2287" s="5">
        <f>VLOOKUP($B2287,고객정보!$A$2:$G$7714,5,0)</f>
        <v>0</v>
      </c>
      <c r="N2287" s="5">
        <f t="shared" si="652"/>
        <v>3</v>
      </c>
      <c r="AC2287" s="5">
        <v>2284</v>
      </c>
      <c r="AD2287" s="29">
        <v>126864882</v>
      </c>
      <c r="AE2287" s="10">
        <f t="shared" si="653"/>
        <v>17.279752992439334</v>
      </c>
      <c r="AF2287" s="10">
        <f t="shared" si="642"/>
        <v>2.1680151488023238</v>
      </c>
      <c r="AG2287" s="10">
        <f t="shared" si="643"/>
        <v>4.1999347151955648</v>
      </c>
      <c r="AH2287" s="10">
        <f t="shared" si="644"/>
        <v>-0.9061657809150917</v>
      </c>
      <c r="AI2287" s="10">
        <f t="shared" si="645"/>
        <v>-0.70752216194963369</v>
      </c>
      <c r="AJ2287" s="10">
        <f t="shared" si="646"/>
        <v>22.312281493664216</v>
      </c>
      <c r="AK2287" s="10">
        <f t="shared" si="647"/>
        <v>1.4298552043750523</v>
      </c>
      <c r="AL2287" s="10">
        <f t="shared" si="648"/>
        <v>5.1681287019752489</v>
      </c>
      <c r="AM2287" s="10">
        <f t="shared" si="649"/>
        <v>3.215037774604399</v>
      </c>
      <c r="AN2287" s="10">
        <f t="shared" si="650"/>
        <v>47.268516818928049</v>
      </c>
      <c r="AO2287" s="10">
        <f t="shared" si="651"/>
        <v>-0.58393471876786773</v>
      </c>
      <c r="BG2287" s="5">
        <v>2284</v>
      </c>
      <c r="BH2287" s="10">
        <f t="shared" si="654"/>
        <v>13892.267777777703</v>
      </c>
      <c r="BI2287" s="10">
        <f t="shared" si="655"/>
        <v>5306.6302777777828</v>
      </c>
      <c r="BJ2287" s="10">
        <f t="shared" si="656"/>
        <v>291.99999999999994</v>
      </c>
      <c r="BK2287" s="10">
        <f t="shared" si="657"/>
        <v>19324.64</v>
      </c>
      <c r="BL2287" s="5">
        <f t="shared" si="658"/>
        <v>291.99999999999994</v>
      </c>
      <c r="BM2287" s="5">
        <f t="shared" si="659"/>
        <v>3</v>
      </c>
    </row>
    <row r="2288" spans="1:65">
      <c r="A2288" s="5">
        <v>2285</v>
      </c>
      <c r="B2288" s="21">
        <v>126867271</v>
      </c>
      <c r="C2288" s="5">
        <v>12</v>
      </c>
      <c r="D2288" s="5">
        <v>9</v>
      </c>
      <c r="E2288" s="5">
        <v>14</v>
      </c>
      <c r="F2288" s="5">
        <v>1</v>
      </c>
      <c r="H2288" s="5">
        <v>7</v>
      </c>
      <c r="J2288" s="5">
        <v>10</v>
      </c>
      <c r="K2288" s="5">
        <f>VLOOKUP($B2288,고객정보!$A$2:$G$7714,3,0)</f>
        <v>4.8333333333333304</v>
      </c>
      <c r="L2288" s="5">
        <f>VLOOKUP($B2288,고객정보!$A$2:$G$7714,4,0)</f>
        <v>50</v>
      </c>
      <c r="M2288" s="5">
        <f>VLOOKUP($B2288,고객정보!$A$2:$G$7714,5,0)</f>
        <v>0</v>
      </c>
      <c r="N2288" s="5">
        <f t="shared" si="652"/>
        <v>3</v>
      </c>
      <c r="AC2288" s="5">
        <v>2285</v>
      </c>
      <c r="AD2288" s="29">
        <v>126867271</v>
      </c>
      <c r="AE2288" s="10">
        <f t="shared" si="653"/>
        <v>11.279752992439336</v>
      </c>
      <c r="AF2288" s="10">
        <f t="shared" si="642"/>
        <v>8.1680151488023238</v>
      </c>
      <c r="AG2288" s="10">
        <f t="shared" si="643"/>
        <v>13.199934715195566</v>
      </c>
      <c r="AH2288" s="10">
        <f t="shared" si="644"/>
        <v>9.3834219084908299E-2</v>
      </c>
      <c r="AI2288" s="10">
        <f t="shared" si="645"/>
        <v>-0.70752216194963369</v>
      </c>
      <c r="AJ2288" s="10">
        <f t="shared" si="646"/>
        <v>6.3122814936642175</v>
      </c>
      <c r="AK2288" s="10">
        <f t="shared" si="647"/>
        <v>-0.57014479562494769</v>
      </c>
      <c r="AL2288" s="10">
        <f t="shared" si="648"/>
        <v>9.1681287019752489</v>
      </c>
      <c r="AM2288" s="10">
        <f t="shared" si="649"/>
        <v>3.8483711079377292</v>
      </c>
      <c r="AN2288" s="10">
        <f t="shared" si="650"/>
        <v>46.268516818928049</v>
      </c>
      <c r="AO2288" s="10">
        <f t="shared" si="651"/>
        <v>-0.58393471876786773</v>
      </c>
      <c r="BG2288" s="5">
        <v>2285</v>
      </c>
      <c r="BH2288" s="10">
        <f t="shared" si="654"/>
        <v>13511.722222222146</v>
      </c>
      <c r="BI2288" s="10">
        <f t="shared" si="655"/>
        <v>5435.4513888888941</v>
      </c>
      <c r="BJ2288" s="10">
        <f t="shared" si="656"/>
        <v>289.93444444444447</v>
      </c>
      <c r="BK2288" s="10">
        <f t="shared" si="657"/>
        <v>22800.694444444445</v>
      </c>
      <c r="BL2288" s="5">
        <f t="shared" si="658"/>
        <v>289.93444444444447</v>
      </c>
      <c r="BM2288" s="5">
        <f t="shared" si="659"/>
        <v>3</v>
      </c>
    </row>
    <row r="2289" spans="1:65">
      <c r="A2289" s="5">
        <v>2286</v>
      </c>
      <c r="B2289" s="21">
        <v>126893765</v>
      </c>
      <c r="C2289" s="5">
        <v>10</v>
      </c>
      <c r="D2289" s="5">
        <v>4</v>
      </c>
      <c r="E2289" s="5">
        <v>15</v>
      </c>
      <c r="F2289" s="5">
        <v>2</v>
      </c>
      <c r="G2289" s="5">
        <v>1</v>
      </c>
      <c r="H2289" s="5">
        <v>1</v>
      </c>
      <c r="J2289" s="5">
        <v>5</v>
      </c>
      <c r="K2289" s="5">
        <f>VLOOKUP($B2289,고객정보!$A$2:$G$7714,3,0)</f>
        <v>3.4285714285714302</v>
      </c>
      <c r="L2289" s="5">
        <f>VLOOKUP($B2289,고객정보!$A$2:$G$7714,4,0)</f>
        <v>50</v>
      </c>
      <c r="M2289" s="5">
        <f>VLOOKUP($B2289,고객정보!$A$2:$G$7714,5,0)</f>
        <v>0</v>
      </c>
      <c r="N2289" s="5">
        <f t="shared" si="652"/>
        <v>3</v>
      </c>
      <c r="AC2289" s="5">
        <v>2286</v>
      </c>
      <c r="AD2289" s="29">
        <v>126893765</v>
      </c>
      <c r="AE2289" s="10">
        <f t="shared" si="653"/>
        <v>9.2797529924393363</v>
      </c>
      <c r="AF2289" s="10">
        <f t="shared" si="642"/>
        <v>3.1680151488023238</v>
      </c>
      <c r="AG2289" s="10">
        <f t="shared" si="643"/>
        <v>14.199934715195566</v>
      </c>
      <c r="AH2289" s="10">
        <f t="shared" si="644"/>
        <v>1.0938342190849082</v>
      </c>
      <c r="AI2289" s="10">
        <f t="shared" si="645"/>
        <v>0.29247783805036631</v>
      </c>
      <c r="AJ2289" s="10">
        <f t="shared" si="646"/>
        <v>0.31228149366421709</v>
      </c>
      <c r="AK2289" s="10">
        <f t="shared" si="647"/>
        <v>-0.57014479562494769</v>
      </c>
      <c r="AL2289" s="10">
        <f t="shared" si="648"/>
        <v>4.1681287019752489</v>
      </c>
      <c r="AM2289" s="10">
        <f t="shared" si="649"/>
        <v>2.4436092031758285</v>
      </c>
      <c r="AN2289" s="10">
        <f t="shared" si="650"/>
        <v>46.268516818928049</v>
      </c>
      <c r="AO2289" s="10">
        <f t="shared" si="651"/>
        <v>-0.58393471876786773</v>
      </c>
      <c r="BG2289" s="5">
        <v>2286</v>
      </c>
      <c r="BH2289" s="10">
        <f t="shared" si="654"/>
        <v>13307.925736961377</v>
      </c>
      <c r="BI2289" s="10">
        <f t="shared" si="655"/>
        <v>5451.0596655328845</v>
      </c>
      <c r="BJ2289" s="10">
        <f t="shared" si="656"/>
        <v>353.50938775510201</v>
      </c>
      <c r="BK2289" s="10">
        <f t="shared" si="657"/>
        <v>24172.183673469386</v>
      </c>
      <c r="BL2289" s="5">
        <f t="shared" si="658"/>
        <v>353.50938775510201</v>
      </c>
      <c r="BM2289" s="5">
        <f t="shared" si="659"/>
        <v>3</v>
      </c>
    </row>
    <row r="2290" spans="1:65">
      <c r="A2290" s="5">
        <v>2287</v>
      </c>
      <c r="B2290" s="21">
        <v>126929037</v>
      </c>
      <c r="C2290" s="5">
        <v>81</v>
      </c>
      <c r="D2290" s="5">
        <v>2</v>
      </c>
      <c r="E2290" s="5">
        <v>20</v>
      </c>
      <c r="F2290" s="5">
        <v>2</v>
      </c>
      <c r="G2290" s="5">
        <v>3</v>
      </c>
      <c r="H2290" s="5">
        <v>47</v>
      </c>
      <c r="I2290" s="5">
        <v>4</v>
      </c>
      <c r="J2290" s="5">
        <v>50</v>
      </c>
      <c r="K2290" s="5">
        <f>VLOOKUP($B2290,고객정보!$A$2:$G$7714,3,0)</f>
        <v>12.6</v>
      </c>
      <c r="L2290" s="5">
        <f>VLOOKUP($B2290,고객정보!$A$2:$G$7714,4,0)</f>
        <v>50</v>
      </c>
      <c r="M2290" s="5">
        <f>VLOOKUP($B2290,고객정보!$A$2:$G$7714,5,0)</f>
        <v>0</v>
      </c>
      <c r="N2290" s="5">
        <f t="shared" si="652"/>
        <v>3</v>
      </c>
      <c r="AC2290" s="5">
        <v>2287</v>
      </c>
      <c r="AD2290" s="29">
        <v>126929037</v>
      </c>
      <c r="AE2290" s="10">
        <f t="shared" si="653"/>
        <v>80.279752992439342</v>
      </c>
      <c r="AF2290" s="10">
        <f t="shared" si="642"/>
        <v>1.1680151488023236</v>
      </c>
      <c r="AG2290" s="10">
        <f t="shared" si="643"/>
        <v>19.199934715195564</v>
      </c>
      <c r="AH2290" s="10">
        <f t="shared" si="644"/>
        <v>1.0938342190849082</v>
      </c>
      <c r="AI2290" s="10">
        <f t="shared" si="645"/>
        <v>2.2924778380503663</v>
      </c>
      <c r="AJ2290" s="10">
        <f t="shared" si="646"/>
        <v>46.312281493664216</v>
      </c>
      <c r="AK2290" s="10">
        <f t="shared" si="647"/>
        <v>3.4298552043750523</v>
      </c>
      <c r="AL2290" s="10">
        <f t="shared" si="648"/>
        <v>49.168128701975249</v>
      </c>
      <c r="AM2290" s="10">
        <f t="shared" si="649"/>
        <v>11.615037774604398</v>
      </c>
      <c r="AN2290" s="10">
        <f t="shared" si="650"/>
        <v>46.268516818928049</v>
      </c>
      <c r="AO2290" s="10">
        <f t="shared" si="651"/>
        <v>-0.58393471876786773</v>
      </c>
      <c r="BG2290" s="5">
        <v>2287</v>
      </c>
      <c r="BH2290" s="10">
        <f t="shared" si="654"/>
        <v>24463.587777777702</v>
      </c>
      <c r="BI2290" s="10">
        <f t="shared" si="655"/>
        <v>11655.550277777784</v>
      </c>
      <c r="BJ2290" s="10">
        <f t="shared" si="656"/>
        <v>7041.1600000000008</v>
      </c>
      <c r="BK2290" s="10">
        <f t="shared" si="657"/>
        <v>7262.76</v>
      </c>
      <c r="BL2290" s="5">
        <f t="shared" si="658"/>
        <v>7041.1600000000008</v>
      </c>
      <c r="BM2290" s="5">
        <f t="shared" si="659"/>
        <v>3</v>
      </c>
    </row>
    <row r="2291" spans="1:65">
      <c r="A2291" s="5">
        <v>2288</v>
      </c>
      <c r="B2291" s="21">
        <v>126952317</v>
      </c>
      <c r="C2291" s="5">
        <v>72</v>
      </c>
      <c r="D2291" s="5">
        <v>20</v>
      </c>
      <c r="E2291" s="5">
        <v>8</v>
      </c>
      <c r="F2291" s="5">
        <v>4</v>
      </c>
      <c r="G2291" s="5">
        <v>5</v>
      </c>
      <c r="H2291" s="5">
        <v>21</v>
      </c>
      <c r="I2291" s="5">
        <v>5</v>
      </c>
      <c r="J2291" s="5">
        <v>10</v>
      </c>
      <c r="K2291" s="5">
        <f>VLOOKUP($B2291,고객정보!$A$2:$G$7714,3,0)</f>
        <v>7.75</v>
      </c>
      <c r="L2291" s="5">
        <f>VLOOKUP($B2291,고객정보!$A$2:$G$7714,4,0)</f>
        <v>50</v>
      </c>
      <c r="M2291" s="5">
        <f>VLOOKUP($B2291,고객정보!$A$2:$G$7714,5,0)</f>
        <v>83.363636363636402</v>
      </c>
      <c r="N2291" s="5">
        <f t="shared" si="652"/>
        <v>2</v>
      </c>
      <c r="AC2291" s="5">
        <v>2288</v>
      </c>
      <c r="AD2291" s="29">
        <v>126952317</v>
      </c>
      <c r="AE2291" s="10">
        <f t="shared" si="653"/>
        <v>71.279752992439342</v>
      </c>
      <c r="AF2291" s="10">
        <f t="shared" si="642"/>
        <v>19.168015148802322</v>
      </c>
      <c r="AG2291" s="10">
        <f t="shared" si="643"/>
        <v>7.1999347151955648</v>
      </c>
      <c r="AH2291" s="10">
        <f t="shared" si="644"/>
        <v>3.0938342190849082</v>
      </c>
      <c r="AI2291" s="10">
        <f t="shared" si="645"/>
        <v>4.2924778380503668</v>
      </c>
      <c r="AJ2291" s="10">
        <f t="shared" si="646"/>
        <v>20.312281493664216</v>
      </c>
      <c r="AK2291" s="10">
        <f t="shared" si="647"/>
        <v>4.4298552043750519</v>
      </c>
      <c r="AL2291" s="10">
        <f t="shared" si="648"/>
        <v>9.1681287019752489</v>
      </c>
      <c r="AM2291" s="10">
        <f t="shared" si="649"/>
        <v>6.7650377746043988</v>
      </c>
      <c r="AN2291" s="10">
        <f t="shared" si="650"/>
        <v>46.268516818928049</v>
      </c>
      <c r="AO2291" s="10">
        <f t="shared" si="651"/>
        <v>82.779701644868538</v>
      </c>
      <c r="BG2291" s="5">
        <v>2288</v>
      </c>
      <c r="BH2291" s="10">
        <f t="shared" si="654"/>
        <v>6980.964933425138</v>
      </c>
      <c r="BI2291" s="10">
        <f t="shared" si="655"/>
        <v>2699.8834940312222</v>
      </c>
      <c r="BJ2291" s="10">
        <f t="shared" si="656"/>
        <v>10089.298367768602</v>
      </c>
      <c r="BK2291" s="10">
        <f t="shared" si="657"/>
        <v>15810.558367768601</v>
      </c>
      <c r="BL2291" s="5">
        <f t="shared" si="658"/>
        <v>2699.8834940312222</v>
      </c>
      <c r="BM2291" s="5">
        <f t="shared" si="659"/>
        <v>2</v>
      </c>
    </row>
    <row r="2292" spans="1:65">
      <c r="A2292" s="5">
        <v>2289</v>
      </c>
      <c r="B2292" s="21">
        <v>126958396</v>
      </c>
      <c r="C2292" s="5">
        <v>18</v>
      </c>
      <c r="D2292" s="5">
        <v>26</v>
      </c>
      <c r="E2292" s="5">
        <v>15</v>
      </c>
      <c r="F2292" s="5">
        <v>3</v>
      </c>
      <c r="G2292" s="5">
        <v>37</v>
      </c>
      <c r="H2292" s="5">
        <v>30</v>
      </c>
      <c r="I2292" s="5">
        <v>3</v>
      </c>
      <c r="J2292" s="5">
        <v>5</v>
      </c>
      <c r="K2292" s="5">
        <f>VLOOKUP($B2292,고객정보!$A$2:$G$7714,3,0)</f>
        <v>3.4285714285714302</v>
      </c>
      <c r="L2292" s="5">
        <f>VLOOKUP($B2292,고객정보!$A$2:$G$7714,4,0)</f>
        <v>50</v>
      </c>
      <c r="M2292" s="5">
        <f>VLOOKUP($B2292,고객정보!$A$2:$G$7714,5,0)</f>
        <v>0</v>
      </c>
      <c r="N2292" s="5">
        <f t="shared" si="652"/>
        <v>3</v>
      </c>
      <c r="AC2292" s="5">
        <v>2289</v>
      </c>
      <c r="AD2292" s="29">
        <v>126958396</v>
      </c>
      <c r="AE2292" s="10">
        <f t="shared" si="653"/>
        <v>17.279752992439334</v>
      </c>
      <c r="AF2292" s="10">
        <f t="shared" si="642"/>
        <v>25.168015148802322</v>
      </c>
      <c r="AG2292" s="10">
        <f t="shared" si="643"/>
        <v>14.199934715195566</v>
      </c>
      <c r="AH2292" s="10">
        <f t="shared" si="644"/>
        <v>2.0938342190849082</v>
      </c>
      <c r="AI2292" s="10">
        <f t="shared" si="645"/>
        <v>36.292477838050367</v>
      </c>
      <c r="AJ2292" s="10">
        <f t="shared" si="646"/>
        <v>29.312281493664216</v>
      </c>
      <c r="AK2292" s="10">
        <f t="shared" si="647"/>
        <v>2.4298552043750523</v>
      </c>
      <c r="AL2292" s="10">
        <f t="shared" si="648"/>
        <v>4.1681287019752489</v>
      </c>
      <c r="AM2292" s="10">
        <f t="shared" si="649"/>
        <v>2.4436092031758285</v>
      </c>
      <c r="AN2292" s="10">
        <f t="shared" si="650"/>
        <v>46.268516818928049</v>
      </c>
      <c r="AO2292" s="10">
        <f t="shared" si="651"/>
        <v>-0.58393471876786773</v>
      </c>
      <c r="BG2292" s="5">
        <v>2289</v>
      </c>
      <c r="BH2292" s="10">
        <f t="shared" si="654"/>
        <v>16440.925736961377</v>
      </c>
      <c r="BI2292" s="10">
        <f t="shared" si="655"/>
        <v>7672.0596655328845</v>
      </c>
      <c r="BJ2292" s="10">
        <f t="shared" si="656"/>
        <v>2538.5093877551021</v>
      </c>
      <c r="BK2292" s="10">
        <f t="shared" si="657"/>
        <v>20369.183673469386</v>
      </c>
      <c r="BL2292" s="5">
        <f t="shared" si="658"/>
        <v>2538.5093877551021</v>
      </c>
      <c r="BM2292" s="5">
        <f t="shared" si="659"/>
        <v>3</v>
      </c>
    </row>
    <row r="2293" spans="1:65">
      <c r="A2293" s="5">
        <v>2290</v>
      </c>
      <c r="B2293" s="21">
        <v>126958578</v>
      </c>
      <c r="C2293" s="5">
        <v>25</v>
      </c>
      <c r="D2293" s="5">
        <v>13</v>
      </c>
      <c r="E2293" s="5">
        <v>16</v>
      </c>
      <c r="H2293" s="5">
        <v>11</v>
      </c>
      <c r="I2293" s="5">
        <v>10</v>
      </c>
      <c r="J2293" s="5">
        <v>5</v>
      </c>
      <c r="K2293" s="5">
        <f>VLOOKUP($B2293,고객정보!$A$2:$G$7714,3,0)</f>
        <v>3.4</v>
      </c>
      <c r="L2293" s="5">
        <f>VLOOKUP($B2293,고객정보!$A$2:$G$7714,4,0)</f>
        <v>50</v>
      </c>
      <c r="M2293" s="5">
        <f>VLOOKUP($B2293,고객정보!$A$2:$G$7714,5,0)</f>
        <v>0</v>
      </c>
      <c r="N2293" s="5">
        <f t="shared" si="652"/>
        <v>3</v>
      </c>
      <c r="AC2293" s="5">
        <v>2290</v>
      </c>
      <c r="AD2293" s="29">
        <v>126958578</v>
      </c>
      <c r="AE2293" s="10">
        <f t="shared" si="653"/>
        <v>24.279752992439334</v>
      </c>
      <c r="AF2293" s="10">
        <f t="shared" si="642"/>
        <v>12.168015148802324</v>
      </c>
      <c r="AG2293" s="10">
        <f t="shared" si="643"/>
        <v>15.199934715195566</v>
      </c>
      <c r="AH2293" s="10">
        <f t="shared" si="644"/>
        <v>-0.9061657809150917</v>
      </c>
      <c r="AI2293" s="10">
        <f t="shared" si="645"/>
        <v>-0.70752216194963369</v>
      </c>
      <c r="AJ2293" s="10">
        <f t="shared" si="646"/>
        <v>10.312281493664218</v>
      </c>
      <c r="AK2293" s="10">
        <f t="shared" si="647"/>
        <v>9.4298552043750519</v>
      </c>
      <c r="AL2293" s="10">
        <f t="shared" si="648"/>
        <v>4.1681287019752489</v>
      </c>
      <c r="AM2293" s="10">
        <f t="shared" si="649"/>
        <v>2.4150377746043983</v>
      </c>
      <c r="AN2293" s="10">
        <f t="shared" si="650"/>
        <v>46.268516818928049</v>
      </c>
      <c r="AO2293" s="10">
        <f t="shared" si="651"/>
        <v>-0.58393471876786773</v>
      </c>
      <c r="BG2293" s="5">
        <v>2290</v>
      </c>
      <c r="BH2293" s="10">
        <f t="shared" si="654"/>
        <v>14167.787777777703</v>
      </c>
      <c r="BI2293" s="10">
        <f t="shared" si="655"/>
        <v>5300.9502777777825</v>
      </c>
      <c r="BJ2293" s="10">
        <f t="shared" si="656"/>
        <v>391.44</v>
      </c>
      <c r="BK2293" s="10">
        <f t="shared" si="657"/>
        <v>19086.560000000001</v>
      </c>
      <c r="BL2293" s="5">
        <f t="shared" si="658"/>
        <v>391.44</v>
      </c>
      <c r="BM2293" s="5">
        <f t="shared" si="659"/>
        <v>3</v>
      </c>
    </row>
    <row r="2294" spans="1:65">
      <c r="A2294" s="5">
        <v>2291</v>
      </c>
      <c r="B2294" s="21">
        <v>126968441</v>
      </c>
      <c r="C2294" s="5">
        <v>29</v>
      </c>
      <c r="E2294" s="5">
        <v>13</v>
      </c>
      <c r="F2294" s="5">
        <v>1</v>
      </c>
      <c r="G2294" s="5">
        <v>1</v>
      </c>
      <c r="H2294" s="5">
        <v>12</v>
      </c>
      <c r="J2294" s="5">
        <v>20</v>
      </c>
      <c r="K2294" s="5">
        <f>VLOOKUP($B2294,고객정보!$A$2:$G$7714,3,0)</f>
        <v>6.25</v>
      </c>
      <c r="L2294" s="5">
        <f>VLOOKUP($B2294,고객정보!$A$2:$G$7714,4,0)</f>
        <v>50</v>
      </c>
      <c r="M2294" s="5">
        <f>VLOOKUP($B2294,고객정보!$A$2:$G$7714,5,0)</f>
        <v>43</v>
      </c>
      <c r="N2294" s="5">
        <f t="shared" si="652"/>
        <v>2</v>
      </c>
      <c r="AC2294" s="5">
        <v>2291</v>
      </c>
      <c r="AD2294" s="29">
        <v>126968441</v>
      </c>
      <c r="AE2294" s="10">
        <f t="shared" si="653"/>
        <v>28.279752992439334</v>
      </c>
      <c r="AF2294" s="10">
        <f t="shared" si="642"/>
        <v>-0.8319848511976764</v>
      </c>
      <c r="AG2294" s="10">
        <f t="shared" si="643"/>
        <v>12.199934715195566</v>
      </c>
      <c r="AH2294" s="10">
        <f t="shared" si="644"/>
        <v>9.3834219084908299E-2</v>
      </c>
      <c r="AI2294" s="10">
        <f t="shared" si="645"/>
        <v>0.29247783805036631</v>
      </c>
      <c r="AJ2294" s="10">
        <f t="shared" si="646"/>
        <v>11.312281493664218</v>
      </c>
      <c r="AK2294" s="10">
        <f t="shared" si="647"/>
        <v>-0.57014479562494769</v>
      </c>
      <c r="AL2294" s="10">
        <f t="shared" si="648"/>
        <v>19.168128701975249</v>
      </c>
      <c r="AM2294" s="10">
        <f t="shared" si="649"/>
        <v>5.2650377746043988</v>
      </c>
      <c r="AN2294" s="10">
        <f t="shared" si="650"/>
        <v>46.268516818928049</v>
      </c>
      <c r="AO2294" s="10">
        <f t="shared" si="651"/>
        <v>42.416065281232129</v>
      </c>
      <c r="BG2294" s="5">
        <v>2291</v>
      </c>
      <c r="BH2294" s="10">
        <f t="shared" si="654"/>
        <v>6504.923611111064</v>
      </c>
      <c r="BI2294" s="10">
        <f t="shared" si="655"/>
        <v>1142.0694444444466</v>
      </c>
      <c r="BJ2294" s="10">
        <f t="shared" si="656"/>
        <v>2179.4025000000001</v>
      </c>
      <c r="BK2294" s="10">
        <f t="shared" si="657"/>
        <v>19936.0625</v>
      </c>
      <c r="BL2294" s="5">
        <f t="shared" si="658"/>
        <v>1142.0694444444466</v>
      </c>
      <c r="BM2294" s="5">
        <f t="shared" si="659"/>
        <v>2</v>
      </c>
    </row>
    <row r="2295" spans="1:65">
      <c r="A2295" s="5">
        <v>2292</v>
      </c>
      <c r="B2295" s="21">
        <v>127008057</v>
      </c>
      <c r="C2295" s="5">
        <v>32</v>
      </c>
      <c r="D2295" s="5">
        <v>6</v>
      </c>
      <c r="E2295" s="5">
        <v>11</v>
      </c>
      <c r="F2295" s="5">
        <v>7</v>
      </c>
      <c r="G2295" s="5">
        <v>1</v>
      </c>
      <c r="H2295" s="5">
        <v>29</v>
      </c>
      <c r="J2295" s="5">
        <v>25</v>
      </c>
      <c r="K2295" s="5">
        <f>VLOOKUP($B2295,고객정보!$A$2:$G$7714,3,0)</f>
        <v>3.5714285714285698</v>
      </c>
      <c r="L2295" s="5">
        <f>VLOOKUP($B2295,고객정보!$A$2:$G$7714,4,0)</f>
        <v>50</v>
      </c>
      <c r="M2295" s="5">
        <f>VLOOKUP($B2295,고객정보!$A$2:$G$7714,5,0)</f>
        <v>0</v>
      </c>
      <c r="N2295" s="5">
        <f t="shared" si="652"/>
        <v>3</v>
      </c>
      <c r="AC2295" s="5">
        <v>2292</v>
      </c>
      <c r="AD2295" s="29">
        <v>127008057</v>
      </c>
      <c r="AE2295" s="10">
        <f t="shared" si="653"/>
        <v>31.279752992439334</v>
      </c>
      <c r="AF2295" s="10">
        <f t="shared" si="642"/>
        <v>5.1680151488023238</v>
      </c>
      <c r="AG2295" s="10">
        <f t="shared" si="643"/>
        <v>10.199934715195566</v>
      </c>
      <c r="AH2295" s="10">
        <f t="shared" si="644"/>
        <v>6.0938342190849086</v>
      </c>
      <c r="AI2295" s="10">
        <f t="shared" si="645"/>
        <v>0.29247783805036631</v>
      </c>
      <c r="AJ2295" s="10">
        <f t="shared" si="646"/>
        <v>28.312281493664216</v>
      </c>
      <c r="AK2295" s="10">
        <f t="shared" si="647"/>
        <v>-0.57014479562494769</v>
      </c>
      <c r="AL2295" s="10">
        <f t="shared" si="648"/>
        <v>24.168128701975249</v>
      </c>
      <c r="AM2295" s="10">
        <f t="shared" si="649"/>
        <v>2.5864663460329682</v>
      </c>
      <c r="AN2295" s="10">
        <f t="shared" si="650"/>
        <v>46.268516818928049</v>
      </c>
      <c r="AO2295" s="10">
        <f t="shared" si="651"/>
        <v>-0.58393471876786773</v>
      </c>
      <c r="BG2295" s="5">
        <v>2292</v>
      </c>
      <c r="BH2295" s="10">
        <f t="shared" si="654"/>
        <v>15561.640022675661</v>
      </c>
      <c r="BI2295" s="10">
        <f t="shared" si="655"/>
        <v>5984.6310941043139</v>
      </c>
      <c r="BJ2295" s="10">
        <f t="shared" si="656"/>
        <v>910.88081632653063</v>
      </c>
      <c r="BK2295" s="10">
        <f t="shared" si="657"/>
        <v>15727.326530612245</v>
      </c>
      <c r="BL2295" s="5">
        <f t="shared" si="658"/>
        <v>910.88081632653063</v>
      </c>
      <c r="BM2295" s="5">
        <f t="shared" si="659"/>
        <v>3</v>
      </c>
    </row>
    <row r="2296" spans="1:65">
      <c r="A2296" s="5">
        <v>2293</v>
      </c>
      <c r="B2296" s="21">
        <v>127015611</v>
      </c>
      <c r="C2296" s="5">
        <v>16</v>
      </c>
      <c r="E2296" s="5">
        <v>16</v>
      </c>
      <c r="F2296" s="5">
        <v>2</v>
      </c>
      <c r="H2296" s="5">
        <v>17</v>
      </c>
      <c r="J2296" s="5">
        <v>5</v>
      </c>
      <c r="K2296" s="5">
        <f>VLOOKUP($B2296,고객정보!$A$2:$G$7714,3,0)</f>
        <v>3</v>
      </c>
      <c r="L2296" s="5">
        <f>VLOOKUP($B2296,고객정보!$A$2:$G$7714,4,0)</f>
        <v>50</v>
      </c>
      <c r="M2296" s="5">
        <f>VLOOKUP($B2296,고객정보!$A$2:$G$7714,5,0)</f>
        <v>0</v>
      </c>
      <c r="N2296" s="5">
        <f t="shared" si="652"/>
        <v>3</v>
      </c>
      <c r="AC2296" s="5">
        <v>2293</v>
      </c>
      <c r="AD2296" s="29">
        <v>127015611</v>
      </c>
      <c r="AE2296" s="10">
        <f t="shared" si="653"/>
        <v>15.279752992439336</v>
      </c>
      <c r="AF2296" s="10">
        <f t="shared" si="642"/>
        <v>-0.8319848511976764</v>
      </c>
      <c r="AG2296" s="10">
        <f t="shared" si="643"/>
        <v>15.199934715195566</v>
      </c>
      <c r="AH2296" s="10">
        <f t="shared" si="644"/>
        <v>1.0938342190849082</v>
      </c>
      <c r="AI2296" s="10">
        <f t="shared" si="645"/>
        <v>-0.70752216194963369</v>
      </c>
      <c r="AJ2296" s="10">
        <f t="shared" si="646"/>
        <v>16.312281493664216</v>
      </c>
      <c r="AK2296" s="10">
        <f t="shared" si="647"/>
        <v>-0.57014479562494769</v>
      </c>
      <c r="AL2296" s="10">
        <f t="shared" si="648"/>
        <v>4.1681287019752489</v>
      </c>
      <c r="AM2296" s="10">
        <f t="shared" si="649"/>
        <v>2.0150377746043988</v>
      </c>
      <c r="AN2296" s="10">
        <f t="shared" si="650"/>
        <v>46.268516818928049</v>
      </c>
      <c r="AO2296" s="10">
        <f t="shared" si="651"/>
        <v>-0.58393471876786773</v>
      </c>
      <c r="BG2296" s="5">
        <v>2293</v>
      </c>
      <c r="BH2296" s="10">
        <f t="shared" si="654"/>
        <v>13736.027777777703</v>
      </c>
      <c r="BI2296" s="10">
        <f t="shared" si="655"/>
        <v>5277.5902777777828</v>
      </c>
      <c r="BJ2296" s="10">
        <f t="shared" si="656"/>
        <v>218.63999999999993</v>
      </c>
      <c r="BK2296" s="10">
        <f t="shared" si="657"/>
        <v>20464</v>
      </c>
      <c r="BL2296" s="5">
        <f t="shared" si="658"/>
        <v>218.63999999999993</v>
      </c>
      <c r="BM2296" s="5">
        <f t="shared" si="659"/>
        <v>3</v>
      </c>
    </row>
    <row r="2297" spans="1:65">
      <c r="A2297" s="5">
        <v>2294</v>
      </c>
      <c r="B2297" s="21">
        <v>127053008</v>
      </c>
      <c r="C2297" s="5">
        <v>76</v>
      </c>
      <c r="D2297" s="5">
        <v>9</v>
      </c>
      <c r="E2297" s="5">
        <v>10</v>
      </c>
      <c r="F2297" s="5">
        <v>14</v>
      </c>
      <c r="H2297" s="5">
        <v>65</v>
      </c>
      <c r="I2297" s="5">
        <v>1</v>
      </c>
      <c r="J2297" s="5">
        <v>8</v>
      </c>
      <c r="K2297" s="5">
        <f>VLOOKUP($B2297,고객정보!$A$2:$G$7714,3,0)</f>
        <v>6.4285714285714297</v>
      </c>
      <c r="L2297" s="5">
        <f>VLOOKUP($B2297,고객정보!$A$2:$G$7714,4,0)</f>
        <v>50</v>
      </c>
      <c r="M2297" s="5">
        <f>VLOOKUP($B2297,고객정보!$A$2:$G$7714,5,0)</f>
        <v>0</v>
      </c>
      <c r="N2297" s="5">
        <f t="shared" si="652"/>
        <v>4</v>
      </c>
      <c r="AC2297" s="5">
        <v>2294</v>
      </c>
      <c r="AD2297" s="29">
        <v>127053008</v>
      </c>
      <c r="AE2297" s="10">
        <f t="shared" si="653"/>
        <v>75.279752992439342</v>
      </c>
      <c r="AF2297" s="10">
        <f t="shared" si="642"/>
        <v>8.1680151488023238</v>
      </c>
      <c r="AG2297" s="10">
        <f t="shared" si="643"/>
        <v>9.1999347151955657</v>
      </c>
      <c r="AH2297" s="10">
        <f t="shared" si="644"/>
        <v>13.093834219084908</v>
      </c>
      <c r="AI2297" s="10">
        <f t="shared" si="645"/>
        <v>-0.70752216194963369</v>
      </c>
      <c r="AJ2297" s="10">
        <f t="shared" si="646"/>
        <v>64.312281493664216</v>
      </c>
      <c r="AK2297" s="10">
        <f t="shared" si="647"/>
        <v>0.42985520437505231</v>
      </c>
      <c r="AL2297" s="10">
        <f t="shared" si="648"/>
        <v>7.1681287019752489</v>
      </c>
      <c r="AM2297" s="10">
        <f t="shared" si="649"/>
        <v>5.4436092031758285</v>
      </c>
      <c r="AN2297" s="10">
        <f t="shared" si="650"/>
        <v>46.268516818928049</v>
      </c>
      <c r="AO2297" s="10">
        <f t="shared" si="651"/>
        <v>-0.58393471876786773</v>
      </c>
      <c r="BG2297" s="5">
        <v>2294</v>
      </c>
      <c r="BH2297" s="10">
        <f t="shared" si="654"/>
        <v>23158.497165532805</v>
      </c>
      <c r="BI2297" s="10">
        <f t="shared" si="655"/>
        <v>10616.631094104314</v>
      </c>
      <c r="BJ2297" s="10">
        <f t="shared" si="656"/>
        <v>6236.8808163265312</v>
      </c>
      <c r="BK2297" s="10">
        <f t="shared" si="657"/>
        <v>5230.7551020408164</v>
      </c>
      <c r="BL2297" s="5">
        <f t="shared" si="658"/>
        <v>5230.7551020408164</v>
      </c>
      <c r="BM2297" s="5">
        <f t="shared" si="659"/>
        <v>4</v>
      </c>
    </row>
    <row r="2298" spans="1:65">
      <c r="A2298" s="5">
        <v>2295</v>
      </c>
      <c r="B2298" s="21">
        <v>127075744</v>
      </c>
      <c r="C2298" s="5">
        <v>14</v>
      </c>
      <c r="D2298" s="5">
        <v>4</v>
      </c>
      <c r="E2298" s="5">
        <v>3</v>
      </c>
      <c r="F2298" s="5">
        <v>2</v>
      </c>
      <c r="G2298" s="5">
        <v>1</v>
      </c>
      <c r="H2298" s="5">
        <v>11</v>
      </c>
      <c r="J2298" s="5">
        <v>3</v>
      </c>
      <c r="K2298" s="5">
        <f>VLOOKUP($B2298,고객정보!$A$2:$G$7714,3,0)</f>
        <v>1.25</v>
      </c>
      <c r="L2298" s="5">
        <f>VLOOKUP($B2298,고객정보!$A$2:$G$7714,4,0)</f>
        <v>50</v>
      </c>
      <c r="M2298" s="5">
        <f>VLOOKUP($B2298,고객정보!$A$2:$G$7714,5,0)</f>
        <v>0</v>
      </c>
      <c r="N2298" s="5">
        <f t="shared" si="652"/>
        <v>3</v>
      </c>
      <c r="AC2298" s="5">
        <v>2295</v>
      </c>
      <c r="AD2298" s="29">
        <v>127075744</v>
      </c>
      <c r="AE2298" s="10">
        <f t="shared" si="653"/>
        <v>13.279752992439336</v>
      </c>
      <c r="AF2298" s="10">
        <f t="shared" si="642"/>
        <v>3.1680151488023238</v>
      </c>
      <c r="AG2298" s="10">
        <f t="shared" si="643"/>
        <v>2.1999347151955648</v>
      </c>
      <c r="AH2298" s="10">
        <f t="shared" si="644"/>
        <v>1.0938342190849082</v>
      </c>
      <c r="AI2298" s="10">
        <f t="shared" si="645"/>
        <v>0.29247783805036631</v>
      </c>
      <c r="AJ2298" s="10">
        <f t="shared" si="646"/>
        <v>10.312281493664218</v>
      </c>
      <c r="AK2298" s="10">
        <f t="shared" si="647"/>
        <v>-0.57014479562494769</v>
      </c>
      <c r="AL2298" s="10">
        <f t="shared" si="648"/>
        <v>2.1681287019752489</v>
      </c>
      <c r="AM2298" s="10">
        <f t="shared" si="649"/>
        <v>0.26503777460439859</v>
      </c>
      <c r="AN2298" s="10">
        <f t="shared" si="650"/>
        <v>46.268516818928049</v>
      </c>
      <c r="AO2298" s="10">
        <f t="shared" si="651"/>
        <v>-0.58393471876786773</v>
      </c>
      <c r="BG2298" s="5">
        <v>2295</v>
      </c>
      <c r="BH2298" s="10">
        <f t="shared" si="654"/>
        <v>13318.090277777703</v>
      </c>
      <c r="BI2298" s="10">
        <f t="shared" si="655"/>
        <v>5207.4027777777828</v>
      </c>
      <c r="BJ2298" s="10">
        <f t="shared" si="656"/>
        <v>180.90249999999997</v>
      </c>
      <c r="BK2298" s="10">
        <f t="shared" si="657"/>
        <v>21853.5625</v>
      </c>
      <c r="BL2298" s="5">
        <f t="shared" si="658"/>
        <v>180.90249999999997</v>
      </c>
      <c r="BM2298" s="5">
        <f t="shared" si="659"/>
        <v>3</v>
      </c>
    </row>
    <row r="2299" spans="1:65">
      <c r="A2299" s="5">
        <v>2296</v>
      </c>
      <c r="B2299" s="21">
        <v>127093116</v>
      </c>
      <c r="C2299" s="5">
        <v>6</v>
      </c>
      <c r="D2299" s="5">
        <v>1</v>
      </c>
      <c r="E2299" s="5">
        <v>1</v>
      </c>
      <c r="K2299" s="5">
        <f>VLOOKUP($B2299,고객정보!$A$2:$G$7714,3,0)</f>
        <v>1</v>
      </c>
      <c r="L2299" s="5">
        <f>VLOOKUP($B2299,고객정보!$A$2:$G$7714,4,0)</f>
        <v>50</v>
      </c>
      <c r="M2299" s="5">
        <f>VLOOKUP($B2299,고객정보!$A$2:$G$7714,5,0)</f>
        <v>36.5</v>
      </c>
      <c r="N2299" s="5">
        <f t="shared" si="652"/>
        <v>2</v>
      </c>
      <c r="AC2299" s="5">
        <v>2296</v>
      </c>
      <c r="AD2299" s="29">
        <v>127093116</v>
      </c>
      <c r="AE2299" s="10">
        <f t="shared" si="653"/>
        <v>5.2797529924393354</v>
      </c>
      <c r="AF2299" s="10">
        <f t="shared" si="642"/>
        <v>0.1680151488023236</v>
      </c>
      <c r="AG2299" s="10">
        <f t="shared" si="643"/>
        <v>0.19993471519556505</v>
      </c>
      <c r="AH2299" s="10">
        <f t="shared" si="644"/>
        <v>-0.9061657809150917</v>
      </c>
      <c r="AI2299" s="10">
        <f t="shared" si="645"/>
        <v>-0.70752216194963369</v>
      </c>
      <c r="AJ2299" s="10">
        <f t="shared" si="646"/>
        <v>-0.68771850633578291</v>
      </c>
      <c r="AK2299" s="10">
        <f t="shared" si="647"/>
        <v>-0.57014479562494769</v>
      </c>
      <c r="AL2299" s="10">
        <f t="shared" si="648"/>
        <v>-0.83187129802475124</v>
      </c>
      <c r="AM2299" s="10">
        <f t="shared" si="649"/>
        <v>1.503777460439859E-2</v>
      </c>
      <c r="AN2299" s="10">
        <f t="shared" si="650"/>
        <v>46.268516818928049</v>
      </c>
      <c r="AO2299" s="10">
        <f t="shared" si="651"/>
        <v>35.916065281232129</v>
      </c>
      <c r="BG2299" s="5">
        <v>2296</v>
      </c>
      <c r="BH2299" s="10">
        <f t="shared" si="654"/>
        <v>6062.4444444443934</v>
      </c>
      <c r="BI2299" s="10">
        <f t="shared" si="655"/>
        <v>1813.9236111111138</v>
      </c>
      <c r="BJ2299" s="10">
        <f t="shared" si="656"/>
        <v>1855.69</v>
      </c>
      <c r="BK2299" s="10">
        <f t="shared" si="657"/>
        <v>26998.25</v>
      </c>
      <c r="BL2299" s="5">
        <f t="shared" si="658"/>
        <v>1813.9236111111138</v>
      </c>
      <c r="BM2299" s="5">
        <f t="shared" si="659"/>
        <v>2</v>
      </c>
    </row>
    <row r="2300" spans="1:65">
      <c r="A2300" s="5">
        <v>2297</v>
      </c>
      <c r="B2300" s="21">
        <v>127102279</v>
      </c>
      <c r="C2300" s="5">
        <v>83</v>
      </c>
      <c r="E2300" s="5">
        <v>5</v>
      </c>
      <c r="F2300" s="5">
        <v>11</v>
      </c>
      <c r="G2300" s="5">
        <v>2</v>
      </c>
      <c r="H2300" s="5">
        <v>22</v>
      </c>
      <c r="I2300" s="5">
        <v>5</v>
      </c>
      <c r="J2300" s="5">
        <v>18</v>
      </c>
      <c r="K2300" s="5">
        <f>VLOOKUP($B2300,고객정보!$A$2:$G$7714,3,0)</f>
        <v>5.5714285714285703</v>
      </c>
      <c r="L2300" s="5">
        <f>VLOOKUP($B2300,고객정보!$A$2:$G$7714,4,0)</f>
        <v>50</v>
      </c>
      <c r="M2300" s="5">
        <f>VLOOKUP($B2300,고객정보!$A$2:$G$7714,5,0)</f>
        <v>79.285714285714306</v>
      </c>
      <c r="N2300" s="5">
        <f t="shared" si="652"/>
        <v>2</v>
      </c>
      <c r="AC2300" s="5">
        <v>2297</v>
      </c>
      <c r="AD2300" s="29">
        <v>127102279</v>
      </c>
      <c r="AE2300" s="10">
        <f t="shared" si="653"/>
        <v>82.279752992439342</v>
      </c>
      <c r="AF2300" s="10">
        <f t="shared" si="642"/>
        <v>-0.8319848511976764</v>
      </c>
      <c r="AG2300" s="10">
        <f t="shared" si="643"/>
        <v>4.1999347151955648</v>
      </c>
      <c r="AH2300" s="10">
        <f t="shared" si="644"/>
        <v>10.093834219084908</v>
      </c>
      <c r="AI2300" s="10">
        <f t="shared" si="645"/>
        <v>1.2924778380503663</v>
      </c>
      <c r="AJ2300" s="10">
        <f t="shared" si="646"/>
        <v>21.312281493664216</v>
      </c>
      <c r="AK2300" s="10">
        <f t="shared" si="647"/>
        <v>4.4298552043750519</v>
      </c>
      <c r="AL2300" s="10">
        <f t="shared" si="648"/>
        <v>17.168128701975249</v>
      </c>
      <c r="AM2300" s="10">
        <f t="shared" si="649"/>
        <v>4.5864663460329691</v>
      </c>
      <c r="AN2300" s="10">
        <f t="shared" si="650"/>
        <v>46.268516818928049</v>
      </c>
      <c r="AO2300" s="10">
        <f t="shared" si="651"/>
        <v>78.701779566946442</v>
      </c>
      <c r="BG2300" s="5">
        <v>2297</v>
      </c>
      <c r="BH2300" s="10">
        <f t="shared" si="654"/>
        <v>8806.4359410430588</v>
      </c>
      <c r="BI2300" s="10">
        <f t="shared" si="655"/>
        <v>3535.3555839002274</v>
      </c>
      <c r="BJ2300" s="10">
        <f t="shared" si="656"/>
        <v>10467.591020408167</v>
      </c>
      <c r="BK2300" s="10">
        <f t="shared" si="657"/>
        <v>13606.836734693881</v>
      </c>
      <c r="BL2300" s="5">
        <f t="shared" si="658"/>
        <v>3535.3555839002274</v>
      </c>
      <c r="BM2300" s="5">
        <f t="shared" si="659"/>
        <v>2</v>
      </c>
    </row>
    <row r="2301" spans="1:65">
      <c r="A2301" s="5">
        <v>2298</v>
      </c>
      <c r="B2301" s="21">
        <v>127144098</v>
      </c>
      <c r="C2301" s="5">
        <v>5</v>
      </c>
      <c r="E2301" s="5">
        <v>3</v>
      </c>
      <c r="K2301" s="5">
        <f>VLOOKUP($B2301,고객정보!$A$2:$G$7714,3,0)</f>
        <v>1.5</v>
      </c>
      <c r="L2301" s="5">
        <f>VLOOKUP($B2301,고객정보!$A$2:$G$7714,4,0)</f>
        <v>50</v>
      </c>
      <c r="M2301" s="5">
        <f>VLOOKUP($B2301,고객정보!$A$2:$G$7714,5,0)</f>
        <v>0</v>
      </c>
      <c r="N2301" s="5">
        <f t="shared" si="652"/>
        <v>3</v>
      </c>
      <c r="AC2301" s="5">
        <v>2298</v>
      </c>
      <c r="AD2301" s="29">
        <v>127144098</v>
      </c>
      <c r="AE2301" s="10">
        <f t="shared" si="653"/>
        <v>4.2797529924393354</v>
      </c>
      <c r="AF2301" s="10">
        <f t="shared" si="642"/>
        <v>-0.8319848511976764</v>
      </c>
      <c r="AG2301" s="10">
        <f t="shared" si="643"/>
        <v>2.1999347151955648</v>
      </c>
      <c r="AH2301" s="10">
        <f t="shared" si="644"/>
        <v>-0.9061657809150917</v>
      </c>
      <c r="AI2301" s="10">
        <f t="shared" si="645"/>
        <v>-0.70752216194963369</v>
      </c>
      <c r="AJ2301" s="10">
        <f t="shared" si="646"/>
        <v>-0.68771850633578291</v>
      </c>
      <c r="AK2301" s="10">
        <f t="shared" si="647"/>
        <v>-0.57014479562494769</v>
      </c>
      <c r="AL2301" s="10">
        <f t="shared" si="648"/>
        <v>-0.83187129802475124</v>
      </c>
      <c r="AM2301" s="10">
        <f t="shared" si="649"/>
        <v>0.51503777460439859</v>
      </c>
      <c r="AN2301" s="10">
        <f t="shared" si="650"/>
        <v>46.268516818928049</v>
      </c>
      <c r="AO2301" s="10">
        <f t="shared" si="651"/>
        <v>-0.58393471876786773</v>
      </c>
      <c r="BG2301" s="5">
        <v>2298</v>
      </c>
      <c r="BH2301" s="10">
        <f t="shared" si="654"/>
        <v>13032.277777777703</v>
      </c>
      <c r="BI2301" s="10">
        <f t="shared" si="655"/>
        <v>5613.3402777777828</v>
      </c>
      <c r="BJ2301" s="10">
        <f t="shared" si="656"/>
        <v>532.49</v>
      </c>
      <c r="BK2301" s="10">
        <f t="shared" si="657"/>
        <v>25899.25</v>
      </c>
      <c r="BL2301" s="5">
        <f t="shared" si="658"/>
        <v>532.49</v>
      </c>
      <c r="BM2301" s="5">
        <f t="shared" si="659"/>
        <v>3</v>
      </c>
    </row>
    <row r="2302" spans="1:65">
      <c r="A2302" s="5">
        <v>2299</v>
      </c>
      <c r="B2302" s="21">
        <v>127157361</v>
      </c>
      <c r="C2302" s="5">
        <v>3</v>
      </c>
      <c r="E2302" s="5">
        <v>12</v>
      </c>
      <c r="H2302" s="5">
        <v>1</v>
      </c>
      <c r="J2302" s="5">
        <v>1</v>
      </c>
      <c r="K2302" s="5">
        <f>VLOOKUP($B2302,고객정보!$A$2:$G$7714,3,0)</f>
        <v>1.5</v>
      </c>
      <c r="L2302" s="5">
        <f>VLOOKUP($B2302,고객정보!$A$2:$G$7714,4,0)</f>
        <v>50</v>
      </c>
      <c r="M2302" s="5">
        <f>VLOOKUP($B2302,고객정보!$A$2:$G$7714,5,0)</f>
        <v>154</v>
      </c>
      <c r="N2302" s="5">
        <f t="shared" si="652"/>
        <v>1</v>
      </c>
      <c r="AC2302" s="5">
        <v>2299</v>
      </c>
      <c r="AD2302" s="29">
        <v>127157361</v>
      </c>
      <c r="AE2302" s="10">
        <f t="shared" si="653"/>
        <v>2.2797529924393354</v>
      </c>
      <c r="AF2302" s="10">
        <f t="shared" si="642"/>
        <v>-0.8319848511976764</v>
      </c>
      <c r="AG2302" s="10">
        <f t="shared" si="643"/>
        <v>11.199934715195566</v>
      </c>
      <c r="AH2302" s="10">
        <f t="shared" si="644"/>
        <v>-0.9061657809150917</v>
      </c>
      <c r="AI2302" s="10">
        <f t="shared" si="645"/>
        <v>-0.70752216194963369</v>
      </c>
      <c r="AJ2302" s="10">
        <f t="shared" si="646"/>
        <v>0.31228149366421709</v>
      </c>
      <c r="AK2302" s="10">
        <f t="shared" si="647"/>
        <v>-0.57014479562494769</v>
      </c>
      <c r="AL2302" s="10">
        <f t="shared" si="648"/>
        <v>0.16812870197524876</v>
      </c>
      <c r="AM2302" s="10">
        <f t="shared" si="649"/>
        <v>0.51503777460439859</v>
      </c>
      <c r="AN2302" s="10">
        <f t="shared" si="650"/>
        <v>46.268516818928049</v>
      </c>
      <c r="AO2302" s="10">
        <f t="shared" si="651"/>
        <v>153.41606528123214</v>
      </c>
      <c r="BG2302" s="5">
        <v>2299</v>
      </c>
      <c r="BH2302" s="10">
        <f t="shared" si="654"/>
        <v>1780.6111111111377</v>
      </c>
      <c r="BI2302" s="10">
        <f t="shared" si="655"/>
        <v>7890.0069444444389</v>
      </c>
      <c r="BJ2302" s="10">
        <f t="shared" si="656"/>
        <v>24279.49</v>
      </c>
      <c r="BK2302" s="10">
        <f t="shared" si="657"/>
        <v>49908.25</v>
      </c>
      <c r="BL2302" s="5">
        <f t="shared" si="658"/>
        <v>1780.6111111111377</v>
      </c>
      <c r="BM2302" s="5">
        <f t="shared" si="659"/>
        <v>1</v>
      </c>
    </row>
    <row r="2303" spans="1:65">
      <c r="A2303" s="5">
        <v>2300</v>
      </c>
      <c r="B2303" s="21">
        <v>127177802</v>
      </c>
      <c r="C2303" s="5">
        <v>8</v>
      </c>
      <c r="D2303" s="5">
        <v>8</v>
      </c>
      <c r="E2303" s="5">
        <v>9</v>
      </c>
      <c r="F2303" s="5">
        <v>1</v>
      </c>
      <c r="G2303" s="5">
        <v>5</v>
      </c>
      <c r="H2303" s="5">
        <v>75</v>
      </c>
      <c r="J2303" s="5">
        <v>7</v>
      </c>
      <c r="K2303" s="5">
        <f>VLOOKUP($B2303,고객정보!$A$2:$G$7714,3,0)</f>
        <v>5.4285714285714297</v>
      </c>
      <c r="L2303" s="5">
        <f>VLOOKUP($B2303,고객정보!$A$2:$G$7714,4,0)</f>
        <v>50</v>
      </c>
      <c r="M2303" s="5">
        <f>VLOOKUP($B2303,고객정보!$A$2:$G$7714,5,0)</f>
        <v>0</v>
      </c>
      <c r="N2303" s="5">
        <f t="shared" si="652"/>
        <v>3</v>
      </c>
      <c r="AC2303" s="5">
        <v>2300</v>
      </c>
      <c r="AD2303" s="29">
        <v>127177802</v>
      </c>
      <c r="AE2303" s="10">
        <f t="shared" si="653"/>
        <v>7.2797529924393354</v>
      </c>
      <c r="AF2303" s="10">
        <f t="shared" si="642"/>
        <v>7.1680151488023238</v>
      </c>
      <c r="AG2303" s="10">
        <f t="shared" si="643"/>
        <v>8.1999347151955657</v>
      </c>
      <c r="AH2303" s="10">
        <f t="shared" si="644"/>
        <v>9.3834219084908299E-2</v>
      </c>
      <c r="AI2303" s="10">
        <f t="shared" si="645"/>
        <v>4.2924778380503668</v>
      </c>
      <c r="AJ2303" s="10">
        <f t="shared" si="646"/>
        <v>74.312281493664216</v>
      </c>
      <c r="AK2303" s="10">
        <f t="shared" si="647"/>
        <v>-0.57014479562494769</v>
      </c>
      <c r="AL2303" s="10">
        <f t="shared" si="648"/>
        <v>6.1681287019752489</v>
      </c>
      <c r="AM2303" s="10">
        <f t="shared" si="649"/>
        <v>4.4436092031758285</v>
      </c>
      <c r="AN2303" s="10">
        <f t="shared" si="650"/>
        <v>46.268516818928049</v>
      </c>
      <c r="AO2303" s="10">
        <f t="shared" si="651"/>
        <v>-0.58393471876786773</v>
      </c>
      <c r="BG2303" s="5">
        <v>2300</v>
      </c>
      <c r="BH2303" s="10">
        <f t="shared" si="654"/>
        <v>18890.640022675663</v>
      </c>
      <c r="BI2303" s="10">
        <f t="shared" si="655"/>
        <v>10011.773951247171</v>
      </c>
      <c r="BJ2303" s="10">
        <f t="shared" si="656"/>
        <v>4571.4236734693877</v>
      </c>
      <c r="BK2303" s="10">
        <f t="shared" si="657"/>
        <v>19138.897959183672</v>
      </c>
      <c r="BL2303" s="5">
        <f t="shared" si="658"/>
        <v>4571.4236734693877</v>
      </c>
      <c r="BM2303" s="5">
        <f t="shared" si="659"/>
        <v>3</v>
      </c>
    </row>
    <row r="2304" spans="1:65">
      <c r="A2304" s="5">
        <v>2301</v>
      </c>
      <c r="B2304" s="21">
        <v>127191875</v>
      </c>
      <c r="C2304" s="5">
        <v>25</v>
      </c>
      <c r="D2304" s="5">
        <v>1</v>
      </c>
      <c r="E2304" s="5">
        <v>9</v>
      </c>
      <c r="H2304" s="5">
        <v>41</v>
      </c>
      <c r="J2304" s="5">
        <v>3</v>
      </c>
      <c r="K2304" s="5">
        <f>VLOOKUP($B2304,고객정보!$A$2:$G$7714,3,0)</f>
        <v>10.75</v>
      </c>
      <c r="L2304" s="5">
        <f>VLOOKUP($B2304,고객정보!$A$2:$G$7714,4,0)</f>
        <v>50</v>
      </c>
      <c r="M2304" s="5">
        <f>VLOOKUP($B2304,고객정보!$A$2:$G$7714,5,0)</f>
        <v>0</v>
      </c>
      <c r="N2304" s="5">
        <f t="shared" si="652"/>
        <v>3</v>
      </c>
      <c r="AC2304" s="5">
        <v>2301</v>
      </c>
      <c r="AD2304" s="29">
        <v>127191875</v>
      </c>
      <c r="AE2304" s="10">
        <f t="shared" si="653"/>
        <v>24.279752992439334</v>
      </c>
      <c r="AF2304" s="10">
        <f t="shared" si="642"/>
        <v>0.1680151488023236</v>
      </c>
      <c r="AG2304" s="10">
        <f t="shared" si="643"/>
        <v>8.1999347151955657</v>
      </c>
      <c r="AH2304" s="10">
        <f t="shared" si="644"/>
        <v>-0.9061657809150917</v>
      </c>
      <c r="AI2304" s="10">
        <f t="shared" si="645"/>
        <v>-0.70752216194963369</v>
      </c>
      <c r="AJ2304" s="10">
        <f t="shared" si="646"/>
        <v>40.312281493664216</v>
      </c>
      <c r="AK2304" s="10">
        <f t="shared" si="647"/>
        <v>-0.57014479562494769</v>
      </c>
      <c r="AL2304" s="10">
        <f t="shared" si="648"/>
        <v>2.1681287019752489</v>
      </c>
      <c r="AM2304" s="10">
        <f t="shared" si="649"/>
        <v>9.7650377746043979</v>
      </c>
      <c r="AN2304" s="10">
        <f t="shared" si="650"/>
        <v>46.268516818928049</v>
      </c>
      <c r="AO2304" s="10">
        <f t="shared" si="651"/>
        <v>-0.58393471876786773</v>
      </c>
      <c r="BG2304" s="5">
        <v>2301</v>
      </c>
      <c r="BH2304" s="10">
        <f t="shared" si="654"/>
        <v>15386.090277777703</v>
      </c>
      <c r="BI2304" s="10">
        <f t="shared" si="655"/>
        <v>6109.9027777777828</v>
      </c>
      <c r="BJ2304" s="10">
        <f t="shared" si="656"/>
        <v>1128.1025</v>
      </c>
      <c r="BK2304" s="10">
        <f t="shared" si="657"/>
        <v>15916.5625</v>
      </c>
      <c r="BL2304" s="5">
        <f t="shared" si="658"/>
        <v>1128.1025</v>
      </c>
      <c r="BM2304" s="5">
        <f t="shared" si="659"/>
        <v>3</v>
      </c>
    </row>
    <row r="2305" spans="1:65">
      <c r="A2305" s="5">
        <v>2302</v>
      </c>
      <c r="B2305" s="21">
        <v>127204049</v>
      </c>
      <c r="C2305" s="5">
        <v>92</v>
      </c>
      <c r="D2305" s="5">
        <v>12</v>
      </c>
      <c r="E2305" s="5">
        <v>31</v>
      </c>
      <c r="F2305" s="5">
        <v>9</v>
      </c>
      <c r="G2305" s="5">
        <v>3</v>
      </c>
      <c r="H2305" s="5">
        <v>60</v>
      </c>
      <c r="I2305" s="5">
        <v>6</v>
      </c>
      <c r="J2305" s="5">
        <v>27</v>
      </c>
      <c r="K2305" s="5">
        <f>VLOOKUP($B2305,고객정보!$A$2:$G$7714,3,0)</f>
        <v>5.375</v>
      </c>
      <c r="L2305" s="5">
        <f>VLOOKUP($B2305,고객정보!$A$2:$G$7714,4,0)</f>
        <v>50</v>
      </c>
      <c r="M2305" s="5">
        <f>VLOOKUP($B2305,고객정보!$A$2:$G$7714,5,0)</f>
        <v>0</v>
      </c>
      <c r="N2305" s="5">
        <f t="shared" si="652"/>
        <v>4</v>
      </c>
      <c r="AC2305" s="5">
        <v>2302</v>
      </c>
      <c r="AD2305" s="29">
        <v>127204049</v>
      </c>
      <c r="AE2305" s="10">
        <f t="shared" si="653"/>
        <v>91.279752992439342</v>
      </c>
      <c r="AF2305" s="10">
        <f t="shared" si="642"/>
        <v>11.168015148802324</v>
      </c>
      <c r="AG2305" s="10">
        <f t="shared" si="643"/>
        <v>30.199934715195564</v>
      </c>
      <c r="AH2305" s="10">
        <f t="shared" si="644"/>
        <v>8.0938342190849077</v>
      </c>
      <c r="AI2305" s="10">
        <f t="shared" si="645"/>
        <v>2.2924778380503663</v>
      </c>
      <c r="AJ2305" s="10">
        <f t="shared" si="646"/>
        <v>59.312281493664216</v>
      </c>
      <c r="AK2305" s="10">
        <f t="shared" si="647"/>
        <v>5.4298552043750519</v>
      </c>
      <c r="AL2305" s="10">
        <f t="shared" si="648"/>
        <v>26.168128701975249</v>
      </c>
      <c r="AM2305" s="10">
        <f t="shared" si="649"/>
        <v>4.3900377746043988</v>
      </c>
      <c r="AN2305" s="10">
        <f t="shared" si="650"/>
        <v>46.268516818928049</v>
      </c>
      <c r="AO2305" s="10">
        <f t="shared" si="651"/>
        <v>-0.58393471876786773</v>
      </c>
      <c r="BG2305" s="5">
        <v>2302</v>
      </c>
      <c r="BH2305" s="10">
        <f t="shared" si="654"/>
        <v>26581.168402777701</v>
      </c>
      <c r="BI2305" s="10">
        <f t="shared" si="655"/>
        <v>12938.355902777785</v>
      </c>
      <c r="BJ2305" s="10">
        <f t="shared" si="656"/>
        <v>8618.0806250000005</v>
      </c>
      <c r="BK2305" s="10">
        <f t="shared" si="657"/>
        <v>4158.390625</v>
      </c>
      <c r="BL2305" s="5">
        <f t="shared" si="658"/>
        <v>4158.390625</v>
      </c>
      <c r="BM2305" s="5">
        <f t="shared" si="659"/>
        <v>4</v>
      </c>
    </row>
    <row r="2306" spans="1:65">
      <c r="A2306" s="5">
        <v>2303</v>
      </c>
      <c r="B2306" s="21">
        <v>127259534</v>
      </c>
      <c r="E2306" s="5">
        <v>1</v>
      </c>
      <c r="G2306" s="5">
        <v>2</v>
      </c>
      <c r="K2306" s="5">
        <f>VLOOKUP($B2306,고객정보!$A$2:$G$7714,3,0)</f>
        <v>1</v>
      </c>
      <c r="L2306" s="5">
        <f>VLOOKUP($B2306,고객정보!$A$2:$G$7714,4,0)</f>
        <v>50</v>
      </c>
      <c r="M2306" s="5">
        <f>VLOOKUP($B2306,고객정보!$A$2:$G$7714,5,0)</f>
        <v>36</v>
      </c>
      <c r="N2306" s="5">
        <f t="shared" si="652"/>
        <v>3</v>
      </c>
      <c r="AC2306" s="5">
        <v>2303</v>
      </c>
      <c r="AD2306" s="29">
        <v>127259534</v>
      </c>
      <c r="AE2306" s="10">
        <f t="shared" si="653"/>
        <v>-0.72024700756066451</v>
      </c>
      <c r="AF2306" s="10">
        <f t="shared" si="642"/>
        <v>-0.8319848511976764</v>
      </c>
      <c r="AG2306" s="10">
        <f t="shared" si="643"/>
        <v>0.19993471519556505</v>
      </c>
      <c r="AH2306" s="10">
        <f t="shared" si="644"/>
        <v>-0.9061657809150917</v>
      </c>
      <c r="AI2306" s="10">
        <f t="shared" si="645"/>
        <v>1.2924778380503663</v>
      </c>
      <c r="AJ2306" s="10">
        <f t="shared" si="646"/>
        <v>-0.68771850633578291</v>
      </c>
      <c r="AK2306" s="10">
        <f t="shared" si="647"/>
        <v>-0.57014479562494769</v>
      </c>
      <c r="AL2306" s="10">
        <f t="shared" si="648"/>
        <v>-0.83187129802475124</v>
      </c>
      <c r="AM2306" s="10">
        <f t="shared" si="649"/>
        <v>1.503777460439859E-2</v>
      </c>
      <c r="AN2306" s="10">
        <f t="shared" si="650"/>
        <v>46.268516818928049</v>
      </c>
      <c r="AO2306" s="10">
        <f t="shared" si="651"/>
        <v>35.416065281232129</v>
      </c>
      <c r="BG2306" s="5">
        <v>2303</v>
      </c>
      <c r="BH2306" s="10">
        <f t="shared" si="654"/>
        <v>6131.0277777777264</v>
      </c>
      <c r="BI2306" s="10">
        <f t="shared" si="655"/>
        <v>2174.5902777777806</v>
      </c>
      <c r="BJ2306" s="10">
        <f t="shared" si="656"/>
        <v>2052.44</v>
      </c>
      <c r="BK2306" s="10">
        <f t="shared" si="657"/>
        <v>28691</v>
      </c>
      <c r="BL2306" s="5">
        <f t="shared" si="658"/>
        <v>2052.44</v>
      </c>
      <c r="BM2306" s="5">
        <f t="shared" si="659"/>
        <v>3</v>
      </c>
    </row>
    <row r="2307" spans="1:65">
      <c r="A2307" s="5">
        <v>2304</v>
      </c>
      <c r="B2307" s="21">
        <v>127286853</v>
      </c>
      <c r="E2307" s="5">
        <v>1</v>
      </c>
      <c r="K2307" s="5">
        <f>VLOOKUP($B2307,고객정보!$A$2:$G$7714,3,0)</f>
        <v>0</v>
      </c>
      <c r="L2307" s="5">
        <f>VLOOKUP($B2307,고객정보!$A$2:$G$7714,4,0)</f>
        <v>50</v>
      </c>
      <c r="M2307" s="5">
        <f>VLOOKUP($B2307,고객정보!$A$2:$G$7714,5,0)</f>
        <v>0</v>
      </c>
      <c r="N2307" s="5">
        <f t="shared" si="652"/>
        <v>3</v>
      </c>
      <c r="AC2307" s="5">
        <v>2304</v>
      </c>
      <c r="AD2307" s="29">
        <v>127286853</v>
      </c>
      <c r="AE2307" s="10">
        <f t="shared" si="653"/>
        <v>-0.72024700756066451</v>
      </c>
      <c r="AF2307" s="10">
        <f t="shared" si="642"/>
        <v>-0.8319848511976764</v>
      </c>
      <c r="AG2307" s="10">
        <f t="shared" si="643"/>
        <v>0.19993471519556505</v>
      </c>
      <c r="AH2307" s="10">
        <f t="shared" si="644"/>
        <v>-0.9061657809150917</v>
      </c>
      <c r="AI2307" s="10">
        <f t="shared" si="645"/>
        <v>-0.70752216194963369</v>
      </c>
      <c r="AJ2307" s="10">
        <f t="shared" si="646"/>
        <v>-0.68771850633578291</v>
      </c>
      <c r="AK2307" s="10">
        <f t="shared" si="647"/>
        <v>-0.57014479562494769</v>
      </c>
      <c r="AL2307" s="10">
        <f t="shared" si="648"/>
        <v>-0.83187129802475124</v>
      </c>
      <c r="AM2307" s="10">
        <f t="shared" si="649"/>
        <v>-0.98496222539560141</v>
      </c>
      <c r="AN2307" s="10">
        <f t="shared" si="650"/>
        <v>46.268516818928049</v>
      </c>
      <c r="AO2307" s="10">
        <f t="shared" si="651"/>
        <v>-0.58393471876786773</v>
      </c>
      <c r="BG2307" s="5">
        <v>2304</v>
      </c>
      <c r="BH2307" s="10">
        <f t="shared" si="654"/>
        <v>13028.027777777703</v>
      </c>
      <c r="BI2307" s="10">
        <f t="shared" si="655"/>
        <v>5910.5902777777828</v>
      </c>
      <c r="BJ2307" s="10">
        <f t="shared" si="656"/>
        <v>755.84</v>
      </c>
      <c r="BK2307" s="10">
        <f t="shared" si="657"/>
        <v>27410</v>
      </c>
      <c r="BL2307" s="5">
        <f t="shared" si="658"/>
        <v>755.84</v>
      </c>
      <c r="BM2307" s="5">
        <f t="shared" si="659"/>
        <v>3</v>
      </c>
    </row>
    <row r="2308" spans="1:65">
      <c r="A2308" s="5">
        <v>2305</v>
      </c>
      <c r="B2308" s="21">
        <v>127292311</v>
      </c>
      <c r="C2308" s="5">
        <v>32</v>
      </c>
      <c r="D2308" s="5">
        <v>6</v>
      </c>
      <c r="E2308" s="5">
        <v>13</v>
      </c>
      <c r="F2308" s="5">
        <v>2</v>
      </c>
      <c r="G2308" s="5">
        <v>2</v>
      </c>
      <c r="H2308" s="5">
        <v>11</v>
      </c>
      <c r="J2308" s="5">
        <v>11</v>
      </c>
      <c r="K2308" s="5">
        <f>VLOOKUP($B2308,고객정보!$A$2:$G$7714,3,0)</f>
        <v>3.5</v>
      </c>
      <c r="L2308" s="5">
        <f>VLOOKUP($B2308,고객정보!$A$2:$G$7714,4,0)</f>
        <v>50</v>
      </c>
      <c r="M2308" s="5">
        <f>VLOOKUP($B2308,고객정보!$A$2:$G$7714,5,0)</f>
        <v>78.2068965517241</v>
      </c>
      <c r="N2308" s="5">
        <f t="shared" si="652"/>
        <v>2</v>
      </c>
      <c r="AC2308" s="5">
        <v>2305</v>
      </c>
      <c r="AD2308" s="29">
        <v>127292311</v>
      </c>
      <c r="AE2308" s="10">
        <f t="shared" si="653"/>
        <v>31.279752992439334</v>
      </c>
      <c r="AF2308" s="10">
        <f t="shared" ref="AF2308:AF2371" si="660">D2308-R$4/R$5</f>
        <v>5.1680151488023238</v>
      </c>
      <c r="AG2308" s="10">
        <f t="shared" ref="AG2308:AG2371" si="661">E2308-S$4/S$5</f>
        <v>12.199934715195566</v>
      </c>
      <c r="AH2308" s="10">
        <f t="shared" ref="AH2308:AH2371" si="662">F2308-T$4/T$5</f>
        <v>1.0938342190849082</v>
      </c>
      <c r="AI2308" s="10">
        <f t="shared" ref="AI2308:AI2371" si="663">G2308-U$4/U$5</f>
        <v>1.2924778380503663</v>
      </c>
      <c r="AJ2308" s="10">
        <f t="shared" ref="AJ2308:AJ2371" si="664">H2308-V$4/V$5</f>
        <v>10.312281493664218</v>
      </c>
      <c r="AK2308" s="10">
        <f t="shared" ref="AK2308:AK2371" si="665">I2308-W$4/W$5</f>
        <v>-0.57014479562494769</v>
      </c>
      <c r="AL2308" s="10">
        <f t="shared" ref="AL2308:AL2371" si="666">J2308-X$4/X$5</f>
        <v>10.168128701975249</v>
      </c>
      <c r="AM2308" s="10">
        <f t="shared" ref="AM2308:AM2371" si="667">K2308-Y$4/Y$5</f>
        <v>2.5150377746043988</v>
      </c>
      <c r="AN2308" s="10">
        <f t="shared" ref="AN2308:AN2371" si="668">L2308-Z$4/Z$5</f>
        <v>46.268516818928049</v>
      </c>
      <c r="AO2308" s="10">
        <f t="shared" ref="AO2308:AO2371" si="669">M2308-AA$4/AA$5</f>
        <v>77.622961832956236</v>
      </c>
      <c r="BG2308" s="5">
        <v>2305</v>
      </c>
      <c r="BH2308" s="10">
        <f t="shared" si="654"/>
        <v>2646.4929977539759</v>
      </c>
      <c r="BI2308" s="10">
        <f t="shared" si="655"/>
        <v>262.72791154709881</v>
      </c>
      <c r="BJ2308" s="10">
        <f t="shared" si="656"/>
        <v>6353.0086682520741</v>
      </c>
      <c r="BK2308" s="10">
        <f t="shared" si="657"/>
        <v>23438.568668252075</v>
      </c>
      <c r="BL2308" s="5">
        <f t="shared" si="658"/>
        <v>262.72791154709881</v>
      </c>
      <c r="BM2308" s="5">
        <f t="shared" si="659"/>
        <v>2</v>
      </c>
    </row>
    <row r="2309" spans="1:65">
      <c r="A2309" s="5">
        <v>2306</v>
      </c>
      <c r="B2309" s="21">
        <v>127310475</v>
      </c>
      <c r="C2309" s="5">
        <v>40</v>
      </c>
      <c r="D2309" s="5">
        <v>23</v>
      </c>
      <c r="E2309" s="5">
        <v>7</v>
      </c>
      <c r="F2309" s="5">
        <v>4</v>
      </c>
      <c r="G2309" s="5">
        <v>4</v>
      </c>
      <c r="H2309" s="5">
        <v>10</v>
      </c>
      <c r="I2309" s="5">
        <v>3</v>
      </c>
      <c r="J2309" s="5">
        <v>16</v>
      </c>
      <c r="K2309" s="5">
        <f>VLOOKUP($B2309,고객정보!$A$2:$G$7714,3,0)</f>
        <v>5.1428571428571397</v>
      </c>
      <c r="L2309" s="5">
        <f>VLOOKUP($B2309,고객정보!$A$2:$G$7714,4,0)</f>
        <v>50</v>
      </c>
      <c r="M2309" s="5">
        <f>VLOOKUP($B2309,고객정보!$A$2:$G$7714,5,0)</f>
        <v>0</v>
      </c>
      <c r="N2309" s="5">
        <f t="shared" ref="N2309:N2372" si="670">VLOOKUP($A2309,$BG$4:$BM$7716,7,0)</f>
        <v>3</v>
      </c>
      <c r="AC2309" s="5">
        <v>2306</v>
      </c>
      <c r="AD2309" s="29">
        <v>127310475</v>
      </c>
      <c r="AE2309" s="10">
        <f t="shared" ref="AE2309:AE2372" si="671">C2309-Q$4/Q$5</f>
        <v>39.279752992439334</v>
      </c>
      <c r="AF2309" s="10">
        <f t="shared" si="660"/>
        <v>22.168015148802322</v>
      </c>
      <c r="AG2309" s="10">
        <f t="shared" si="661"/>
        <v>6.1999347151955648</v>
      </c>
      <c r="AH2309" s="10">
        <f t="shared" si="662"/>
        <v>3.0938342190849082</v>
      </c>
      <c r="AI2309" s="10">
        <f t="shared" si="663"/>
        <v>3.2924778380503663</v>
      </c>
      <c r="AJ2309" s="10">
        <f t="shared" si="664"/>
        <v>9.3122814936642175</v>
      </c>
      <c r="AK2309" s="10">
        <f t="shared" si="665"/>
        <v>2.4298552043750523</v>
      </c>
      <c r="AL2309" s="10">
        <f t="shared" si="666"/>
        <v>15.168128701975249</v>
      </c>
      <c r="AM2309" s="10">
        <f t="shared" si="667"/>
        <v>4.1578949174615385</v>
      </c>
      <c r="AN2309" s="10">
        <f t="shared" si="668"/>
        <v>46.268516818928049</v>
      </c>
      <c r="AO2309" s="10">
        <f t="shared" si="669"/>
        <v>-0.58393471876786773</v>
      </c>
      <c r="BG2309" s="5">
        <v>2306</v>
      </c>
      <c r="BH2309" s="10">
        <f t="shared" ref="BH2309:BH2372" si="672">SUMXMY2($AE2309:$AO2309,$AS$4:$BC$4)</f>
        <v>15434.191043083825</v>
      </c>
      <c r="BI2309" s="10">
        <f t="shared" ref="BI2309:BI2372" si="673">SUMXMY2($AE2309:$AO2309,$AS$5:$BC$5)</f>
        <v>5787.6106859410484</v>
      </c>
      <c r="BJ2309" s="10">
        <f t="shared" ref="BJ2309:BJ2372" si="674">SUMXMY2($AE2309:$AO2309,$AS$6:$BC$6)</f>
        <v>991.66040816326529</v>
      </c>
      <c r="BK2309" s="10">
        <f t="shared" ref="BK2309:BK2372" si="675">SUMXMY2($AE2309:$AO2309,$AS$7:$BC$7)</f>
        <v>16165.591836734693</v>
      </c>
      <c r="BL2309" s="5">
        <f t="shared" ref="BL2309:BL2372" si="676">MIN(BH2309:BK2309)</f>
        <v>991.66040816326529</v>
      </c>
      <c r="BM2309" s="5">
        <f t="shared" ref="BM2309:BM2372" si="677">MATCH(BL2309,BH2309:BK2309,0)</f>
        <v>3</v>
      </c>
    </row>
    <row r="2310" spans="1:65">
      <c r="A2310" s="5">
        <v>2307</v>
      </c>
      <c r="B2310" s="21">
        <v>127354751</v>
      </c>
      <c r="C2310" s="5">
        <v>1</v>
      </c>
      <c r="E2310" s="5">
        <v>8</v>
      </c>
      <c r="G2310" s="5">
        <v>1</v>
      </c>
      <c r="H2310" s="5">
        <v>4</v>
      </c>
      <c r="I2310" s="5">
        <v>4</v>
      </c>
      <c r="J2310" s="5">
        <v>2</v>
      </c>
      <c r="K2310" s="5">
        <f>VLOOKUP($B2310,고객정보!$A$2:$G$7714,3,0)</f>
        <v>1.3333333333333299</v>
      </c>
      <c r="L2310" s="5">
        <f>VLOOKUP($B2310,고객정보!$A$2:$G$7714,4,0)</f>
        <v>50</v>
      </c>
      <c r="M2310" s="5">
        <f>VLOOKUP($B2310,고객정보!$A$2:$G$7714,5,0)</f>
        <v>0</v>
      </c>
      <c r="N2310" s="5">
        <f t="shared" si="670"/>
        <v>3</v>
      </c>
      <c r="AC2310" s="5">
        <v>2307</v>
      </c>
      <c r="AD2310" s="29">
        <v>127354751</v>
      </c>
      <c r="AE2310" s="10">
        <f t="shared" si="671"/>
        <v>0.27975299243933549</v>
      </c>
      <c r="AF2310" s="10">
        <f t="shared" si="660"/>
        <v>-0.8319848511976764</v>
      </c>
      <c r="AG2310" s="10">
        <f t="shared" si="661"/>
        <v>7.1999347151955648</v>
      </c>
      <c r="AH2310" s="10">
        <f t="shared" si="662"/>
        <v>-0.9061657809150917</v>
      </c>
      <c r="AI2310" s="10">
        <f t="shared" si="663"/>
        <v>0.29247783805036631</v>
      </c>
      <c r="AJ2310" s="10">
        <f t="shared" si="664"/>
        <v>3.3122814936642171</v>
      </c>
      <c r="AK2310" s="10">
        <f t="shared" si="665"/>
        <v>3.4298552043750523</v>
      </c>
      <c r="AL2310" s="10">
        <f t="shared" si="666"/>
        <v>1.1681287019752489</v>
      </c>
      <c r="AM2310" s="10">
        <f t="shared" si="667"/>
        <v>0.34837110793772852</v>
      </c>
      <c r="AN2310" s="10">
        <f t="shared" si="668"/>
        <v>46.268516818928049</v>
      </c>
      <c r="AO2310" s="10">
        <f t="shared" si="669"/>
        <v>-0.58393471876786773</v>
      </c>
      <c r="BG2310" s="5">
        <v>2307</v>
      </c>
      <c r="BH2310" s="10">
        <f t="shared" si="672"/>
        <v>13096.138888888814</v>
      </c>
      <c r="BI2310" s="10">
        <f t="shared" si="673"/>
        <v>5779.3680555555602</v>
      </c>
      <c r="BJ2310" s="10">
        <f t="shared" si="674"/>
        <v>588.75111111111107</v>
      </c>
      <c r="BK2310" s="10">
        <f t="shared" si="675"/>
        <v>26374.111111111109</v>
      </c>
      <c r="BL2310" s="5">
        <f t="shared" si="676"/>
        <v>588.75111111111107</v>
      </c>
      <c r="BM2310" s="5">
        <f t="shared" si="677"/>
        <v>3</v>
      </c>
    </row>
    <row r="2311" spans="1:65">
      <c r="A2311" s="5">
        <v>2308</v>
      </c>
      <c r="B2311" s="21">
        <v>127367931</v>
      </c>
      <c r="C2311" s="5">
        <v>2</v>
      </c>
      <c r="D2311" s="5">
        <v>3</v>
      </c>
      <c r="E2311" s="5">
        <v>2</v>
      </c>
      <c r="J2311" s="5">
        <v>2</v>
      </c>
      <c r="K2311" s="5">
        <f>VLOOKUP($B2311,고객정보!$A$2:$G$7714,3,0)</f>
        <v>1</v>
      </c>
      <c r="L2311" s="5">
        <f>VLOOKUP($B2311,고객정보!$A$2:$G$7714,4,0)</f>
        <v>50</v>
      </c>
      <c r="M2311" s="5">
        <f>VLOOKUP($B2311,고객정보!$A$2:$G$7714,5,0)</f>
        <v>106</v>
      </c>
      <c r="N2311" s="5">
        <f t="shared" si="670"/>
        <v>1</v>
      </c>
      <c r="AC2311" s="5">
        <v>2308</v>
      </c>
      <c r="AD2311" s="29">
        <v>127367931</v>
      </c>
      <c r="AE2311" s="10">
        <f t="shared" si="671"/>
        <v>1.2797529924393354</v>
      </c>
      <c r="AF2311" s="10">
        <f t="shared" si="660"/>
        <v>2.1680151488023238</v>
      </c>
      <c r="AG2311" s="10">
        <f t="shared" si="661"/>
        <v>1.199934715195565</v>
      </c>
      <c r="AH2311" s="10">
        <f t="shared" si="662"/>
        <v>-0.9061657809150917</v>
      </c>
      <c r="AI2311" s="10">
        <f t="shared" si="663"/>
        <v>-0.70752216194963369</v>
      </c>
      <c r="AJ2311" s="10">
        <f t="shared" si="664"/>
        <v>-0.68771850633578291</v>
      </c>
      <c r="AK2311" s="10">
        <f t="shared" si="665"/>
        <v>-0.57014479562494769</v>
      </c>
      <c r="AL2311" s="10">
        <f t="shared" si="666"/>
        <v>1.1681287019752489</v>
      </c>
      <c r="AM2311" s="10">
        <f t="shared" si="667"/>
        <v>1.503777460439859E-2</v>
      </c>
      <c r="AN2311" s="10">
        <f t="shared" si="668"/>
        <v>46.268516818928049</v>
      </c>
      <c r="AO2311" s="10">
        <f t="shared" si="669"/>
        <v>105.41606528123214</v>
      </c>
      <c r="BG2311" s="5">
        <v>2308</v>
      </c>
      <c r="BH2311" s="10">
        <f t="shared" si="672"/>
        <v>138.36111111110591</v>
      </c>
      <c r="BI2311" s="10">
        <f t="shared" si="673"/>
        <v>2200.2569444444421</v>
      </c>
      <c r="BJ2311" s="10">
        <f t="shared" si="674"/>
        <v>11870.44</v>
      </c>
      <c r="BK2311" s="10">
        <f t="shared" si="675"/>
        <v>37989</v>
      </c>
      <c r="BL2311" s="5">
        <f t="shared" si="676"/>
        <v>138.36111111110591</v>
      </c>
      <c r="BM2311" s="5">
        <f t="shared" si="677"/>
        <v>1</v>
      </c>
    </row>
    <row r="2312" spans="1:65">
      <c r="A2312" s="5">
        <v>2309</v>
      </c>
      <c r="B2312" s="21">
        <v>127370619</v>
      </c>
      <c r="C2312" s="5">
        <v>56</v>
      </c>
      <c r="D2312" s="5">
        <v>4</v>
      </c>
      <c r="E2312" s="5">
        <v>8</v>
      </c>
      <c r="F2312" s="5">
        <v>5</v>
      </c>
      <c r="H2312" s="5">
        <v>55</v>
      </c>
      <c r="I2312" s="5">
        <v>16</v>
      </c>
      <c r="J2312" s="5">
        <v>19</v>
      </c>
      <c r="K2312" s="5">
        <f>VLOOKUP($B2312,고객정보!$A$2:$G$7714,3,0)</f>
        <v>6.8571428571428603</v>
      </c>
      <c r="L2312" s="5">
        <f>VLOOKUP($B2312,고객정보!$A$2:$G$7714,4,0)</f>
        <v>50</v>
      </c>
      <c r="M2312" s="5">
        <f>VLOOKUP($B2312,고객정보!$A$2:$G$7714,5,0)</f>
        <v>26</v>
      </c>
      <c r="N2312" s="5">
        <f t="shared" si="670"/>
        <v>3</v>
      </c>
      <c r="AC2312" s="5">
        <v>2309</v>
      </c>
      <c r="AD2312" s="29">
        <v>127370619</v>
      </c>
      <c r="AE2312" s="10">
        <f t="shared" si="671"/>
        <v>55.279752992439334</v>
      </c>
      <c r="AF2312" s="10">
        <f t="shared" si="660"/>
        <v>3.1680151488023238</v>
      </c>
      <c r="AG2312" s="10">
        <f t="shared" si="661"/>
        <v>7.1999347151955648</v>
      </c>
      <c r="AH2312" s="10">
        <f t="shared" si="662"/>
        <v>4.0938342190849086</v>
      </c>
      <c r="AI2312" s="10">
        <f t="shared" si="663"/>
        <v>-0.70752216194963369</v>
      </c>
      <c r="AJ2312" s="10">
        <f t="shared" si="664"/>
        <v>54.312281493664216</v>
      </c>
      <c r="AK2312" s="10">
        <f t="shared" si="665"/>
        <v>15.429855204375052</v>
      </c>
      <c r="AL2312" s="10">
        <f t="shared" si="666"/>
        <v>18.168128701975249</v>
      </c>
      <c r="AM2312" s="10">
        <f t="shared" si="667"/>
        <v>5.8721806317472591</v>
      </c>
      <c r="AN2312" s="10">
        <f t="shared" si="668"/>
        <v>46.268516818928049</v>
      </c>
      <c r="AO2312" s="10">
        <f t="shared" si="669"/>
        <v>25.416065281232132</v>
      </c>
      <c r="BG2312" s="5">
        <v>2309</v>
      </c>
      <c r="BH2312" s="10">
        <f t="shared" si="672"/>
        <v>14448.000566893366</v>
      </c>
      <c r="BI2312" s="10">
        <f t="shared" si="673"/>
        <v>5445.3725907029511</v>
      </c>
      <c r="BJ2312" s="10">
        <f t="shared" si="674"/>
        <v>4360.6889795918369</v>
      </c>
      <c r="BK2312" s="10">
        <f t="shared" si="675"/>
        <v>9757.8775510204086</v>
      </c>
      <c r="BL2312" s="5">
        <f t="shared" si="676"/>
        <v>4360.6889795918369</v>
      </c>
      <c r="BM2312" s="5">
        <f t="shared" si="677"/>
        <v>3</v>
      </c>
    </row>
    <row r="2313" spans="1:65">
      <c r="A2313" s="5">
        <v>2310</v>
      </c>
      <c r="B2313" s="21">
        <v>127371823</v>
      </c>
      <c r="C2313" s="5">
        <v>56</v>
      </c>
      <c r="D2313" s="5">
        <v>7</v>
      </c>
      <c r="E2313" s="5">
        <v>16</v>
      </c>
      <c r="G2313" s="5">
        <v>3</v>
      </c>
      <c r="H2313" s="5">
        <v>60</v>
      </c>
      <c r="I2313" s="5">
        <v>1</v>
      </c>
      <c r="J2313" s="5">
        <v>8</v>
      </c>
      <c r="K2313" s="5">
        <f>VLOOKUP($B2313,고객정보!$A$2:$G$7714,3,0)</f>
        <v>11.5</v>
      </c>
      <c r="L2313" s="5">
        <f>VLOOKUP($B2313,고객정보!$A$2:$G$7714,4,0)</f>
        <v>50</v>
      </c>
      <c r="M2313" s="5">
        <f>VLOOKUP($B2313,고객정보!$A$2:$G$7714,5,0)</f>
        <v>0</v>
      </c>
      <c r="N2313" s="5">
        <f t="shared" si="670"/>
        <v>3</v>
      </c>
      <c r="AC2313" s="5">
        <v>2310</v>
      </c>
      <c r="AD2313" s="29">
        <v>127371823</v>
      </c>
      <c r="AE2313" s="10">
        <f t="shared" si="671"/>
        <v>55.279752992439334</v>
      </c>
      <c r="AF2313" s="10">
        <f t="shared" si="660"/>
        <v>6.1680151488023238</v>
      </c>
      <c r="AG2313" s="10">
        <f t="shared" si="661"/>
        <v>15.199934715195566</v>
      </c>
      <c r="AH2313" s="10">
        <f t="shared" si="662"/>
        <v>-0.9061657809150917</v>
      </c>
      <c r="AI2313" s="10">
        <f t="shared" si="663"/>
        <v>2.2924778380503663</v>
      </c>
      <c r="AJ2313" s="10">
        <f t="shared" si="664"/>
        <v>59.312281493664216</v>
      </c>
      <c r="AK2313" s="10">
        <f t="shared" si="665"/>
        <v>0.42985520437505231</v>
      </c>
      <c r="AL2313" s="10">
        <f t="shared" si="666"/>
        <v>7.1681287019752489</v>
      </c>
      <c r="AM2313" s="10">
        <f t="shared" si="667"/>
        <v>10.515037774604398</v>
      </c>
      <c r="AN2313" s="10">
        <f t="shared" si="668"/>
        <v>46.268516818928049</v>
      </c>
      <c r="AO2313" s="10">
        <f t="shared" si="669"/>
        <v>-0.58393471876786773</v>
      </c>
      <c r="BG2313" s="5">
        <v>2310</v>
      </c>
      <c r="BH2313" s="10">
        <f t="shared" si="672"/>
        <v>19967.277777777701</v>
      </c>
      <c r="BI2313" s="10">
        <f t="shared" si="673"/>
        <v>8560.3402777777828</v>
      </c>
      <c r="BJ2313" s="10">
        <f t="shared" si="674"/>
        <v>3921.49</v>
      </c>
      <c r="BK2313" s="10">
        <f t="shared" si="675"/>
        <v>8400.25</v>
      </c>
      <c r="BL2313" s="5">
        <f t="shared" si="676"/>
        <v>3921.49</v>
      </c>
      <c r="BM2313" s="5">
        <f t="shared" si="677"/>
        <v>3</v>
      </c>
    </row>
    <row r="2314" spans="1:65">
      <c r="A2314" s="5">
        <v>2311</v>
      </c>
      <c r="B2314" s="21">
        <v>127381844</v>
      </c>
      <c r="C2314" s="5">
        <v>16</v>
      </c>
      <c r="D2314" s="5">
        <v>6</v>
      </c>
      <c r="E2314" s="5">
        <v>9</v>
      </c>
      <c r="F2314" s="5">
        <v>21</v>
      </c>
      <c r="H2314" s="5">
        <v>9</v>
      </c>
      <c r="I2314" s="5">
        <v>3</v>
      </c>
      <c r="J2314" s="5">
        <v>1</v>
      </c>
      <c r="K2314" s="5">
        <f>VLOOKUP($B2314,고객정보!$A$2:$G$7714,3,0)</f>
        <v>2</v>
      </c>
      <c r="L2314" s="5">
        <f>VLOOKUP($B2314,고객정보!$A$2:$G$7714,4,0)</f>
        <v>50</v>
      </c>
      <c r="M2314" s="5">
        <f>VLOOKUP($B2314,고객정보!$A$2:$G$7714,5,0)</f>
        <v>0</v>
      </c>
      <c r="N2314" s="5">
        <f t="shared" si="670"/>
        <v>3</v>
      </c>
      <c r="AC2314" s="5">
        <v>2311</v>
      </c>
      <c r="AD2314" s="29">
        <v>127381844</v>
      </c>
      <c r="AE2314" s="10">
        <f t="shared" si="671"/>
        <v>15.279752992439336</v>
      </c>
      <c r="AF2314" s="10">
        <f t="shared" si="660"/>
        <v>5.1680151488023238</v>
      </c>
      <c r="AG2314" s="10">
        <f t="shared" si="661"/>
        <v>8.1999347151955657</v>
      </c>
      <c r="AH2314" s="10">
        <f t="shared" si="662"/>
        <v>20.093834219084908</v>
      </c>
      <c r="AI2314" s="10">
        <f t="shared" si="663"/>
        <v>-0.70752216194963369</v>
      </c>
      <c r="AJ2314" s="10">
        <f t="shared" si="664"/>
        <v>8.3122814936642175</v>
      </c>
      <c r="AK2314" s="10">
        <f t="shared" si="665"/>
        <v>2.4298552043750523</v>
      </c>
      <c r="AL2314" s="10">
        <f t="shared" si="666"/>
        <v>0.16812870197524876</v>
      </c>
      <c r="AM2314" s="10">
        <f t="shared" si="667"/>
        <v>1.0150377746043986</v>
      </c>
      <c r="AN2314" s="10">
        <f t="shared" si="668"/>
        <v>46.268516818928049</v>
      </c>
      <c r="AO2314" s="10">
        <f t="shared" si="669"/>
        <v>-0.58393471876786773</v>
      </c>
      <c r="BG2314" s="5">
        <v>2311</v>
      </c>
      <c r="BH2314" s="10">
        <f t="shared" si="672"/>
        <v>13836.027777777703</v>
      </c>
      <c r="BI2314" s="10">
        <f t="shared" si="673"/>
        <v>5592.5902777777828</v>
      </c>
      <c r="BJ2314" s="10">
        <f t="shared" si="674"/>
        <v>533.04</v>
      </c>
      <c r="BK2314" s="10">
        <f t="shared" si="675"/>
        <v>21862</v>
      </c>
      <c r="BL2314" s="5">
        <f t="shared" si="676"/>
        <v>533.04</v>
      </c>
      <c r="BM2314" s="5">
        <f t="shared" si="677"/>
        <v>3</v>
      </c>
    </row>
    <row r="2315" spans="1:65">
      <c r="A2315" s="5">
        <v>2312</v>
      </c>
      <c r="B2315" s="21">
        <v>127397182</v>
      </c>
      <c r="C2315" s="5">
        <v>70</v>
      </c>
      <c r="D2315" s="5">
        <v>9</v>
      </c>
      <c r="E2315" s="5">
        <v>15</v>
      </c>
      <c r="F2315" s="5">
        <v>2</v>
      </c>
      <c r="G2315" s="5">
        <v>8</v>
      </c>
      <c r="H2315" s="5">
        <v>61</v>
      </c>
      <c r="J2315" s="5">
        <v>11</v>
      </c>
      <c r="K2315" s="5">
        <f>VLOOKUP($B2315,고객정보!$A$2:$G$7714,3,0)</f>
        <v>6.28571428571429</v>
      </c>
      <c r="L2315" s="5">
        <f>VLOOKUP($B2315,고객정보!$A$2:$G$7714,4,0)</f>
        <v>50</v>
      </c>
      <c r="M2315" s="5">
        <f>VLOOKUP($B2315,고객정보!$A$2:$G$7714,5,0)</f>
        <v>0</v>
      </c>
      <c r="N2315" s="5">
        <f t="shared" si="670"/>
        <v>3</v>
      </c>
      <c r="AC2315" s="5">
        <v>2312</v>
      </c>
      <c r="AD2315" s="29">
        <v>127397182</v>
      </c>
      <c r="AE2315" s="10">
        <f t="shared" si="671"/>
        <v>69.279752992439342</v>
      </c>
      <c r="AF2315" s="10">
        <f t="shared" si="660"/>
        <v>8.1680151488023238</v>
      </c>
      <c r="AG2315" s="10">
        <f t="shared" si="661"/>
        <v>14.199934715195566</v>
      </c>
      <c r="AH2315" s="10">
        <f t="shared" si="662"/>
        <v>1.0938342190849082</v>
      </c>
      <c r="AI2315" s="10">
        <f t="shared" si="663"/>
        <v>7.2924778380503668</v>
      </c>
      <c r="AJ2315" s="10">
        <f t="shared" si="664"/>
        <v>60.312281493664216</v>
      </c>
      <c r="AK2315" s="10">
        <f t="shared" si="665"/>
        <v>-0.57014479562494769</v>
      </c>
      <c r="AL2315" s="10">
        <f t="shared" si="666"/>
        <v>10.168128701975249</v>
      </c>
      <c r="AM2315" s="10">
        <f t="shared" si="667"/>
        <v>5.3007520603186888</v>
      </c>
      <c r="AN2315" s="10">
        <f t="shared" si="668"/>
        <v>46.268516818928049</v>
      </c>
      <c r="AO2315" s="10">
        <f t="shared" si="669"/>
        <v>-0.58393471876786773</v>
      </c>
      <c r="BG2315" s="5">
        <v>2312</v>
      </c>
      <c r="BH2315" s="10">
        <f t="shared" si="672"/>
        <v>21833.966553287908</v>
      </c>
      <c r="BI2315" s="10">
        <f t="shared" si="673"/>
        <v>9630.2433390022725</v>
      </c>
      <c r="BJ2315" s="10">
        <f t="shared" si="674"/>
        <v>5178.6930612244905</v>
      </c>
      <c r="BK2315" s="10">
        <f t="shared" si="675"/>
        <v>6148.7959183673465</v>
      </c>
      <c r="BL2315" s="5">
        <f t="shared" si="676"/>
        <v>5178.6930612244905</v>
      </c>
      <c r="BM2315" s="5">
        <f t="shared" si="677"/>
        <v>3</v>
      </c>
    </row>
    <row r="2316" spans="1:65">
      <c r="A2316" s="5">
        <v>2313</v>
      </c>
      <c r="B2316" s="21">
        <v>127403714</v>
      </c>
      <c r="C2316" s="5">
        <v>119</v>
      </c>
      <c r="D2316" s="5">
        <v>2</v>
      </c>
      <c r="E2316" s="5">
        <v>23</v>
      </c>
      <c r="F2316" s="5">
        <v>13</v>
      </c>
      <c r="H2316" s="5">
        <v>79</v>
      </c>
      <c r="I2316" s="5">
        <v>1</v>
      </c>
      <c r="J2316" s="5">
        <v>36</v>
      </c>
      <c r="K2316" s="5">
        <f>VLOOKUP($B2316,고객정보!$A$2:$G$7714,3,0)</f>
        <v>12</v>
      </c>
      <c r="L2316" s="5">
        <f>VLOOKUP($B2316,고객정보!$A$2:$G$7714,4,0)</f>
        <v>50</v>
      </c>
      <c r="M2316" s="5">
        <f>VLOOKUP($B2316,고객정보!$A$2:$G$7714,5,0)</f>
        <v>0</v>
      </c>
      <c r="N2316" s="5">
        <f t="shared" si="670"/>
        <v>4</v>
      </c>
      <c r="AC2316" s="5">
        <v>2313</v>
      </c>
      <c r="AD2316" s="29">
        <v>127403714</v>
      </c>
      <c r="AE2316" s="10">
        <f t="shared" si="671"/>
        <v>118.27975299243934</v>
      </c>
      <c r="AF2316" s="10">
        <f t="shared" si="660"/>
        <v>1.1680151488023236</v>
      </c>
      <c r="AG2316" s="10">
        <f t="shared" si="661"/>
        <v>22.199934715195564</v>
      </c>
      <c r="AH2316" s="10">
        <f t="shared" si="662"/>
        <v>12.093834219084908</v>
      </c>
      <c r="AI2316" s="10">
        <f t="shared" si="663"/>
        <v>-0.70752216194963369</v>
      </c>
      <c r="AJ2316" s="10">
        <f t="shared" si="664"/>
        <v>78.312281493664216</v>
      </c>
      <c r="AK2316" s="10">
        <f t="shared" si="665"/>
        <v>0.42985520437505231</v>
      </c>
      <c r="AL2316" s="10">
        <f t="shared" si="666"/>
        <v>35.168128701975249</v>
      </c>
      <c r="AM2316" s="10">
        <f t="shared" si="667"/>
        <v>11.015037774604398</v>
      </c>
      <c r="AN2316" s="10">
        <f t="shared" si="668"/>
        <v>46.268516818928049</v>
      </c>
      <c r="AO2316" s="10">
        <f t="shared" si="669"/>
        <v>-0.58393471876786773</v>
      </c>
      <c r="BG2316" s="5">
        <v>2313</v>
      </c>
      <c r="BH2316" s="10">
        <f t="shared" si="672"/>
        <v>34984.027777777701</v>
      </c>
      <c r="BI2316" s="10">
        <f t="shared" si="673"/>
        <v>19562.590277777781</v>
      </c>
      <c r="BJ2316" s="10">
        <f t="shared" si="674"/>
        <v>15519.04</v>
      </c>
      <c r="BK2316" s="10">
        <f t="shared" si="675"/>
        <v>1982</v>
      </c>
      <c r="BL2316" s="5">
        <f t="shared" si="676"/>
        <v>1982</v>
      </c>
      <c r="BM2316" s="5">
        <f t="shared" si="677"/>
        <v>4</v>
      </c>
    </row>
    <row r="2317" spans="1:65">
      <c r="A2317" s="5">
        <v>2314</v>
      </c>
      <c r="B2317" s="21">
        <v>127409691</v>
      </c>
      <c r="C2317" s="5">
        <v>199</v>
      </c>
      <c r="D2317" s="5">
        <v>10</v>
      </c>
      <c r="E2317" s="5">
        <v>20</v>
      </c>
      <c r="F2317" s="5">
        <v>12</v>
      </c>
      <c r="G2317" s="5">
        <v>2</v>
      </c>
      <c r="H2317" s="5">
        <v>94</v>
      </c>
      <c r="J2317" s="5">
        <v>74</v>
      </c>
      <c r="K2317" s="5">
        <f>VLOOKUP($B2317,고객정보!$A$2:$G$7714,3,0)</f>
        <v>20.5</v>
      </c>
      <c r="L2317" s="5">
        <f>VLOOKUP($B2317,고객정보!$A$2:$G$7714,4,0)</f>
        <v>50</v>
      </c>
      <c r="M2317" s="5">
        <f>VLOOKUP($B2317,고객정보!$A$2:$G$7714,5,0)</f>
        <v>72.913043478260903</v>
      </c>
      <c r="N2317" s="5">
        <f t="shared" si="670"/>
        <v>4</v>
      </c>
      <c r="AC2317" s="5">
        <v>2314</v>
      </c>
      <c r="AD2317" s="29">
        <v>127409691</v>
      </c>
      <c r="AE2317" s="10">
        <f t="shared" si="671"/>
        <v>198.27975299243934</v>
      </c>
      <c r="AF2317" s="10">
        <f t="shared" si="660"/>
        <v>9.1680151488023238</v>
      </c>
      <c r="AG2317" s="10">
        <f t="shared" si="661"/>
        <v>19.199934715195564</v>
      </c>
      <c r="AH2317" s="10">
        <f t="shared" si="662"/>
        <v>11.093834219084908</v>
      </c>
      <c r="AI2317" s="10">
        <f t="shared" si="663"/>
        <v>1.2924778380503663</v>
      </c>
      <c r="AJ2317" s="10">
        <f t="shared" si="664"/>
        <v>93.312281493664216</v>
      </c>
      <c r="AK2317" s="10">
        <f t="shared" si="665"/>
        <v>-0.57014479562494769</v>
      </c>
      <c r="AL2317" s="10">
        <f t="shared" si="666"/>
        <v>73.168128701975249</v>
      </c>
      <c r="AM2317" s="10">
        <f t="shared" si="667"/>
        <v>19.515037774604398</v>
      </c>
      <c r="AN2317" s="10">
        <f t="shared" si="668"/>
        <v>46.268516818928049</v>
      </c>
      <c r="AO2317" s="10">
        <f t="shared" si="669"/>
        <v>72.329108759493039</v>
      </c>
      <c r="BG2317" s="5">
        <v>2314</v>
      </c>
      <c r="BH2317" s="10">
        <f t="shared" si="672"/>
        <v>55811.72012182312</v>
      </c>
      <c r="BI2317" s="10">
        <f t="shared" si="673"/>
        <v>41943.978273997061</v>
      </c>
      <c r="BJ2317" s="10">
        <f t="shared" si="674"/>
        <v>48918.201909262767</v>
      </c>
      <c r="BK2317" s="10">
        <f t="shared" si="675"/>
        <v>13628.561909262764</v>
      </c>
      <c r="BL2317" s="5">
        <f t="shared" si="676"/>
        <v>13628.561909262764</v>
      </c>
      <c r="BM2317" s="5">
        <f t="shared" si="677"/>
        <v>4</v>
      </c>
    </row>
    <row r="2318" spans="1:65">
      <c r="A2318" s="5">
        <v>2315</v>
      </c>
      <c r="B2318" s="21">
        <v>127418296</v>
      </c>
      <c r="C2318" s="5">
        <v>68</v>
      </c>
      <c r="E2318" s="5">
        <v>13</v>
      </c>
      <c r="F2318" s="5">
        <v>2</v>
      </c>
      <c r="H2318" s="5">
        <v>18</v>
      </c>
      <c r="J2318" s="5">
        <v>10</v>
      </c>
      <c r="K2318" s="5">
        <f>VLOOKUP($B2318,고객정보!$A$2:$G$7714,3,0)</f>
        <v>6</v>
      </c>
      <c r="L2318" s="5">
        <f>VLOOKUP($B2318,고객정보!$A$2:$G$7714,4,0)</f>
        <v>50</v>
      </c>
      <c r="M2318" s="5">
        <f>VLOOKUP($B2318,고객정보!$A$2:$G$7714,5,0)</f>
        <v>73.6666666666667</v>
      </c>
      <c r="N2318" s="5">
        <f t="shared" si="670"/>
        <v>2</v>
      </c>
      <c r="AC2318" s="5">
        <v>2315</v>
      </c>
      <c r="AD2318" s="29">
        <v>127418296</v>
      </c>
      <c r="AE2318" s="10">
        <f t="shared" si="671"/>
        <v>67.279752992439342</v>
      </c>
      <c r="AF2318" s="10">
        <f t="shared" si="660"/>
        <v>-0.8319848511976764</v>
      </c>
      <c r="AG2318" s="10">
        <f t="shared" si="661"/>
        <v>12.199934715195566</v>
      </c>
      <c r="AH2318" s="10">
        <f t="shared" si="662"/>
        <v>1.0938342190849082</v>
      </c>
      <c r="AI2318" s="10">
        <f t="shared" si="663"/>
        <v>-0.70752216194963369</v>
      </c>
      <c r="AJ2318" s="10">
        <f t="shared" si="664"/>
        <v>17.312281493664216</v>
      </c>
      <c r="AK2318" s="10">
        <f t="shared" si="665"/>
        <v>-0.57014479562494769</v>
      </c>
      <c r="AL2318" s="10">
        <f t="shared" si="666"/>
        <v>9.1681287019752489</v>
      </c>
      <c r="AM2318" s="10">
        <f t="shared" si="667"/>
        <v>5.0150377746043988</v>
      </c>
      <c r="AN2318" s="10">
        <f t="shared" si="668"/>
        <v>46.268516818928049</v>
      </c>
      <c r="AO2318" s="10">
        <f t="shared" si="669"/>
        <v>73.082731947898836</v>
      </c>
      <c r="BG2318" s="5">
        <v>2315</v>
      </c>
      <c r="BH2318" s="10">
        <f t="shared" si="672"/>
        <v>6607.3611111110822</v>
      </c>
      <c r="BI2318" s="10">
        <f t="shared" si="673"/>
        <v>1698.3125000000005</v>
      </c>
      <c r="BJ2318" s="10">
        <f t="shared" si="674"/>
        <v>7720.2177777777833</v>
      </c>
      <c r="BK2318" s="10">
        <f t="shared" si="675"/>
        <v>14956.777777777783</v>
      </c>
      <c r="BL2318" s="5">
        <f t="shared" si="676"/>
        <v>1698.3125000000005</v>
      </c>
      <c r="BM2318" s="5">
        <f t="shared" si="677"/>
        <v>2</v>
      </c>
    </row>
    <row r="2319" spans="1:65">
      <c r="A2319" s="5">
        <v>2316</v>
      </c>
      <c r="B2319" s="21">
        <v>127427018</v>
      </c>
      <c r="C2319" s="5">
        <v>2</v>
      </c>
      <c r="D2319" s="5">
        <v>6</v>
      </c>
      <c r="E2319" s="5">
        <v>1</v>
      </c>
      <c r="G2319" s="5">
        <v>1</v>
      </c>
      <c r="H2319" s="5">
        <v>5</v>
      </c>
      <c r="I2319" s="5">
        <v>5</v>
      </c>
      <c r="J2319" s="5">
        <v>3</v>
      </c>
      <c r="K2319" s="5">
        <f>VLOOKUP($B2319,고객정보!$A$2:$G$7714,3,0)</f>
        <v>2.3333333333333299</v>
      </c>
      <c r="L2319" s="5">
        <f>VLOOKUP($B2319,고객정보!$A$2:$G$7714,4,0)</f>
        <v>50</v>
      </c>
      <c r="M2319" s="5">
        <f>VLOOKUP($B2319,고객정보!$A$2:$G$7714,5,0)</f>
        <v>126.583333333333</v>
      </c>
      <c r="N2319" s="5">
        <f t="shared" si="670"/>
        <v>1</v>
      </c>
      <c r="AC2319" s="5">
        <v>2316</v>
      </c>
      <c r="AD2319" s="29">
        <v>127427018</v>
      </c>
      <c r="AE2319" s="10">
        <f t="shared" si="671"/>
        <v>1.2797529924393354</v>
      </c>
      <c r="AF2319" s="10">
        <f t="shared" si="660"/>
        <v>5.1680151488023238</v>
      </c>
      <c r="AG2319" s="10">
        <f t="shared" si="661"/>
        <v>0.19993471519556505</v>
      </c>
      <c r="AH2319" s="10">
        <f t="shared" si="662"/>
        <v>-0.9061657809150917</v>
      </c>
      <c r="AI2319" s="10">
        <f t="shared" si="663"/>
        <v>0.29247783805036631</v>
      </c>
      <c r="AJ2319" s="10">
        <f t="shared" si="664"/>
        <v>4.3122814936642175</v>
      </c>
      <c r="AK2319" s="10">
        <f t="shared" si="665"/>
        <v>4.4298552043750519</v>
      </c>
      <c r="AL2319" s="10">
        <f t="shared" si="666"/>
        <v>2.1681287019752489</v>
      </c>
      <c r="AM2319" s="10">
        <f t="shared" si="667"/>
        <v>1.3483711079377285</v>
      </c>
      <c r="AN2319" s="10">
        <f t="shared" si="668"/>
        <v>46.268516818928049</v>
      </c>
      <c r="AO2319" s="10">
        <f t="shared" si="669"/>
        <v>125.99939861456514</v>
      </c>
      <c r="BG2319" s="5">
        <v>2316</v>
      </c>
      <c r="BH2319" s="10">
        <f t="shared" si="672"/>
        <v>325.34027777777777</v>
      </c>
      <c r="BI2319" s="10">
        <f t="shared" si="673"/>
        <v>4119.8055555555147</v>
      </c>
      <c r="BJ2319" s="10">
        <f t="shared" si="674"/>
        <v>16632.358055555473</v>
      </c>
      <c r="BK2319" s="10">
        <f t="shared" si="675"/>
        <v>42064.118055555475</v>
      </c>
      <c r="BL2319" s="5">
        <f t="shared" si="676"/>
        <v>325.34027777777777</v>
      </c>
      <c r="BM2319" s="5">
        <f t="shared" si="677"/>
        <v>1</v>
      </c>
    </row>
    <row r="2320" spans="1:65">
      <c r="A2320" s="5">
        <v>2317</v>
      </c>
      <c r="B2320" s="21">
        <v>127430197</v>
      </c>
      <c r="C2320" s="5">
        <v>7</v>
      </c>
      <c r="D2320" s="5">
        <v>5</v>
      </c>
      <c r="E2320" s="5">
        <v>4</v>
      </c>
      <c r="G2320" s="5">
        <v>1</v>
      </c>
      <c r="H2320" s="5">
        <v>6</v>
      </c>
      <c r="J2320" s="5">
        <v>6</v>
      </c>
      <c r="K2320" s="5">
        <f>VLOOKUP($B2320,고객정보!$A$2:$G$7714,3,0)</f>
        <v>2.1666666666666701</v>
      </c>
      <c r="L2320" s="5">
        <f>VLOOKUP($B2320,고객정보!$A$2:$G$7714,4,0)</f>
        <v>50</v>
      </c>
      <c r="M2320" s="5">
        <f>VLOOKUP($B2320,고객정보!$A$2:$G$7714,5,0)</f>
        <v>43</v>
      </c>
      <c r="N2320" s="5">
        <f t="shared" si="670"/>
        <v>2</v>
      </c>
      <c r="AC2320" s="5">
        <v>2317</v>
      </c>
      <c r="AD2320" s="29">
        <v>127430197</v>
      </c>
      <c r="AE2320" s="10">
        <f t="shared" si="671"/>
        <v>6.2797529924393354</v>
      </c>
      <c r="AF2320" s="10">
        <f t="shared" si="660"/>
        <v>4.1680151488023238</v>
      </c>
      <c r="AG2320" s="10">
        <f t="shared" si="661"/>
        <v>3.1999347151955648</v>
      </c>
      <c r="AH2320" s="10">
        <f t="shared" si="662"/>
        <v>-0.9061657809150917</v>
      </c>
      <c r="AI2320" s="10">
        <f t="shared" si="663"/>
        <v>0.29247783805036631</v>
      </c>
      <c r="AJ2320" s="10">
        <f t="shared" si="664"/>
        <v>5.3122814936642175</v>
      </c>
      <c r="AK2320" s="10">
        <f t="shared" si="665"/>
        <v>-0.57014479562494769</v>
      </c>
      <c r="AL2320" s="10">
        <f t="shared" si="666"/>
        <v>5.1681287019752489</v>
      </c>
      <c r="AM2320" s="10">
        <f t="shared" si="667"/>
        <v>1.1817044412710687</v>
      </c>
      <c r="AN2320" s="10">
        <f t="shared" si="668"/>
        <v>46.268516818928049</v>
      </c>
      <c r="AO2320" s="10">
        <f t="shared" si="669"/>
        <v>42.416065281232129</v>
      </c>
      <c r="BG2320" s="5">
        <v>2317</v>
      </c>
      <c r="BH2320" s="10">
        <f t="shared" si="672"/>
        <v>5209.7222222221753</v>
      </c>
      <c r="BI2320" s="10">
        <f t="shared" si="673"/>
        <v>1324.951388888891</v>
      </c>
      <c r="BJ2320" s="10">
        <f t="shared" si="674"/>
        <v>2192.0011111111112</v>
      </c>
      <c r="BK2320" s="10">
        <f t="shared" si="675"/>
        <v>26244.361111111109</v>
      </c>
      <c r="BL2320" s="5">
        <f t="shared" si="676"/>
        <v>1324.951388888891</v>
      </c>
      <c r="BM2320" s="5">
        <f t="shared" si="677"/>
        <v>2</v>
      </c>
    </row>
    <row r="2321" spans="1:65">
      <c r="A2321" s="5">
        <v>2318</v>
      </c>
      <c r="B2321" s="21">
        <v>127484452</v>
      </c>
      <c r="C2321" s="5">
        <v>80</v>
      </c>
      <c r="D2321" s="5">
        <v>9</v>
      </c>
      <c r="E2321" s="5">
        <v>6</v>
      </c>
      <c r="F2321" s="5">
        <v>7</v>
      </c>
      <c r="G2321" s="5">
        <v>1</v>
      </c>
      <c r="H2321" s="5">
        <v>47</v>
      </c>
      <c r="I2321" s="5">
        <v>2</v>
      </c>
      <c r="J2321" s="5">
        <v>53</v>
      </c>
      <c r="K2321" s="5">
        <f>VLOOKUP($B2321,고객정보!$A$2:$G$7714,3,0)</f>
        <v>8.6666666666666696</v>
      </c>
      <c r="L2321" s="5">
        <f>VLOOKUP($B2321,고객정보!$A$2:$G$7714,4,0)</f>
        <v>50</v>
      </c>
      <c r="M2321" s="5">
        <f>VLOOKUP($B2321,고객정보!$A$2:$G$7714,5,0)</f>
        <v>0</v>
      </c>
      <c r="N2321" s="5">
        <f t="shared" si="670"/>
        <v>3</v>
      </c>
      <c r="AC2321" s="5">
        <v>2318</v>
      </c>
      <c r="AD2321" s="29">
        <v>127484452</v>
      </c>
      <c r="AE2321" s="10">
        <f t="shared" si="671"/>
        <v>79.279752992439342</v>
      </c>
      <c r="AF2321" s="10">
        <f t="shared" si="660"/>
        <v>8.1680151488023238</v>
      </c>
      <c r="AG2321" s="10">
        <f t="shared" si="661"/>
        <v>5.1999347151955648</v>
      </c>
      <c r="AH2321" s="10">
        <f t="shared" si="662"/>
        <v>6.0938342190849086</v>
      </c>
      <c r="AI2321" s="10">
        <f t="shared" si="663"/>
        <v>0.29247783805036631</v>
      </c>
      <c r="AJ2321" s="10">
        <f t="shared" si="664"/>
        <v>46.312281493664216</v>
      </c>
      <c r="AK2321" s="10">
        <f t="shared" si="665"/>
        <v>1.4298552043750523</v>
      </c>
      <c r="AL2321" s="10">
        <f t="shared" si="666"/>
        <v>52.168128701975249</v>
      </c>
      <c r="AM2321" s="10">
        <f t="shared" si="667"/>
        <v>7.6817044412710684</v>
      </c>
      <c r="AN2321" s="10">
        <f t="shared" si="668"/>
        <v>46.268516818928049</v>
      </c>
      <c r="AO2321" s="10">
        <f t="shared" si="669"/>
        <v>-0.58393471876786773</v>
      </c>
      <c r="BG2321" s="5">
        <v>2318</v>
      </c>
      <c r="BH2321" s="10">
        <f t="shared" si="672"/>
        <v>24333.805555555482</v>
      </c>
      <c r="BI2321" s="10">
        <f t="shared" si="673"/>
        <v>11713.701388888894</v>
      </c>
      <c r="BJ2321" s="10">
        <f t="shared" si="674"/>
        <v>7052.8177777777792</v>
      </c>
      <c r="BK2321" s="10">
        <f t="shared" si="675"/>
        <v>7713.7777777777774</v>
      </c>
      <c r="BL2321" s="5">
        <f t="shared" si="676"/>
        <v>7052.8177777777792</v>
      </c>
      <c r="BM2321" s="5">
        <f t="shared" si="677"/>
        <v>3</v>
      </c>
    </row>
    <row r="2322" spans="1:65">
      <c r="A2322" s="5">
        <v>2319</v>
      </c>
      <c r="B2322" s="21">
        <v>127504381</v>
      </c>
      <c r="C2322" s="5">
        <v>12</v>
      </c>
      <c r="D2322" s="5">
        <v>13</v>
      </c>
      <c r="E2322" s="5">
        <v>10</v>
      </c>
      <c r="F2322" s="5">
        <v>9</v>
      </c>
      <c r="G2322" s="5">
        <v>1</v>
      </c>
      <c r="H2322" s="5">
        <v>23</v>
      </c>
      <c r="I2322" s="5">
        <v>4</v>
      </c>
      <c r="J2322" s="5">
        <v>16</v>
      </c>
      <c r="K2322" s="5">
        <f>VLOOKUP($B2322,고객정보!$A$2:$G$7714,3,0)</f>
        <v>4</v>
      </c>
      <c r="L2322" s="5">
        <f>VLOOKUP($B2322,고객정보!$A$2:$G$7714,4,0)</f>
        <v>50</v>
      </c>
      <c r="M2322" s="5">
        <f>VLOOKUP($B2322,고객정보!$A$2:$G$7714,5,0)</f>
        <v>0</v>
      </c>
      <c r="N2322" s="5">
        <f t="shared" si="670"/>
        <v>3</v>
      </c>
      <c r="AC2322" s="5">
        <v>2319</v>
      </c>
      <c r="AD2322" s="29">
        <v>127504381</v>
      </c>
      <c r="AE2322" s="10">
        <f t="shared" si="671"/>
        <v>11.279752992439336</v>
      </c>
      <c r="AF2322" s="10">
        <f t="shared" si="660"/>
        <v>12.168015148802324</v>
      </c>
      <c r="AG2322" s="10">
        <f t="shared" si="661"/>
        <v>9.1999347151955657</v>
      </c>
      <c r="AH2322" s="10">
        <f t="shared" si="662"/>
        <v>8.0938342190849077</v>
      </c>
      <c r="AI2322" s="10">
        <f t="shared" si="663"/>
        <v>0.29247783805036631</v>
      </c>
      <c r="AJ2322" s="10">
        <f t="shared" si="664"/>
        <v>22.312281493664216</v>
      </c>
      <c r="AK2322" s="10">
        <f t="shared" si="665"/>
        <v>3.4298552043750523</v>
      </c>
      <c r="AL2322" s="10">
        <f t="shared" si="666"/>
        <v>15.168128701975249</v>
      </c>
      <c r="AM2322" s="10">
        <f t="shared" si="667"/>
        <v>3.0150377746043988</v>
      </c>
      <c r="AN2322" s="10">
        <f t="shared" si="668"/>
        <v>46.268516818928049</v>
      </c>
      <c r="AO2322" s="10">
        <f t="shared" si="669"/>
        <v>-0.58393471876786773</v>
      </c>
      <c r="BG2322" s="5">
        <v>2319</v>
      </c>
      <c r="BH2322" s="10">
        <f t="shared" si="672"/>
        <v>14247.027777777703</v>
      </c>
      <c r="BI2322" s="10">
        <f t="shared" si="673"/>
        <v>5931.5902777777828</v>
      </c>
      <c r="BJ2322" s="10">
        <f t="shared" si="674"/>
        <v>631.24</v>
      </c>
      <c r="BK2322" s="10">
        <f t="shared" si="675"/>
        <v>21095</v>
      </c>
      <c r="BL2322" s="5">
        <f t="shared" si="676"/>
        <v>631.24</v>
      </c>
      <c r="BM2322" s="5">
        <f t="shared" si="677"/>
        <v>3</v>
      </c>
    </row>
    <row r="2323" spans="1:65">
      <c r="A2323" s="5">
        <v>2320</v>
      </c>
      <c r="B2323" s="21">
        <v>127511115</v>
      </c>
      <c r="C2323" s="5">
        <v>11</v>
      </c>
      <c r="D2323" s="5">
        <v>1</v>
      </c>
      <c r="E2323" s="5">
        <v>10</v>
      </c>
      <c r="F2323" s="5">
        <v>1</v>
      </c>
      <c r="H2323" s="5">
        <v>2</v>
      </c>
      <c r="J2323" s="5">
        <v>7</v>
      </c>
      <c r="K2323" s="5">
        <f>VLOOKUP($B2323,고객정보!$A$2:$G$7714,3,0)</f>
        <v>2.8333333333333299</v>
      </c>
      <c r="L2323" s="5">
        <f>VLOOKUP($B2323,고객정보!$A$2:$G$7714,4,0)</f>
        <v>50</v>
      </c>
      <c r="M2323" s="5">
        <f>VLOOKUP($B2323,고객정보!$A$2:$G$7714,5,0)</f>
        <v>0</v>
      </c>
      <c r="N2323" s="5">
        <f t="shared" si="670"/>
        <v>3</v>
      </c>
      <c r="AC2323" s="5">
        <v>2320</v>
      </c>
      <c r="AD2323" s="29">
        <v>127511115</v>
      </c>
      <c r="AE2323" s="10">
        <f t="shared" si="671"/>
        <v>10.279752992439336</v>
      </c>
      <c r="AF2323" s="10">
        <f t="shared" si="660"/>
        <v>0.1680151488023236</v>
      </c>
      <c r="AG2323" s="10">
        <f t="shared" si="661"/>
        <v>9.1999347151955657</v>
      </c>
      <c r="AH2323" s="10">
        <f t="shared" si="662"/>
        <v>9.3834219084908299E-2</v>
      </c>
      <c r="AI2323" s="10">
        <f t="shared" si="663"/>
        <v>-0.70752216194963369</v>
      </c>
      <c r="AJ2323" s="10">
        <f t="shared" si="664"/>
        <v>1.3122814936642171</v>
      </c>
      <c r="AK2323" s="10">
        <f t="shared" si="665"/>
        <v>-0.57014479562494769</v>
      </c>
      <c r="AL2323" s="10">
        <f t="shared" si="666"/>
        <v>6.1681287019752489</v>
      </c>
      <c r="AM2323" s="10">
        <f t="shared" si="667"/>
        <v>1.8483711079377285</v>
      </c>
      <c r="AN2323" s="10">
        <f t="shared" si="668"/>
        <v>46.268516818928049</v>
      </c>
      <c r="AO2323" s="10">
        <f t="shared" si="669"/>
        <v>-0.58393471876786773</v>
      </c>
      <c r="BG2323" s="5">
        <v>2320</v>
      </c>
      <c r="BH2323" s="10">
        <f t="shared" si="672"/>
        <v>13225.388888888814</v>
      </c>
      <c r="BI2323" s="10">
        <f t="shared" si="673"/>
        <v>5339.1180555555602</v>
      </c>
      <c r="BJ2323" s="10">
        <f t="shared" si="674"/>
        <v>254.40111111111105</v>
      </c>
      <c r="BK2323" s="10">
        <f t="shared" si="675"/>
        <v>23798.361111111109</v>
      </c>
      <c r="BL2323" s="5">
        <f t="shared" si="676"/>
        <v>254.40111111111105</v>
      </c>
      <c r="BM2323" s="5">
        <f t="shared" si="677"/>
        <v>3</v>
      </c>
    </row>
    <row r="2324" spans="1:65">
      <c r="A2324" s="5">
        <v>2321</v>
      </c>
      <c r="B2324" s="21">
        <v>127525582</v>
      </c>
      <c r="C2324" s="5">
        <v>5</v>
      </c>
      <c r="D2324" s="5">
        <v>3</v>
      </c>
      <c r="E2324" s="5">
        <v>3</v>
      </c>
      <c r="F2324" s="5">
        <v>1</v>
      </c>
      <c r="G2324" s="5">
        <v>7</v>
      </c>
      <c r="H2324" s="5">
        <v>2</v>
      </c>
      <c r="J2324" s="5">
        <v>2</v>
      </c>
      <c r="K2324" s="5">
        <f>VLOOKUP($B2324,고객정보!$A$2:$G$7714,3,0)</f>
        <v>1</v>
      </c>
      <c r="L2324" s="5">
        <f>VLOOKUP($B2324,고객정보!$A$2:$G$7714,4,0)</f>
        <v>50</v>
      </c>
      <c r="M2324" s="5">
        <f>VLOOKUP($B2324,고객정보!$A$2:$G$7714,5,0)</f>
        <v>0</v>
      </c>
      <c r="N2324" s="5">
        <f t="shared" si="670"/>
        <v>3</v>
      </c>
      <c r="AC2324" s="5">
        <v>2321</v>
      </c>
      <c r="AD2324" s="29">
        <v>127525582</v>
      </c>
      <c r="AE2324" s="10">
        <f t="shared" si="671"/>
        <v>4.2797529924393354</v>
      </c>
      <c r="AF2324" s="10">
        <f t="shared" si="660"/>
        <v>2.1680151488023238</v>
      </c>
      <c r="AG2324" s="10">
        <f t="shared" si="661"/>
        <v>2.1999347151955648</v>
      </c>
      <c r="AH2324" s="10">
        <f t="shared" si="662"/>
        <v>9.3834219084908299E-2</v>
      </c>
      <c r="AI2324" s="10">
        <f t="shared" si="663"/>
        <v>6.2924778380503668</v>
      </c>
      <c r="AJ2324" s="10">
        <f t="shared" si="664"/>
        <v>1.3122814936642171</v>
      </c>
      <c r="AK2324" s="10">
        <f t="shared" si="665"/>
        <v>-0.57014479562494769</v>
      </c>
      <c r="AL2324" s="10">
        <f t="shared" si="666"/>
        <v>1.1681287019752489</v>
      </c>
      <c r="AM2324" s="10">
        <f t="shared" si="667"/>
        <v>1.503777460439859E-2</v>
      </c>
      <c r="AN2324" s="10">
        <f t="shared" si="668"/>
        <v>46.268516818928049</v>
      </c>
      <c r="AO2324" s="10">
        <f t="shared" si="669"/>
        <v>-0.58393471876786773</v>
      </c>
      <c r="BG2324" s="5">
        <v>2321</v>
      </c>
      <c r="BH2324" s="10">
        <f t="shared" si="672"/>
        <v>13099.027777777703</v>
      </c>
      <c r="BI2324" s="10">
        <f t="shared" si="673"/>
        <v>5640.5902777777828</v>
      </c>
      <c r="BJ2324" s="10">
        <f t="shared" si="674"/>
        <v>522.44000000000005</v>
      </c>
      <c r="BK2324" s="10">
        <f t="shared" si="675"/>
        <v>25621</v>
      </c>
      <c r="BL2324" s="5">
        <f t="shared" si="676"/>
        <v>522.44000000000005</v>
      </c>
      <c r="BM2324" s="5">
        <f t="shared" si="677"/>
        <v>3</v>
      </c>
    </row>
    <row r="2325" spans="1:65">
      <c r="A2325" s="5">
        <v>2322</v>
      </c>
      <c r="B2325" s="21">
        <v>127542536</v>
      </c>
      <c r="C2325" s="5">
        <v>8</v>
      </c>
      <c r="D2325" s="5">
        <v>1</v>
      </c>
      <c r="E2325" s="5">
        <v>3</v>
      </c>
      <c r="F2325" s="5">
        <v>1</v>
      </c>
      <c r="G2325" s="5">
        <v>1</v>
      </c>
      <c r="H2325" s="5">
        <v>3</v>
      </c>
      <c r="J2325" s="5">
        <v>7</v>
      </c>
      <c r="K2325" s="5">
        <f>VLOOKUP($B2325,고객정보!$A$2:$G$7714,3,0)</f>
        <v>1.2</v>
      </c>
      <c r="L2325" s="5">
        <f>VLOOKUP($B2325,고객정보!$A$2:$G$7714,4,0)</f>
        <v>50</v>
      </c>
      <c r="M2325" s="5">
        <f>VLOOKUP($B2325,고객정보!$A$2:$G$7714,5,0)</f>
        <v>80</v>
      </c>
      <c r="N2325" s="5">
        <f t="shared" si="670"/>
        <v>2</v>
      </c>
      <c r="AC2325" s="5">
        <v>2322</v>
      </c>
      <c r="AD2325" s="29">
        <v>127542536</v>
      </c>
      <c r="AE2325" s="10">
        <f t="shared" si="671"/>
        <v>7.2797529924393354</v>
      </c>
      <c r="AF2325" s="10">
        <f t="shared" si="660"/>
        <v>0.1680151488023236</v>
      </c>
      <c r="AG2325" s="10">
        <f t="shared" si="661"/>
        <v>2.1999347151955648</v>
      </c>
      <c r="AH2325" s="10">
        <f t="shared" si="662"/>
        <v>9.3834219084908299E-2</v>
      </c>
      <c r="AI2325" s="10">
        <f t="shared" si="663"/>
        <v>0.29247783805036631</v>
      </c>
      <c r="AJ2325" s="10">
        <f t="shared" si="664"/>
        <v>2.3122814936642171</v>
      </c>
      <c r="AK2325" s="10">
        <f t="shared" si="665"/>
        <v>-0.57014479562494769</v>
      </c>
      <c r="AL2325" s="10">
        <f t="shared" si="666"/>
        <v>6.1681287019752489</v>
      </c>
      <c r="AM2325" s="10">
        <f t="shared" si="667"/>
        <v>0.21503777460439855</v>
      </c>
      <c r="AN2325" s="10">
        <f t="shared" si="668"/>
        <v>46.268516818928049</v>
      </c>
      <c r="AO2325" s="10">
        <f t="shared" si="669"/>
        <v>79.416065281232136</v>
      </c>
      <c r="BG2325" s="5">
        <v>2322</v>
      </c>
      <c r="BH2325" s="10">
        <f t="shared" si="672"/>
        <v>1306.734444444422</v>
      </c>
      <c r="BI2325" s="10">
        <f t="shared" si="673"/>
        <v>670.76361111111044</v>
      </c>
      <c r="BJ2325" s="10">
        <f t="shared" si="674"/>
        <v>6737</v>
      </c>
      <c r="BK2325" s="10">
        <f t="shared" si="675"/>
        <v>31002.44</v>
      </c>
      <c r="BL2325" s="5">
        <f t="shared" si="676"/>
        <v>670.76361111111044</v>
      </c>
      <c r="BM2325" s="5">
        <f t="shared" si="677"/>
        <v>2</v>
      </c>
    </row>
    <row r="2326" spans="1:65">
      <c r="A2326" s="5">
        <v>2323</v>
      </c>
      <c r="B2326" s="21">
        <v>127546641</v>
      </c>
      <c r="C2326" s="5">
        <v>2</v>
      </c>
      <c r="E2326" s="5">
        <v>3</v>
      </c>
      <c r="I2326" s="5">
        <v>4</v>
      </c>
      <c r="J2326" s="5">
        <v>5</v>
      </c>
      <c r="K2326" s="5">
        <f>VLOOKUP($B2326,고객정보!$A$2:$G$7714,3,0)</f>
        <v>1</v>
      </c>
      <c r="L2326" s="5">
        <f>VLOOKUP($B2326,고객정보!$A$2:$G$7714,4,0)</f>
        <v>50</v>
      </c>
      <c r="M2326" s="5">
        <f>VLOOKUP($B2326,고객정보!$A$2:$G$7714,5,0)</f>
        <v>66.6666666666667</v>
      </c>
      <c r="N2326" s="5">
        <f t="shared" si="670"/>
        <v>2</v>
      </c>
      <c r="AC2326" s="5">
        <v>2323</v>
      </c>
      <c r="AD2326" s="29">
        <v>127546641</v>
      </c>
      <c r="AE2326" s="10">
        <f t="shared" si="671"/>
        <v>1.2797529924393354</v>
      </c>
      <c r="AF2326" s="10">
        <f t="shared" si="660"/>
        <v>-0.8319848511976764</v>
      </c>
      <c r="AG2326" s="10">
        <f t="shared" si="661"/>
        <v>2.1999347151955648</v>
      </c>
      <c r="AH2326" s="10">
        <f t="shared" si="662"/>
        <v>-0.9061657809150917</v>
      </c>
      <c r="AI2326" s="10">
        <f t="shared" si="663"/>
        <v>-0.70752216194963369</v>
      </c>
      <c r="AJ2326" s="10">
        <f t="shared" si="664"/>
        <v>-0.68771850633578291</v>
      </c>
      <c r="AK2326" s="10">
        <f t="shared" si="665"/>
        <v>3.4298552043750523</v>
      </c>
      <c r="AL2326" s="10">
        <f t="shared" si="666"/>
        <v>4.1681287019752489</v>
      </c>
      <c r="AM2326" s="10">
        <f t="shared" si="667"/>
        <v>1.503777460439859E-2</v>
      </c>
      <c r="AN2326" s="10">
        <f t="shared" si="668"/>
        <v>46.268516818928049</v>
      </c>
      <c r="AO2326" s="10">
        <f t="shared" si="669"/>
        <v>66.082731947898836</v>
      </c>
      <c r="BG2326" s="5">
        <v>2323</v>
      </c>
      <c r="BH2326" s="10">
        <f t="shared" si="672"/>
        <v>2330.6944444444102</v>
      </c>
      <c r="BI2326" s="10">
        <f t="shared" si="673"/>
        <v>915.8125</v>
      </c>
      <c r="BJ2326" s="10">
        <f t="shared" si="674"/>
        <v>5059.8844444444494</v>
      </c>
      <c r="BK2326" s="10">
        <f t="shared" si="675"/>
        <v>31208.444444444449</v>
      </c>
      <c r="BL2326" s="5">
        <f t="shared" si="676"/>
        <v>915.8125</v>
      </c>
      <c r="BM2326" s="5">
        <f t="shared" si="677"/>
        <v>2</v>
      </c>
    </row>
    <row r="2327" spans="1:65">
      <c r="A2327" s="5">
        <v>2324</v>
      </c>
      <c r="B2327" s="21">
        <v>127550088</v>
      </c>
      <c r="C2327" s="5">
        <v>6</v>
      </c>
      <c r="D2327" s="5">
        <v>4</v>
      </c>
      <c r="E2327" s="5">
        <v>5</v>
      </c>
      <c r="F2327" s="5">
        <v>7</v>
      </c>
      <c r="H2327" s="5">
        <v>3</v>
      </c>
      <c r="K2327" s="5">
        <f>VLOOKUP($B2327,고객정보!$A$2:$G$7714,3,0)</f>
        <v>1.75</v>
      </c>
      <c r="L2327" s="5">
        <f>VLOOKUP($B2327,고객정보!$A$2:$G$7714,4,0)</f>
        <v>50</v>
      </c>
      <c r="M2327" s="5">
        <f>VLOOKUP($B2327,고객정보!$A$2:$G$7714,5,0)</f>
        <v>0</v>
      </c>
      <c r="N2327" s="5">
        <f t="shared" si="670"/>
        <v>3</v>
      </c>
      <c r="AC2327" s="5">
        <v>2324</v>
      </c>
      <c r="AD2327" s="29">
        <v>127550088</v>
      </c>
      <c r="AE2327" s="10">
        <f t="shared" si="671"/>
        <v>5.2797529924393354</v>
      </c>
      <c r="AF2327" s="10">
        <f t="shared" si="660"/>
        <v>3.1680151488023238</v>
      </c>
      <c r="AG2327" s="10">
        <f t="shared" si="661"/>
        <v>4.1999347151955648</v>
      </c>
      <c r="AH2327" s="10">
        <f t="shared" si="662"/>
        <v>6.0938342190849086</v>
      </c>
      <c r="AI2327" s="10">
        <f t="shared" si="663"/>
        <v>-0.70752216194963369</v>
      </c>
      <c r="AJ2327" s="10">
        <f t="shared" si="664"/>
        <v>2.3122814936642171</v>
      </c>
      <c r="AK2327" s="10">
        <f t="shared" si="665"/>
        <v>-0.57014479562494769</v>
      </c>
      <c r="AL2327" s="10">
        <f t="shared" si="666"/>
        <v>-0.83187129802475124</v>
      </c>
      <c r="AM2327" s="10">
        <f t="shared" si="667"/>
        <v>0.76503777460439859</v>
      </c>
      <c r="AN2327" s="10">
        <f t="shared" si="668"/>
        <v>46.268516818928049</v>
      </c>
      <c r="AO2327" s="10">
        <f t="shared" si="669"/>
        <v>-0.58393471876786773</v>
      </c>
      <c r="BG2327" s="5">
        <v>2324</v>
      </c>
      <c r="BH2327" s="10">
        <f t="shared" si="672"/>
        <v>13121.590277777703</v>
      </c>
      <c r="BI2327" s="10">
        <f t="shared" si="673"/>
        <v>5578.4027777777828</v>
      </c>
      <c r="BJ2327" s="10">
        <f t="shared" si="674"/>
        <v>461.20249999999999</v>
      </c>
      <c r="BK2327" s="10">
        <f t="shared" si="675"/>
        <v>25124.0625</v>
      </c>
      <c r="BL2327" s="5">
        <f t="shared" si="676"/>
        <v>461.20249999999999</v>
      </c>
      <c r="BM2327" s="5">
        <f t="shared" si="677"/>
        <v>3</v>
      </c>
    </row>
    <row r="2328" spans="1:65">
      <c r="A2328" s="5">
        <v>2325</v>
      </c>
      <c r="B2328" s="21">
        <v>127552911</v>
      </c>
      <c r="C2328" s="5">
        <v>72</v>
      </c>
      <c r="D2328" s="5">
        <v>13</v>
      </c>
      <c r="E2328" s="5">
        <v>15</v>
      </c>
      <c r="F2328" s="5">
        <v>1</v>
      </c>
      <c r="H2328" s="5">
        <v>18</v>
      </c>
      <c r="I2328" s="5">
        <v>3</v>
      </c>
      <c r="J2328" s="5">
        <v>11</v>
      </c>
      <c r="K2328" s="5">
        <f>VLOOKUP($B2328,고객정보!$A$2:$G$7714,3,0)</f>
        <v>1.4</v>
      </c>
      <c r="L2328" s="5">
        <f>VLOOKUP($B2328,고객정보!$A$2:$G$7714,4,0)</f>
        <v>50</v>
      </c>
      <c r="M2328" s="5">
        <f>VLOOKUP($B2328,고객정보!$A$2:$G$7714,5,0)</f>
        <v>0</v>
      </c>
      <c r="N2328" s="5">
        <f t="shared" si="670"/>
        <v>3</v>
      </c>
      <c r="AC2328" s="5">
        <v>2325</v>
      </c>
      <c r="AD2328" s="29">
        <v>127552911</v>
      </c>
      <c r="AE2328" s="10">
        <f t="shared" si="671"/>
        <v>71.279752992439342</v>
      </c>
      <c r="AF2328" s="10">
        <f t="shared" si="660"/>
        <v>12.168015148802324</v>
      </c>
      <c r="AG2328" s="10">
        <f t="shared" si="661"/>
        <v>14.199934715195566</v>
      </c>
      <c r="AH2328" s="10">
        <f t="shared" si="662"/>
        <v>9.3834219084908299E-2</v>
      </c>
      <c r="AI2328" s="10">
        <f t="shared" si="663"/>
        <v>-0.70752216194963369</v>
      </c>
      <c r="AJ2328" s="10">
        <f t="shared" si="664"/>
        <v>17.312281493664216</v>
      </c>
      <c r="AK2328" s="10">
        <f t="shared" si="665"/>
        <v>2.4298552043750523</v>
      </c>
      <c r="AL2328" s="10">
        <f t="shared" si="666"/>
        <v>10.168128701975249</v>
      </c>
      <c r="AM2328" s="10">
        <f t="shared" si="667"/>
        <v>0.4150377746043985</v>
      </c>
      <c r="AN2328" s="10">
        <f t="shared" si="668"/>
        <v>46.268516818928049</v>
      </c>
      <c r="AO2328" s="10">
        <f t="shared" si="669"/>
        <v>-0.58393471876786773</v>
      </c>
      <c r="BG2328" s="5">
        <v>2325</v>
      </c>
      <c r="BH2328" s="10">
        <f t="shared" si="672"/>
        <v>18715.187777777704</v>
      </c>
      <c r="BI2328" s="10">
        <f t="shared" si="673"/>
        <v>7092.350277777783</v>
      </c>
      <c r="BJ2328" s="10">
        <f t="shared" si="674"/>
        <v>2847.6400000000008</v>
      </c>
      <c r="BK2328" s="10">
        <f t="shared" si="675"/>
        <v>9041.9599999999991</v>
      </c>
      <c r="BL2328" s="5">
        <f t="shared" si="676"/>
        <v>2847.6400000000008</v>
      </c>
      <c r="BM2328" s="5">
        <f t="shared" si="677"/>
        <v>3</v>
      </c>
    </row>
    <row r="2329" spans="1:65">
      <c r="A2329" s="5">
        <v>2326</v>
      </c>
      <c r="B2329" s="21">
        <v>127568171</v>
      </c>
      <c r="C2329" s="5">
        <v>57</v>
      </c>
      <c r="D2329" s="5">
        <v>6</v>
      </c>
      <c r="E2329" s="5">
        <v>31</v>
      </c>
      <c r="F2329" s="5">
        <v>6</v>
      </c>
      <c r="G2329" s="5">
        <v>9</v>
      </c>
      <c r="H2329" s="5">
        <v>61</v>
      </c>
      <c r="I2329" s="5">
        <v>3</v>
      </c>
      <c r="J2329" s="5">
        <v>14</v>
      </c>
      <c r="K2329" s="5">
        <f>VLOOKUP($B2329,고객정보!$A$2:$G$7714,3,0)</f>
        <v>6.5</v>
      </c>
      <c r="L2329" s="5">
        <f>VLOOKUP($B2329,고객정보!$A$2:$G$7714,4,0)</f>
        <v>50</v>
      </c>
      <c r="M2329" s="5">
        <f>VLOOKUP($B2329,고객정보!$A$2:$G$7714,5,0)</f>
        <v>0</v>
      </c>
      <c r="N2329" s="5">
        <f t="shared" si="670"/>
        <v>3</v>
      </c>
      <c r="AC2329" s="5">
        <v>2326</v>
      </c>
      <c r="AD2329" s="29">
        <v>127568171</v>
      </c>
      <c r="AE2329" s="10">
        <f t="shared" si="671"/>
        <v>56.279752992439334</v>
      </c>
      <c r="AF2329" s="10">
        <f t="shared" si="660"/>
        <v>5.1680151488023238</v>
      </c>
      <c r="AG2329" s="10">
        <f t="shared" si="661"/>
        <v>30.199934715195564</v>
      </c>
      <c r="AH2329" s="10">
        <f t="shared" si="662"/>
        <v>5.0938342190849086</v>
      </c>
      <c r="AI2329" s="10">
        <f t="shared" si="663"/>
        <v>8.2924778380503668</v>
      </c>
      <c r="AJ2329" s="10">
        <f t="shared" si="664"/>
        <v>60.312281493664216</v>
      </c>
      <c r="AK2329" s="10">
        <f t="shared" si="665"/>
        <v>2.4298552043750523</v>
      </c>
      <c r="AL2329" s="10">
        <f t="shared" si="666"/>
        <v>13.168128701975249</v>
      </c>
      <c r="AM2329" s="10">
        <f t="shared" si="667"/>
        <v>5.5150377746043988</v>
      </c>
      <c r="AN2329" s="10">
        <f t="shared" si="668"/>
        <v>46.268516818928049</v>
      </c>
      <c r="AO2329" s="10">
        <f t="shared" si="669"/>
        <v>-0.58393471876786773</v>
      </c>
      <c r="BG2329" s="5">
        <v>2326</v>
      </c>
      <c r="BH2329" s="10">
        <f t="shared" si="672"/>
        <v>20997.277777777701</v>
      </c>
      <c r="BI2329" s="10">
        <f t="shared" si="673"/>
        <v>9349.3402777777828</v>
      </c>
      <c r="BJ2329" s="10">
        <f t="shared" si="674"/>
        <v>4617.49</v>
      </c>
      <c r="BK2329" s="10">
        <f t="shared" si="675"/>
        <v>8658.25</v>
      </c>
      <c r="BL2329" s="5">
        <f t="shared" si="676"/>
        <v>4617.49</v>
      </c>
      <c r="BM2329" s="5">
        <f t="shared" si="677"/>
        <v>3</v>
      </c>
    </row>
    <row r="2330" spans="1:65">
      <c r="A2330" s="5">
        <v>2327</v>
      </c>
      <c r="B2330" s="21">
        <v>127578271</v>
      </c>
      <c r="C2330" s="5">
        <v>22</v>
      </c>
      <c r="D2330" s="5">
        <v>2</v>
      </c>
      <c r="E2330" s="5">
        <v>6</v>
      </c>
      <c r="F2330" s="5">
        <v>18</v>
      </c>
      <c r="G2330" s="5">
        <v>3</v>
      </c>
      <c r="H2330" s="5">
        <v>10</v>
      </c>
      <c r="I2330" s="5">
        <v>7</v>
      </c>
      <c r="J2330" s="5">
        <v>13</v>
      </c>
      <c r="K2330" s="5">
        <f>VLOOKUP($B2330,고객정보!$A$2:$G$7714,3,0)</f>
        <v>2.1666666666666701</v>
      </c>
      <c r="L2330" s="5">
        <f>VLOOKUP($B2330,고객정보!$A$2:$G$7714,4,0)</f>
        <v>50</v>
      </c>
      <c r="M2330" s="5">
        <f>VLOOKUP($B2330,고객정보!$A$2:$G$7714,5,0)</f>
        <v>0</v>
      </c>
      <c r="N2330" s="5">
        <f t="shared" si="670"/>
        <v>3</v>
      </c>
      <c r="AC2330" s="5">
        <v>2327</v>
      </c>
      <c r="AD2330" s="29">
        <v>127578271</v>
      </c>
      <c r="AE2330" s="10">
        <f t="shared" si="671"/>
        <v>21.279752992439334</v>
      </c>
      <c r="AF2330" s="10">
        <f t="shared" si="660"/>
        <v>1.1680151488023236</v>
      </c>
      <c r="AG2330" s="10">
        <f t="shared" si="661"/>
        <v>5.1999347151955648</v>
      </c>
      <c r="AH2330" s="10">
        <f t="shared" si="662"/>
        <v>17.093834219084908</v>
      </c>
      <c r="AI2330" s="10">
        <f t="shared" si="663"/>
        <v>2.2924778380503663</v>
      </c>
      <c r="AJ2330" s="10">
        <f t="shared" si="664"/>
        <v>9.3122814936642175</v>
      </c>
      <c r="AK2330" s="10">
        <f t="shared" si="665"/>
        <v>6.4298552043750519</v>
      </c>
      <c r="AL2330" s="10">
        <f t="shared" si="666"/>
        <v>12.168128701975249</v>
      </c>
      <c r="AM2330" s="10">
        <f t="shared" si="667"/>
        <v>1.1817044412710687</v>
      </c>
      <c r="AN2330" s="10">
        <f t="shared" si="668"/>
        <v>46.268516818928049</v>
      </c>
      <c r="AO2330" s="10">
        <f t="shared" si="669"/>
        <v>-0.58393471876786773</v>
      </c>
      <c r="BG2330" s="5">
        <v>2327</v>
      </c>
      <c r="BH2330" s="10">
        <f t="shared" si="672"/>
        <v>14094.388888888814</v>
      </c>
      <c r="BI2330" s="10">
        <f t="shared" si="673"/>
        <v>5480.7847222222272</v>
      </c>
      <c r="BJ2330" s="10">
        <f t="shared" si="674"/>
        <v>419.00111111111113</v>
      </c>
      <c r="BK2330" s="10">
        <f t="shared" si="675"/>
        <v>20265.361111111109</v>
      </c>
      <c r="BL2330" s="5">
        <f t="shared" si="676"/>
        <v>419.00111111111113</v>
      </c>
      <c r="BM2330" s="5">
        <f t="shared" si="677"/>
        <v>3</v>
      </c>
    </row>
    <row r="2331" spans="1:65">
      <c r="A2331" s="5">
        <v>2328</v>
      </c>
      <c r="B2331" s="21">
        <v>127600152</v>
      </c>
      <c r="C2331" s="5">
        <v>54</v>
      </c>
      <c r="D2331" s="5">
        <v>1</v>
      </c>
      <c r="E2331" s="5">
        <v>2</v>
      </c>
      <c r="F2331" s="5">
        <v>5</v>
      </c>
      <c r="G2331" s="5">
        <v>1</v>
      </c>
      <c r="H2331" s="5">
        <v>39</v>
      </c>
      <c r="I2331" s="5">
        <v>1</v>
      </c>
      <c r="J2331" s="5">
        <v>7</v>
      </c>
      <c r="K2331" s="5">
        <f>VLOOKUP($B2331,고객정보!$A$2:$G$7714,3,0)</f>
        <v>2.8</v>
      </c>
      <c r="L2331" s="5">
        <f>VLOOKUP($B2331,고객정보!$A$2:$G$7714,4,0)</f>
        <v>50</v>
      </c>
      <c r="M2331" s="5">
        <f>VLOOKUP($B2331,고객정보!$A$2:$G$7714,5,0)</f>
        <v>0</v>
      </c>
      <c r="N2331" s="5">
        <f t="shared" si="670"/>
        <v>3</v>
      </c>
      <c r="AC2331" s="5">
        <v>2328</v>
      </c>
      <c r="AD2331" s="29">
        <v>127600152</v>
      </c>
      <c r="AE2331" s="10">
        <f t="shared" si="671"/>
        <v>53.279752992439334</v>
      </c>
      <c r="AF2331" s="10">
        <f t="shared" si="660"/>
        <v>0.1680151488023236</v>
      </c>
      <c r="AG2331" s="10">
        <f t="shared" si="661"/>
        <v>1.199934715195565</v>
      </c>
      <c r="AH2331" s="10">
        <f t="shared" si="662"/>
        <v>4.0938342190849086</v>
      </c>
      <c r="AI2331" s="10">
        <f t="shared" si="663"/>
        <v>0.29247783805036631</v>
      </c>
      <c r="AJ2331" s="10">
        <f t="shared" si="664"/>
        <v>38.312281493664216</v>
      </c>
      <c r="AK2331" s="10">
        <f t="shared" si="665"/>
        <v>0.42985520437505231</v>
      </c>
      <c r="AL2331" s="10">
        <f t="shared" si="666"/>
        <v>6.1681287019752489</v>
      </c>
      <c r="AM2331" s="10">
        <f t="shared" si="667"/>
        <v>1.8150377746043984</v>
      </c>
      <c r="AN2331" s="10">
        <f t="shared" si="668"/>
        <v>46.268516818928049</v>
      </c>
      <c r="AO2331" s="10">
        <f t="shared" si="669"/>
        <v>-0.58393471876786773</v>
      </c>
      <c r="BG2331" s="5">
        <v>2328</v>
      </c>
      <c r="BH2331" s="10">
        <f t="shared" si="672"/>
        <v>17327.267777777703</v>
      </c>
      <c r="BI2331" s="10">
        <f t="shared" si="673"/>
        <v>6521.0302777777833</v>
      </c>
      <c r="BJ2331" s="10">
        <f t="shared" si="674"/>
        <v>1976.36</v>
      </c>
      <c r="BK2331" s="10">
        <f t="shared" si="675"/>
        <v>10068.84</v>
      </c>
      <c r="BL2331" s="5">
        <f t="shared" si="676"/>
        <v>1976.36</v>
      </c>
      <c r="BM2331" s="5">
        <f t="shared" si="677"/>
        <v>3</v>
      </c>
    </row>
    <row r="2332" spans="1:65">
      <c r="A2332" s="5">
        <v>2329</v>
      </c>
      <c r="B2332" s="21">
        <v>127636808</v>
      </c>
      <c r="C2332" s="5">
        <v>23</v>
      </c>
      <c r="D2332" s="5">
        <v>1</v>
      </c>
      <c r="E2332" s="5">
        <v>3</v>
      </c>
      <c r="F2332" s="5">
        <v>5</v>
      </c>
      <c r="H2332" s="5">
        <v>7</v>
      </c>
      <c r="I2332" s="5">
        <v>2</v>
      </c>
      <c r="J2332" s="5">
        <v>14</v>
      </c>
      <c r="K2332" s="5">
        <f>VLOOKUP($B2332,고객정보!$A$2:$G$7714,3,0)</f>
        <v>2.5</v>
      </c>
      <c r="L2332" s="5">
        <f>VLOOKUP($B2332,고객정보!$A$2:$G$7714,4,0)</f>
        <v>50</v>
      </c>
      <c r="M2332" s="5">
        <f>VLOOKUP($B2332,고객정보!$A$2:$G$7714,5,0)</f>
        <v>67.5</v>
      </c>
      <c r="N2332" s="5">
        <f t="shared" si="670"/>
        <v>2</v>
      </c>
      <c r="AC2332" s="5">
        <v>2329</v>
      </c>
      <c r="AD2332" s="29">
        <v>127636808</v>
      </c>
      <c r="AE2332" s="10">
        <f t="shared" si="671"/>
        <v>22.279752992439334</v>
      </c>
      <c r="AF2332" s="10">
        <f t="shared" si="660"/>
        <v>0.1680151488023236</v>
      </c>
      <c r="AG2332" s="10">
        <f t="shared" si="661"/>
        <v>2.1999347151955648</v>
      </c>
      <c r="AH2332" s="10">
        <f t="shared" si="662"/>
        <v>4.0938342190849086</v>
      </c>
      <c r="AI2332" s="10">
        <f t="shared" si="663"/>
        <v>-0.70752216194963369</v>
      </c>
      <c r="AJ2332" s="10">
        <f t="shared" si="664"/>
        <v>6.3122814936642175</v>
      </c>
      <c r="AK2332" s="10">
        <f t="shared" si="665"/>
        <v>1.4298552043750523</v>
      </c>
      <c r="AL2332" s="10">
        <f t="shared" si="666"/>
        <v>13.168128701975249</v>
      </c>
      <c r="AM2332" s="10">
        <f t="shared" si="667"/>
        <v>1.5150377746043986</v>
      </c>
      <c r="AN2332" s="10">
        <f t="shared" si="668"/>
        <v>46.268516818928049</v>
      </c>
      <c r="AO2332" s="10">
        <f t="shared" si="669"/>
        <v>66.916065281232136</v>
      </c>
      <c r="BG2332" s="5">
        <v>2329</v>
      </c>
      <c r="BH2332" s="10">
        <f t="shared" si="672"/>
        <v>2930.0277777777469</v>
      </c>
      <c r="BI2332" s="10">
        <f t="shared" si="673"/>
        <v>262.84027777777794</v>
      </c>
      <c r="BJ2332" s="10">
        <f t="shared" si="674"/>
        <v>4717.34</v>
      </c>
      <c r="BK2332" s="10">
        <f t="shared" si="675"/>
        <v>24756.5</v>
      </c>
      <c r="BL2332" s="5">
        <f t="shared" si="676"/>
        <v>262.84027777777794</v>
      </c>
      <c r="BM2332" s="5">
        <f t="shared" si="677"/>
        <v>2</v>
      </c>
    </row>
    <row r="2333" spans="1:65">
      <c r="A2333" s="5">
        <v>2330</v>
      </c>
      <c r="B2333" s="21">
        <v>127641224</v>
      </c>
      <c r="C2333" s="5">
        <v>80</v>
      </c>
      <c r="D2333" s="5">
        <v>3</v>
      </c>
      <c r="E2333" s="5">
        <v>5</v>
      </c>
      <c r="F2333" s="5">
        <v>1</v>
      </c>
      <c r="G2333" s="5">
        <v>4</v>
      </c>
      <c r="H2333" s="5">
        <v>23</v>
      </c>
      <c r="I2333" s="5">
        <v>2</v>
      </c>
      <c r="J2333" s="5">
        <v>8</v>
      </c>
      <c r="K2333" s="5">
        <f>VLOOKUP($B2333,고객정보!$A$2:$G$7714,3,0)</f>
        <v>5.125</v>
      </c>
      <c r="L2333" s="5">
        <f>VLOOKUP($B2333,고객정보!$A$2:$G$7714,4,0)</f>
        <v>50</v>
      </c>
      <c r="M2333" s="5">
        <f>VLOOKUP($B2333,고객정보!$A$2:$G$7714,5,0)</f>
        <v>0</v>
      </c>
      <c r="N2333" s="5">
        <f t="shared" si="670"/>
        <v>3</v>
      </c>
      <c r="AC2333" s="5">
        <v>2330</v>
      </c>
      <c r="AD2333" s="29">
        <v>127641224</v>
      </c>
      <c r="AE2333" s="10">
        <f t="shared" si="671"/>
        <v>79.279752992439342</v>
      </c>
      <c r="AF2333" s="10">
        <f t="shared" si="660"/>
        <v>2.1680151488023238</v>
      </c>
      <c r="AG2333" s="10">
        <f t="shared" si="661"/>
        <v>4.1999347151955648</v>
      </c>
      <c r="AH2333" s="10">
        <f t="shared" si="662"/>
        <v>9.3834219084908299E-2</v>
      </c>
      <c r="AI2333" s="10">
        <f t="shared" si="663"/>
        <v>3.2924778380503663</v>
      </c>
      <c r="AJ2333" s="10">
        <f t="shared" si="664"/>
        <v>22.312281493664216</v>
      </c>
      <c r="AK2333" s="10">
        <f t="shared" si="665"/>
        <v>1.4298552043750523</v>
      </c>
      <c r="AL2333" s="10">
        <f t="shared" si="666"/>
        <v>7.1681287019752489</v>
      </c>
      <c r="AM2333" s="10">
        <f t="shared" si="667"/>
        <v>4.1400377746043988</v>
      </c>
      <c r="AN2333" s="10">
        <f t="shared" si="668"/>
        <v>46.268516818928049</v>
      </c>
      <c r="AO2333" s="10">
        <f t="shared" si="669"/>
        <v>-0.58393471876786773</v>
      </c>
      <c r="BG2333" s="5">
        <v>2330</v>
      </c>
      <c r="BH2333" s="10">
        <f t="shared" si="672"/>
        <v>19755.043402777701</v>
      </c>
      <c r="BI2333" s="10">
        <f t="shared" si="673"/>
        <v>7712.4809027777837</v>
      </c>
      <c r="BJ2333" s="10">
        <f t="shared" si="674"/>
        <v>3640.5556250000009</v>
      </c>
      <c r="BK2333" s="10">
        <f t="shared" si="675"/>
        <v>7314.765625</v>
      </c>
      <c r="BL2333" s="5">
        <f t="shared" si="676"/>
        <v>3640.5556250000009</v>
      </c>
      <c r="BM2333" s="5">
        <f t="shared" si="677"/>
        <v>3</v>
      </c>
    </row>
    <row r="2334" spans="1:65">
      <c r="A2334" s="5">
        <v>2331</v>
      </c>
      <c r="B2334" s="21">
        <v>127644754</v>
      </c>
      <c r="C2334" s="5">
        <v>43</v>
      </c>
      <c r="E2334" s="5">
        <v>4</v>
      </c>
      <c r="F2334" s="5">
        <v>1</v>
      </c>
      <c r="G2334" s="5">
        <v>1</v>
      </c>
      <c r="H2334" s="5">
        <v>13</v>
      </c>
      <c r="J2334" s="5">
        <v>4</v>
      </c>
      <c r="K2334" s="5">
        <f>VLOOKUP($B2334,고객정보!$A$2:$G$7714,3,0)</f>
        <v>2.8333333333333299</v>
      </c>
      <c r="L2334" s="5">
        <f>VLOOKUP($B2334,고객정보!$A$2:$G$7714,4,0)</f>
        <v>50</v>
      </c>
      <c r="M2334" s="5">
        <f>VLOOKUP($B2334,고객정보!$A$2:$G$7714,5,0)</f>
        <v>58.92</v>
      </c>
      <c r="N2334" s="5">
        <f t="shared" si="670"/>
        <v>2</v>
      </c>
      <c r="AC2334" s="5">
        <v>2331</v>
      </c>
      <c r="AD2334" s="29">
        <v>127644754</v>
      </c>
      <c r="AE2334" s="10">
        <f t="shared" si="671"/>
        <v>42.279752992439334</v>
      </c>
      <c r="AF2334" s="10">
        <f t="shared" si="660"/>
        <v>-0.8319848511976764</v>
      </c>
      <c r="AG2334" s="10">
        <f t="shared" si="661"/>
        <v>3.1999347151955648</v>
      </c>
      <c r="AH2334" s="10">
        <f t="shared" si="662"/>
        <v>9.3834219084908299E-2</v>
      </c>
      <c r="AI2334" s="10">
        <f t="shared" si="663"/>
        <v>0.29247783805036631</v>
      </c>
      <c r="AJ2334" s="10">
        <f t="shared" si="664"/>
        <v>12.312281493664218</v>
      </c>
      <c r="AK2334" s="10">
        <f t="shared" si="665"/>
        <v>-0.57014479562494769</v>
      </c>
      <c r="AL2334" s="10">
        <f t="shared" si="666"/>
        <v>3.1681287019752489</v>
      </c>
      <c r="AM2334" s="10">
        <f t="shared" si="667"/>
        <v>1.8483711079377285</v>
      </c>
      <c r="AN2334" s="10">
        <f t="shared" si="668"/>
        <v>46.268516818928049</v>
      </c>
      <c r="AO2334" s="10">
        <f t="shared" si="669"/>
        <v>58.336065281232131</v>
      </c>
      <c r="BG2334" s="5">
        <v>2331</v>
      </c>
      <c r="BH2334" s="10">
        <f t="shared" si="672"/>
        <v>4954.835288888853</v>
      </c>
      <c r="BI2334" s="10">
        <f t="shared" si="673"/>
        <v>347.70445555555636</v>
      </c>
      <c r="BJ2334" s="10">
        <f t="shared" si="674"/>
        <v>4013.967511111111</v>
      </c>
      <c r="BK2334" s="10">
        <f t="shared" si="675"/>
        <v>18231.927511111113</v>
      </c>
      <c r="BL2334" s="5">
        <f t="shared" si="676"/>
        <v>347.70445555555636</v>
      </c>
      <c r="BM2334" s="5">
        <f t="shared" si="677"/>
        <v>2</v>
      </c>
    </row>
    <row r="2335" spans="1:65">
      <c r="A2335" s="5">
        <v>2332</v>
      </c>
      <c r="B2335" s="21">
        <v>127650212</v>
      </c>
      <c r="C2335" s="5">
        <v>18</v>
      </c>
      <c r="E2335" s="5">
        <v>7</v>
      </c>
      <c r="F2335" s="5">
        <v>3</v>
      </c>
      <c r="G2335" s="5">
        <v>1</v>
      </c>
      <c r="H2335" s="5">
        <v>4</v>
      </c>
      <c r="J2335" s="5">
        <v>5</v>
      </c>
      <c r="K2335" s="5">
        <f>VLOOKUP($B2335,고객정보!$A$2:$G$7714,3,0)</f>
        <v>2</v>
      </c>
      <c r="L2335" s="5">
        <f>VLOOKUP($B2335,고객정보!$A$2:$G$7714,4,0)</f>
        <v>50</v>
      </c>
      <c r="M2335" s="5">
        <f>VLOOKUP($B2335,고객정보!$A$2:$G$7714,5,0)</f>
        <v>144.125</v>
      </c>
      <c r="N2335" s="5">
        <f t="shared" si="670"/>
        <v>1</v>
      </c>
      <c r="AC2335" s="5">
        <v>2332</v>
      </c>
      <c r="AD2335" s="29">
        <v>127650212</v>
      </c>
      <c r="AE2335" s="10">
        <f t="shared" si="671"/>
        <v>17.279752992439334</v>
      </c>
      <c r="AF2335" s="10">
        <f t="shared" si="660"/>
        <v>-0.8319848511976764</v>
      </c>
      <c r="AG2335" s="10">
        <f t="shared" si="661"/>
        <v>6.1999347151955648</v>
      </c>
      <c r="AH2335" s="10">
        <f t="shared" si="662"/>
        <v>2.0938342190849082</v>
      </c>
      <c r="AI2335" s="10">
        <f t="shared" si="663"/>
        <v>0.29247783805036631</v>
      </c>
      <c r="AJ2335" s="10">
        <f t="shared" si="664"/>
        <v>3.3122814936642171</v>
      </c>
      <c r="AK2335" s="10">
        <f t="shared" si="665"/>
        <v>-0.57014479562494769</v>
      </c>
      <c r="AL2335" s="10">
        <f t="shared" si="666"/>
        <v>4.1681287019752489</v>
      </c>
      <c r="AM2335" s="10">
        <f t="shared" si="667"/>
        <v>1.0150377746043986</v>
      </c>
      <c r="AN2335" s="10">
        <f t="shared" si="668"/>
        <v>46.268516818928049</v>
      </c>
      <c r="AO2335" s="10">
        <f t="shared" si="669"/>
        <v>143.54106528123214</v>
      </c>
      <c r="BG2335" s="5">
        <v>2332</v>
      </c>
      <c r="BH2335" s="10">
        <f t="shared" si="672"/>
        <v>1314.5850694444646</v>
      </c>
      <c r="BI2335" s="10">
        <f t="shared" si="673"/>
        <v>5702.1267361111059</v>
      </c>
      <c r="BJ2335" s="10">
        <f t="shared" si="674"/>
        <v>20896.055625000001</v>
      </c>
      <c r="BK2335" s="10">
        <f t="shared" si="675"/>
        <v>42485.015625</v>
      </c>
      <c r="BL2335" s="5">
        <f t="shared" si="676"/>
        <v>1314.5850694444646</v>
      </c>
      <c r="BM2335" s="5">
        <f t="shared" si="677"/>
        <v>1</v>
      </c>
    </row>
    <row r="2336" spans="1:65">
      <c r="A2336" s="5">
        <v>2333</v>
      </c>
      <c r="B2336" s="21">
        <v>127690387</v>
      </c>
      <c r="C2336" s="5">
        <v>23</v>
      </c>
      <c r="D2336" s="5">
        <v>4</v>
      </c>
      <c r="E2336" s="5">
        <v>5</v>
      </c>
      <c r="G2336" s="5">
        <v>2</v>
      </c>
      <c r="H2336" s="5">
        <v>11</v>
      </c>
      <c r="J2336" s="5">
        <v>6</v>
      </c>
      <c r="K2336" s="5">
        <f>VLOOKUP($B2336,고객정보!$A$2:$G$7714,3,0)</f>
        <v>3.8</v>
      </c>
      <c r="L2336" s="5">
        <f>VLOOKUP($B2336,고객정보!$A$2:$G$7714,4,0)</f>
        <v>50</v>
      </c>
      <c r="M2336" s="5">
        <f>VLOOKUP($B2336,고객정보!$A$2:$G$7714,5,0)</f>
        <v>36.5</v>
      </c>
      <c r="N2336" s="5">
        <f t="shared" si="670"/>
        <v>2</v>
      </c>
      <c r="AC2336" s="5">
        <v>2333</v>
      </c>
      <c r="AD2336" s="29">
        <v>127690387</v>
      </c>
      <c r="AE2336" s="10">
        <f t="shared" si="671"/>
        <v>22.279752992439334</v>
      </c>
      <c r="AF2336" s="10">
        <f t="shared" si="660"/>
        <v>3.1680151488023238</v>
      </c>
      <c r="AG2336" s="10">
        <f t="shared" si="661"/>
        <v>4.1999347151955648</v>
      </c>
      <c r="AH2336" s="10">
        <f t="shared" si="662"/>
        <v>-0.9061657809150917</v>
      </c>
      <c r="AI2336" s="10">
        <f t="shared" si="663"/>
        <v>1.2924778380503663</v>
      </c>
      <c r="AJ2336" s="10">
        <f t="shared" si="664"/>
        <v>10.312281493664218</v>
      </c>
      <c r="AK2336" s="10">
        <f t="shared" si="665"/>
        <v>-0.57014479562494769</v>
      </c>
      <c r="AL2336" s="10">
        <f t="shared" si="666"/>
        <v>5.1681287019752489</v>
      </c>
      <c r="AM2336" s="10">
        <f t="shared" si="667"/>
        <v>2.8150377746043986</v>
      </c>
      <c r="AN2336" s="10">
        <f t="shared" si="668"/>
        <v>46.268516818928049</v>
      </c>
      <c r="AO2336" s="10">
        <f t="shared" si="669"/>
        <v>35.916065281232129</v>
      </c>
      <c r="BG2336" s="5">
        <v>2333</v>
      </c>
      <c r="BH2336" s="10">
        <f t="shared" si="672"/>
        <v>6679.2844444443936</v>
      </c>
      <c r="BI2336" s="10">
        <f t="shared" si="673"/>
        <v>1235.9636111111138</v>
      </c>
      <c r="BJ2336" s="10">
        <f t="shared" si="674"/>
        <v>1427.81</v>
      </c>
      <c r="BK2336" s="10">
        <f t="shared" si="675"/>
        <v>20822.689999999999</v>
      </c>
      <c r="BL2336" s="5">
        <f t="shared" si="676"/>
        <v>1235.9636111111138</v>
      </c>
      <c r="BM2336" s="5">
        <f t="shared" si="677"/>
        <v>2</v>
      </c>
    </row>
    <row r="2337" spans="1:65">
      <c r="A2337" s="5">
        <v>2334</v>
      </c>
      <c r="B2337" s="21">
        <v>127703964</v>
      </c>
      <c r="C2337" s="5">
        <v>9</v>
      </c>
      <c r="E2337" s="5">
        <v>4</v>
      </c>
      <c r="J2337" s="5">
        <v>3</v>
      </c>
      <c r="K2337" s="5">
        <f>VLOOKUP($B2337,고객정보!$A$2:$G$7714,3,0)</f>
        <v>1</v>
      </c>
      <c r="L2337" s="5">
        <f>VLOOKUP($B2337,고객정보!$A$2:$G$7714,4,0)</f>
        <v>50</v>
      </c>
      <c r="M2337" s="5">
        <f>VLOOKUP($B2337,고객정보!$A$2:$G$7714,5,0)</f>
        <v>0</v>
      </c>
      <c r="N2337" s="5">
        <f t="shared" si="670"/>
        <v>3</v>
      </c>
      <c r="AC2337" s="5">
        <v>2334</v>
      </c>
      <c r="AD2337" s="29">
        <v>127703964</v>
      </c>
      <c r="AE2337" s="10">
        <f t="shared" si="671"/>
        <v>8.2797529924393363</v>
      </c>
      <c r="AF2337" s="10">
        <f t="shared" si="660"/>
        <v>-0.8319848511976764</v>
      </c>
      <c r="AG2337" s="10">
        <f t="shared" si="661"/>
        <v>3.1999347151955648</v>
      </c>
      <c r="AH2337" s="10">
        <f t="shared" si="662"/>
        <v>-0.9061657809150917</v>
      </c>
      <c r="AI2337" s="10">
        <f t="shared" si="663"/>
        <v>-0.70752216194963369</v>
      </c>
      <c r="AJ2337" s="10">
        <f t="shared" si="664"/>
        <v>-0.68771850633578291</v>
      </c>
      <c r="AK2337" s="10">
        <f t="shared" si="665"/>
        <v>-0.57014479562494769</v>
      </c>
      <c r="AL2337" s="10">
        <f t="shared" si="666"/>
        <v>2.1681287019752489</v>
      </c>
      <c r="AM2337" s="10">
        <f t="shared" si="667"/>
        <v>1.503777460439859E-2</v>
      </c>
      <c r="AN2337" s="10">
        <f t="shared" si="668"/>
        <v>46.268516818928049</v>
      </c>
      <c r="AO2337" s="10">
        <f t="shared" si="669"/>
        <v>-0.58393471876786773</v>
      </c>
      <c r="BG2337" s="5">
        <v>2334</v>
      </c>
      <c r="BH2337" s="10">
        <f t="shared" si="672"/>
        <v>13084.027777777703</v>
      </c>
      <c r="BI2337" s="10">
        <f t="shared" si="673"/>
        <v>5419.5902777777828</v>
      </c>
      <c r="BJ2337" s="10">
        <f t="shared" si="674"/>
        <v>371.43999999999994</v>
      </c>
      <c r="BK2337" s="10">
        <f t="shared" si="675"/>
        <v>24760</v>
      </c>
      <c r="BL2337" s="5">
        <f t="shared" si="676"/>
        <v>371.43999999999994</v>
      </c>
      <c r="BM2337" s="5">
        <f t="shared" si="677"/>
        <v>3</v>
      </c>
    </row>
    <row r="2338" spans="1:65">
      <c r="A2338" s="5">
        <v>2335</v>
      </c>
      <c r="B2338" s="21">
        <v>127741601</v>
      </c>
      <c r="C2338" s="5">
        <v>63</v>
      </c>
      <c r="D2338" s="5">
        <v>10</v>
      </c>
      <c r="E2338" s="5">
        <v>20</v>
      </c>
      <c r="F2338" s="5">
        <v>6</v>
      </c>
      <c r="G2338" s="5">
        <v>5</v>
      </c>
      <c r="H2338" s="5">
        <v>54</v>
      </c>
      <c r="I2338" s="5">
        <v>12</v>
      </c>
      <c r="J2338" s="5">
        <v>22</v>
      </c>
      <c r="K2338" s="5">
        <f>VLOOKUP($B2338,고객정보!$A$2:$G$7714,3,0)</f>
        <v>7.5</v>
      </c>
      <c r="L2338" s="5">
        <f>VLOOKUP($B2338,고객정보!$A$2:$G$7714,4,0)</f>
        <v>50</v>
      </c>
      <c r="M2338" s="5">
        <f>VLOOKUP($B2338,고객정보!$A$2:$G$7714,5,0)</f>
        <v>0</v>
      </c>
      <c r="N2338" s="5">
        <f t="shared" si="670"/>
        <v>3</v>
      </c>
      <c r="AC2338" s="5">
        <v>2335</v>
      </c>
      <c r="AD2338" s="29">
        <v>127741601</v>
      </c>
      <c r="AE2338" s="10">
        <f t="shared" si="671"/>
        <v>62.279752992439334</v>
      </c>
      <c r="AF2338" s="10">
        <f t="shared" si="660"/>
        <v>9.1680151488023238</v>
      </c>
      <c r="AG2338" s="10">
        <f t="shared" si="661"/>
        <v>19.199934715195564</v>
      </c>
      <c r="AH2338" s="10">
        <f t="shared" si="662"/>
        <v>5.0938342190849086</v>
      </c>
      <c r="AI2338" s="10">
        <f t="shared" si="663"/>
        <v>4.2924778380503668</v>
      </c>
      <c r="AJ2338" s="10">
        <f t="shared" si="664"/>
        <v>53.312281493664216</v>
      </c>
      <c r="AK2338" s="10">
        <f t="shared" si="665"/>
        <v>11.429855204375052</v>
      </c>
      <c r="AL2338" s="10">
        <f t="shared" si="666"/>
        <v>21.168128701975249</v>
      </c>
      <c r="AM2338" s="10">
        <f t="shared" si="667"/>
        <v>6.5150377746043988</v>
      </c>
      <c r="AN2338" s="10">
        <f t="shared" si="668"/>
        <v>46.268516818928049</v>
      </c>
      <c r="AO2338" s="10">
        <f t="shared" si="669"/>
        <v>-0.58393471876786773</v>
      </c>
      <c r="BG2338" s="5">
        <v>2335</v>
      </c>
      <c r="BH2338" s="10">
        <f t="shared" si="672"/>
        <v>20814.277777777701</v>
      </c>
      <c r="BI2338" s="10">
        <f t="shared" si="673"/>
        <v>9019.3402777777828</v>
      </c>
      <c r="BJ2338" s="10">
        <f t="shared" si="674"/>
        <v>4344.09</v>
      </c>
      <c r="BK2338" s="10">
        <f t="shared" si="675"/>
        <v>7953.25</v>
      </c>
      <c r="BL2338" s="5">
        <f t="shared" si="676"/>
        <v>4344.09</v>
      </c>
      <c r="BM2338" s="5">
        <f t="shared" si="677"/>
        <v>3</v>
      </c>
    </row>
    <row r="2339" spans="1:65">
      <c r="A2339" s="5">
        <v>2336</v>
      </c>
      <c r="B2339" s="21">
        <v>127750808</v>
      </c>
      <c r="C2339" s="5">
        <v>6</v>
      </c>
      <c r="E2339" s="5">
        <v>13</v>
      </c>
      <c r="F2339" s="5">
        <v>3</v>
      </c>
      <c r="G2339" s="5">
        <v>2</v>
      </c>
      <c r="H2339" s="5">
        <v>3</v>
      </c>
      <c r="I2339" s="5">
        <v>1</v>
      </c>
      <c r="J2339" s="5">
        <v>15</v>
      </c>
      <c r="K2339" s="5">
        <f>VLOOKUP($B2339,고객정보!$A$2:$G$7714,3,0)</f>
        <v>2.25</v>
      </c>
      <c r="L2339" s="5">
        <f>VLOOKUP($B2339,고객정보!$A$2:$G$7714,4,0)</f>
        <v>50</v>
      </c>
      <c r="M2339" s="5">
        <f>VLOOKUP($B2339,고객정보!$A$2:$G$7714,5,0)</f>
        <v>0</v>
      </c>
      <c r="N2339" s="5">
        <f t="shared" si="670"/>
        <v>3</v>
      </c>
      <c r="AC2339" s="5">
        <v>2336</v>
      </c>
      <c r="AD2339" s="29">
        <v>127750808</v>
      </c>
      <c r="AE2339" s="10">
        <f t="shared" si="671"/>
        <v>5.2797529924393354</v>
      </c>
      <c r="AF2339" s="10">
        <f t="shared" si="660"/>
        <v>-0.8319848511976764</v>
      </c>
      <c r="AG2339" s="10">
        <f t="shared" si="661"/>
        <v>12.199934715195566</v>
      </c>
      <c r="AH2339" s="10">
        <f t="shared" si="662"/>
        <v>2.0938342190849082</v>
      </c>
      <c r="AI2339" s="10">
        <f t="shared" si="663"/>
        <v>1.2924778380503663</v>
      </c>
      <c r="AJ2339" s="10">
        <f t="shared" si="664"/>
        <v>2.3122814936642171</v>
      </c>
      <c r="AK2339" s="10">
        <f t="shared" si="665"/>
        <v>0.42985520437505231</v>
      </c>
      <c r="AL2339" s="10">
        <f t="shared" si="666"/>
        <v>14.168128701975249</v>
      </c>
      <c r="AM2339" s="10">
        <f t="shared" si="667"/>
        <v>1.2650377746043986</v>
      </c>
      <c r="AN2339" s="10">
        <f t="shared" si="668"/>
        <v>46.268516818928049</v>
      </c>
      <c r="AO2339" s="10">
        <f t="shared" si="669"/>
        <v>-0.58393471876786773</v>
      </c>
      <c r="BG2339" s="5">
        <v>2336</v>
      </c>
      <c r="BH2339" s="10">
        <f t="shared" si="672"/>
        <v>13408.590277777703</v>
      </c>
      <c r="BI2339" s="10">
        <f t="shared" si="673"/>
        <v>5724.9027777777828</v>
      </c>
      <c r="BJ2339" s="10">
        <f t="shared" si="674"/>
        <v>465.0025</v>
      </c>
      <c r="BK2339" s="10">
        <f t="shared" si="675"/>
        <v>25146.0625</v>
      </c>
      <c r="BL2339" s="5">
        <f t="shared" si="676"/>
        <v>465.0025</v>
      </c>
      <c r="BM2339" s="5">
        <f t="shared" si="677"/>
        <v>3</v>
      </c>
    </row>
    <row r="2340" spans="1:65">
      <c r="A2340" s="5">
        <v>2337</v>
      </c>
      <c r="B2340" s="21">
        <v>127770878</v>
      </c>
      <c r="E2340" s="5">
        <v>1</v>
      </c>
      <c r="K2340" s="5">
        <f>VLOOKUP($B2340,고객정보!$A$2:$G$7714,3,0)</f>
        <v>0</v>
      </c>
      <c r="L2340" s="5">
        <f>VLOOKUP($B2340,고객정보!$A$2:$G$7714,4,0)</f>
        <v>50</v>
      </c>
      <c r="M2340" s="5">
        <f>VLOOKUP($B2340,고객정보!$A$2:$G$7714,5,0)</f>
        <v>0</v>
      </c>
      <c r="N2340" s="5">
        <f t="shared" si="670"/>
        <v>3</v>
      </c>
      <c r="AC2340" s="5">
        <v>2337</v>
      </c>
      <c r="AD2340" s="29">
        <v>127770878</v>
      </c>
      <c r="AE2340" s="10">
        <f t="shared" si="671"/>
        <v>-0.72024700756066451</v>
      </c>
      <c r="AF2340" s="10">
        <f t="shared" si="660"/>
        <v>-0.8319848511976764</v>
      </c>
      <c r="AG2340" s="10">
        <f t="shared" si="661"/>
        <v>0.19993471519556505</v>
      </c>
      <c r="AH2340" s="10">
        <f t="shared" si="662"/>
        <v>-0.9061657809150917</v>
      </c>
      <c r="AI2340" s="10">
        <f t="shared" si="663"/>
        <v>-0.70752216194963369</v>
      </c>
      <c r="AJ2340" s="10">
        <f t="shared" si="664"/>
        <v>-0.68771850633578291</v>
      </c>
      <c r="AK2340" s="10">
        <f t="shared" si="665"/>
        <v>-0.57014479562494769</v>
      </c>
      <c r="AL2340" s="10">
        <f t="shared" si="666"/>
        <v>-0.83187129802475124</v>
      </c>
      <c r="AM2340" s="10">
        <f t="shared" si="667"/>
        <v>-0.98496222539560141</v>
      </c>
      <c r="AN2340" s="10">
        <f t="shared" si="668"/>
        <v>46.268516818928049</v>
      </c>
      <c r="AO2340" s="10">
        <f t="shared" si="669"/>
        <v>-0.58393471876786773</v>
      </c>
      <c r="BG2340" s="5">
        <v>2337</v>
      </c>
      <c r="BH2340" s="10">
        <f t="shared" si="672"/>
        <v>13028.027777777703</v>
      </c>
      <c r="BI2340" s="10">
        <f t="shared" si="673"/>
        <v>5910.5902777777828</v>
      </c>
      <c r="BJ2340" s="10">
        <f t="shared" si="674"/>
        <v>755.84</v>
      </c>
      <c r="BK2340" s="10">
        <f t="shared" si="675"/>
        <v>27410</v>
      </c>
      <c r="BL2340" s="5">
        <f t="shared" si="676"/>
        <v>755.84</v>
      </c>
      <c r="BM2340" s="5">
        <f t="shared" si="677"/>
        <v>3</v>
      </c>
    </row>
    <row r="2341" spans="1:65">
      <c r="A2341" s="5">
        <v>2338</v>
      </c>
      <c r="B2341" s="21">
        <v>127798938</v>
      </c>
      <c r="C2341" s="5">
        <v>15</v>
      </c>
      <c r="D2341" s="5">
        <v>11</v>
      </c>
      <c r="E2341" s="5">
        <v>21</v>
      </c>
      <c r="F2341" s="5">
        <v>3</v>
      </c>
      <c r="G2341" s="5">
        <v>4</v>
      </c>
      <c r="H2341" s="5">
        <v>7</v>
      </c>
      <c r="I2341" s="5">
        <v>5</v>
      </c>
      <c r="J2341" s="5">
        <v>9</v>
      </c>
      <c r="K2341" s="5">
        <f>VLOOKUP($B2341,고객정보!$A$2:$G$7714,3,0)</f>
        <v>4.125</v>
      </c>
      <c r="L2341" s="5">
        <f>VLOOKUP($B2341,고객정보!$A$2:$G$7714,4,0)</f>
        <v>50</v>
      </c>
      <c r="M2341" s="5">
        <f>VLOOKUP($B2341,고객정보!$A$2:$G$7714,5,0)</f>
        <v>0</v>
      </c>
      <c r="N2341" s="5">
        <f t="shared" si="670"/>
        <v>3</v>
      </c>
      <c r="AC2341" s="5">
        <v>2338</v>
      </c>
      <c r="AD2341" s="29">
        <v>127798938</v>
      </c>
      <c r="AE2341" s="10">
        <f t="shared" si="671"/>
        <v>14.279752992439336</v>
      </c>
      <c r="AF2341" s="10">
        <f t="shared" si="660"/>
        <v>10.168015148802324</v>
      </c>
      <c r="AG2341" s="10">
        <f t="shared" si="661"/>
        <v>20.199934715195564</v>
      </c>
      <c r="AH2341" s="10">
        <f t="shared" si="662"/>
        <v>2.0938342190849082</v>
      </c>
      <c r="AI2341" s="10">
        <f t="shared" si="663"/>
        <v>3.2924778380503663</v>
      </c>
      <c r="AJ2341" s="10">
        <f t="shared" si="664"/>
        <v>6.3122814936642175</v>
      </c>
      <c r="AK2341" s="10">
        <f t="shared" si="665"/>
        <v>4.4298552043750519</v>
      </c>
      <c r="AL2341" s="10">
        <f t="shared" si="666"/>
        <v>8.1681287019752489</v>
      </c>
      <c r="AM2341" s="10">
        <f t="shared" si="667"/>
        <v>3.1400377746043988</v>
      </c>
      <c r="AN2341" s="10">
        <f t="shared" si="668"/>
        <v>46.268516818928049</v>
      </c>
      <c r="AO2341" s="10">
        <f t="shared" si="669"/>
        <v>-0.58393471876786773</v>
      </c>
      <c r="BG2341" s="5">
        <v>2338</v>
      </c>
      <c r="BH2341" s="10">
        <f t="shared" si="672"/>
        <v>13862.793402777703</v>
      </c>
      <c r="BI2341" s="10">
        <f t="shared" si="673"/>
        <v>5553.2309027777828</v>
      </c>
      <c r="BJ2341" s="10">
        <f t="shared" si="674"/>
        <v>440.705625</v>
      </c>
      <c r="BK2341" s="10">
        <f t="shared" si="675"/>
        <v>22112.515625</v>
      </c>
      <c r="BL2341" s="5">
        <f t="shared" si="676"/>
        <v>440.705625</v>
      </c>
      <c r="BM2341" s="5">
        <f t="shared" si="677"/>
        <v>3</v>
      </c>
    </row>
    <row r="2342" spans="1:65">
      <c r="A2342" s="5">
        <v>2339</v>
      </c>
      <c r="B2342" s="21">
        <v>127814001</v>
      </c>
      <c r="E2342" s="5">
        <v>1</v>
      </c>
      <c r="K2342" s="5">
        <f>VLOOKUP($B2342,고객정보!$A$2:$G$7714,3,0)</f>
        <v>0</v>
      </c>
      <c r="L2342" s="5">
        <f>VLOOKUP($B2342,고객정보!$A$2:$G$7714,4,0)</f>
        <v>50</v>
      </c>
      <c r="M2342" s="5">
        <f>VLOOKUP($B2342,고객정보!$A$2:$G$7714,5,0)</f>
        <v>0</v>
      </c>
      <c r="N2342" s="5">
        <f t="shared" si="670"/>
        <v>3</v>
      </c>
      <c r="AC2342" s="5">
        <v>2339</v>
      </c>
      <c r="AD2342" s="29">
        <v>127814001</v>
      </c>
      <c r="AE2342" s="10">
        <f t="shared" si="671"/>
        <v>-0.72024700756066451</v>
      </c>
      <c r="AF2342" s="10">
        <f t="shared" si="660"/>
        <v>-0.8319848511976764</v>
      </c>
      <c r="AG2342" s="10">
        <f t="shared" si="661"/>
        <v>0.19993471519556505</v>
      </c>
      <c r="AH2342" s="10">
        <f t="shared" si="662"/>
        <v>-0.9061657809150917</v>
      </c>
      <c r="AI2342" s="10">
        <f t="shared" si="663"/>
        <v>-0.70752216194963369</v>
      </c>
      <c r="AJ2342" s="10">
        <f t="shared" si="664"/>
        <v>-0.68771850633578291</v>
      </c>
      <c r="AK2342" s="10">
        <f t="shared" si="665"/>
        <v>-0.57014479562494769</v>
      </c>
      <c r="AL2342" s="10">
        <f t="shared" si="666"/>
        <v>-0.83187129802475124</v>
      </c>
      <c r="AM2342" s="10">
        <f t="shared" si="667"/>
        <v>-0.98496222539560141</v>
      </c>
      <c r="AN2342" s="10">
        <f t="shared" si="668"/>
        <v>46.268516818928049</v>
      </c>
      <c r="AO2342" s="10">
        <f t="shared" si="669"/>
        <v>-0.58393471876786773</v>
      </c>
      <c r="BG2342" s="5">
        <v>2339</v>
      </c>
      <c r="BH2342" s="10">
        <f t="shared" si="672"/>
        <v>13028.027777777703</v>
      </c>
      <c r="BI2342" s="10">
        <f t="shared" si="673"/>
        <v>5910.5902777777828</v>
      </c>
      <c r="BJ2342" s="10">
        <f t="shared" si="674"/>
        <v>755.84</v>
      </c>
      <c r="BK2342" s="10">
        <f t="shared" si="675"/>
        <v>27410</v>
      </c>
      <c r="BL2342" s="5">
        <f t="shared" si="676"/>
        <v>755.84</v>
      </c>
      <c r="BM2342" s="5">
        <f t="shared" si="677"/>
        <v>3</v>
      </c>
    </row>
    <row r="2343" spans="1:65">
      <c r="A2343" s="5">
        <v>2340</v>
      </c>
      <c r="B2343" s="21">
        <v>127820275</v>
      </c>
      <c r="C2343" s="5">
        <v>94</v>
      </c>
      <c r="D2343" s="5">
        <v>12</v>
      </c>
      <c r="E2343" s="5">
        <v>30</v>
      </c>
      <c r="F2343" s="5">
        <v>13</v>
      </c>
      <c r="G2343" s="5">
        <v>2</v>
      </c>
      <c r="H2343" s="5">
        <v>110</v>
      </c>
      <c r="I2343" s="5">
        <v>7</v>
      </c>
      <c r="J2343" s="5">
        <v>40</v>
      </c>
      <c r="K2343" s="5">
        <f>VLOOKUP($B2343,고객정보!$A$2:$G$7714,3,0)</f>
        <v>10.4285714285714</v>
      </c>
      <c r="L2343" s="5">
        <f>VLOOKUP($B2343,고객정보!$A$2:$G$7714,4,0)</f>
        <v>50</v>
      </c>
      <c r="M2343" s="5">
        <f>VLOOKUP($B2343,고객정보!$A$2:$G$7714,5,0)</f>
        <v>0</v>
      </c>
      <c r="N2343" s="5">
        <f t="shared" si="670"/>
        <v>4</v>
      </c>
      <c r="AC2343" s="5">
        <v>2340</v>
      </c>
      <c r="AD2343" s="29">
        <v>127820275</v>
      </c>
      <c r="AE2343" s="10">
        <f t="shared" si="671"/>
        <v>93.279752992439342</v>
      </c>
      <c r="AF2343" s="10">
        <f t="shared" si="660"/>
        <v>11.168015148802324</v>
      </c>
      <c r="AG2343" s="10">
        <f t="shared" si="661"/>
        <v>29.199934715195564</v>
      </c>
      <c r="AH2343" s="10">
        <f t="shared" si="662"/>
        <v>12.093834219084908</v>
      </c>
      <c r="AI2343" s="10">
        <f t="shared" si="663"/>
        <v>1.2924778380503663</v>
      </c>
      <c r="AJ2343" s="10">
        <f t="shared" si="664"/>
        <v>109.31228149366422</v>
      </c>
      <c r="AK2343" s="10">
        <f t="shared" si="665"/>
        <v>6.4298552043750519</v>
      </c>
      <c r="AL2343" s="10">
        <f t="shared" si="666"/>
        <v>39.168128701975249</v>
      </c>
      <c r="AM2343" s="10">
        <f t="shared" si="667"/>
        <v>9.4436092031757983</v>
      </c>
      <c r="AN2343" s="10">
        <f t="shared" si="668"/>
        <v>46.268516818928049</v>
      </c>
      <c r="AO2343" s="10">
        <f t="shared" si="669"/>
        <v>-0.58393471876786773</v>
      </c>
      <c r="BG2343" s="5">
        <v>2340</v>
      </c>
      <c r="BH2343" s="10">
        <f t="shared" si="672"/>
        <v>36424.925736961377</v>
      </c>
      <c r="BI2343" s="10">
        <f t="shared" si="673"/>
        <v>21823.059665532885</v>
      </c>
      <c r="BJ2343" s="10">
        <f t="shared" si="674"/>
        <v>17183.709387755101</v>
      </c>
      <c r="BK2343" s="10">
        <f t="shared" si="675"/>
        <v>5639.1836734693879</v>
      </c>
      <c r="BL2343" s="5">
        <f t="shared" si="676"/>
        <v>5639.1836734693879</v>
      </c>
      <c r="BM2343" s="5">
        <f t="shared" si="677"/>
        <v>4</v>
      </c>
    </row>
    <row r="2344" spans="1:65">
      <c r="A2344" s="5">
        <v>2341</v>
      </c>
      <c r="B2344" s="21">
        <v>127845617</v>
      </c>
      <c r="C2344" s="5">
        <v>22</v>
      </c>
      <c r="D2344" s="5">
        <v>14</v>
      </c>
      <c r="E2344" s="5">
        <v>12</v>
      </c>
      <c r="F2344" s="5">
        <v>2</v>
      </c>
      <c r="G2344" s="5">
        <v>1</v>
      </c>
      <c r="H2344" s="5">
        <v>15</v>
      </c>
      <c r="I2344" s="5">
        <v>3</v>
      </c>
      <c r="J2344" s="5">
        <v>4</v>
      </c>
      <c r="K2344" s="5">
        <f>VLOOKUP($B2344,고객정보!$A$2:$G$7714,3,0)</f>
        <v>4.5714285714285703</v>
      </c>
      <c r="L2344" s="5">
        <f>VLOOKUP($B2344,고객정보!$A$2:$G$7714,4,0)</f>
        <v>50</v>
      </c>
      <c r="M2344" s="5">
        <f>VLOOKUP($B2344,고객정보!$A$2:$G$7714,5,0)</f>
        <v>0</v>
      </c>
      <c r="N2344" s="5">
        <f t="shared" si="670"/>
        <v>3</v>
      </c>
      <c r="AC2344" s="5">
        <v>2341</v>
      </c>
      <c r="AD2344" s="29">
        <v>127845617</v>
      </c>
      <c r="AE2344" s="10">
        <f t="shared" si="671"/>
        <v>21.279752992439334</v>
      </c>
      <c r="AF2344" s="10">
        <f t="shared" si="660"/>
        <v>13.168015148802324</v>
      </c>
      <c r="AG2344" s="10">
        <f t="shared" si="661"/>
        <v>11.199934715195566</v>
      </c>
      <c r="AH2344" s="10">
        <f t="shared" si="662"/>
        <v>1.0938342190849082</v>
      </c>
      <c r="AI2344" s="10">
        <f t="shared" si="663"/>
        <v>0.29247783805036631</v>
      </c>
      <c r="AJ2344" s="10">
        <f t="shared" si="664"/>
        <v>14.312281493664218</v>
      </c>
      <c r="AK2344" s="10">
        <f t="shared" si="665"/>
        <v>2.4298552043750523</v>
      </c>
      <c r="AL2344" s="10">
        <f t="shared" si="666"/>
        <v>3.1681287019752489</v>
      </c>
      <c r="AM2344" s="10">
        <f t="shared" si="667"/>
        <v>3.5864663460329691</v>
      </c>
      <c r="AN2344" s="10">
        <f t="shared" si="668"/>
        <v>46.268516818928049</v>
      </c>
      <c r="AO2344" s="10">
        <f t="shared" si="669"/>
        <v>-0.58393471876786773</v>
      </c>
      <c r="BG2344" s="5">
        <v>2341</v>
      </c>
      <c r="BH2344" s="10">
        <f t="shared" si="672"/>
        <v>13985.782879818518</v>
      </c>
      <c r="BI2344" s="10">
        <f t="shared" si="673"/>
        <v>5265.7739512471708</v>
      </c>
      <c r="BJ2344" s="10">
        <f t="shared" si="674"/>
        <v>298.62367346938777</v>
      </c>
      <c r="BK2344" s="10">
        <f t="shared" si="675"/>
        <v>19225.469387755104</v>
      </c>
      <c r="BL2344" s="5">
        <f t="shared" si="676"/>
        <v>298.62367346938777</v>
      </c>
      <c r="BM2344" s="5">
        <f t="shared" si="677"/>
        <v>3</v>
      </c>
    </row>
    <row r="2345" spans="1:65">
      <c r="A2345" s="5">
        <v>2342</v>
      </c>
      <c r="B2345" s="21">
        <v>127861021</v>
      </c>
      <c r="D2345" s="5">
        <v>1</v>
      </c>
      <c r="E2345" s="5">
        <v>1</v>
      </c>
      <c r="I2345" s="5">
        <v>1</v>
      </c>
      <c r="K2345" s="5">
        <f>VLOOKUP($B2345,고객정보!$A$2:$G$7714,3,0)</f>
        <v>1</v>
      </c>
      <c r="L2345" s="5">
        <f>VLOOKUP($B2345,고객정보!$A$2:$G$7714,4,0)</f>
        <v>50</v>
      </c>
      <c r="M2345" s="5">
        <f>VLOOKUP($B2345,고객정보!$A$2:$G$7714,5,0)</f>
        <v>61</v>
      </c>
      <c r="N2345" s="5">
        <f t="shared" si="670"/>
        <v>2</v>
      </c>
      <c r="AC2345" s="5">
        <v>2342</v>
      </c>
      <c r="AD2345" s="29">
        <v>127861021</v>
      </c>
      <c r="AE2345" s="10">
        <f t="shared" si="671"/>
        <v>-0.72024700756066451</v>
      </c>
      <c r="AF2345" s="10">
        <f t="shared" si="660"/>
        <v>0.1680151488023236</v>
      </c>
      <c r="AG2345" s="10">
        <f t="shared" si="661"/>
        <v>0.19993471519556505</v>
      </c>
      <c r="AH2345" s="10">
        <f t="shared" si="662"/>
        <v>-0.9061657809150917</v>
      </c>
      <c r="AI2345" s="10">
        <f t="shared" si="663"/>
        <v>-0.70752216194963369</v>
      </c>
      <c r="AJ2345" s="10">
        <f t="shared" si="664"/>
        <v>-0.68771850633578291</v>
      </c>
      <c r="AK2345" s="10">
        <f t="shared" si="665"/>
        <v>0.42985520437505231</v>
      </c>
      <c r="AL2345" s="10">
        <f t="shared" si="666"/>
        <v>-0.83187129802475124</v>
      </c>
      <c r="AM2345" s="10">
        <f t="shared" si="667"/>
        <v>1.503777460439859E-2</v>
      </c>
      <c r="AN2345" s="10">
        <f t="shared" si="668"/>
        <v>46.268516818928049</v>
      </c>
      <c r="AO2345" s="10">
        <f t="shared" si="669"/>
        <v>60.416065281232129</v>
      </c>
      <c r="BG2345" s="5">
        <v>2342</v>
      </c>
      <c r="BH2345" s="10">
        <f t="shared" si="672"/>
        <v>2862.3611111110768</v>
      </c>
      <c r="BI2345" s="10">
        <f t="shared" si="673"/>
        <v>1101.7569444444453</v>
      </c>
      <c r="BJ2345" s="10">
        <f t="shared" si="674"/>
        <v>4473.4400000000005</v>
      </c>
      <c r="BK2345" s="10">
        <f t="shared" si="675"/>
        <v>31104</v>
      </c>
      <c r="BL2345" s="5">
        <f t="shared" si="676"/>
        <v>1101.7569444444453</v>
      </c>
      <c r="BM2345" s="5">
        <f t="shared" si="677"/>
        <v>2</v>
      </c>
    </row>
    <row r="2346" spans="1:65">
      <c r="A2346" s="5">
        <v>2343</v>
      </c>
      <c r="B2346" s="21">
        <v>127862837</v>
      </c>
      <c r="C2346" s="5">
        <v>8</v>
      </c>
      <c r="E2346" s="5">
        <v>1</v>
      </c>
      <c r="H2346" s="5">
        <v>3</v>
      </c>
      <c r="J2346" s="5">
        <v>7</v>
      </c>
      <c r="K2346" s="5">
        <f>VLOOKUP($B2346,고객정보!$A$2:$G$7714,3,0)</f>
        <v>2.25</v>
      </c>
      <c r="L2346" s="5">
        <f>VLOOKUP($B2346,고객정보!$A$2:$G$7714,4,0)</f>
        <v>50</v>
      </c>
      <c r="M2346" s="5">
        <f>VLOOKUP($B2346,고객정보!$A$2:$G$7714,5,0)</f>
        <v>70.3333333333333</v>
      </c>
      <c r="N2346" s="5">
        <f t="shared" si="670"/>
        <v>2</v>
      </c>
      <c r="AC2346" s="5">
        <v>2343</v>
      </c>
      <c r="AD2346" s="29">
        <v>127862837</v>
      </c>
      <c r="AE2346" s="10">
        <f t="shared" si="671"/>
        <v>7.2797529924393354</v>
      </c>
      <c r="AF2346" s="10">
        <f t="shared" si="660"/>
        <v>-0.8319848511976764</v>
      </c>
      <c r="AG2346" s="10">
        <f t="shared" si="661"/>
        <v>0.19993471519556505</v>
      </c>
      <c r="AH2346" s="10">
        <f t="shared" si="662"/>
        <v>-0.9061657809150917</v>
      </c>
      <c r="AI2346" s="10">
        <f t="shared" si="663"/>
        <v>-0.70752216194963369</v>
      </c>
      <c r="AJ2346" s="10">
        <f t="shared" si="664"/>
        <v>2.3122814936642171</v>
      </c>
      <c r="AK2346" s="10">
        <f t="shared" si="665"/>
        <v>-0.57014479562494769</v>
      </c>
      <c r="AL2346" s="10">
        <f t="shared" si="666"/>
        <v>6.1681287019752489</v>
      </c>
      <c r="AM2346" s="10">
        <f t="shared" si="667"/>
        <v>1.2650377746043986</v>
      </c>
      <c r="AN2346" s="10">
        <f t="shared" si="668"/>
        <v>46.268516818928049</v>
      </c>
      <c r="AO2346" s="10">
        <f t="shared" si="669"/>
        <v>69.749398614565436</v>
      </c>
      <c r="BG2346" s="5">
        <v>2343</v>
      </c>
      <c r="BH2346" s="10">
        <f t="shared" si="672"/>
        <v>2052.8124999999741</v>
      </c>
      <c r="BI2346" s="10">
        <f t="shared" si="673"/>
        <v>586.73611111111109</v>
      </c>
      <c r="BJ2346" s="10">
        <f t="shared" si="674"/>
        <v>5309.7802777777724</v>
      </c>
      <c r="BK2346" s="10">
        <f t="shared" si="675"/>
        <v>29590.840277777774</v>
      </c>
      <c r="BL2346" s="5">
        <f t="shared" si="676"/>
        <v>586.73611111111109</v>
      </c>
      <c r="BM2346" s="5">
        <f t="shared" si="677"/>
        <v>2</v>
      </c>
    </row>
    <row r="2347" spans="1:65">
      <c r="A2347" s="5">
        <v>2344</v>
      </c>
      <c r="B2347" s="21">
        <v>127863911</v>
      </c>
      <c r="C2347" s="5">
        <v>2</v>
      </c>
      <c r="D2347" s="5">
        <v>2</v>
      </c>
      <c r="E2347" s="5">
        <v>2</v>
      </c>
      <c r="G2347" s="5">
        <v>5</v>
      </c>
      <c r="J2347" s="5">
        <v>1</v>
      </c>
      <c r="K2347" s="5">
        <f>VLOOKUP($B2347,고객정보!$A$2:$G$7714,3,0)</f>
        <v>1</v>
      </c>
      <c r="L2347" s="5">
        <f>VLOOKUP($B2347,고객정보!$A$2:$G$7714,4,0)</f>
        <v>50</v>
      </c>
      <c r="M2347" s="5">
        <f>VLOOKUP($B2347,고객정보!$A$2:$G$7714,5,0)</f>
        <v>0</v>
      </c>
      <c r="N2347" s="5">
        <f t="shared" si="670"/>
        <v>3</v>
      </c>
      <c r="AC2347" s="5">
        <v>2344</v>
      </c>
      <c r="AD2347" s="29">
        <v>127863911</v>
      </c>
      <c r="AE2347" s="10">
        <f t="shared" si="671"/>
        <v>1.2797529924393354</v>
      </c>
      <c r="AF2347" s="10">
        <f t="shared" si="660"/>
        <v>1.1680151488023236</v>
      </c>
      <c r="AG2347" s="10">
        <f t="shared" si="661"/>
        <v>1.199934715195565</v>
      </c>
      <c r="AH2347" s="10">
        <f t="shared" si="662"/>
        <v>-0.9061657809150917</v>
      </c>
      <c r="AI2347" s="10">
        <f t="shared" si="663"/>
        <v>4.2924778380503668</v>
      </c>
      <c r="AJ2347" s="10">
        <f t="shared" si="664"/>
        <v>-0.68771850633578291</v>
      </c>
      <c r="AK2347" s="10">
        <f t="shared" si="665"/>
        <v>-0.57014479562494769</v>
      </c>
      <c r="AL2347" s="10">
        <f t="shared" si="666"/>
        <v>0.16812870197524876</v>
      </c>
      <c r="AM2347" s="10">
        <f t="shared" si="667"/>
        <v>1.503777460439859E-2</v>
      </c>
      <c r="AN2347" s="10">
        <f t="shared" si="668"/>
        <v>46.268516818928049</v>
      </c>
      <c r="AO2347" s="10">
        <f t="shared" si="669"/>
        <v>-0.58393471876786773</v>
      </c>
      <c r="BG2347" s="5">
        <v>2344</v>
      </c>
      <c r="BH2347" s="10">
        <f t="shared" si="672"/>
        <v>13052.027777777703</v>
      </c>
      <c r="BI2347" s="10">
        <f t="shared" si="673"/>
        <v>5807.5902777777828</v>
      </c>
      <c r="BJ2347" s="10">
        <f t="shared" si="674"/>
        <v>667.44</v>
      </c>
      <c r="BK2347" s="10">
        <f t="shared" si="675"/>
        <v>26788</v>
      </c>
      <c r="BL2347" s="5">
        <f t="shared" si="676"/>
        <v>667.44</v>
      </c>
      <c r="BM2347" s="5">
        <f t="shared" si="677"/>
        <v>3</v>
      </c>
    </row>
    <row r="2348" spans="1:65">
      <c r="A2348" s="5">
        <v>2345</v>
      </c>
      <c r="B2348" s="21">
        <v>127889831</v>
      </c>
      <c r="C2348" s="5">
        <v>2</v>
      </c>
      <c r="E2348" s="5">
        <v>1</v>
      </c>
      <c r="H2348" s="5">
        <v>2</v>
      </c>
      <c r="I2348" s="5">
        <v>4</v>
      </c>
      <c r="K2348" s="5">
        <f>VLOOKUP($B2348,고객정보!$A$2:$G$7714,3,0)</f>
        <v>0</v>
      </c>
      <c r="L2348" s="5">
        <f>VLOOKUP($B2348,고객정보!$A$2:$G$7714,4,0)</f>
        <v>50</v>
      </c>
      <c r="M2348" s="5">
        <f>VLOOKUP($B2348,고객정보!$A$2:$G$7714,5,0)</f>
        <v>124</v>
      </c>
      <c r="N2348" s="5">
        <f t="shared" si="670"/>
        <v>1</v>
      </c>
      <c r="AC2348" s="5">
        <v>2345</v>
      </c>
      <c r="AD2348" s="29">
        <v>127889831</v>
      </c>
      <c r="AE2348" s="10">
        <f t="shared" si="671"/>
        <v>1.2797529924393354</v>
      </c>
      <c r="AF2348" s="10">
        <f t="shared" si="660"/>
        <v>-0.8319848511976764</v>
      </c>
      <c r="AG2348" s="10">
        <f t="shared" si="661"/>
        <v>0.19993471519556505</v>
      </c>
      <c r="AH2348" s="10">
        <f t="shared" si="662"/>
        <v>-0.9061657809150917</v>
      </c>
      <c r="AI2348" s="10">
        <f t="shared" si="663"/>
        <v>-0.70752216194963369</v>
      </c>
      <c r="AJ2348" s="10">
        <f t="shared" si="664"/>
        <v>1.3122814936642171</v>
      </c>
      <c r="AK2348" s="10">
        <f t="shared" si="665"/>
        <v>3.4298552043750523</v>
      </c>
      <c r="AL2348" s="10">
        <f t="shared" si="666"/>
        <v>-0.83187129802475124</v>
      </c>
      <c r="AM2348" s="10">
        <f t="shared" si="667"/>
        <v>-0.98496222539560141</v>
      </c>
      <c r="AN2348" s="10">
        <f t="shared" si="668"/>
        <v>46.268516818928049</v>
      </c>
      <c r="AO2348" s="10">
        <f t="shared" si="669"/>
        <v>123.41606528123214</v>
      </c>
      <c r="BG2348" s="5">
        <v>2345</v>
      </c>
      <c r="BH2348" s="10">
        <f t="shared" si="672"/>
        <v>189.36111111111785</v>
      </c>
      <c r="BI2348" s="10">
        <f t="shared" si="673"/>
        <v>3819.2569444444407</v>
      </c>
      <c r="BJ2348" s="10">
        <f t="shared" si="674"/>
        <v>16027.84</v>
      </c>
      <c r="BK2348" s="10">
        <f t="shared" si="675"/>
        <v>41922</v>
      </c>
      <c r="BL2348" s="5">
        <f t="shared" si="676"/>
        <v>189.36111111111785</v>
      </c>
      <c r="BM2348" s="5">
        <f t="shared" si="677"/>
        <v>1</v>
      </c>
    </row>
    <row r="2349" spans="1:65">
      <c r="A2349" s="5">
        <v>2346</v>
      </c>
      <c r="B2349" s="21">
        <v>127895915</v>
      </c>
      <c r="C2349" s="5">
        <v>31</v>
      </c>
      <c r="E2349" s="5">
        <v>4</v>
      </c>
      <c r="F2349" s="5">
        <v>7</v>
      </c>
      <c r="G2349" s="5">
        <v>4</v>
      </c>
      <c r="H2349" s="5">
        <v>26</v>
      </c>
      <c r="I2349" s="5">
        <v>3</v>
      </c>
      <c r="J2349" s="5">
        <v>8</v>
      </c>
      <c r="K2349" s="5">
        <f>VLOOKUP($B2349,고객정보!$A$2:$G$7714,3,0)</f>
        <v>3.4285714285714302</v>
      </c>
      <c r="L2349" s="5">
        <f>VLOOKUP($B2349,고객정보!$A$2:$G$7714,4,0)</f>
        <v>50</v>
      </c>
      <c r="M2349" s="5">
        <f>VLOOKUP($B2349,고객정보!$A$2:$G$7714,5,0)</f>
        <v>0</v>
      </c>
      <c r="N2349" s="5">
        <f t="shared" si="670"/>
        <v>3</v>
      </c>
      <c r="AC2349" s="5">
        <v>2346</v>
      </c>
      <c r="AD2349" s="29">
        <v>127895915</v>
      </c>
      <c r="AE2349" s="10">
        <f t="shared" si="671"/>
        <v>30.279752992439334</v>
      </c>
      <c r="AF2349" s="10">
        <f t="shared" si="660"/>
        <v>-0.8319848511976764</v>
      </c>
      <c r="AG2349" s="10">
        <f t="shared" si="661"/>
        <v>3.1999347151955648</v>
      </c>
      <c r="AH2349" s="10">
        <f t="shared" si="662"/>
        <v>6.0938342190849086</v>
      </c>
      <c r="AI2349" s="10">
        <f t="shared" si="663"/>
        <v>3.2924778380503663</v>
      </c>
      <c r="AJ2349" s="10">
        <f t="shared" si="664"/>
        <v>25.312281493664216</v>
      </c>
      <c r="AK2349" s="10">
        <f t="shared" si="665"/>
        <v>2.4298552043750523</v>
      </c>
      <c r="AL2349" s="10">
        <f t="shared" si="666"/>
        <v>7.1681287019752489</v>
      </c>
      <c r="AM2349" s="10">
        <f t="shared" si="667"/>
        <v>2.4436092031758285</v>
      </c>
      <c r="AN2349" s="10">
        <f t="shared" si="668"/>
        <v>46.268516818928049</v>
      </c>
      <c r="AO2349" s="10">
        <f t="shared" si="669"/>
        <v>-0.58393471876786773</v>
      </c>
      <c r="BG2349" s="5">
        <v>2346</v>
      </c>
      <c r="BH2349" s="10">
        <f t="shared" si="672"/>
        <v>14686.925736961377</v>
      </c>
      <c r="BI2349" s="10">
        <f t="shared" si="673"/>
        <v>5352.0596655328845</v>
      </c>
      <c r="BJ2349" s="10">
        <f t="shared" si="674"/>
        <v>470.50938775510201</v>
      </c>
      <c r="BK2349" s="10">
        <f t="shared" si="675"/>
        <v>15963.183673469388</v>
      </c>
      <c r="BL2349" s="5">
        <f t="shared" si="676"/>
        <v>470.50938775510201</v>
      </c>
      <c r="BM2349" s="5">
        <f t="shared" si="677"/>
        <v>3</v>
      </c>
    </row>
    <row r="2350" spans="1:65">
      <c r="A2350" s="5">
        <v>2347</v>
      </c>
      <c r="B2350" s="21">
        <v>127923291</v>
      </c>
      <c r="C2350" s="5">
        <v>51</v>
      </c>
      <c r="D2350" s="5">
        <v>1</v>
      </c>
      <c r="E2350" s="5">
        <v>17</v>
      </c>
      <c r="F2350" s="5">
        <v>5</v>
      </c>
      <c r="H2350" s="5">
        <v>26</v>
      </c>
      <c r="I2350" s="5">
        <v>2</v>
      </c>
      <c r="J2350" s="5">
        <v>21</v>
      </c>
      <c r="K2350" s="5">
        <f>VLOOKUP($B2350,고객정보!$A$2:$G$7714,3,0)</f>
        <v>5.71428571428571</v>
      </c>
      <c r="L2350" s="5">
        <f>VLOOKUP($B2350,고객정보!$A$2:$G$7714,4,0)</f>
        <v>50</v>
      </c>
      <c r="M2350" s="5">
        <f>VLOOKUP($B2350,고객정보!$A$2:$G$7714,5,0)</f>
        <v>98.59375</v>
      </c>
      <c r="N2350" s="5">
        <f t="shared" si="670"/>
        <v>2</v>
      </c>
      <c r="AC2350" s="5">
        <v>2347</v>
      </c>
      <c r="AD2350" s="29">
        <v>127923291</v>
      </c>
      <c r="AE2350" s="10">
        <f t="shared" si="671"/>
        <v>50.279752992439334</v>
      </c>
      <c r="AF2350" s="10">
        <f t="shared" si="660"/>
        <v>0.1680151488023236</v>
      </c>
      <c r="AG2350" s="10">
        <f t="shared" si="661"/>
        <v>16.199934715195564</v>
      </c>
      <c r="AH2350" s="10">
        <f t="shared" si="662"/>
        <v>4.0938342190849086</v>
      </c>
      <c r="AI2350" s="10">
        <f t="shared" si="663"/>
        <v>-0.70752216194963369</v>
      </c>
      <c r="AJ2350" s="10">
        <f t="shared" si="664"/>
        <v>25.312281493664216</v>
      </c>
      <c r="AK2350" s="10">
        <f t="shared" si="665"/>
        <v>1.4298552043750523</v>
      </c>
      <c r="AL2350" s="10">
        <f t="shared" si="666"/>
        <v>20.168128701975249</v>
      </c>
      <c r="AM2350" s="10">
        <f t="shared" si="667"/>
        <v>4.7293234888901088</v>
      </c>
      <c r="AN2350" s="10">
        <f t="shared" si="668"/>
        <v>46.268516818928049</v>
      </c>
      <c r="AO2350" s="10">
        <f t="shared" si="669"/>
        <v>98.009815281232136</v>
      </c>
      <c r="BG2350" s="5">
        <v>2347</v>
      </c>
      <c r="BH2350" s="10">
        <f t="shared" si="672"/>
        <v>4091.4693899695194</v>
      </c>
      <c r="BI2350" s="10">
        <f t="shared" si="673"/>
        <v>2112.1353125885753</v>
      </c>
      <c r="BJ2350" s="10">
        <f t="shared" si="674"/>
        <v>11184.077743144133</v>
      </c>
      <c r="BK2350" s="10">
        <f t="shared" si="675"/>
        <v>21595.094886001276</v>
      </c>
      <c r="BL2350" s="5">
        <f t="shared" si="676"/>
        <v>2112.1353125885753</v>
      </c>
      <c r="BM2350" s="5">
        <f t="shared" si="677"/>
        <v>2</v>
      </c>
    </row>
    <row r="2351" spans="1:65">
      <c r="A2351" s="5">
        <v>2348</v>
      </c>
      <c r="B2351" s="21">
        <v>127934128</v>
      </c>
      <c r="C2351" s="5">
        <v>2</v>
      </c>
      <c r="E2351" s="5">
        <v>5</v>
      </c>
      <c r="F2351" s="5">
        <v>1</v>
      </c>
      <c r="H2351" s="5">
        <v>3</v>
      </c>
      <c r="J2351" s="5">
        <v>3</v>
      </c>
      <c r="K2351" s="5">
        <f>VLOOKUP($B2351,고객정보!$A$2:$G$7714,3,0)</f>
        <v>1.75</v>
      </c>
      <c r="L2351" s="5">
        <f>VLOOKUP($B2351,고객정보!$A$2:$G$7714,4,0)</f>
        <v>50</v>
      </c>
      <c r="M2351" s="5">
        <f>VLOOKUP($B2351,고객정보!$A$2:$G$7714,5,0)</f>
        <v>0</v>
      </c>
      <c r="N2351" s="5">
        <f t="shared" si="670"/>
        <v>3</v>
      </c>
      <c r="AC2351" s="5">
        <v>2348</v>
      </c>
      <c r="AD2351" s="29">
        <v>127934128</v>
      </c>
      <c r="AE2351" s="10">
        <f t="shared" si="671"/>
        <v>1.2797529924393354</v>
      </c>
      <c r="AF2351" s="10">
        <f t="shared" si="660"/>
        <v>-0.8319848511976764</v>
      </c>
      <c r="AG2351" s="10">
        <f t="shared" si="661"/>
        <v>4.1999347151955648</v>
      </c>
      <c r="AH2351" s="10">
        <f t="shared" si="662"/>
        <v>9.3834219084908299E-2</v>
      </c>
      <c r="AI2351" s="10">
        <f t="shared" si="663"/>
        <v>-0.70752216194963369</v>
      </c>
      <c r="AJ2351" s="10">
        <f t="shared" si="664"/>
        <v>2.3122814936642171</v>
      </c>
      <c r="AK2351" s="10">
        <f t="shared" si="665"/>
        <v>-0.57014479562494769</v>
      </c>
      <c r="AL2351" s="10">
        <f t="shared" si="666"/>
        <v>2.1681287019752489</v>
      </c>
      <c r="AM2351" s="10">
        <f t="shared" si="667"/>
        <v>0.76503777460439859</v>
      </c>
      <c r="AN2351" s="10">
        <f t="shared" si="668"/>
        <v>46.268516818928049</v>
      </c>
      <c r="AO2351" s="10">
        <f t="shared" si="669"/>
        <v>-0.58393471876786773</v>
      </c>
      <c r="BG2351" s="5">
        <v>2348</v>
      </c>
      <c r="BH2351" s="10">
        <f t="shared" si="672"/>
        <v>13050.590277777703</v>
      </c>
      <c r="BI2351" s="10">
        <f t="shared" si="673"/>
        <v>5719.4027777777828</v>
      </c>
      <c r="BJ2351" s="10">
        <f t="shared" si="674"/>
        <v>540.20249999999999</v>
      </c>
      <c r="BK2351" s="10">
        <f t="shared" si="675"/>
        <v>26245.0625</v>
      </c>
      <c r="BL2351" s="5">
        <f t="shared" si="676"/>
        <v>540.20249999999999</v>
      </c>
      <c r="BM2351" s="5">
        <f t="shared" si="677"/>
        <v>3</v>
      </c>
    </row>
    <row r="2352" spans="1:65">
      <c r="A2352" s="5">
        <v>2349</v>
      </c>
      <c r="B2352" s="21">
        <v>127942821</v>
      </c>
      <c r="C2352" s="5">
        <v>56</v>
      </c>
      <c r="D2352" s="5">
        <v>17</v>
      </c>
      <c r="E2352" s="5">
        <v>17</v>
      </c>
      <c r="F2352" s="5">
        <v>19</v>
      </c>
      <c r="G2352" s="5">
        <v>14</v>
      </c>
      <c r="H2352" s="5">
        <v>67</v>
      </c>
      <c r="I2352" s="5">
        <v>7</v>
      </c>
      <c r="J2352" s="5">
        <v>38</v>
      </c>
      <c r="K2352" s="5">
        <f>VLOOKUP($B2352,고객정보!$A$2:$G$7714,3,0)</f>
        <v>10.25</v>
      </c>
      <c r="L2352" s="5">
        <f>VLOOKUP($B2352,고객정보!$A$2:$G$7714,4,0)</f>
        <v>50</v>
      </c>
      <c r="M2352" s="5">
        <f>VLOOKUP($B2352,고객정보!$A$2:$G$7714,5,0)</f>
        <v>48.25</v>
      </c>
      <c r="N2352" s="5">
        <f t="shared" si="670"/>
        <v>2</v>
      </c>
      <c r="AC2352" s="5">
        <v>2349</v>
      </c>
      <c r="AD2352" s="29">
        <v>127942821</v>
      </c>
      <c r="AE2352" s="10">
        <f t="shared" si="671"/>
        <v>55.279752992439334</v>
      </c>
      <c r="AF2352" s="10">
        <f t="shared" si="660"/>
        <v>16.168015148802322</v>
      </c>
      <c r="AG2352" s="10">
        <f t="shared" si="661"/>
        <v>16.199934715195564</v>
      </c>
      <c r="AH2352" s="10">
        <f t="shared" si="662"/>
        <v>18.093834219084908</v>
      </c>
      <c r="AI2352" s="10">
        <f t="shared" si="663"/>
        <v>13.292477838050367</v>
      </c>
      <c r="AJ2352" s="10">
        <f t="shared" si="664"/>
        <v>66.312281493664216</v>
      </c>
      <c r="AK2352" s="10">
        <f t="shared" si="665"/>
        <v>6.4298552043750519</v>
      </c>
      <c r="AL2352" s="10">
        <f t="shared" si="666"/>
        <v>37.168128701975249</v>
      </c>
      <c r="AM2352" s="10">
        <f t="shared" si="667"/>
        <v>9.2650377746043979</v>
      </c>
      <c r="AN2352" s="10">
        <f t="shared" si="668"/>
        <v>46.268516818928049</v>
      </c>
      <c r="AO2352" s="10">
        <f t="shared" si="669"/>
        <v>47.666065281232129</v>
      </c>
      <c r="BG2352" s="5">
        <v>2349</v>
      </c>
      <c r="BH2352" s="10">
        <f t="shared" si="672"/>
        <v>14419.736111111068</v>
      </c>
      <c r="BI2352" s="10">
        <f t="shared" si="673"/>
        <v>7010.0069444444462</v>
      </c>
      <c r="BJ2352" s="10">
        <f t="shared" si="674"/>
        <v>8693.8649999999998</v>
      </c>
      <c r="BK2352" s="10">
        <f t="shared" si="675"/>
        <v>12356.125</v>
      </c>
      <c r="BL2352" s="5">
        <f t="shared" si="676"/>
        <v>7010.0069444444462</v>
      </c>
      <c r="BM2352" s="5">
        <f t="shared" si="677"/>
        <v>2</v>
      </c>
    </row>
    <row r="2353" spans="1:65">
      <c r="A2353" s="5">
        <v>2350</v>
      </c>
      <c r="B2353" s="21">
        <v>127992344</v>
      </c>
      <c r="C2353" s="5">
        <v>45</v>
      </c>
      <c r="D2353" s="5">
        <v>1</v>
      </c>
      <c r="E2353" s="5">
        <v>5</v>
      </c>
      <c r="F2353" s="5">
        <v>5</v>
      </c>
      <c r="H2353" s="5">
        <v>31</v>
      </c>
      <c r="I2353" s="5">
        <v>7</v>
      </c>
      <c r="J2353" s="5">
        <v>12</v>
      </c>
      <c r="K2353" s="5">
        <f>VLOOKUP($B2353,고객정보!$A$2:$G$7714,3,0)</f>
        <v>3</v>
      </c>
      <c r="L2353" s="5">
        <f>VLOOKUP($B2353,고객정보!$A$2:$G$7714,4,0)</f>
        <v>50</v>
      </c>
      <c r="M2353" s="5">
        <f>VLOOKUP($B2353,고객정보!$A$2:$G$7714,5,0)</f>
        <v>162.85263157894701</v>
      </c>
      <c r="N2353" s="5">
        <f t="shared" si="670"/>
        <v>1</v>
      </c>
      <c r="AC2353" s="5">
        <v>2350</v>
      </c>
      <c r="AD2353" s="29">
        <v>127992344</v>
      </c>
      <c r="AE2353" s="10">
        <f t="shared" si="671"/>
        <v>44.279752992439334</v>
      </c>
      <c r="AF2353" s="10">
        <f t="shared" si="660"/>
        <v>0.1680151488023236</v>
      </c>
      <c r="AG2353" s="10">
        <f t="shared" si="661"/>
        <v>4.1999347151955648</v>
      </c>
      <c r="AH2353" s="10">
        <f t="shared" si="662"/>
        <v>4.0938342190849086</v>
      </c>
      <c r="AI2353" s="10">
        <f t="shared" si="663"/>
        <v>-0.70752216194963369</v>
      </c>
      <c r="AJ2353" s="10">
        <f t="shared" si="664"/>
        <v>30.312281493664216</v>
      </c>
      <c r="AK2353" s="10">
        <f t="shared" si="665"/>
        <v>6.4298552043750519</v>
      </c>
      <c r="AL2353" s="10">
        <f t="shared" si="666"/>
        <v>11.168128701975249</v>
      </c>
      <c r="AM2353" s="10">
        <f t="shared" si="667"/>
        <v>2.0150377746043988</v>
      </c>
      <c r="AN2353" s="10">
        <f t="shared" si="668"/>
        <v>46.268516818928049</v>
      </c>
      <c r="AO2353" s="10">
        <f t="shared" si="669"/>
        <v>162.26869686017915</v>
      </c>
      <c r="BG2353" s="5">
        <v>2350</v>
      </c>
      <c r="BH2353" s="10">
        <f t="shared" si="672"/>
        <v>5508.8916004924567</v>
      </c>
      <c r="BI2353" s="10">
        <f t="shared" si="673"/>
        <v>9588.343574176597</v>
      </c>
      <c r="BJ2353" s="10">
        <f t="shared" si="674"/>
        <v>27647.619612188249</v>
      </c>
      <c r="BK2353" s="10">
        <f t="shared" si="675"/>
        <v>39018.979612188254</v>
      </c>
      <c r="BL2353" s="5">
        <f t="shared" si="676"/>
        <v>5508.8916004924567</v>
      </c>
      <c r="BM2353" s="5">
        <f t="shared" si="677"/>
        <v>1</v>
      </c>
    </row>
    <row r="2354" spans="1:65">
      <c r="A2354" s="5">
        <v>2351</v>
      </c>
      <c r="B2354" s="21">
        <v>128000634</v>
      </c>
      <c r="C2354" s="5">
        <v>1</v>
      </c>
      <c r="D2354" s="5">
        <v>1</v>
      </c>
      <c r="E2354" s="5">
        <v>1</v>
      </c>
      <c r="I2354" s="5">
        <v>2</v>
      </c>
      <c r="J2354" s="5">
        <v>6</v>
      </c>
      <c r="K2354" s="5">
        <f>VLOOKUP($B2354,고객정보!$A$2:$G$7714,3,0)</f>
        <v>1.25</v>
      </c>
      <c r="L2354" s="5">
        <f>VLOOKUP($B2354,고객정보!$A$2:$G$7714,4,0)</f>
        <v>50</v>
      </c>
      <c r="M2354" s="5">
        <f>VLOOKUP($B2354,고객정보!$A$2:$G$7714,5,0)</f>
        <v>0</v>
      </c>
      <c r="N2354" s="5">
        <f t="shared" si="670"/>
        <v>3</v>
      </c>
      <c r="AC2354" s="5">
        <v>2351</v>
      </c>
      <c r="AD2354" s="29">
        <v>128000634</v>
      </c>
      <c r="AE2354" s="10">
        <f t="shared" si="671"/>
        <v>0.27975299243933549</v>
      </c>
      <c r="AF2354" s="10">
        <f t="shared" si="660"/>
        <v>0.1680151488023236</v>
      </c>
      <c r="AG2354" s="10">
        <f t="shared" si="661"/>
        <v>0.19993471519556505</v>
      </c>
      <c r="AH2354" s="10">
        <f t="shared" si="662"/>
        <v>-0.9061657809150917</v>
      </c>
      <c r="AI2354" s="10">
        <f t="shared" si="663"/>
        <v>-0.70752216194963369</v>
      </c>
      <c r="AJ2354" s="10">
        <f t="shared" si="664"/>
        <v>-0.68771850633578291</v>
      </c>
      <c r="AK2354" s="10">
        <f t="shared" si="665"/>
        <v>1.4298552043750523</v>
      </c>
      <c r="AL2354" s="10">
        <f t="shared" si="666"/>
        <v>5.1681287019752489</v>
      </c>
      <c r="AM2354" s="10">
        <f t="shared" si="667"/>
        <v>0.26503777460439859</v>
      </c>
      <c r="AN2354" s="10">
        <f t="shared" si="668"/>
        <v>46.268516818928049</v>
      </c>
      <c r="AO2354" s="10">
        <f t="shared" si="669"/>
        <v>-0.58393471876786773</v>
      </c>
      <c r="BG2354" s="5">
        <v>2351</v>
      </c>
      <c r="BH2354" s="10">
        <f t="shared" si="672"/>
        <v>13065.090277777703</v>
      </c>
      <c r="BI2354" s="10">
        <f t="shared" si="673"/>
        <v>5866.4027777777828</v>
      </c>
      <c r="BJ2354" s="10">
        <f t="shared" si="674"/>
        <v>663.90250000000003</v>
      </c>
      <c r="BK2354" s="10">
        <f t="shared" si="675"/>
        <v>27078.5625</v>
      </c>
      <c r="BL2354" s="5">
        <f t="shared" si="676"/>
        <v>663.90250000000003</v>
      </c>
      <c r="BM2354" s="5">
        <f t="shared" si="677"/>
        <v>3</v>
      </c>
    </row>
    <row r="2355" spans="1:65">
      <c r="A2355" s="5">
        <v>2352</v>
      </c>
      <c r="B2355" s="21">
        <v>128003913</v>
      </c>
      <c r="C2355" s="5">
        <v>28</v>
      </c>
      <c r="E2355" s="5">
        <v>2</v>
      </c>
      <c r="H2355" s="5">
        <v>12</v>
      </c>
      <c r="J2355" s="5">
        <v>3</v>
      </c>
      <c r="K2355" s="5">
        <f>VLOOKUP($B2355,고객정보!$A$2:$G$7714,3,0)</f>
        <v>8.6666666666666696</v>
      </c>
      <c r="L2355" s="5">
        <f>VLOOKUP($B2355,고객정보!$A$2:$G$7714,4,0)</f>
        <v>50</v>
      </c>
      <c r="M2355" s="5">
        <f>VLOOKUP($B2355,고객정보!$A$2:$G$7714,5,0)</f>
        <v>0</v>
      </c>
      <c r="N2355" s="5">
        <f t="shared" si="670"/>
        <v>3</v>
      </c>
      <c r="AC2355" s="5">
        <v>2352</v>
      </c>
      <c r="AD2355" s="29">
        <v>128003913</v>
      </c>
      <c r="AE2355" s="10">
        <f t="shared" si="671"/>
        <v>27.279752992439334</v>
      </c>
      <c r="AF2355" s="10">
        <f t="shared" si="660"/>
        <v>-0.8319848511976764</v>
      </c>
      <c r="AG2355" s="10">
        <f t="shared" si="661"/>
        <v>1.199934715195565</v>
      </c>
      <c r="AH2355" s="10">
        <f t="shared" si="662"/>
        <v>-0.9061657809150917</v>
      </c>
      <c r="AI2355" s="10">
        <f t="shared" si="663"/>
        <v>-0.70752216194963369</v>
      </c>
      <c r="AJ2355" s="10">
        <f t="shared" si="664"/>
        <v>11.312281493664218</v>
      </c>
      <c r="AK2355" s="10">
        <f t="shared" si="665"/>
        <v>-0.57014479562494769</v>
      </c>
      <c r="AL2355" s="10">
        <f t="shared" si="666"/>
        <v>2.1681287019752489</v>
      </c>
      <c r="AM2355" s="10">
        <f t="shared" si="667"/>
        <v>7.6817044412710684</v>
      </c>
      <c r="AN2355" s="10">
        <f t="shared" si="668"/>
        <v>46.268516818928049</v>
      </c>
      <c r="AO2355" s="10">
        <f t="shared" si="669"/>
        <v>-0.58393471876786773</v>
      </c>
      <c r="BG2355" s="5">
        <v>2352</v>
      </c>
      <c r="BH2355" s="10">
        <f t="shared" si="672"/>
        <v>13909.80555555548</v>
      </c>
      <c r="BI2355" s="10">
        <f t="shared" si="673"/>
        <v>5001.7013888888941</v>
      </c>
      <c r="BJ2355" s="10">
        <f t="shared" si="674"/>
        <v>202.81777777777782</v>
      </c>
      <c r="BK2355" s="10">
        <f t="shared" si="675"/>
        <v>18199.777777777777</v>
      </c>
      <c r="BL2355" s="5">
        <f t="shared" si="676"/>
        <v>202.81777777777782</v>
      </c>
      <c r="BM2355" s="5">
        <f t="shared" si="677"/>
        <v>3</v>
      </c>
    </row>
    <row r="2356" spans="1:65">
      <c r="A2356" s="5">
        <v>2353</v>
      </c>
      <c r="B2356" s="21">
        <v>128010417</v>
      </c>
      <c r="C2356" s="5">
        <v>2</v>
      </c>
      <c r="E2356" s="5">
        <v>2</v>
      </c>
      <c r="F2356" s="5">
        <v>1</v>
      </c>
      <c r="H2356" s="5">
        <v>9</v>
      </c>
      <c r="K2356" s="5">
        <f>VLOOKUP($B2356,고객정보!$A$2:$G$7714,3,0)</f>
        <v>2.3333333333333299</v>
      </c>
      <c r="L2356" s="5">
        <f>VLOOKUP($B2356,고객정보!$A$2:$G$7714,4,0)</f>
        <v>50</v>
      </c>
      <c r="M2356" s="5">
        <f>VLOOKUP($B2356,고객정보!$A$2:$G$7714,5,0)</f>
        <v>61.75</v>
      </c>
      <c r="N2356" s="5">
        <f t="shared" si="670"/>
        <v>2</v>
      </c>
      <c r="AC2356" s="5">
        <v>2353</v>
      </c>
      <c r="AD2356" s="29">
        <v>128010417</v>
      </c>
      <c r="AE2356" s="10">
        <f t="shared" si="671"/>
        <v>1.2797529924393354</v>
      </c>
      <c r="AF2356" s="10">
        <f t="shared" si="660"/>
        <v>-0.8319848511976764</v>
      </c>
      <c r="AG2356" s="10">
        <f t="shared" si="661"/>
        <v>1.199934715195565</v>
      </c>
      <c r="AH2356" s="10">
        <f t="shared" si="662"/>
        <v>9.3834219084908299E-2</v>
      </c>
      <c r="AI2356" s="10">
        <f t="shared" si="663"/>
        <v>-0.70752216194963369</v>
      </c>
      <c r="AJ2356" s="10">
        <f t="shared" si="664"/>
        <v>8.3122814936642175</v>
      </c>
      <c r="AK2356" s="10">
        <f t="shared" si="665"/>
        <v>-0.57014479562494769</v>
      </c>
      <c r="AL2356" s="10">
        <f t="shared" si="666"/>
        <v>-0.83187129802475124</v>
      </c>
      <c r="AM2356" s="10">
        <f t="shared" si="667"/>
        <v>1.3483711079377285</v>
      </c>
      <c r="AN2356" s="10">
        <f t="shared" si="668"/>
        <v>46.268516818928049</v>
      </c>
      <c r="AO2356" s="10">
        <f t="shared" si="669"/>
        <v>61.166065281232129</v>
      </c>
      <c r="BG2356" s="5">
        <v>2353</v>
      </c>
      <c r="BH2356" s="10">
        <f t="shared" si="672"/>
        <v>2860.451388888855</v>
      </c>
      <c r="BI2356" s="10">
        <f t="shared" si="673"/>
        <v>898.3888888888896</v>
      </c>
      <c r="BJ2356" s="10">
        <f t="shared" si="674"/>
        <v>4365.0802777777781</v>
      </c>
      <c r="BK2356" s="10">
        <f t="shared" si="675"/>
        <v>29286.840277777777</v>
      </c>
      <c r="BL2356" s="5">
        <f t="shared" si="676"/>
        <v>898.3888888888896</v>
      </c>
      <c r="BM2356" s="5">
        <f t="shared" si="677"/>
        <v>2</v>
      </c>
    </row>
    <row r="2357" spans="1:65">
      <c r="A2357" s="5">
        <v>2354</v>
      </c>
      <c r="B2357" s="21">
        <v>128064165</v>
      </c>
      <c r="C2357" s="5">
        <v>3</v>
      </c>
      <c r="D2357" s="5">
        <v>5</v>
      </c>
      <c r="E2357" s="5">
        <v>16</v>
      </c>
      <c r="G2357" s="5">
        <v>2</v>
      </c>
      <c r="H2357" s="5">
        <v>5</v>
      </c>
      <c r="J2357" s="5">
        <v>2</v>
      </c>
      <c r="K2357" s="5">
        <f>VLOOKUP($B2357,고객정보!$A$2:$G$7714,3,0)</f>
        <v>2</v>
      </c>
      <c r="L2357" s="5">
        <f>VLOOKUP($B2357,고객정보!$A$2:$G$7714,4,0)</f>
        <v>50</v>
      </c>
      <c r="M2357" s="5">
        <f>VLOOKUP($B2357,고객정보!$A$2:$G$7714,5,0)</f>
        <v>0</v>
      </c>
      <c r="N2357" s="5">
        <f t="shared" si="670"/>
        <v>3</v>
      </c>
      <c r="AC2357" s="5">
        <v>2354</v>
      </c>
      <c r="AD2357" s="29">
        <v>128064165</v>
      </c>
      <c r="AE2357" s="10">
        <f t="shared" si="671"/>
        <v>2.2797529924393354</v>
      </c>
      <c r="AF2357" s="10">
        <f t="shared" si="660"/>
        <v>4.1680151488023238</v>
      </c>
      <c r="AG2357" s="10">
        <f t="shared" si="661"/>
        <v>15.199934715195566</v>
      </c>
      <c r="AH2357" s="10">
        <f t="shared" si="662"/>
        <v>-0.9061657809150917</v>
      </c>
      <c r="AI2357" s="10">
        <f t="shared" si="663"/>
        <v>1.2924778380503663</v>
      </c>
      <c r="AJ2357" s="10">
        <f t="shared" si="664"/>
        <v>4.3122814936642175</v>
      </c>
      <c r="AK2357" s="10">
        <f t="shared" si="665"/>
        <v>-0.57014479562494769</v>
      </c>
      <c r="AL2357" s="10">
        <f t="shared" si="666"/>
        <v>1.1681287019752489</v>
      </c>
      <c r="AM2357" s="10">
        <f t="shared" si="667"/>
        <v>1.0150377746043986</v>
      </c>
      <c r="AN2357" s="10">
        <f t="shared" si="668"/>
        <v>46.268516818928049</v>
      </c>
      <c r="AO2357" s="10">
        <f t="shared" si="669"/>
        <v>-0.58393471876786773</v>
      </c>
      <c r="BG2357" s="5">
        <v>2354</v>
      </c>
      <c r="BH2357" s="10">
        <f t="shared" si="672"/>
        <v>13278.027777777703</v>
      </c>
      <c r="BI2357" s="10">
        <f t="shared" si="673"/>
        <v>5752.5902777777828</v>
      </c>
      <c r="BJ2357" s="10">
        <f t="shared" si="674"/>
        <v>563.04</v>
      </c>
      <c r="BK2357" s="10">
        <f t="shared" si="675"/>
        <v>25574</v>
      </c>
      <c r="BL2357" s="5">
        <f t="shared" si="676"/>
        <v>563.04</v>
      </c>
      <c r="BM2357" s="5">
        <f t="shared" si="677"/>
        <v>3</v>
      </c>
    </row>
    <row r="2358" spans="1:65">
      <c r="A2358" s="5">
        <v>2355</v>
      </c>
      <c r="B2358" s="21">
        <v>128064981</v>
      </c>
      <c r="C2358" s="5">
        <v>9</v>
      </c>
      <c r="D2358" s="5">
        <v>1</v>
      </c>
      <c r="E2358" s="5">
        <v>1</v>
      </c>
      <c r="H2358" s="5">
        <v>3</v>
      </c>
      <c r="K2358" s="5">
        <f>VLOOKUP($B2358,고객정보!$A$2:$G$7714,3,0)</f>
        <v>1</v>
      </c>
      <c r="L2358" s="5">
        <f>VLOOKUP($B2358,고객정보!$A$2:$G$7714,4,0)</f>
        <v>50</v>
      </c>
      <c r="M2358" s="5">
        <f>VLOOKUP($B2358,고객정보!$A$2:$G$7714,5,0)</f>
        <v>0</v>
      </c>
      <c r="N2358" s="5">
        <f t="shared" si="670"/>
        <v>3</v>
      </c>
      <c r="AC2358" s="5">
        <v>2355</v>
      </c>
      <c r="AD2358" s="29">
        <v>128064981</v>
      </c>
      <c r="AE2358" s="10">
        <f t="shared" si="671"/>
        <v>8.2797529924393363</v>
      </c>
      <c r="AF2358" s="10">
        <f t="shared" si="660"/>
        <v>0.1680151488023236</v>
      </c>
      <c r="AG2358" s="10">
        <f t="shared" si="661"/>
        <v>0.19993471519556505</v>
      </c>
      <c r="AH2358" s="10">
        <f t="shared" si="662"/>
        <v>-0.9061657809150917</v>
      </c>
      <c r="AI2358" s="10">
        <f t="shared" si="663"/>
        <v>-0.70752216194963369</v>
      </c>
      <c r="AJ2358" s="10">
        <f t="shared" si="664"/>
        <v>2.3122814936642171</v>
      </c>
      <c r="AK2358" s="10">
        <f t="shared" si="665"/>
        <v>-0.57014479562494769</v>
      </c>
      <c r="AL2358" s="10">
        <f t="shared" si="666"/>
        <v>-0.83187129802475124</v>
      </c>
      <c r="AM2358" s="10">
        <f t="shared" si="667"/>
        <v>1.503777460439859E-2</v>
      </c>
      <c r="AN2358" s="10">
        <f t="shared" si="668"/>
        <v>46.268516818928049</v>
      </c>
      <c r="AO2358" s="10">
        <f t="shared" si="669"/>
        <v>-0.58393471876786773</v>
      </c>
      <c r="BG2358" s="5">
        <v>2355</v>
      </c>
      <c r="BH2358" s="10">
        <f t="shared" si="672"/>
        <v>13082.027777777703</v>
      </c>
      <c r="BI2358" s="10">
        <f t="shared" si="673"/>
        <v>5411.5902777777828</v>
      </c>
      <c r="BJ2358" s="10">
        <f t="shared" si="674"/>
        <v>385.43999999999994</v>
      </c>
      <c r="BK2358" s="10">
        <f t="shared" si="675"/>
        <v>24388</v>
      </c>
      <c r="BL2358" s="5">
        <f t="shared" si="676"/>
        <v>385.43999999999994</v>
      </c>
      <c r="BM2358" s="5">
        <f t="shared" si="677"/>
        <v>3</v>
      </c>
    </row>
    <row r="2359" spans="1:65">
      <c r="A2359" s="5">
        <v>2356</v>
      </c>
      <c r="B2359" s="21">
        <v>128094209</v>
      </c>
      <c r="C2359" s="5">
        <v>34</v>
      </c>
      <c r="D2359" s="5">
        <v>9</v>
      </c>
      <c r="E2359" s="5">
        <v>23</v>
      </c>
      <c r="F2359" s="5">
        <v>1</v>
      </c>
      <c r="G2359" s="5">
        <v>1</v>
      </c>
      <c r="H2359" s="5">
        <v>9</v>
      </c>
      <c r="I2359" s="5">
        <v>11</v>
      </c>
      <c r="J2359" s="5">
        <v>10</v>
      </c>
      <c r="K2359" s="5">
        <f>VLOOKUP($B2359,고객정보!$A$2:$G$7714,3,0)</f>
        <v>3.875</v>
      </c>
      <c r="L2359" s="5">
        <f>VLOOKUP($B2359,고객정보!$A$2:$G$7714,4,0)</f>
        <v>50</v>
      </c>
      <c r="M2359" s="5">
        <f>VLOOKUP($B2359,고객정보!$A$2:$G$7714,5,0)</f>
        <v>125.28571428571399</v>
      </c>
      <c r="N2359" s="5">
        <f t="shared" si="670"/>
        <v>1</v>
      </c>
      <c r="AC2359" s="5">
        <v>2356</v>
      </c>
      <c r="AD2359" s="29">
        <v>128094209</v>
      </c>
      <c r="AE2359" s="10">
        <f t="shared" si="671"/>
        <v>33.279752992439334</v>
      </c>
      <c r="AF2359" s="10">
        <f t="shared" si="660"/>
        <v>8.1680151488023238</v>
      </c>
      <c r="AG2359" s="10">
        <f t="shared" si="661"/>
        <v>22.199934715195564</v>
      </c>
      <c r="AH2359" s="10">
        <f t="shared" si="662"/>
        <v>9.3834219084908299E-2</v>
      </c>
      <c r="AI2359" s="10">
        <f t="shared" si="663"/>
        <v>0.29247783805036631</v>
      </c>
      <c r="AJ2359" s="10">
        <f t="shared" si="664"/>
        <v>8.3122814936642175</v>
      </c>
      <c r="AK2359" s="10">
        <f t="shared" si="665"/>
        <v>10.429855204375052</v>
      </c>
      <c r="AL2359" s="10">
        <f t="shared" si="666"/>
        <v>9.1681287019752489</v>
      </c>
      <c r="AM2359" s="10">
        <f t="shared" si="667"/>
        <v>2.8900377746043988</v>
      </c>
      <c r="AN2359" s="10">
        <f t="shared" si="668"/>
        <v>46.268516818928049</v>
      </c>
      <c r="AO2359" s="10">
        <f t="shared" si="669"/>
        <v>124.70177956694613</v>
      </c>
      <c r="BG2359" s="5">
        <v>2356</v>
      </c>
      <c r="BH2359" s="10">
        <f t="shared" si="672"/>
        <v>2053.4226544784588</v>
      </c>
      <c r="BI2359" s="10">
        <f t="shared" si="673"/>
        <v>3628.372059240327</v>
      </c>
      <c r="BJ2359" s="10">
        <f t="shared" si="674"/>
        <v>16329.315829081559</v>
      </c>
      <c r="BK2359" s="10">
        <f t="shared" si="675"/>
        <v>33027.025829081562</v>
      </c>
      <c r="BL2359" s="5">
        <f t="shared" si="676"/>
        <v>2053.4226544784588</v>
      </c>
      <c r="BM2359" s="5">
        <f t="shared" si="677"/>
        <v>1</v>
      </c>
    </row>
    <row r="2360" spans="1:65">
      <c r="A2360" s="5">
        <v>2357</v>
      </c>
      <c r="B2360" s="21">
        <v>128106218</v>
      </c>
      <c r="C2360" s="5">
        <v>116</v>
      </c>
      <c r="D2360" s="5">
        <v>1</v>
      </c>
      <c r="E2360" s="5">
        <v>5</v>
      </c>
      <c r="F2360" s="5">
        <v>2</v>
      </c>
      <c r="H2360" s="5">
        <v>59</v>
      </c>
      <c r="J2360" s="5">
        <v>4</v>
      </c>
      <c r="K2360" s="5">
        <f>VLOOKUP($B2360,고객정보!$A$2:$G$7714,3,0)</f>
        <v>7</v>
      </c>
      <c r="L2360" s="5">
        <f>VLOOKUP($B2360,고객정보!$A$2:$G$7714,4,0)</f>
        <v>50</v>
      </c>
      <c r="M2360" s="5">
        <f>VLOOKUP($B2360,고객정보!$A$2:$G$7714,5,0)</f>
        <v>0</v>
      </c>
      <c r="N2360" s="5">
        <f t="shared" si="670"/>
        <v>4</v>
      </c>
      <c r="AC2360" s="5">
        <v>2357</v>
      </c>
      <c r="AD2360" s="29">
        <v>128106218</v>
      </c>
      <c r="AE2360" s="10">
        <f t="shared" si="671"/>
        <v>115.27975299243934</v>
      </c>
      <c r="AF2360" s="10">
        <f t="shared" si="660"/>
        <v>0.1680151488023236</v>
      </c>
      <c r="AG2360" s="10">
        <f t="shared" si="661"/>
        <v>4.1999347151955648</v>
      </c>
      <c r="AH2360" s="10">
        <f t="shared" si="662"/>
        <v>1.0938342190849082</v>
      </c>
      <c r="AI2360" s="10">
        <f t="shared" si="663"/>
        <v>-0.70752216194963369</v>
      </c>
      <c r="AJ2360" s="10">
        <f t="shared" si="664"/>
        <v>58.312281493664216</v>
      </c>
      <c r="AK2360" s="10">
        <f t="shared" si="665"/>
        <v>-0.57014479562494769</v>
      </c>
      <c r="AL2360" s="10">
        <f t="shared" si="666"/>
        <v>3.1681287019752489</v>
      </c>
      <c r="AM2360" s="10">
        <f t="shared" si="667"/>
        <v>6.0150377746043988</v>
      </c>
      <c r="AN2360" s="10">
        <f t="shared" si="668"/>
        <v>46.268516818928049</v>
      </c>
      <c r="AO2360" s="10">
        <f t="shared" si="669"/>
        <v>-0.58393471876786773</v>
      </c>
      <c r="BG2360" s="5">
        <v>2357</v>
      </c>
      <c r="BH2360" s="10">
        <f t="shared" si="672"/>
        <v>29565.027777777701</v>
      </c>
      <c r="BI2360" s="10">
        <f t="shared" si="673"/>
        <v>14944.590277777783</v>
      </c>
      <c r="BJ2360" s="10">
        <f t="shared" si="674"/>
        <v>11342.04</v>
      </c>
      <c r="BK2360" s="10">
        <f t="shared" si="675"/>
        <v>1299</v>
      </c>
      <c r="BL2360" s="5">
        <f t="shared" si="676"/>
        <v>1299</v>
      </c>
      <c r="BM2360" s="5">
        <f t="shared" si="677"/>
        <v>4</v>
      </c>
    </row>
    <row r="2361" spans="1:65">
      <c r="A2361" s="5">
        <v>2358</v>
      </c>
      <c r="B2361" s="21">
        <v>128114164</v>
      </c>
      <c r="C2361" s="5">
        <v>5</v>
      </c>
      <c r="E2361" s="5">
        <v>1</v>
      </c>
      <c r="G2361" s="5">
        <v>15</v>
      </c>
      <c r="H2361" s="5">
        <v>2</v>
      </c>
      <c r="I2361" s="5">
        <v>4</v>
      </c>
      <c r="K2361" s="5">
        <f>VLOOKUP($B2361,고객정보!$A$2:$G$7714,3,0)</f>
        <v>1.8</v>
      </c>
      <c r="L2361" s="5">
        <f>VLOOKUP($B2361,고객정보!$A$2:$G$7714,4,0)</f>
        <v>50</v>
      </c>
      <c r="M2361" s="5">
        <f>VLOOKUP($B2361,고객정보!$A$2:$G$7714,5,0)</f>
        <v>99.1666666666667</v>
      </c>
      <c r="N2361" s="5">
        <f t="shared" si="670"/>
        <v>1</v>
      </c>
      <c r="AC2361" s="5">
        <v>2358</v>
      </c>
      <c r="AD2361" s="29">
        <v>128114164</v>
      </c>
      <c r="AE2361" s="10">
        <f t="shared" si="671"/>
        <v>4.2797529924393354</v>
      </c>
      <c r="AF2361" s="10">
        <f t="shared" si="660"/>
        <v>-0.8319848511976764</v>
      </c>
      <c r="AG2361" s="10">
        <f t="shared" si="661"/>
        <v>0.19993471519556505</v>
      </c>
      <c r="AH2361" s="10">
        <f t="shared" si="662"/>
        <v>-0.9061657809150917</v>
      </c>
      <c r="AI2361" s="10">
        <f t="shared" si="663"/>
        <v>14.292477838050367</v>
      </c>
      <c r="AJ2361" s="10">
        <f t="shared" si="664"/>
        <v>1.3122814936642171</v>
      </c>
      <c r="AK2361" s="10">
        <f t="shared" si="665"/>
        <v>3.4298552043750523</v>
      </c>
      <c r="AL2361" s="10">
        <f t="shared" si="666"/>
        <v>-0.83187129802475124</v>
      </c>
      <c r="AM2361" s="10">
        <f t="shared" si="667"/>
        <v>0.81503777460439863</v>
      </c>
      <c r="AN2361" s="10">
        <f t="shared" si="668"/>
        <v>46.268516818928049</v>
      </c>
      <c r="AO2361" s="10">
        <f t="shared" si="669"/>
        <v>98.582731947898836</v>
      </c>
      <c r="BG2361" s="5">
        <v>2358</v>
      </c>
      <c r="BH2361" s="10">
        <f t="shared" si="672"/>
        <v>534.75111111110039</v>
      </c>
      <c r="BI2361" s="10">
        <f t="shared" si="673"/>
        <v>1813.6525000000001</v>
      </c>
      <c r="BJ2361" s="10">
        <f t="shared" si="674"/>
        <v>10595.187777777785</v>
      </c>
      <c r="BK2361" s="10">
        <f t="shared" si="675"/>
        <v>35717.267777777786</v>
      </c>
      <c r="BL2361" s="5">
        <f t="shared" si="676"/>
        <v>534.75111111110039</v>
      </c>
      <c r="BM2361" s="5">
        <f t="shared" si="677"/>
        <v>1</v>
      </c>
    </row>
    <row r="2362" spans="1:65">
      <c r="A2362" s="5">
        <v>2359</v>
      </c>
      <c r="B2362" s="21">
        <v>128125058</v>
      </c>
      <c r="C2362" s="5">
        <v>8</v>
      </c>
      <c r="D2362" s="5">
        <v>3</v>
      </c>
      <c r="E2362" s="5">
        <v>4</v>
      </c>
      <c r="H2362" s="5">
        <v>4</v>
      </c>
      <c r="J2362" s="5">
        <v>6</v>
      </c>
      <c r="K2362" s="5">
        <f>VLOOKUP($B2362,고객정보!$A$2:$G$7714,3,0)</f>
        <v>1.8</v>
      </c>
      <c r="L2362" s="5">
        <f>VLOOKUP($B2362,고객정보!$A$2:$G$7714,4,0)</f>
        <v>50</v>
      </c>
      <c r="M2362" s="5">
        <f>VLOOKUP($B2362,고객정보!$A$2:$G$7714,5,0)</f>
        <v>0</v>
      </c>
      <c r="N2362" s="5">
        <f t="shared" si="670"/>
        <v>3</v>
      </c>
      <c r="AC2362" s="5">
        <v>2359</v>
      </c>
      <c r="AD2362" s="29">
        <v>128125058</v>
      </c>
      <c r="AE2362" s="10">
        <f t="shared" si="671"/>
        <v>7.2797529924393354</v>
      </c>
      <c r="AF2362" s="10">
        <f t="shared" si="660"/>
        <v>2.1680151488023238</v>
      </c>
      <c r="AG2362" s="10">
        <f t="shared" si="661"/>
        <v>3.1999347151955648</v>
      </c>
      <c r="AH2362" s="10">
        <f t="shared" si="662"/>
        <v>-0.9061657809150917</v>
      </c>
      <c r="AI2362" s="10">
        <f t="shared" si="663"/>
        <v>-0.70752216194963369</v>
      </c>
      <c r="AJ2362" s="10">
        <f t="shared" si="664"/>
        <v>3.3122814936642171</v>
      </c>
      <c r="AK2362" s="10">
        <f t="shared" si="665"/>
        <v>-0.57014479562494769</v>
      </c>
      <c r="AL2362" s="10">
        <f t="shared" si="666"/>
        <v>5.1681287019752489</v>
      </c>
      <c r="AM2362" s="10">
        <f t="shared" si="667"/>
        <v>0.81503777460439863</v>
      </c>
      <c r="AN2362" s="10">
        <f t="shared" si="668"/>
        <v>46.268516818928049</v>
      </c>
      <c r="AO2362" s="10">
        <f t="shared" si="669"/>
        <v>-0.58393471876786773</v>
      </c>
      <c r="BG2362" s="5">
        <v>2359</v>
      </c>
      <c r="BH2362" s="10">
        <f t="shared" si="672"/>
        <v>13123.667777777702</v>
      </c>
      <c r="BI2362" s="10">
        <f t="shared" si="673"/>
        <v>5438.430277777783</v>
      </c>
      <c r="BJ2362" s="10">
        <f t="shared" si="674"/>
        <v>321.16000000000003</v>
      </c>
      <c r="BK2362" s="10">
        <f t="shared" si="675"/>
        <v>24411.24</v>
      </c>
      <c r="BL2362" s="5">
        <f t="shared" si="676"/>
        <v>321.16000000000003</v>
      </c>
      <c r="BM2362" s="5">
        <f t="shared" si="677"/>
        <v>3</v>
      </c>
    </row>
    <row r="2363" spans="1:65">
      <c r="A2363" s="5">
        <v>2360</v>
      </c>
      <c r="B2363" s="21">
        <v>128144211</v>
      </c>
      <c r="C2363" s="5">
        <v>5</v>
      </c>
      <c r="E2363" s="5">
        <v>7</v>
      </c>
      <c r="G2363" s="5">
        <v>1</v>
      </c>
      <c r="H2363" s="5">
        <v>14</v>
      </c>
      <c r="J2363" s="5">
        <v>2</v>
      </c>
      <c r="K2363" s="5">
        <f>VLOOKUP($B2363,고객정보!$A$2:$G$7714,3,0)</f>
        <v>3.2</v>
      </c>
      <c r="L2363" s="5">
        <f>VLOOKUP($B2363,고객정보!$A$2:$G$7714,4,0)</f>
        <v>50</v>
      </c>
      <c r="M2363" s="5">
        <f>VLOOKUP($B2363,고객정보!$A$2:$G$7714,5,0)</f>
        <v>0</v>
      </c>
      <c r="N2363" s="5">
        <f t="shared" si="670"/>
        <v>3</v>
      </c>
      <c r="AC2363" s="5">
        <v>2360</v>
      </c>
      <c r="AD2363" s="29">
        <v>128144211</v>
      </c>
      <c r="AE2363" s="10">
        <f t="shared" si="671"/>
        <v>4.2797529924393354</v>
      </c>
      <c r="AF2363" s="10">
        <f t="shared" si="660"/>
        <v>-0.8319848511976764</v>
      </c>
      <c r="AG2363" s="10">
        <f t="shared" si="661"/>
        <v>6.1999347151955648</v>
      </c>
      <c r="AH2363" s="10">
        <f t="shared" si="662"/>
        <v>-0.9061657809150917</v>
      </c>
      <c r="AI2363" s="10">
        <f t="shared" si="663"/>
        <v>0.29247783805036631</v>
      </c>
      <c r="AJ2363" s="10">
        <f t="shared" si="664"/>
        <v>13.312281493664218</v>
      </c>
      <c r="AK2363" s="10">
        <f t="shared" si="665"/>
        <v>-0.57014479562494769</v>
      </c>
      <c r="AL2363" s="10">
        <f t="shared" si="666"/>
        <v>1.1681287019752489</v>
      </c>
      <c r="AM2363" s="10">
        <f t="shared" si="667"/>
        <v>2.215037774604399</v>
      </c>
      <c r="AN2363" s="10">
        <f t="shared" si="668"/>
        <v>46.268516818928049</v>
      </c>
      <c r="AO2363" s="10">
        <f t="shared" si="669"/>
        <v>-0.58393471876786773</v>
      </c>
      <c r="BG2363" s="5">
        <v>2360</v>
      </c>
      <c r="BH2363" s="10">
        <f t="shared" si="672"/>
        <v>13261.867777777703</v>
      </c>
      <c r="BI2363" s="10">
        <f t="shared" si="673"/>
        <v>5569.2302777777832</v>
      </c>
      <c r="BJ2363" s="10">
        <f t="shared" si="674"/>
        <v>402</v>
      </c>
      <c r="BK2363" s="10">
        <f t="shared" si="675"/>
        <v>23858.240000000002</v>
      </c>
      <c r="BL2363" s="5">
        <f t="shared" si="676"/>
        <v>402</v>
      </c>
      <c r="BM2363" s="5">
        <f t="shared" si="677"/>
        <v>3</v>
      </c>
    </row>
    <row r="2364" spans="1:65">
      <c r="A2364" s="5">
        <v>2361</v>
      </c>
      <c r="B2364" s="21">
        <v>128146811</v>
      </c>
      <c r="D2364" s="5">
        <v>1</v>
      </c>
      <c r="E2364" s="5">
        <v>3</v>
      </c>
      <c r="I2364" s="5">
        <v>45</v>
      </c>
      <c r="J2364" s="5">
        <v>2</v>
      </c>
      <c r="K2364" s="5">
        <f>VLOOKUP($B2364,고객정보!$A$2:$G$7714,3,0)</f>
        <v>3.75</v>
      </c>
      <c r="L2364" s="5">
        <f>VLOOKUP($B2364,고객정보!$A$2:$G$7714,4,0)</f>
        <v>50</v>
      </c>
      <c r="M2364" s="5">
        <f>VLOOKUP($B2364,고객정보!$A$2:$G$7714,5,0)</f>
        <v>0</v>
      </c>
      <c r="N2364" s="5">
        <f t="shared" si="670"/>
        <v>3</v>
      </c>
      <c r="AC2364" s="5">
        <v>2361</v>
      </c>
      <c r="AD2364" s="29">
        <v>128146811</v>
      </c>
      <c r="AE2364" s="10">
        <f t="shared" si="671"/>
        <v>-0.72024700756066451</v>
      </c>
      <c r="AF2364" s="10">
        <f t="shared" si="660"/>
        <v>0.1680151488023236</v>
      </c>
      <c r="AG2364" s="10">
        <f t="shared" si="661"/>
        <v>2.1999347151955648</v>
      </c>
      <c r="AH2364" s="10">
        <f t="shared" si="662"/>
        <v>-0.9061657809150917</v>
      </c>
      <c r="AI2364" s="10">
        <f t="shared" si="663"/>
        <v>-0.70752216194963369</v>
      </c>
      <c r="AJ2364" s="10">
        <f t="shared" si="664"/>
        <v>-0.68771850633578291</v>
      </c>
      <c r="AK2364" s="10">
        <f t="shared" si="665"/>
        <v>44.429855204375052</v>
      </c>
      <c r="AL2364" s="10">
        <f t="shared" si="666"/>
        <v>1.1681287019752489</v>
      </c>
      <c r="AM2364" s="10">
        <f t="shared" si="667"/>
        <v>2.7650377746043988</v>
      </c>
      <c r="AN2364" s="10">
        <f t="shared" si="668"/>
        <v>46.268516818928049</v>
      </c>
      <c r="AO2364" s="10">
        <f t="shared" si="669"/>
        <v>-0.58393471876786773</v>
      </c>
      <c r="BG2364" s="5">
        <v>2361</v>
      </c>
      <c r="BH2364" s="10">
        <f t="shared" si="672"/>
        <v>15064.590277777703</v>
      </c>
      <c r="BI2364" s="10">
        <f t="shared" si="673"/>
        <v>7915.4027777777828</v>
      </c>
      <c r="BJ2364" s="10">
        <f t="shared" si="674"/>
        <v>2729.4025000000001</v>
      </c>
      <c r="BK2364" s="10">
        <f t="shared" si="675"/>
        <v>29305.0625</v>
      </c>
      <c r="BL2364" s="5">
        <f t="shared" si="676"/>
        <v>2729.4025000000001</v>
      </c>
      <c r="BM2364" s="5">
        <f t="shared" si="677"/>
        <v>3</v>
      </c>
    </row>
    <row r="2365" spans="1:65">
      <c r="A2365" s="5">
        <v>2362</v>
      </c>
      <c r="B2365" s="21">
        <v>128169021</v>
      </c>
      <c r="C2365" s="5">
        <v>26</v>
      </c>
      <c r="D2365" s="5">
        <v>1</v>
      </c>
      <c r="E2365" s="5">
        <v>12</v>
      </c>
      <c r="G2365" s="5">
        <v>6</v>
      </c>
      <c r="H2365" s="5">
        <v>25</v>
      </c>
      <c r="J2365" s="5">
        <v>9</v>
      </c>
      <c r="K2365" s="5">
        <f>VLOOKUP($B2365,고객정보!$A$2:$G$7714,3,0)</f>
        <v>4</v>
      </c>
      <c r="L2365" s="5">
        <f>VLOOKUP($B2365,고객정보!$A$2:$G$7714,4,0)</f>
        <v>50</v>
      </c>
      <c r="M2365" s="5">
        <f>VLOOKUP($B2365,고객정보!$A$2:$G$7714,5,0)</f>
        <v>0</v>
      </c>
      <c r="N2365" s="5">
        <f t="shared" si="670"/>
        <v>3</v>
      </c>
      <c r="AC2365" s="5">
        <v>2362</v>
      </c>
      <c r="AD2365" s="29">
        <v>128169021</v>
      </c>
      <c r="AE2365" s="10">
        <f t="shared" si="671"/>
        <v>25.279752992439334</v>
      </c>
      <c r="AF2365" s="10">
        <f t="shared" si="660"/>
        <v>0.1680151488023236</v>
      </c>
      <c r="AG2365" s="10">
        <f t="shared" si="661"/>
        <v>11.199934715195566</v>
      </c>
      <c r="AH2365" s="10">
        <f t="shared" si="662"/>
        <v>-0.9061657809150917</v>
      </c>
      <c r="AI2365" s="10">
        <f t="shared" si="663"/>
        <v>5.2924778380503668</v>
      </c>
      <c r="AJ2365" s="10">
        <f t="shared" si="664"/>
        <v>24.312281493664216</v>
      </c>
      <c r="AK2365" s="10">
        <f t="shared" si="665"/>
        <v>-0.57014479562494769</v>
      </c>
      <c r="AL2365" s="10">
        <f t="shared" si="666"/>
        <v>8.1681287019752489</v>
      </c>
      <c r="AM2365" s="10">
        <f t="shared" si="667"/>
        <v>3.0150377746043988</v>
      </c>
      <c r="AN2365" s="10">
        <f t="shared" si="668"/>
        <v>46.268516818928049</v>
      </c>
      <c r="AO2365" s="10">
        <f t="shared" si="669"/>
        <v>-0.58393471876786773</v>
      </c>
      <c r="BG2365" s="5">
        <v>2362</v>
      </c>
      <c r="BH2365" s="10">
        <f t="shared" si="672"/>
        <v>14450.027777777703</v>
      </c>
      <c r="BI2365" s="10">
        <f t="shared" si="673"/>
        <v>5326.5902777777828</v>
      </c>
      <c r="BJ2365" s="10">
        <f t="shared" si="674"/>
        <v>368.23999999999995</v>
      </c>
      <c r="BK2365" s="10">
        <f t="shared" si="675"/>
        <v>17126</v>
      </c>
      <c r="BL2365" s="5">
        <f t="shared" si="676"/>
        <v>368.23999999999995</v>
      </c>
      <c r="BM2365" s="5">
        <f t="shared" si="677"/>
        <v>3</v>
      </c>
    </row>
    <row r="2366" spans="1:65">
      <c r="A2366" s="5">
        <v>2363</v>
      </c>
      <c r="B2366" s="21">
        <v>128217099</v>
      </c>
      <c r="C2366" s="5">
        <v>49</v>
      </c>
      <c r="D2366" s="5">
        <v>17</v>
      </c>
      <c r="E2366" s="5">
        <v>18</v>
      </c>
      <c r="F2366" s="5">
        <v>11</v>
      </c>
      <c r="G2366" s="5">
        <v>4</v>
      </c>
      <c r="H2366" s="5">
        <v>46</v>
      </c>
      <c r="I2366" s="5">
        <v>10</v>
      </c>
      <c r="J2366" s="5">
        <v>19</v>
      </c>
      <c r="K2366" s="5">
        <f>VLOOKUP($B2366,고객정보!$A$2:$G$7714,3,0)</f>
        <v>7.625</v>
      </c>
      <c r="L2366" s="5">
        <f>VLOOKUP($B2366,고객정보!$A$2:$G$7714,4,0)</f>
        <v>50</v>
      </c>
      <c r="M2366" s="5">
        <f>VLOOKUP($B2366,고객정보!$A$2:$G$7714,5,0)</f>
        <v>0</v>
      </c>
      <c r="N2366" s="5">
        <f t="shared" si="670"/>
        <v>3</v>
      </c>
      <c r="AC2366" s="5">
        <v>2363</v>
      </c>
      <c r="AD2366" s="29">
        <v>128217099</v>
      </c>
      <c r="AE2366" s="10">
        <f t="shared" si="671"/>
        <v>48.279752992439334</v>
      </c>
      <c r="AF2366" s="10">
        <f t="shared" si="660"/>
        <v>16.168015148802322</v>
      </c>
      <c r="AG2366" s="10">
        <f t="shared" si="661"/>
        <v>17.199934715195564</v>
      </c>
      <c r="AH2366" s="10">
        <f t="shared" si="662"/>
        <v>10.093834219084908</v>
      </c>
      <c r="AI2366" s="10">
        <f t="shared" si="663"/>
        <v>3.2924778380503663</v>
      </c>
      <c r="AJ2366" s="10">
        <f t="shared" si="664"/>
        <v>45.312281493664216</v>
      </c>
      <c r="AK2366" s="10">
        <f t="shared" si="665"/>
        <v>9.4298552043750519</v>
      </c>
      <c r="AL2366" s="10">
        <f t="shared" si="666"/>
        <v>18.168128701975249</v>
      </c>
      <c r="AM2366" s="10">
        <f t="shared" si="667"/>
        <v>6.6400377746043988</v>
      </c>
      <c r="AN2366" s="10">
        <f t="shared" si="668"/>
        <v>46.268516818928049</v>
      </c>
      <c r="AO2366" s="10">
        <f t="shared" si="669"/>
        <v>-0.58393471876786773</v>
      </c>
      <c r="BG2366" s="5">
        <v>2363</v>
      </c>
      <c r="BH2366" s="10">
        <f t="shared" si="672"/>
        <v>18533.918402777701</v>
      </c>
      <c r="BI2366" s="10">
        <f t="shared" si="673"/>
        <v>7682.8559027777828</v>
      </c>
      <c r="BJ2366" s="10">
        <f t="shared" si="674"/>
        <v>2815.430625</v>
      </c>
      <c r="BK2366" s="10">
        <f t="shared" si="675"/>
        <v>10900.640625</v>
      </c>
      <c r="BL2366" s="5">
        <f t="shared" si="676"/>
        <v>2815.430625</v>
      </c>
      <c r="BM2366" s="5">
        <f t="shared" si="677"/>
        <v>3</v>
      </c>
    </row>
    <row r="2367" spans="1:65">
      <c r="A2367" s="5">
        <v>2364</v>
      </c>
      <c r="B2367" s="21">
        <v>128261318</v>
      </c>
      <c r="C2367" s="5">
        <v>2</v>
      </c>
      <c r="E2367" s="5">
        <v>4</v>
      </c>
      <c r="H2367" s="5">
        <v>2</v>
      </c>
      <c r="K2367" s="5">
        <f>VLOOKUP($B2367,고객정보!$A$2:$G$7714,3,0)</f>
        <v>1</v>
      </c>
      <c r="L2367" s="5">
        <f>VLOOKUP($B2367,고객정보!$A$2:$G$7714,4,0)</f>
        <v>50</v>
      </c>
      <c r="M2367" s="5">
        <f>VLOOKUP($B2367,고객정보!$A$2:$G$7714,5,0)</f>
        <v>0</v>
      </c>
      <c r="N2367" s="5">
        <f t="shared" si="670"/>
        <v>3</v>
      </c>
      <c r="AC2367" s="5">
        <v>2364</v>
      </c>
      <c r="AD2367" s="29">
        <v>128261318</v>
      </c>
      <c r="AE2367" s="10">
        <f t="shared" si="671"/>
        <v>1.2797529924393354</v>
      </c>
      <c r="AF2367" s="10">
        <f t="shared" si="660"/>
        <v>-0.8319848511976764</v>
      </c>
      <c r="AG2367" s="10">
        <f t="shared" si="661"/>
        <v>3.1999347151955648</v>
      </c>
      <c r="AH2367" s="10">
        <f t="shared" si="662"/>
        <v>-0.9061657809150917</v>
      </c>
      <c r="AI2367" s="10">
        <f t="shared" si="663"/>
        <v>-0.70752216194963369</v>
      </c>
      <c r="AJ2367" s="10">
        <f t="shared" si="664"/>
        <v>1.3122814936642171</v>
      </c>
      <c r="AK2367" s="10">
        <f t="shared" si="665"/>
        <v>-0.57014479562494769</v>
      </c>
      <c r="AL2367" s="10">
        <f t="shared" si="666"/>
        <v>-0.83187129802475124</v>
      </c>
      <c r="AM2367" s="10">
        <f t="shared" si="667"/>
        <v>1.503777460439859E-2</v>
      </c>
      <c r="AN2367" s="10">
        <f t="shared" si="668"/>
        <v>46.268516818928049</v>
      </c>
      <c r="AO2367" s="10">
        <f t="shared" si="669"/>
        <v>-0.58393471876786773</v>
      </c>
      <c r="BG2367" s="5">
        <v>2364</v>
      </c>
      <c r="BH2367" s="10">
        <f t="shared" si="672"/>
        <v>13030.027777777703</v>
      </c>
      <c r="BI2367" s="10">
        <f t="shared" si="673"/>
        <v>5737.5902777777828</v>
      </c>
      <c r="BJ2367" s="10">
        <f t="shared" si="674"/>
        <v>599.44000000000005</v>
      </c>
      <c r="BK2367" s="10">
        <f t="shared" si="675"/>
        <v>26442</v>
      </c>
      <c r="BL2367" s="5">
        <f t="shared" si="676"/>
        <v>599.44000000000005</v>
      </c>
      <c r="BM2367" s="5">
        <f t="shared" si="677"/>
        <v>3</v>
      </c>
    </row>
    <row r="2368" spans="1:65">
      <c r="A2368" s="5">
        <v>2365</v>
      </c>
      <c r="B2368" s="21">
        <v>128261556</v>
      </c>
      <c r="C2368" s="5">
        <v>33</v>
      </c>
      <c r="E2368" s="5">
        <v>7</v>
      </c>
      <c r="F2368" s="5">
        <v>1</v>
      </c>
      <c r="G2368" s="5">
        <v>3</v>
      </c>
      <c r="H2368" s="5">
        <v>9</v>
      </c>
      <c r="J2368" s="5">
        <v>4</v>
      </c>
      <c r="K2368" s="5">
        <f>VLOOKUP($B2368,고객정보!$A$2:$G$7714,3,0)</f>
        <v>2.25</v>
      </c>
      <c r="L2368" s="5">
        <f>VLOOKUP($B2368,고객정보!$A$2:$G$7714,4,0)</f>
        <v>50</v>
      </c>
      <c r="M2368" s="5">
        <f>VLOOKUP($B2368,고객정보!$A$2:$G$7714,5,0)</f>
        <v>0</v>
      </c>
      <c r="N2368" s="5">
        <f t="shared" si="670"/>
        <v>3</v>
      </c>
      <c r="AC2368" s="5">
        <v>2365</v>
      </c>
      <c r="AD2368" s="29">
        <v>128261556</v>
      </c>
      <c r="AE2368" s="10">
        <f t="shared" si="671"/>
        <v>32.279752992439334</v>
      </c>
      <c r="AF2368" s="10">
        <f t="shared" si="660"/>
        <v>-0.8319848511976764</v>
      </c>
      <c r="AG2368" s="10">
        <f t="shared" si="661"/>
        <v>6.1999347151955648</v>
      </c>
      <c r="AH2368" s="10">
        <f t="shared" si="662"/>
        <v>9.3834219084908299E-2</v>
      </c>
      <c r="AI2368" s="10">
        <f t="shared" si="663"/>
        <v>2.2924778380503663</v>
      </c>
      <c r="AJ2368" s="10">
        <f t="shared" si="664"/>
        <v>8.3122814936642175</v>
      </c>
      <c r="AK2368" s="10">
        <f t="shared" si="665"/>
        <v>-0.57014479562494769</v>
      </c>
      <c r="AL2368" s="10">
        <f t="shared" si="666"/>
        <v>3.1681287019752489</v>
      </c>
      <c r="AM2368" s="10">
        <f t="shared" si="667"/>
        <v>1.2650377746043986</v>
      </c>
      <c r="AN2368" s="10">
        <f t="shared" si="668"/>
        <v>46.268516818928049</v>
      </c>
      <c r="AO2368" s="10">
        <f t="shared" si="669"/>
        <v>-0.58393471876786773</v>
      </c>
      <c r="BG2368" s="5">
        <v>2365</v>
      </c>
      <c r="BH2368" s="10">
        <f t="shared" si="672"/>
        <v>14116.590277777703</v>
      </c>
      <c r="BI2368" s="10">
        <f t="shared" si="673"/>
        <v>4928.9027777777828</v>
      </c>
      <c r="BJ2368" s="10">
        <f t="shared" si="674"/>
        <v>207.0025</v>
      </c>
      <c r="BK2368" s="10">
        <f t="shared" si="675"/>
        <v>17406.0625</v>
      </c>
      <c r="BL2368" s="5">
        <f t="shared" si="676"/>
        <v>207.0025</v>
      </c>
      <c r="BM2368" s="5">
        <f t="shared" si="677"/>
        <v>3</v>
      </c>
    </row>
    <row r="2369" spans="1:65">
      <c r="A2369" s="5">
        <v>2366</v>
      </c>
      <c r="B2369" s="21">
        <v>128279138</v>
      </c>
      <c r="C2369" s="5">
        <v>34</v>
      </c>
      <c r="E2369" s="5">
        <v>5</v>
      </c>
      <c r="F2369" s="5">
        <v>5</v>
      </c>
      <c r="H2369" s="5">
        <v>11</v>
      </c>
      <c r="I2369" s="5">
        <v>3</v>
      </c>
      <c r="J2369" s="5">
        <v>11</v>
      </c>
      <c r="K2369" s="5">
        <f>VLOOKUP($B2369,고객정보!$A$2:$G$7714,3,0)</f>
        <v>4.5999999999999996</v>
      </c>
      <c r="L2369" s="5">
        <f>VLOOKUP($B2369,고객정보!$A$2:$G$7714,4,0)</f>
        <v>49</v>
      </c>
      <c r="M2369" s="5">
        <f>VLOOKUP($B2369,고객정보!$A$2:$G$7714,5,0)</f>
        <v>119.46875</v>
      </c>
      <c r="N2369" s="5">
        <f t="shared" si="670"/>
        <v>1</v>
      </c>
      <c r="AC2369" s="5">
        <v>2366</v>
      </c>
      <c r="AD2369" s="29">
        <v>128279138</v>
      </c>
      <c r="AE2369" s="10">
        <f t="shared" si="671"/>
        <v>33.279752992439334</v>
      </c>
      <c r="AF2369" s="10">
        <f t="shared" si="660"/>
        <v>-0.8319848511976764</v>
      </c>
      <c r="AG2369" s="10">
        <f t="shared" si="661"/>
        <v>4.1999347151955648</v>
      </c>
      <c r="AH2369" s="10">
        <f t="shared" si="662"/>
        <v>4.0938342190849086</v>
      </c>
      <c r="AI2369" s="10">
        <f t="shared" si="663"/>
        <v>-0.70752216194963369</v>
      </c>
      <c r="AJ2369" s="10">
        <f t="shared" si="664"/>
        <v>10.312281493664218</v>
      </c>
      <c r="AK2369" s="10">
        <f t="shared" si="665"/>
        <v>2.4298552043750523</v>
      </c>
      <c r="AL2369" s="10">
        <f t="shared" si="666"/>
        <v>10.168128701975249</v>
      </c>
      <c r="AM2369" s="10">
        <f t="shared" si="667"/>
        <v>3.6150377746043985</v>
      </c>
      <c r="AN2369" s="10">
        <f t="shared" si="668"/>
        <v>45.268516818928049</v>
      </c>
      <c r="AO2369" s="10">
        <f t="shared" si="669"/>
        <v>118.88481528123214</v>
      </c>
      <c r="BG2369" s="5">
        <v>2366</v>
      </c>
      <c r="BH2369" s="10">
        <f t="shared" si="672"/>
        <v>1402.7179210069482</v>
      </c>
      <c r="BI2369" s="10">
        <f t="shared" si="673"/>
        <v>2634.0189626736078</v>
      </c>
      <c r="BJ2369" s="10">
        <f t="shared" si="674"/>
        <v>14516.5422265625</v>
      </c>
      <c r="BK2369" s="10">
        <f t="shared" si="675"/>
        <v>31252.9422265625</v>
      </c>
      <c r="BL2369" s="5">
        <f t="shared" si="676"/>
        <v>1402.7179210069482</v>
      </c>
      <c r="BM2369" s="5">
        <f t="shared" si="677"/>
        <v>1</v>
      </c>
    </row>
    <row r="2370" spans="1:65">
      <c r="A2370" s="5">
        <v>2367</v>
      </c>
      <c r="B2370" s="21">
        <v>128279413</v>
      </c>
      <c r="C2370" s="5">
        <v>23</v>
      </c>
      <c r="E2370" s="5">
        <v>4</v>
      </c>
      <c r="F2370" s="5">
        <v>5</v>
      </c>
      <c r="G2370" s="5">
        <v>3</v>
      </c>
      <c r="H2370" s="5">
        <v>43</v>
      </c>
      <c r="I2370" s="5">
        <v>8</v>
      </c>
      <c r="K2370" s="5">
        <f>VLOOKUP($B2370,고객정보!$A$2:$G$7714,3,0)</f>
        <v>5.8333333333333304</v>
      </c>
      <c r="L2370" s="5">
        <f>VLOOKUP($B2370,고객정보!$A$2:$G$7714,4,0)</f>
        <v>49</v>
      </c>
      <c r="M2370" s="5">
        <f>VLOOKUP($B2370,고객정보!$A$2:$G$7714,5,0)</f>
        <v>102.666666666667</v>
      </c>
      <c r="N2370" s="5">
        <f t="shared" si="670"/>
        <v>2</v>
      </c>
      <c r="AC2370" s="5">
        <v>2367</v>
      </c>
      <c r="AD2370" s="29">
        <v>128279413</v>
      </c>
      <c r="AE2370" s="10">
        <f t="shared" si="671"/>
        <v>22.279752992439334</v>
      </c>
      <c r="AF2370" s="10">
        <f t="shared" si="660"/>
        <v>-0.8319848511976764</v>
      </c>
      <c r="AG2370" s="10">
        <f t="shared" si="661"/>
        <v>3.1999347151955648</v>
      </c>
      <c r="AH2370" s="10">
        <f t="shared" si="662"/>
        <v>4.0938342190849086</v>
      </c>
      <c r="AI2370" s="10">
        <f t="shared" si="663"/>
        <v>2.2924778380503663</v>
      </c>
      <c r="AJ2370" s="10">
        <f t="shared" si="664"/>
        <v>42.312281493664216</v>
      </c>
      <c r="AK2370" s="10">
        <f t="shared" si="665"/>
        <v>7.4298552043750519</v>
      </c>
      <c r="AL2370" s="10">
        <f t="shared" si="666"/>
        <v>-0.83187129802475124</v>
      </c>
      <c r="AM2370" s="10">
        <f t="shared" si="667"/>
        <v>4.8483711079377292</v>
      </c>
      <c r="AN2370" s="10">
        <f t="shared" si="668"/>
        <v>45.268516818928049</v>
      </c>
      <c r="AO2370" s="10">
        <f t="shared" si="669"/>
        <v>102.08273194789913</v>
      </c>
      <c r="BG2370" s="5">
        <v>2367</v>
      </c>
      <c r="BH2370" s="10">
        <f t="shared" si="672"/>
        <v>2589.0555555555406</v>
      </c>
      <c r="BI2370" s="10">
        <f t="shared" si="673"/>
        <v>2501.3402777777974</v>
      </c>
      <c r="BJ2370" s="10">
        <f t="shared" si="674"/>
        <v>11840.645555555624</v>
      </c>
      <c r="BK2370" s="10">
        <f t="shared" si="675"/>
        <v>27007.80555555562</v>
      </c>
      <c r="BL2370" s="5">
        <f t="shared" si="676"/>
        <v>2501.3402777777974</v>
      </c>
      <c r="BM2370" s="5">
        <f t="shared" si="677"/>
        <v>2</v>
      </c>
    </row>
    <row r="2371" spans="1:65">
      <c r="A2371" s="5">
        <v>2368</v>
      </c>
      <c r="B2371" s="21">
        <v>128292481</v>
      </c>
      <c r="C2371" s="5">
        <v>4</v>
      </c>
      <c r="D2371" s="5">
        <v>3</v>
      </c>
      <c r="E2371" s="5">
        <v>2</v>
      </c>
      <c r="H2371" s="5">
        <v>1</v>
      </c>
      <c r="J2371" s="5">
        <v>1</v>
      </c>
      <c r="K2371" s="5">
        <f>VLOOKUP($B2371,고객정보!$A$2:$G$7714,3,0)</f>
        <v>1</v>
      </c>
      <c r="L2371" s="5">
        <f>VLOOKUP($B2371,고객정보!$A$2:$G$7714,4,0)</f>
        <v>49</v>
      </c>
      <c r="M2371" s="5">
        <f>VLOOKUP($B2371,고객정보!$A$2:$G$7714,5,0)</f>
        <v>33.6</v>
      </c>
      <c r="N2371" s="5">
        <f t="shared" si="670"/>
        <v>3</v>
      </c>
      <c r="AC2371" s="5">
        <v>2368</v>
      </c>
      <c r="AD2371" s="29">
        <v>128292481</v>
      </c>
      <c r="AE2371" s="10">
        <f t="shared" si="671"/>
        <v>3.2797529924393354</v>
      </c>
      <c r="AF2371" s="10">
        <f t="shared" si="660"/>
        <v>2.1680151488023238</v>
      </c>
      <c r="AG2371" s="10">
        <f t="shared" si="661"/>
        <v>1.199934715195565</v>
      </c>
      <c r="AH2371" s="10">
        <f t="shared" si="662"/>
        <v>-0.9061657809150917</v>
      </c>
      <c r="AI2371" s="10">
        <f t="shared" si="663"/>
        <v>-0.70752216194963369</v>
      </c>
      <c r="AJ2371" s="10">
        <f t="shared" si="664"/>
        <v>0.31228149366421709</v>
      </c>
      <c r="AK2371" s="10">
        <f t="shared" si="665"/>
        <v>-0.57014479562494769</v>
      </c>
      <c r="AL2371" s="10">
        <f t="shared" si="666"/>
        <v>0.16812870197524876</v>
      </c>
      <c r="AM2371" s="10">
        <f t="shared" si="667"/>
        <v>1.503777460439859E-2</v>
      </c>
      <c r="AN2371" s="10">
        <f t="shared" si="668"/>
        <v>45.268516818928049</v>
      </c>
      <c r="AO2371" s="10">
        <f t="shared" si="669"/>
        <v>33.01606528123213</v>
      </c>
      <c r="BG2371" s="5">
        <v>2368</v>
      </c>
      <c r="BH2371" s="10">
        <f t="shared" si="672"/>
        <v>6501.3877777777252</v>
      </c>
      <c r="BI2371" s="10">
        <f t="shared" si="673"/>
        <v>2104.1502777777805</v>
      </c>
      <c r="BJ2371" s="10">
        <f t="shared" si="674"/>
        <v>1664.4</v>
      </c>
      <c r="BK2371" s="10">
        <f t="shared" si="675"/>
        <v>27168.959999999999</v>
      </c>
      <c r="BL2371" s="5">
        <f t="shared" si="676"/>
        <v>1664.4</v>
      </c>
      <c r="BM2371" s="5">
        <f t="shared" si="677"/>
        <v>3</v>
      </c>
    </row>
    <row r="2372" spans="1:65">
      <c r="A2372" s="5">
        <v>2369</v>
      </c>
      <c r="B2372" s="21">
        <v>128307334</v>
      </c>
      <c r="C2372" s="5">
        <v>60</v>
      </c>
      <c r="D2372" s="5">
        <v>4</v>
      </c>
      <c r="E2372" s="5">
        <v>1</v>
      </c>
      <c r="F2372" s="5">
        <v>2</v>
      </c>
      <c r="G2372" s="5">
        <v>7</v>
      </c>
      <c r="H2372" s="5">
        <v>41</v>
      </c>
      <c r="I2372" s="5">
        <v>24</v>
      </c>
      <c r="J2372" s="5">
        <v>18</v>
      </c>
      <c r="K2372" s="5">
        <f>VLOOKUP($B2372,고객정보!$A$2:$G$7714,3,0)</f>
        <v>6.4285714285714297</v>
      </c>
      <c r="L2372" s="5">
        <f>VLOOKUP($B2372,고객정보!$A$2:$G$7714,4,0)</f>
        <v>49</v>
      </c>
      <c r="M2372" s="5">
        <f>VLOOKUP($B2372,고객정보!$A$2:$G$7714,5,0)</f>
        <v>0</v>
      </c>
      <c r="N2372" s="5">
        <f t="shared" si="670"/>
        <v>3</v>
      </c>
      <c r="AC2372" s="5">
        <v>2369</v>
      </c>
      <c r="AD2372" s="29">
        <v>128307334</v>
      </c>
      <c r="AE2372" s="10">
        <f t="shared" si="671"/>
        <v>59.279752992439334</v>
      </c>
      <c r="AF2372" s="10">
        <f t="shared" ref="AF2372:AF2435" si="678">D2372-R$4/R$5</f>
        <v>3.1680151488023238</v>
      </c>
      <c r="AG2372" s="10">
        <f t="shared" ref="AG2372:AG2435" si="679">E2372-S$4/S$5</f>
        <v>0.19993471519556505</v>
      </c>
      <c r="AH2372" s="10">
        <f t="shared" ref="AH2372:AH2435" si="680">F2372-T$4/T$5</f>
        <v>1.0938342190849082</v>
      </c>
      <c r="AI2372" s="10">
        <f t="shared" ref="AI2372:AI2435" si="681">G2372-U$4/U$5</f>
        <v>6.2924778380503668</v>
      </c>
      <c r="AJ2372" s="10">
        <f t="shared" ref="AJ2372:AJ2435" si="682">H2372-V$4/V$5</f>
        <v>40.312281493664216</v>
      </c>
      <c r="AK2372" s="10">
        <f t="shared" ref="AK2372:AK2435" si="683">I2372-W$4/W$5</f>
        <v>23.429855204375052</v>
      </c>
      <c r="AL2372" s="10">
        <f t="shared" ref="AL2372:AL2435" si="684">J2372-X$4/X$5</f>
        <v>17.168128701975249</v>
      </c>
      <c r="AM2372" s="10">
        <f t="shared" ref="AM2372:AM2435" si="685">K2372-Y$4/Y$5</f>
        <v>5.4436092031758285</v>
      </c>
      <c r="AN2372" s="10">
        <f t="shared" ref="AN2372:AN2435" si="686">L2372-Z$4/Z$5</f>
        <v>45.268516818928049</v>
      </c>
      <c r="AO2372" s="10">
        <f t="shared" ref="AO2372:AO2435" si="687">M2372-AA$4/AA$5</f>
        <v>-0.58393471876786773</v>
      </c>
      <c r="BG2372" s="5">
        <v>2369</v>
      </c>
      <c r="BH2372" s="10">
        <f t="shared" si="672"/>
        <v>19051.497165532805</v>
      </c>
      <c r="BI2372" s="10">
        <f t="shared" si="673"/>
        <v>7863.6310941043139</v>
      </c>
      <c r="BJ2372" s="10">
        <f t="shared" si="674"/>
        <v>3275.8808163265307</v>
      </c>
      <c r="BK2372" s="10">
        <f t="shared" si="675"/>
        <v>9633.7551020408155</v>
      </c>
      <c r="BL2372" s="5">
        <f t="shared" si="676"/>
        <v>3275.8808163265307</v>
      </c>
      <c r="BM2372" s="5">
        <f t="shared" si="677"/>
        <v>3</v>
      </c>
    </row>
    <row r="2373" spans="1:65">
      <c r="A2373" s="5">
        <v>2370</v>
      </c>
      <c r="B2373" s="21">
        <v>128316993</v>
      </c>
      <c r="C2373" s="5">
        <v>11</v>
      </c>
      <c r="E2373" s="5">
        <v>5</v>
      </c>
      <c r="F2373" s="5">
        <v>1</v>
      </c>
      <c r="H2373" s="5">
        <v>4</v>
      </c>
      <c r="I2373" s="5">
        <v>1</v>
      </c>
      <c r="J2373" s="5">
        <v>9</v>
      </c>
      <c r="K2373" s="5">
        <f>VLOOKUP($B2373,고객정보!$A$2:$G$7714,3,0)</f>
        <v>2.25</v>
      </c>
      <c r="L2373" s="5">
        <f>VLOOKUP($B2373,고객정보!$A$2:$G$7714,4,0)</f>
        <v>49</v>
      </c>
      <c r="M2373" s="5">
        <f>VLOOKUP($B2373,고객정보!$A$2:$G$7714,5,0)</f>
        <v>0</v>
      </c>
      <c r="N2373" s="5">
        <f t="shared" ref="N2373:N2436" si="688">VLOOKUP($A2373,$BG$4:$BM$7716,7,0)</f>
        <v>3</v>
      </c>
      <c r="AC2373" s="5">
        <v>2370</v>
      </c>
      <c r="AD2373" s="29">
        <v>128316993</v>
      </c>
      <c r="AE2373" s="10">
        <f t="shared" ref="AE2373:AE2436" si="689">C2373-Q$4/Q$5</f>
        <v>10.279752992439336</v>
      </c>
      <c r="AF2373" s="10">
        <f t="shared" si="678"/>
        <v>-0.8319848511976764</v>
      </c>
      <c r="AG2373" s="10">
        <f t="shared" si="679"/>
        <v>4.1999347151955648</v>
      </c>
      <c r="AH2373" s="10">
        <f t="shared" si="680"/>
        <v>9.3834219084908299E-2</v>
      </c>
      <c r="AI2373" s="10">
        <f t="shared" si="681"/>
        <v>-0.70752216194963369</v>
      </c>
      <c r="AJ2373" s="10">
        <f t="shared" si="682"/>
        <v>3.3122814936642171</v>
      </c>
      <c r="AK2373" s="10">
        <f t="shared" si="683"/>
        <v>0.42985520437505231</v>
      </c>
      <c r="AL2373" s="10">
        <f t="shared" si="684"/>
        <v>8.1681287019752489</v>
      </c>
      <c r="AM2373" s="10">
        <f t="shared" si="685"/>
        <v>1.2650377746043986</v>
      </c>
      <c r="AN2373" s="10">
        <f t="shared" si="686"/>
        <v>45.268516818928049</v>
      </c>
      <c r="AO2373" s="10">
        <f t="shared" si="687"/>
        <v>-0.58393471876786773</v>
      </c>
      <c r="BG2373" s="5">
        <v>2370</v>
      </c>
      <c r="BH2373" s="10">
        <f t="shared" ref="BH2373:BH2436" si="690">SUMXMY2($AE2373:$AO2373,$AS$4:$BC$4)</f>
        <v>13197.590277777703</v>
      </c>
      <c r="BI2373" s="10">
        <f t="shared" ref="BI2373:BI2436" si="691">SUMXMY2($AE2373:$AO2373,$AS$5:$BC$5)</f>
        <v>5345.9027777777828</v>
      </c>
      <c r="BJ2373" s="10">
        <f t="shared" ref="BJ2373:BJ2436" si="692">SUMXMY2($AE2373:$AO2373,$AS$6:$BC$6)</f>
        <v>222.00249999999994</v>
      </c>
      <c r="BK2373" s="10">
        <f t="shared" ref="BK2373:BK2436" si="693">SUMXMY2($AE2373:$AO2373,$AS$7:$BC$7)</f>
        <v>23611.0625</v>
      </c>
      <c r="BL2373" s="5">
        <f t="shared" ref="BL2373:BL2436" si="694">MIN(BH2373:BK2373)</f>
        <v>222.00249999999994</v>
      </c>
      <c r="BM2373" s="5">
        <f t="shared" ref="BM2373:BM2436" si="695">MATCH(BL2373,BH2373:BK2373,0)</f>
        <v>3</v>
      </c>
    </row>
    <row r="2374" spans="1:65">
      <c r="A2374" s="5">
        <v>2371</v>
      </c>
      <c r="B2374" s="21">
        <v>128333408</v>
      </c>
      <c r="C2374" s="5">
        <v>40</v>
      </c>
      <c r="D2374" s="5">
        <v>1</v>
      </c>
      <c r="E2374" s="5">
        <v>41</v>
      </c>
      <c r="F2374" s="5">
        <v>10</v>
      </c>
      <c r="G2374" s="5">
        <v>5</v>
      </c>
      <c r="H2374" s="5">
        <v>56</v>
      </c>
      <c r="I2374" s="5">
        <v>16</v>
      </c>
      <c r="J2374" s="5">
        <v>16</v>
      </c>
      <c r="K2374" s="5">
        <f>VLOOKUP($B2374,고객정보!$A$2:$G$7714,3,0)</f>
        <v>12.25</v>
      </c>
      <c r="L2374" s="5">
        <f>VLOOKUP($B2374,고객정보!$A$2:$G$7714,4,0)</f>
        <v>49</v>
      </c>
      <c r="M2374" s="5">
        <f>VLOOKUP($B2374,고객정보!$A$2:$G$7714,5,0)</f>
        <v>75</v>
      </c>
      <c r="N2374" s="5">
        <f t="shared" si="688"/>
        <v>2</v>
      </c>
      <c r="AC2374" s="5">
        <v>2371</v>
      </c>
      <c r="AD2374" s="29">
        <v>128333408</v>
      </c>
      <c r="AE2374" s="10">
        <f t="shared" si="689"/>
        <v>39.279752992439334</v>
      </c>
      <c r="AF2374" s="10">
        <f t="shared" si="678"/>
        <v>0.1680151488023236</v>
      </c>
      <c r="AG2374" s="10">
        <f t="shared" si="679"/>
        <v>40.199934715195567</v>
      </c>
      <c r="AH2374" s="10">
        <f t="shared" si="680"/>
        <v>9.0938342190849077</v>
      </c>
      <c r="AI2374" s="10">
        <f t="shared" si="681"/>
        <v>4.2924778380503668</v>
      </c>
      <c r="AJ2374" s="10">
        <f t="shared" si="682"/>
        <v>55.312281493664216</v>
      </c>
      <c r="AK2374" s="10">
        <f t="shared" si="683"/>
        <v>15.429855204375052</v>
      </c>
      <c r="AL2374" s="10">
        <f t="shared" si="684"/>
        <v>15.168128701975249</v>
      </c>
      <c r="AM2374" s="10">
        <f t="shared" si="685"/>
        <v>11.265037774604398</v>
      </c>
      <c r="AN2374" s="10">
        <f t="shared" si="686"/>
        <v>45.268516818928049</v>
      </c>
      <c r="AO2374" s="10">
        <f t="shared" si="687"/>
        <v>74.416065281232136</v>
      </c>
      <c r="BG2374" s="5">
        <v>2371</v>
      </c>
      <c r="BH2374" s="10">
        <f t="shared" si="690"/>
        <v>8422.5902777777519</v>
      </c>
      <c r="BI2374" s="10">
        <f t="shared" si="691"/>
        <v>4304.4027777777774</v>
      </c>
      <c r="BJ2374" s="10">
        <f t="shared" si="692"/>
        <v>9730.0025000000005</v>
      </c>
      <c r="BK2374" s="10">
        <f t="shared" si="693"/>
        <v>18509.0625</v>
      </c>
      <c r="BL2374" s="5">
        <f t="shared" si="694"/>
        <v>4304.4027777777774</v>
      </c>
      <c r="BM2374" s="5">
        <f t="shared" si="695"/>
        <v>2</v>
      </c>
    </row>
    <row r="2375" spans="1:65">
      <c r="A2375" s="5">
        <v>2372</v>
      </c>
      <c r="B2375" s="21">
        <v>128341943</v>
      </c>
      <c r="C2375" s="5">
        <v>70</v>
      </c>
      <c r="D2375" s="5">
        <v>59</v>
      </c>
      <c r="E2375" s="5">
        <v>16</v>
      </c>
      <c r="F2375" s="5">
        <v>2</v>
      </c>
      <c r="H2375" s="5">
        <v>33</v>
      </c>
      <c r="I2375" s="5">
        <v>10</v>
      </c>
      <c r="J2375" s="5">
        <v>32</v>
      </c>
      <c r="K2375" s="5">
        <f>VLOOKUP($B2375,고객정보!$A$2:$G$7714,3,0)</f>
        <v>10.4285714285714</v>
      </c>
      <c r="L2375" s="5">
        <f>VLOOKUP($B2375,고객정보!$A$2:$G$7714,4,0)</f>
        <v>49</v>
      </c>
      <c r="M2375" s="5">
        <f>VLOOKUP($B2375,고객정보!$A$2:$G$7714,5,0)</f>
        <v>0</v>
      </c>
      <c r="N2375" s="5">
        <f t="shared" si="688"/>
        <v>3</v>
      </c>
      <c r="AC2375" s="5">
        <v>2372</v>
      </c>
      <c r="AD2375" s="29">
        <v>128341943</v>
      </c>
      <c r="AE2375" s="10">
        <f t="shared" si="689"/>
        <v>69.279752992439342</v>
      </c>
      <c r="AF2375" s="10">
        <f t="shared" si="678"/>
        <v>58.168015148802326</v>
      </c>
      <c r="AG2375" s="10">
        <f t="shared" si="679"/>
        <v>15.199934715195566</v>
      </c>
      <c r="AH2375" s="10">
        <f t="shared" si="680"/>
        <v>1.0938342190849082</v>
      </c>
      <c r="AI2375" s="10">
        <f t="shared" si="681"/>
        <v>-0.70752216194963369</v>
      </c>
      <c r="AJ2375" s="10">
        <f t="shared" si="682"/>
        <v>32.312281493664216</v>
      </c>
      <c r="AK2375" s="10">
        <f t="shared" si="683"/>
        <v>9.4298552043750519</v>
      </c>
      <c r="AL2375" s="10">
        <f t="shared" si="684"/>
        <v>31.168128701975249</v>
      </c>
      <c r="AM2375" s="10">
        <f t="shared" si="685"/>
        <v>9.4436092031757983</v>
      </c>
      <c r="AN2375" s="10">
        <f t="shared" si="686"/>
        <v>45.268516818928049</v>
      </c>
      <c r="AO2375" s="10">
        <f t="shared" si="687"/>
        <v>-0.58393471876786773</v>
      </c>
      <c r="BG2375" s="5">
        <v>2372</v>
      </c>
      <c r="BH2375" s="10">
        <f t="shared" si="690"/>
        <v>23613.925736961377</v>
      </c>
      <c r="BI2375" s="10">
        <f t="shared" si="691"/>
        <v>11784.059665532885</v>
      </c>
      <c r="BJ2375" s="10">
        <f t="shared" si="692"/>
        <v>7102.7093877551024</v>
      </c>
      <c r="BK2375" s="10">
        <f t="shared" si="693"/>
        <v>11438.183673469388</v>
      </c>
      <c r="BL2375" s="5">
        <f t="shared" si="694"/>
        <v>7102.7093877551024</v>
      </c>
      <c r="BM2375" s="5">
        <f t="shared" si="695"/>
        <v>3</v>
      </c>
    </row>
    <row r="2376" spans="1:65">
      <c r="A2376" s="5">
        <v>2373</v>
      </c>
      <c r="B2376" s="21">
        <v>128349608</v>
      </c>
      <c r="C2376" s="5">
        <v>22</v>
      </c>
      <c r="E2376" s="5">
        <v>1</v>
      </c>
      <c r="F2376" s="5">
        <v>4</v>
      </c>
      <c r="H2376" s="5">
        <v>8</v>
      </c>
      <c r="I2376" s="5">
        <v>2</v>
      </c>
      <c r="K2376" s="5">
        <f>VLOOKUP($B2376,고객정보!$A$2:$G$7714,3,0)</f>
        <v>4.4000000000000004</v>
      </c>
      <c r="L2376" s="5">
        <f>VLOOKUP($B2376,고객정보!$A$2:$G$7714,4,0)</f>
        <v>49</v>
      </c>
      <c r="M2376" s="5">
        <f>VLOOKUP($B2376,고객정보!$A$2:$G$7714,5,0)</f>
        <v>68.454545454545496</v>
      </c>
      <c r="N2376" s="5">
        <f t="shared" si="688"/>
        <v>2</v>
      </c>
      <c r="AC2376" s="5">
        <v>2373</v>
      </c>
      <c r="AD2376" s="29">
        <v>128349608</v>
      </c>
      <c r="AE2376" s="10">
        <f t="shared" si="689"/>
        <v>21.279752992439334</v>
      </c>
      <c r="AF2376" s="10">
        <f t="shared" si="678"/>
        <v>-0.8319848511976764</v>
      </c>
      <c r="AG2376" s="10">
        <f t="shared" si="679"/>
        <v>0.19993471519556505</v>
      </c>
      <c r="AH2376" s="10">
        <f t="shared" si="680"/>
        <v>3.0938342190849082</v>
      </c>
      <c r="AI2376" s="10">
        <f t="shared" si="681"/>
        <v>-0.70752216194963369</v>
      </c>
      <c r="AJ2376" s="10">
        <f t="shared" si="682"/>
        <v>7.3122814936642175</v>
      </c>
      <c r="AK2376" s="10">
        <f t="shared" si="683"/>
        <v>1.4298552043750523</v>
      </c>
      <c r="AL2376" s="10">
        <f t="shared" si="684"/>
        <v>-0.83187129802475124</v>
      </c>
      <c r="AM2376" s="10">
        <f t="shared" si="685"/>
        <v>3.4150377746043992</v>
      </c>
      <c r="AN2376" s="10">
        <f t="shared" si="686"/>
        <v>45.268516818928049</v>
      </c>
      <c r="AO2376" s="10">
        <f t="shared" si="687"/>
        <v>67.870610735777632</v>
      </c>
      <c r="BG2376" s="5">
        <v>2373</v>
      </c>
      <c r="BH2376" s="10">
        <f t="shared" si="690"/>
        <v>2604.7943893479919</v>
      </c>
      <c r="BI2376" s="10">
        <f t="shared" si="691"/>
        <v>159.54779843893476</v>
      </c>
      <c r="BJ2376" s="10">
        <f t="shared" si="692"/>
        <v>4850.8647933884358</v>
      </c>
      <c r="BK2376" s="10">
        <f t="shared" si="693"/>
        <v>24944.384793388435</v>
      </c>
      <c r="BL2376" s="5">
        <f t="shared" si="694"/>
        <v>159.54779843893476</v>
      </c>
      <c r="BM2376" s="5">
        <f t="shared" si="695"/>
        <v>2</v>
      </c>
    </row>
    <row r="2377" spans="1:65">
      <c r="A2377" s="5">
        <v>2374</v>
      </c>
      <c r="B2377" s="21">
        <v>128361396</v>
      </c>
      <c r="C2377" s="5">
        <v>70</v>
      </c>
      <c r="D2377" s="5">
        <v>1</v>
      </c>
      <c r="E2377" s="5">
        <v>2</v>
      </c>
      <c r="F2377" s="5">
        <v>1</v>
      </c>
      <c r="H2377" s="5">
        <v>39</v>
      </c>
      <c r="J2377" s="5">
        <v>11</v>
      </c>
      <c r="K2377" s="5">
        <f>VLOOKUP($B2377,고객정보!$A$2:$G$7714,3,0)</f>
        <v>9.6</v>
      </c>
      <c r="L2377" s="5">
        <f>VLOOKUP($B2377,고객정보!$A$2:$G$7714,4,0)</f>
        <v>49</v>
      </c>
      <c r="M2377" s="5">
        <f>VLOOKUP($B2377,고객정보!$A$2:$G$7714,5,0)</f>
        <v>45.5</v>
      </c>
      <c r="N2377" s="5">
        <f t="shared" si="688"/>
        <v>2</v>
      </c>
      <c r="AC2377" s="5">
        <v>2374</v>
      </c>
      <c r="AD2377" s="29">
        <v>128361396</v>
      </c>
      <c r="AE2377" s="10">
        <f t="shared" si="689"/>
        <v>69.279752992439342</v>
      </c>
      <c r="AF2377" s="10">
        <f t="shared" si="678"/>
        <v>0.1680151488023236</v>
      </c>
      <c r="AG2377" s="10">
        <f t="shared" si="679"/>
        <v>1.199934715195565</v>
      </c>
      <c r="AH2377" s="10">
        <f t="shared" si="680"/>
        <v>9.3834219084908299E-2</v>
      </c>
      <c r="AI2377" s="10">
        <f t="shared" si="681"/>
        <v>-0.70752216194963369</v>
      </c>
      <c r="AJ2377" s="10">
        <f t="shared" si="682"/>
        <v>38.312281493664216</v>
      </c>
      <c r="AK2377" s="10">
        <f t="shared" si="683"/>
        <v>-0.57014479562494769</v>
      </c>
      <c r="AL2377" s="10">
        <f t="shared" si="684"/>
        <v>10.168128701975249</v>
      </c>
      <c r="AM2377" s="10">
        <f t="shared" si="685"/>
        <v>8.6150377746043976</v>
      </c>
      <c r="AN2377" s="10">
        <f t="shared" si="686"/>
        <v>45.268516818928049</v>
      </c>
      <c r="AO2377" s="10">
        <f t="shared" si="687"/>
        <v>44.916065281232129</v>
      </c>
      <c r="BG2377" s="5">
        <v>2374</v>
      </c>
      <c r="BH2377" s="10">
        <f t="shared" si="690"/>
        <v>11060.404444444399</v>
      </c>
      <c r="BI2377" s="10">
        <f t="shared" si="691"/>
        <v>3355.7836111111137</v>
      </c>
      <c r="BJ2377" s="10">
        <f t="shared" si="692"/>
        <v>5372.01</v>
      </c>
      <c r="BK2377" s="10">
        <f t="shared" si="693"/>
        <v>9434.41</v>
      </c>
      <c r="BL2377" s="5">
        <f t="shared" si="694"/>
        <v>3355.7836111111137</v>
      </c>
      <c r="BM2377" s="5">
        <f t="shared" si="695"/>
        <v>2</v>
      </c>
    </row>
    <row r="2378" spans="1:65">
      <c r="A2378" s="5">
        <v>2375</v>
      </c>
      <c r="B2378" s="21">
        <v>128378679</v>
      </c>
      <c r="C2378" s="5">
        <v>26</v>
      </c>
      <c r="D2378" s="5">
        <v>1</v>
      </c>
      <c r="E2378" s="5">
        <v>8</v>
      </c>
      <c r="F2378" s="5">
        <v>6</v>
      </c>
      <c r="H2378" s="5">
        <v>11</v>
      </c>
      <c r="I2378" s="5">
        <v>1</v>
      </c>
      <c r="J2378" s="5">
        <v>18</v>
      </c>
      <c r="K2378" s="5">
        <f>VLOOKUP($B2378,고객정보!$A$2:$G$7714,3,0)</f>
        <v>4.71428571428571</v>
      </c>
      <c r="L2378" s="5">
        <f>VLOOKUP($B2378,고객정보!$A$2:$G$7714,4,0)</f>
        <v>49</v>
      </c>
      <c r="M2378" s="5">
        <f>VLOOKUP($B2378,고객정보!$A$2:$G$7714,5,0)</f>
        <v>0</v>
      </c>
      <c r="N2378" s="5">
        <f t="shared" si="688"/>
        <v>3</v>
      </c>
      <c r="AC2378" s="5">
        <v>2375</v>
      </c>
      <c r="AD2378" s="29">
        <v>128378679</v>
      </c>
      <c r="AE2378" s="10">
        <f t="shared" si="689"/>
        <v>25.279752992439334</v>
      </c>
      <c r="AF2378" s="10">
        <f t="shared" si="678"/>
        <v>0.1680151488023236</v>
      </c>
      <c r="AG2378" s="10">
        <f t="shared" si="679"/>
        <v>7.1999347151955648</v>
      </c>
      <c r="AH2378" s="10">
        <f t="shared" si="680"/>
        <v>5.0938342190849086</v>
      </c>
      <c r="AI2378" s="10">
        <f t="shared" si="681"/>
        <v>-0.70752216194963369</v>
      </c>
      <c r="AJ2378" s="10">
        <f t="shared" si="682"/>
        <v>10.312281493664218</v>
      </c>
      <c r="AK2378" s="10">
        <f t="shared" si="683"/>
        <v>0.42985520437505231</v>
      </c>
      <c r="AL2378" s="10">
        <f t="shared" si="684"/>
        <v>17.168128701975249</v>
      </c>
      <c r="AM2378" s="10">
        <f t="shared" si="685"/>
        <v>3.7293234888901088</v>
      </c>
      <c r="AN2378" s="10">
        <f t="shared" si="686"/>
        <v>45.268516818928049</v>
      </c>
      <c r="AO2378" s="10">
        <f t="shared" si="687"/>
        <v>-0.58393471876786773</v>
      </c>
      <c r="BG2378" s="5">
        <v>2375</v>
      </c>
      <c r="BH2378" s="10">
        <f t="shared" si="690"/>
        <v>14115.823696145049</v>
      </c>
      <c r="BI2378" s="10">
        <f t="shared" si="691"/>
        <v>5243.671910430844</v>
      </c>
      <c r="BJ2378" s="10">
        <f t="shared" si="692"/>
        <v>210.32163265306122</v>
      </c>
      <c r="BK2378" s="10">
        <f t="shared" si="693"/>
        <v>18926.938775510203</v>
      </c>
      <c r="BL2378" s="5">
        <f t="shared" si="694"/>
        <v>210.32163265306122</v>
      </c>
      <c r="BM2378" s="5">
        <f t="shared" si="695"/>
        <v>3</v>
      </c>
    </row>
    <row r="2379" spans="1:65">
      <c r="A2379" s="5">
        <v>2376</v>
      </c>
      <c r="B2379" s="21">
        <v>128379896</v>
      </c>
      <c r="C2379" s="5">
        <v>59</v>
      </c>
      <c r="E2379" s="5">
        <v>3</v>
      </c>
      <c r="F2379" s="5">
        <v>2</v>
      </c>
      <c r="H2379" s="5">
        <v>27</v>
      </c>
      <c r="J2379" s="5">
        <v>5</v>
      </c>
      <c r="K2379" s="5">
        <f>VLOOKUP($B2379,고객정보!$A$2:$G$7714,3,0)</f>
        <v>10.6666666666667</v>
      </c>
      <c r="L2379" s="5">
        <f>VLOOKUP($B2379,고객정보!$A$2:$G$7714,4,0)</f>
        <v>49</v>
      </c>
      <c r="M2379" s="5">
        <f>VLOOKUP($B2379,고객정보!$A$2:$G$7714,5,0)</f>
        <v>0</v>
      </c>
      <c r="N2379" s="5">
        <f t="shared" si="688"/>
        <v>3</v>
      </c>
      <c r="AC2379" s="5">
        <v>2376</v>
      </c>
      <c r="AD2379" s="29">
        <v>128379896</v>
      </c>
      <c r="AE2379" s="10">
        <f t="shared" si="689"/>
        <v>58.279752992439334</v>
      </c>
      <c r="AF2379" s="10">
        <f t="shared" si="678"/>
        <v>-0.8319848511976764</v>
      </c>
      <c r="AG2379" s="10">
        <f t="shared" si="679"/>
        <v>2.1999347151955648</v>
      </c>
      <c r="AH2379" s="10">
        <f t="shared" si="680"/>
        <v>1.0938342190849082</v>
      </c>
      <c r="AI2379" s="10">
        <f t="shared" si="681"/>
        <v>-0.70752216194963369</v>
      </c>
      <c r="AJ2379" s="10">
        <f t="shared" si="682"/>
        <v>26.312281493664216</v>
      </c>
      <c r="AK2379" s="10">
        <f t="shared" si="683"/>
        <v>-0.57014479562494769</v>
      </c>
      <c r="AL2379" s="10">
        <f t="shared" si="684"/>
        <v>4.1681287019752489</v>
      </c>
      <c r="AM2379" s="10">
        <f t="shared" si="685"/>
        <v>9.6817044412710977</v>
      </c>
      <c r="AN2379" s="10">
        <f t="shared" si="686"/>
        <v>45.268516818928049</v>
      </c>
      <c r="AO2379" s="10">
        <f t="shared" si="687"/>
        <v>-0.58393471876786773</v>
      </c>
      <c r="BG2379" s="5">
        <v>2376</v>
      </c>
      <c r="BH2379" s="10">
        <f t="shared" si="690"/>
        <v>17108.472222222146</v>
      </c>
      <c r="BI2379" s="10">
        <f t="shared" si="691"/>
        <v>6228.3680555555611</v>
      </c>
      <c r="BJ2379" s="10">
        <f t="shared" si="692"/>
        <v>1808.684444444445</v>
      </c>
      <c r="BK2379" s="10">
        <f t="shared" si="693"/>
        <v>10126.444444444445</v>
      </c>
      <c r="BL2379" s="5">
        <f t="shared" si="694"/>
        <v>1808.684444444445</v>
      </c>
      <c r="BM2379" s="5">
        <f t="shared" si="695"/>
        <v>3</v>
      </c>
    </row>
    <row r="2380" spans="1:65">
      <c r="A2380" s="5">
        <v>2377</v>
      </c>
      <c r="B2380" s="21">
        <v>128379959</v>
      </c>
      <c r="C2380" s="5">
        <v>6</v>
      </c>
      <c r="D2380" s="5">
        <v>4</v>
      </c>
      <c r="E2380" s="5">
        <v>8</v>
      </c>
      <c r="J2380" s="5">
        <v>10</v>
      </c>
      <c r="K2380" s="5">
        <f>VLOOKUP($B2380,고객정보!$A$2:$G$7714,3,0)</f>
        <v>3</v>
      </c>
      <c r="L2380" s="5">
        <f>VLOOKUP($B2380,고객정보!$A$2:$G$7714,4,0)</f>
        <v>49</v>
      </c>
      <c r="M2380" s="5">
        <f>VLOOKUP($B2380,고객정보!$A$2:$G$7714,5,0)</f>
        <v>0</v>
      </c>
      <c r="N2380" s="5">
        <f t="shared" si="688"/>
        <v>3</v>
      </c>
      <c r="AC2380" s="5">
        <v>2377</v>
      </c>
      <c r="AD2380" s="29">
        <v>128379959</v>
      </c>
      <c r="AE2380" s="10">
        <f t="shared" si="689"/>
        <v>5.2797529924393354</v>
      </c>
      <c r="AF2380" s="10">
        <f t="shared" si="678"/>
        <v>3.1680151488023238</v>
      </c>
      <c r="AG2380" s="10">
        <f t="shared" si="679"/>
        <v>7.1999347151955648</v>
      </c>
      <c r="AH2380" s="10">
        <f t="shared" si="680"/>
        <v>-0.9061657809150917</v>
      </c>
      <c r="AI2380" s="10">
        <f t="shared" si="681"/>
        <v>-0.70752216194963369</v>
      </c>
      <c r="AJ2380" s="10">
        <f t="shared" si="682"/>
        <v>-0.68771850633578291</v>
      </c>
      <c r="AK2380" s="10">
        <f t="shared" si="683"/>
        <v>-0.57014479562494769</v>
      </c>
      <c r="AL2380" s="10">
        <f t="shared" si="684"/>
        <v>9.1681287019752489</v>
      </c>
      <c r="AM2380" s="10">
        <f t="shared" si="685"/>
        <v>2.0150377746043988</v>
      </c>
      <c r="AN2380" s="10">
        <f t="shared" si="686"/>
        <v>45.268516818928049</v>
      </c>
      <c r="AO2380" s="10">
        <f t="shared" si="687"/>
        <v>-0.58393471876786773</v>
      </c>
      <c r="BG2380" s="5">
        <v>2377</v>
      </c>
      <c r="BH2380" s="10">
        <f t="shared" si="690"/>
        <v>13179.027777777703</v>
      </c>
      <c r="BI2380" s="10">
        <f t="shared" si="691"/>
        <v>5636.5902777777828</v>
      </c>
      <c r="BJ2380" s="10">
        <f t="shared" si="692"/>
        <v>427.64</v>
      </c>
      <c r="BK2380" s="10">
        <f t="shared" si="693"/>
        <v>25511</v>
      </c>
      <c r="BL2380" s="5">
        <f t="shared" si="694"/>
        <v>427.64</v>
      </c>
      <c r="BM2380" s="5">
        <f t="shared" si="695"/>
        <v>3</v>
      </c>
    </row>
    <row r="2381" spans="1:65">
      <c r="A2381" s="5">
        <v>2378</v>
      </c>
      <c r="B2381" s="21">
        <v>128387052</v>
      </c>
      <c r="C2381" s="5">
        <v>17</v>
      </c>
      <c r="E2381" s="5">
        <v>6</v>
      </c>
      <c r="F2381" s="5">
        <v>2</v>
      </c>
      <c r="H2381" s="5">
        <v>4</v>
      </c>
      <c r="J2381" s="5">
        <v>14</v>
      </c>
      <c r="K2381" s="5">
        <f>VLOOKUP($B2381,고객정보!$A$2:$G$7714,3,0)</f>
        <v>3.4</v>
      </c>
      <c r="L2381" s="5">
        <f>VLOOKUP($B2381,고객정보!$A$2:$G$7714,4,0)</f>
        <v>49</v>
      </c>
      <c r="M2381" s="5">
        <f>VLOOKUP($B2381,고객정보!$A$2:$G$7714,5,0)</f>
        <v>65.5</v>
      </c>
      <c r="N2381" s="5">
        <f t="shared" si="688"/>
        <v>2</v>
      </c>
      <c r="AC2381" s="5">
        <v>2378</v>
      </c>
      <c r="AD2381" s="29">
        <v>128387052</v>
      </c>
      <c r="AE2381" s="10">
        <f t="shared" si="689"/>
        <v>16.279752992439334</v>
      </c>
      <c r="AF2381" s="10">
        <f t="shared" si="678"/>
        <v>-0.8319848511976764</v>
      </c>
      <c r="AG2381" s="10">
        <f t="shared" si="679"/>
        <v>5.1999347151955648</v>
      </c>
      <c r="AH2381" s="10">
        <f t="shared" si="680"/>
        <v>1.0938342190849082</v>
      </c>
      <c r="AI2381" s="10">
        <f t="shared" si="681"/>
        <v>-0.70752216194963369</v>
      </c>
      <c r="AJ2381" s="10">
        <f t="shared" si="682"/>
        <v>3.3122814936642171</v>
      </c>
      <c r="AK2381" s="10">
        <f t="shared" si="683"/>
        <v>-0.57014479562494769</v>
      </c>
      <c r="AL2381" s="10">
        <f t="shared" si="684"/>
        <v>13.168128701975249</v>
      </c>
      <c r="AM2381" s="10">
        <f t="shared" si="685"/>
        <v>2.4150377746043983</v>
      </c>
      <c r="AN2381" s="10">
        <f t="shared" si="686"/>
        <v>45.268516818928049</v>
      </c>
      <c r="AO2381" s="10">
        <f t="shared" si="687"/>
        <v>64.916065281232136</v>
      </c>
      <c r="BG2381" s="5">
        <v>2378</v>
      </c>
      <c r="BH2381" s="10">
        <f t="shared" si="690"/>
        <v>2847.8711111110788</v>
      </c>
      <c r="BI2381" s="10">
        <f t="shared" si="691"/>
        <v>382.11694444444475</v>
      </c>
      <c r="BJ2381" s="10">
        <f t="shared" si="692"/>
        <v>4455.6899999999996</v>
      </c>
      <c r="BK2381" s="10">
        <f t="shared" si="693"/>
        <v>26356.81</v>
      </c>
      <c r="BL2381" s="5">
        <f t="shared" si="694"/>
        <v>382.11694444444475</v>
      </c>
      <c r="BM2381" s="5">
        <f t="shared" si="695"/>
        <v>2</v>
      </c>
    </row>
    <row r="2382" spans="1:65">
      <c r="A2382" s="5">
        <v>2379</v>
      </c>
      <c r="B2382" s="21">
        <v>128405329</v>
      </c>
      <c r="C2382" s="5">
        <v>109</v>
      </c>
      <c r="D2382" s="5">
        <v>17</v>
      </c>
      <c r="E2382" s="5">
        <v>31</v>
      </c>
      <c r="F2382" s="5">
        <v>11</v>
      </c>
      <c r="G2382" s="5">
        <v>11</v>
      </c>
      <c r="H2382" s="5">
        <v>77</v>
      </c>
      <c r="I2382" s="5">
        <v>1</v>
      </c>
      <c r="J2382" s="5">
        <v>45</v>
      </c>
      <c r="K2382" s="5">
        <f>VLOOKUP($B2382,고객정보!$A$2:$G$7714,3,0)</f>
        <v>9.8571428571428594</v>
      </c>
      <c r="L2382" s="5">
        <f>VLOOKUP($B2382,고객정보!$A$2:$G$7714,4,0)</f>
        <v>49</v>
      </c>
      <c r="M2382" s="5">
        <f>VLOOKUP($B2382,고객정보!$A$2:$G$7714,5,0)</f>
        <v>120.125</v>
      </c>
      <c r="N2382" s="5">
        <f t="shared" si="688"/>
        <v>2</v>
      </c>
      <c r="AC2382" s="5">
        <v>2379</v>
      </c>
      <c r="AD2382" s="29">
        <v>128405329</v>
      </c>
      <c r="AE2382" s="10">
        <f t="shared" si="689"/>
        <v>108.27975299243934</v>
      </c>
      <c r="AF2382" s="10">
        <f t="shared" si="678"/>
        <v>16.168015148802322</v>
      </c>
      <c r="AG2382" s="10">
        <f t="shared" si="679"/>
        <v>30.199934715195564</v>
      </c>
      <c r="AH2382" s="10">
        <f t="shared" si="680"/>
        <v>10.093834219084908</v>
      </c>
      <c r="AI2382" s="10">
        <f t="shared" si="681"/>
        <v>10.292477838050367</v>
      </c>
      <c r="AJ2382" s="10">
        <f t="shared" si="682"/>
        <v>76.312281493664216</v>
      </c>
      <c r="AK2382" s="10">
        <f t="shared" si="683"/>
        <v>0.42985520437505231</v>
      </c>
      <c r="AL2382" s="10">
        <f t="shared" si="684"/>
        <v>44.168128701975249</v>
      </c>
      <c r="AM2382" s="10">
        <f t="shared" si="685"/>
        <v>8.8721806317472574</v>
      </c>
      <c r="AN2382" s="10">
        <f t="shared" si="686"/>
        <v>45.268516818928049</v>
      </c>
      <c r="AO2382" s="10">
        <f t="shared" si="687"/>
        <v>119.54106528123214</v>
      </c>
      <c r="BG2382" s="5">
        <v>2379</v>
      </c>
      <c r="BH2382" s="10">
        <f t="shared" si="690"/>
        <v>20943.034049036287</v>
      </c>
      <c r="BI2382" s="10">
        <f t="shared" si="691"/>
        <v>16574.718572845799</v>
      </c>
      <c r="BJ2382" s="10">
        <f t="shared" si="692"/>
        <v>29027.647461734694</v>
      </c>
      <c r="BK2382" s="10">
        <f t="shared" si="693"/>
        <v>18126.036033163266</v>
      </c>
      <c r="BL2382" s="5">
        <f t="shared" si="694"/>
        <v>16574.718572845799</v>
      </c>
      <c r="BM2382" s="5">
        <f t="shared" si="695"/>
        <v>2</v>
      </c>
    </row>
    <row r="2383" spans="1:65">
      <c r="A2383" s="5">
        <v>2380</v>
      </c>
      <c r="B2383" s="21">
        <v>128421243</v>
      </c>
      <c r="C2383" s="5">
        <v>9</v>
      </c>
      <c r="E2383" s="5">
        <v>2</v>
      </c>
      <c r="H2383" s="5">
        <v>4</v>
      </c>
      <c r="J2383" s="5">
        <v>3</v>
      </c>
      <c r="K2383" s="5">
        <f>VLOOKUP($B2383,고객정보!$A$2:$G$7714,3,0)</f>
        <v>2.25</v>
      </c>
      <c r="L2383" s="5">
        <f>VLOOKUP($B2383,고객정보!$A$2:$G$7714,4,0)</f>
        <v>49</v>
      </c>
      <c r="M2383" s="5">
        <f>VLOOKUP($B2383,고객정보!$A$2:$G$7714,5,0)</f>
        <v>0</v>
      </c>
      <c r="N2383" s="5">
        <f t="shared" si="688"/>
        <v>3</v>
      </c>
      <c r="AC2383" s="5">
        <v>2380</v>
      </c>
      <c r="AD2383" s="29">
        <v>128421243</v>
      </c>
      <c r="AE2383" s="10">
        <f t="shared" si="689"/>
        <v>8.2797529924393363</v>
      </c>
      <c r="AF2383" s="10">
        <f t="shared" si="678"/>
        <v>-0.8319848511976764</v>
      </c>
      <c r="AG2383" s="10">
        <f t="shared" si="679"/>
        <v>1.199934715195565</v>
      </c>
      <c r="AH2383" s="10">
        <f t="shared" si="680"/>
        <v>-0.9061657809150917</v>
      </c>
      <c r="AI2383" s="10">
        <f t="shared" si="681"/>
        <v>-0.70752216194963369</v>
      </c>
      <c r="AJ2383" s="10">
        <f t="shared" si="682"/>
        <v>3.3122814936642171</v>
      </c>
      <c r="AK2383" s="10">
        <f t="shared" si="683"/>
        <v>-0.57014479562494769</v>
      </c>
      <c r="AL2383" s="10">
        <f t="shared" si="684"/>
        <v>2.1681287019752489</v>
      </c>
      <c r="AM2383" s="10">
        <f t="shared" si="685"/>
        <v>1.2650377746043986</v>
      </c>
      <c r="AN2383" s="10">
        <f t="shared" si="686"/>
        <v>45.268516818928049</v>
      </c>
      <c r="AO2383" s="10">
        <f t="shared" si="687"/>
        <v>-0.58393471876786773</v>
      </c>
      <c r="BG2383" s="5">
        <v>2380</v>
      </c>
      <c r="BH2383" s="10">
        <f t="shared" si="690"/>
        <v>13082.590277777703</v>
      </c>
      <c r="BI2383" s="10">
        <f t="shared" si="691"/>
        <v>5396.9027777777828</v>
      </c>
      <c r="BJ2383" s="10">
        <f t="shared" si="692"/>
        <v>311.00249999999994</v>
      </c>
      <c r="BK2383" s="10">
        <f t="shared" si="693"/>
        <v>24196.0625</v>
      </c>
      <c r="BL2383" s="5">
        <f t="shared" si="694"/>
        <v>311.00249999999994</v>
      </c>
      <c r="BM2383" s="5">
        <f t="shared" si="695"/>
        <v>3</v>
      </c>
    </row>
    <row r="2384" spans="1:65">
      <c r="A2384" s="5">
        <v>2381</v>
      </c>
      <c r="B2384" s="21">
        <v>128431998</v>
      </c>
      <c r="C2384" s="5">
        <v>50</v>
      </c>
      <c r="D2384" s="5">
        <v>10</v>
      </c>
      <c r="E2384" s="5">
        <v>11</v>
      </c>
      <c r="H2384" s="5">
        <v>18</v>
      </c>
      <c r="I2384" s="5">
        <v>2</v>
      </c>
      <c r="J2384" s="5">
        <v>14</v>
      </c>
      <c r="K2384" s="5">
        <f>VLOOKUP($B2384,고객정보!$A$2:$G$7714,3,0)</f>
        <v>6.5</v>
      </c>
      <c r="L2384" s="5">
        <f>VLOOKUP($B2384,고객정보!$A$2:$G$7714,4,0)</f>
        <v>49</v>
      </c>
      <c r="M2384" s="5">
        <f>VLOOKUP($B2384,고객정보!$A$2:$G$7714,5,0)</f>
        <v>63.875</v>
      </c>
      <c r="N2384" s="5">
        <f t="shared" si="688"/>
        <v>2</v>
      </c>
      <c r="AC2384" s="5">
        <v>2381</v>
      </c>
      <c r="AD2384" s="29">
        <v>128431998</v>
      </c>
      <c r="AE2384" s="10">
        <f t="shared" si="689"/>
        <v>49.279752992439334</v>
      </c>
      <c r="AF2384" s="10">
        <f t="shared" si="678"/>
        <v>9.1680151488023238</v>
      </c>
      <c r="AG2384" s="10">
        <f t="shared" si="679"/>
        <v>10.199934715195566</v>
      </c>
      <c r="AH2384" s="10">
        <f t="shared" si="680"/>
        <v>-0.9061657809150917</v>
      </c>
      <c r="AI2384" s="10">
        <f t="shared" si="681"/>
        <v>-0.70752216194963369</v>
      </c>
      <c r="AJ2384" s="10">
        <f t="shared" si="682"/>
        <v>17.312281493664216</v>
      </c>
      <c r="AK2384" s="10">
        <f t="shared" si="683"/>
        <v>1.4298552043750523</v>
      </c>
      <c r="AL2384" s="10">
        <f t="shared" si="684"/>
        <v>13.168128701975249</v>
      </c>
      <c r="AM2384" s="10">
        <f t="shared" si="685"/>
        <v>5.5150377746043988</v>
      </c>
      <c r="AN2384" s="10">
        <f t="shared" si="686"/>
        <v>45.268516818928049</v>
      </c>
      <c r="AO2384" s="10">
        <f t="shared" si="687"/>
        <v>63.291065281232129</v>
      </c>
      <c r="BG2384" s="5">
        <v>2381</v>
      </c>
      <c r="BH2384" s="10">
        <f t="shared" si="690"/>
        <v>5584.0850694444125</v>
      </c>
      <c r="BI2384" s="10">
        <f t="shared" si="691"/>
        <v>850.50173611111154</v>
      </c>
      <c r="BJ2384" s="10">
        <f t="shared" si="692"/>
        <v>5142.5056249999998</v>
      </c>
      <c r="BK2384" s="10">
        <f t="shared" si="693"/>
        <v>16823.265625</v>
      </c>
      <c r="BL2384" s="5">
        <f t="shared" si="694"/>
        <v>850.50173611111154</v>
      </c>
      <c r="BM2384" s="5">
        <f t="shared" si="695"/>
        <v>2</v>
      </c>
    </row>
    <row r="2385" spans="1:65">
      <c r="A2385" s="5">
        <v>2382</v>
      </c>
      <c r="B2385" s="21">
        <v>128441701</v>
      </c>
      <c r="C2385" s="5">
        <v>39</v>
      </c>
      <c r="D2385" s="5">
        <v>2</v>
      </c>
      <c r="E2385" s="5">
        <v>9</v>
      </c>
      <c r="F2385" s="5">
        <v>1</v>
      </c>
      <c r="H2385" s="5">
        <v>20</v>
      </c>
      <c r="J2385" s="5">
        <v>6</v>
      </c>
      <c r="K2385" s="5">
        <f>VLOOKUP($B2385,고객정보!$A$2:$G$7714,3,0)</f>
        <v>4.71428571428571</v>
      </c>
      <c r="L2385" s="5">
        <f>VLOOKUP($B2385,고객정보!$A$2:$G$7714,4,0)</f>
        <v>49</v>
      </c>
      <c r="M2385" s="5">
        <f>VLOOKUP($B2385,고객정보!$A$2:$G$7714,5,0)</f>
        <v>87</v>
      </c>
      <c r="N2385" s="5">
        <f t="shared" si="688"/>
        <v>2</v>
      </c>
      <c r="AC2385" s="5">
        <v>2382</v>
      </c>
      <c r="AD2385" s="29">
        <v>128441701</v>
      </c>
      <c r="AE2385" s="10">
        <f t="shared" si="689"/>
        <v>38.279752992439334</v>
      </c>
      <c r="AF2385" s="10">
        <f t="shared" si="678"/>
        <v>1.1680151488023236</v>
      </c>
      <c r="AG2385" s="10">
        <f t="shared" si="679"/>
        <v>8.1999347151955657</v>
      </c>
      <c r="AH2385" s="10">
        <f t="shared" si="680"/>
        <v>9.3834219084908299E-2</v>
      </c>
      <c r="AI2385" s="10">
        <f t="shared" si="681"/>
        <v>-0.70752216194963369</v>
      </c>
      <c r="AJ2385" s="10">
        <f t="shared" si="682"/>
        <v>19.312281493664216</v>
      </c>
      <c r="AK2385" s="10">
        <f t="shared" si="683"/>
        <v>-0.57014479562494769</v>
      </c>
      <c r="AL2385" s="10">
        <f t="shared" si="684"/>
        <v>5.1681287019752489</v>
      </c>
      <c r="AM2385" s="10">
        <f t="shared" si="685"/>
        <v>3.7293234888901088</v>
      </c>
      <c r="AN2385" s="10">
        <f t="shared" si="686"/>
        <v>45.268516818928049</v>
      </c>
      <c r="AO2385" s="10">
        <f t="shared" si="687"/>
        <v>86.416065281232136</v>
      </c>
      <c r="BG2385" s="5">
        <v>2382</v>
      </c>
      <c r="BH2385" s="10">
        <f t="shared" si="690"/>
        <v>2641.8236961451071</v>
      </c>
      <c r="BI2385" s="10">
        <f t="shared" si="691"/>
        <v>577.17191043083778</v>
      </c>
      <c r="BJ2385" s="10">
        <f t="shared" si="692"/>
        <v>8017.321632653061</v>
      </c>
      <c r="BK2385" s="10">
        <f t="shared" si="693"/>
        <v>22229.938775510203</v>
      </c>
      <c r="BL2385" s="5">
        <f t="shared" si="694"/>
        <v>577.17191043083778</v>
      </c>
      <c r="BM2385" s="5">
        <f t="shared" si="695"/>
        <v>2</v>
      </c>
    </row>
    <row r="2386" spans="1:65">
      <c r="A2386" s="5">
        <v>2383</v>
      </c>
      <c r="B2386" s="21">
        <v>128445149</v>
      </c>
      <c r="C2386" s="5">
        <v>4</v>
      </c>
      <c r="D2386" s="5">
        <v>1</v>
      </c>
      <c r="E2386" s="5">
        <v>6</v>
      </c>
      <c r="K2386" s="5">
        <f>VLOOKUP($B2386,고객정보!$A$2:$G$7714,3,0)</f>
        <v>1.6666666666666701</v>
      </c>
      <c r="L2386" s="5">
        <f>VLOOKUP($B2386,고객정보!$A$2:$G$7714,4,0)</f>
        <v>49</v>
      </c>
      <c r="M2386" s="5">
        <f>VLOOKUP($B2386,고객정보!$A$2:$G$7714,5,0)</f>
        <v>0</v>
      </c>
      <c r="N2386" s="5">
        <f t="shared" si="688"/>
        <v>3</v>
      </c>
      <c r="AC2386" s="5">
        <v>2383</v>
      </c>
      <c r="AD2386" s="29">
        <v>128445149</v>
      </c>
      <c r="AE2386" s="10">
        <f t="shared" si="689"/>
        <v>3.2797529924393354</v>
      </c>
      <c r="AF2386" s="10">
        <f t="shared" si="678"/>
        <v>0.1680151488023236</v>
      </c>
      <c r="AG2386" s="10">
        <f t="shared" si="679"/>
        <v>5.1999347151955648</v>
      </c>
      <c r="AH2386" s="10">
        <f t="shared" si="680"/>
        <v>-0.9061657809150917</v>
      </c>
      <c r="AI2386" s="10">
        <f t="shared" si="681"/>
        <v>-0.70752216194963369</v>
      </c>
      <c r="AJ2386" s="10">
        <f t="shared" si="682"/>
        <v>-0.68771850633578291</v>
      </c>
      <c r="AK2386" s="10">
        <f t="shared" si="683"/>
        <v>-0.57014479562494769</v>
      </c>
      <c r="AL2386" s="10">
        <f t="shared" si="684"/>
        <v>-0.83187129802475124</v>
      </c>
      <c r="AM2386" s="10">
        <f t="shared" si="685"/>
        <v>0.68170444127106866</v>
      </c>
      <c r="AN2386" s="10">
        <f t="shared" si="686"/>
        <v>45.268516818928049</v>
      </c>
      <c r="AO2386" s="10">
        <f t="shared" si="687"/>
        <v>-0.58393471876786773</v>
      </c>
      <c r="BG2386" s="5">
        <v>2383</v>
      </c>
      <c r="BH2386" s="10">
        <f t="shared" si="690"/>
        <v>13028.472222222148</v>
      </c>
      <c r="BI2386" s="10">
        <f t="shared" si="691"/>
        <v>5659.3680555555602</v>
      </c>
      <c r="BJ2386" s="10">
        <f t="shared" si="692"/>
        <v>530.28444444444449</v>
      </c>
      <c r="BK2386" s="10">
        <f t="shared" si="693"/>
        <v>26118.444444444445</v>
      </c>
      <c r="BL2386" s="5">
        <f t="shared" si="694"/>
        <v>530.28444444444449</v>
      </c>
      <c r="BM2386" s="5">
        <f t="shared" si="695"/>
        <v>3</v>
      </c>
    </row>
    <row r="2387" spans="1:65">
      <c r="A2387" s="5">
        <v>2384</v>
      </c>
      <c r="B2387" s="21">
        <v>128462882</v>
      </c>
      <c r="C2387" s="5">
        <v>1</v>
      </c>
      <c r="E2387" s="5">
        <v>5</v>
      </c>
      <c r="H2387" s="5">
        <v>1</v>
      </c>
      <c r="J2387" s="5">
        <v>4</v>
      </c>
      <c r="K2387" s="5">
        <f>VLOOKUP($B2387,고객정보!$A$2:$G$7714,3,0)</f>
        <v>1.75</v>
      </c>
      <c r="L2387" s="5">
        <f>VLOOKUP($B2387,고객정보!$A$2:$G$7714,4,0)</f>
        <v>49</v>
      </c>
      <c r="M2387" s="5">
        <f>VLOOKUP($B2387,고객정보!$A$2:$G$7714,5,0)</f>
        <v>0</v>
      </c>
      <c r="N2387" s="5">
        <f t="shared" si="688"/>
        <v>3</v>
      </c>
      <c r="AC2387" s="5">
        <v>2384</v>
      </c>
      <c r="AD2387" s="29">
        <v>128462882</v>
      </c>
      <c r="AE2387" s="10">
        <f t="shared" si="689"/>
        <v>0.27975299243933549</v>
      </c>
      <c r="AF2387" s="10">
        <f t="shared" si="678"/>
        <v>-0.8319848511976764</v>
      </c>
      <c r="AG2387" s="10">
        <f t="shared" si="679"/>
        <v>4.1999347151955648</v>
      </c>
      <c r="AH2387" s="10">
        <f t="shared" si="680"/>
        <v>-0.9061657809150917</v>
      </c>
      <c r="AI2387" s="10">
        <f t="shared" si="681"/>
        <v>-0.70752216194963369</v>
      </c>
      <c r="AJ2387" s="10">
        <f t="shared" si="682"/>
        <v>0.31228149366421709</v>
      </c>
      <c r="AK2387" s="10">
        <f t="shared" si="683"/>
        <v>-0.57014479562494769</v>
      </c>
      <c r="AL2387" s="10">
        <f t="shared" si="684"/>
        <v>3.1681287019752489</v>
      </c>
      <c r="AM2387" s="10">
        <f t="shared" si="685"/>
        <v>0.76503777460439859</v>
      </c>
      <c r="AN2387" s="10">
        <f t="shared" si="686"/>
        <v>45.268516818928049</v>
      </c>
      <c r="AO2387" s="10">
        <f t="shared" si="687"/>
        <v>-0.58393471876786773</v>
      </c>
      <c r="BG2387" s="5">
        <v>2384</v>
      </c>
      <c r="BH2387" s="10">
        <f t="shared" si="690"/>
        <v>13034.590277777703</v>
      </c>
      <c r="BI2387" s="10">
        <f t="shared" si="691"/>
        <v>5811.4027777777828</v>
      </c>
      <c r="BJ2387" s="10">
        <f t="shared" si="692"/>
        <v>594.20249999999999</v>
      </c>
      <c r="BK2387" s="10">
        <f t="shared" si="693"/>
        <v>26837.0625</v>
      </c>
      <c r="BL2387" s="5">
        <f t="shared" si="694"/>
        <v>594.20249999999999</v>
      </c>
      <c r="BM2387" s="5">
        <f t="shared" si="695"/>
        <v>3</v>
      </c>
    </row>
    <row r="2388" spans="1:65">
      <c r="A2388" s="5">
        <v>2385</v>
      </c>
      <c r="B2388" s="21">
        <v>128465713</v>
      </c>
      <c r="C2388" s="5">
        <v>17</v>
      </c>
      <c r="D2388" s="5">
        <v>1</v>
      </c>
      <c r="E2388" s="5">
        <v>10</v>
      </c>
      <c r="F2388" s="5">
        <v>5</v>
      </c>
      <c r="G2388" s="5">
        <v>3</v>
      </c>
      <c r="H2388" s="5">
        <v>6</v>
      </c>
      <c r="J2388" s="5">
        <v>2</v>
      </c>
      <c r="K2388" s="5">
        <f>VLOOKUP($B2388,고객정보!$A$2:$G$7714,3,0)</f>
        <v>2.8</v>
      </c>
      <c r="L2388" s="5">
        <f>VLOOKUP($B2388,고객정보!$A$2:$G$7714,4,0)</f>
        <v>49</v>
      </c>
      <c r="M2388" s="5">
        <f>VLOOKUP($B2388,고객정보!$A$2:$G$7714,5,0)</f>
        <v>0</v>
      </c>
      <c r="N2388" s="5">
        <f t="shared" si="688"/>
        <v>3</v>
      </c>
      <c r="AC2388" s="5">
        <v>2385</v>
      </c>
      <c r="AD2388" s="29">
        <v>128465713</v>
      </c>
      <c r="AE2388" s="10">
        <f t="shared" si="689"/>
        <v>16.279752992439334</v>
      </c>
      <c r="AF2388" s="10">
        <f t="shared" si="678"/>
        <v>0.1680151488023236</v>
      </c>
      <c r="AG2388" s="10">
        <f t="shared" si="679"/>
        <v>9.1999347151955657</v>
      </c>
      <c r="AH2388" s="10">
        <f t="shared" si="680"/>
        <v>4.0938342190849086</v>
      </c>
      <c r="AI2388" s="10">
        <f t="shared" si="681"/>
        <v>2.2924778380503663</v>
      </c>
      <c r="AJ2388" s="10">
        <f t="shared" si="682"/>
        <v>5.3122814936642175</v>
      </c>
      <c r="AK2388" s="10">
        <f t="shared" si="683"/>
        <v>-0.57014479562494769</v>
      </c>
      <c r="AL2388" s="10">
        <f t="shared" si="684"/>
        <v>1.1681287019752489</v>
      </c>
      <c r="AM2388" s="10">
        <f t="shared" si="685"/>
        <v>1.8150377746043984</v>
      </c>
      <c r="AN2388" s="10">
        <f t="shared" si="686"/>
        <v>45.268516818928049</v>
      </c>
      <c r="AO2388" s="10">
        <f t="shared" si="687"/>
        <v>-0.58393471876786773</v>
      </c>
      <c r="BG2388" s="5">
        <v>2385</v>
      </c>
      <c r="BH2388" s="10">
        <f t="shared" si="690"/>
        <v>13374.267777777703</v>
      </c>
      <c r="BI2388" s="10">
        <f t="shared" si="691"/>
        <v>5132.0302777777824</v>
      </c>
      <c r="BJ2388" s="10">
        <f t="shared" si="692"/>
        <v>137.36000000000001</v>
      </c>
      <c r="BK2388" s="10">
        <f t="shared" si="693"/>
        <v>21655.84</v>
      </c>
      <c r="BL2388" s="5">
        <f t="shared" si="694"/>
        <v>137.36000000000001</v>
      </c>
      <c r="BM2388" s="5">
        <f t="shared" si="695"/>
        <v>3</v>
      </c>
    </row>
    <row r="2389" spans="1:65">
      <c r="A2389" s="5">
        <v>2386</v>
      </c>
      <c r="B2389" s="21">
        <v>128492534</v>
      </c>
      <c r="C2389" s="5">
        <v>65</v>
      </c>
      <c r="D2389" s="5">
        <v>5</v>
      </c>
      <c r="E2389" s="5">
        <v>10</v>
      </c>
      <c r="J2389" s="5">
        <v>20</v>
      </c>
      <c r="K2389" s="5">
        <f>VLOOKUP($B2389,고객정보!$A$2:$G$7714,3,0)</f>
        <v>7.5</v>
      </c>
      <c r="L2389" s="5">
        <f>VLOOKUP($B2389,고객정보!$A$2:$G$7714,4,0)</f>
        <v>49</v>
      </c>
      <c r="M2389" s="5">
        <f>VLOOKUP($B2389,고객정보!$A$2:$G$7714,5,0)</f>
        <v>0</v>
      </c>
      <c r="N2389" s="5">
        <f t="shared" si="688"/>
        <v>3</v>
      </c>
      <c r="AC2389" s="5">
        <v>2386</v>
      </c>
      <c r="AD2389" s="29">
        <v>128492534</v>
      </c>
      <c r="AE2389" s="10">
        <f t="shared" si="689"/>
        <v>64.279752992439342</v>
      </c>
      <c r="AF2389" s="10">
        <f t="shared" si="678"/>
        <v>4.1680151488023238</v>
      </c>
      <c r="AG2389" s="10">
        <f t="shared" si="679"/>
        <v>9.1999347151955657</v>
      </c>
      <c r="AH2389" s="10">
        <f t="shared" si="680"/>
        <v>-0.9061657809150917</v>
      </c>
      <c r="AI2389" s="10">
        <f t="shared" si="681"/>
        <v>-0.70752216194963369</v>
      </c>
      <c r="AJ2389" s="10">
        <f t="shared" si="682"/>
        <v>-0.68771850633578291</v>
      </c>
      <c r="AK2389" s="10">
        <f t="shared" si="683"/>
        <v>-0.57014479562494769</v>
      </c>
      <c r="AL2389" s="10">
        <f t="shared" si="684"/>
        <v>19.168128701975249</v>
      </c>
      <c r="AM2389" s="10">
        <f t="shared" si="685"/>
        <v>6.5150377746043988</v>
      </c>
      <c r="AN2389" s="10">
        <f t="shared" si="686"/>
        <v>45.268516818928049</v>
      </c>
      <c r="AO2389" s="10">
        <f t="shared" si="687"/>
        <v>-0.58393471876786773</v>
      </c>
      <c r="BG2389" s="5">
        <v>2386</v>
      </c>
      <c r="BH2389" s="10">
        <f t="shared" si="690"/>
        <v>17507.277777777705</v>
      </c>
      <c r="BI2389" s="10">
        <f t="shared" si="691"/>
        <v>6596.3402777777828</v>
      </c>
      <c r="BJ2389" s="10">
        <f t="shared" si="692"/>
        <v>2219.0900000000011</v>
      </c>
      <c r="BK2389" s="10">
        <f t="shared" si="693"/>
        <v>12628.25</v>
      </c>
      <c r="BL2389" s="5">
        <f t="shared" si="694"/>
        <v>2219.0900000000011</v>
      </c>
      <c r="BM2389" s="5">
        <f t="shared" si="695"/>
        <v>3</v>
      </c>
    </row>
    <row r="2390" spans="1:65">
      <c r="A2390" s="5">
        <v>2387</v>
      </c>
      <c r="B2390" s="21">
        <v>128493463</v>
      </c>
      <c r="C2390" s="5">
        <v>4</v>
      </c>
      <c r="E2390" s="5">
        <v>2</v>
      </c>
      <c r="F2390" s="5">
        <v>3</v>
      </c>
      <c r="H2390" s="5">
        <v>8</v>
      </c>
      <c r="I2390" s="5">
        <v>1</v>
      </c>
      <c r="K2390" s="5">
        <f>VLOOKUP($B2390,고객정보!$A$2:$G$7714,3,0)</f>
        <v>1</v>
      </c>
      <c r="L2390" s="5">
        <f>VLOOKUP($B2390,고객정보!$A$2:$G$7714,4,0)</f>
        <v>49</v>
      </c>
      <c r="M2390" s="5">
        <f>VLOOKUP($B2390,고객정보!$A$2:$G$7714,5,0)</f>
        <v>132</v>
      </c>
      <c r="N2390" s="5">
        <f t="shared" si="688"/>
        <v>1</v>
      </c>
      <c r="AC2390" s="5">
        <v>2387</v>
      </c>
      <c r="AD2390" s="29">
        <v>128493463</v>
      </c>
      <c r="AE2390" s="10">
        <f t="shared" si="689"/>
        <v>3.2797529924393354</v>
      </c>
      <c r="AF2390" s="10">
        <f t="shared" si="678"/>
        <v>-0.8319848511976764</v>
      </c>
      <c r="AG2390" s="10">
        <f t="shared" si="679"/>
        <v>1.199934715195565</v>
      </c>
      <c r="AH2390" s="10">
        <f t="shared" si="680"/>
        <v>2.0938342190849082</v>
      </c>
      <c r="AI2390" s="10">
        <f t="shared" si="681"/>
        <v>-0.70752216194963369</v>
      </c>
      <c r="AJ2390" s="10">
        <f t="shared" si="682"/>
        <v>7.3122814936642175</v>
      </c>
      <c r="AK2390" s="10">
        <f t="shared" si="683"/>
        <v>0.42985520437505231</v>
      </c>
      <c r="AL2390" s="10">
        <f t="shared" si="684"/>
        <v>-0.83187129802475124</v>
      </c>
      <c r="AM2390" s="10">
        <f t="shared" si="685"/>
        <v>1.503777460439859E-2</v>
      </c>
      <c r="AN2390" s="10">
        <f t="shared" si="686"/>
        <v>45.268516818928049</v>
      </c>
      <c r="AO2390" s="10">
        <f t="shared" si="687"/>
        <v>131.41606528123214</v>
      </c>
      <c r="BG2390" s="5">
        <v>2387</v>
      </c>
      <c r="BH2390" s="10">
        <f t="shared" si="690"/>
        <v>457.02777777778982</v>
      </c>
      <c r="BI2390" s="10">
        <f t="shared" si="691"/>
        <v>4594.5902777777737</v>
      </c>
      <c r="BJ2390" s="10">
        <f t="shared" si="692"/>
        <v>17890.439999999999</v>
      </c>
      <c r="BK2390" s="10">
        <f t="shared" si="693"/>
        <v>42489</v>
      </c>
      <c r="BL2390" s="5">
        <f t="shared" si="694"/>
        <v>457.02777777778982</v>
      </c>
      <c r="BM2390" s="5">
        <f t="shared" si="695"/>
        <v>1</v>
      </c>
    </row>
    <row r="2391" spans="1:65">
      <c r="A2391" s="5">
        <v>2388</v>
      </c>
      <c r="B2391" s="21">
        <v>128494769</v>
      </c>
      <c r="C2391" s="5">
        <v>38</v>
      </c>
      <c r="D2391" s="5">
        <v>2</v>
      </c>
      <c r="E2391" s="5">
        <v>2</v>
      </c>
      <c r="H2391" s="5">
        <v>36</v>
      </c>
      <c r="J2391" s="5">
        <v>3</v>
      </c>
      <c r="K2391" s="5">
        <f>VLOOKUP($B2391,고객정보!$A$2:$G$7714,3,0)</f>
        <v>9.1999999999999993</v>
      </c>
      <c r="L2391" s="5">
        <f>VLOOKUP($B2391,고객정보!$A$2:$G$7714,4,0)</f>
        <v>49</v>
      </c>
      <c r="M2391" s="5">
        <f>VLOOKUP($B2391,고객정보!$A$2:$G$7714,5,0)</f>
        <v>0</v>
      </c>
      <c r="N2391" s="5">
        <f t="shared" si="688"/>
        <v>3</v>
      </c>
      <c r="AC2391" s="5">
        <v>2388</v>
      </c>
      <c r="AD2391" s="29">
        <v>128494769</v>
      </c>
      <c r="AE2391" s="10">
        <f t="shared" si="689"/>
        <v>37.279752992439334</v>
      </c>
      <c r="AF2391" s="10">
        <f t="shared" si="678"/>
        <v>1.1680151488023236</v>
      </c>
      <c r="AG2391" s="10">
        <f t="shared" si="679"/>
        <v>1.199934715195565</v>
      </c>
      <c r="AH2391" s="10">
        <f t="shared" si="680"/>
        <v>-0.9061657809150917</v>
      </c>
      <c r="AI2391" s="10">
        <f t="shared" si="681"/>
        <v>-0.70752216194963369</v>
      </c>
      <c r="AJ2391" s="10">
        <f t="shared" si="682"/>
        <v>35.312281493664216</v>
      </c>
      <c r="AK2391" s="10">
        <f t="shared" si="683"/>
        <v>-0.57014479562494769</v>
      </c>
      <c r="AL2391" s="10">
        <f t="shared" si="684"/>
        <v>2.1681287019752489</v>
      </c>
      <c r="AM2391" s="10">
        <f t="shared" si="685"/>
        <v>8.2150377746043972</v>
      </c>
      <c r="AN2391" s="10">
        <f t="shared" si="686"/>
        <v>45.268516818928049</v>
      </c>
      <c r="AO2391" s="10">
        <f t="shared" si="687"/>
        <v>-0.58393471876786773</v>
      </c>
      <c r="BG2391" s="5">
        <v>2388</v>
      </c>
      <c r="BH2391" s="10">
        <f t="shared" si="690"/>
        <v>15679.267777777703</v>
      </c>
      <c r="BI2391" s="10">
        <f t="shared" si="691"/>
        <v>5850.6302777777828</v>
      </c>
      <c r="BJ2391" s="10">
        <f t="shared" si="692"/>
        <v>1087</v>
      </c>
      <c r="BK2391" s="10">
        <f t="shared" si="693"/>
        <v>13431.64</v>
      </c>
      <c r="BL2391" s="5">
        <f t="shared" si="694"/>
        <v>1087</v>
      </c>
      <c r="BM2391" s="5">
        <f t="shared" si="695"/>
        <v>3</v>
      </c>
    </row>
    <row r="2392" spans="1:65">
      <c r="A2392" s="5">
        <v>2389</v>
      </c>
      <c r="B2392" s="21">
        <v>128509245</v>
      </c>
      <c r="C2392" s="5">
        <v>2</v>
      </c>
      <c r="E2392" s="5">
        <v>5</v>
      </c>
      <c r="F2392" s="5">
        <v>1</v>
      </c>
      <c r="H2392" s="5">
        <v>9</v>
      </c>
      <c r="K2392" s="5">
        <f>VLOOKUP($B2392,고객정보!$A$2:$G$7714,3,0)</f>
        <v>1.3333333333333299</v>
      </c>
      <c r="L2392" s="5">
        <f>VLOOKUP($B2392,고객정보!$A$2:$G$7714,4,0)</f>
        <v>49</v>
      </c>
      <c r="M2392" s="5">
        <f>VLOOKUP($B2392,고객정보!$A$2:$G$7714,5,0)</f>
        <v>33</v>
      </c>
      <c r="N2392" s="5">
        <f t="shared" si="688"/>
        <v>3</v>
      </c>
      <c r="AC2392" s="5">
        <v>2389</v>
      </c>
      <c r="AD2392" s="29">
        <v>128509245</v>
      </c>
      <c r="AE2392" s="10">
        <f t="shared" si="689"/>
        <v>1.2797529924393354</v>
      </c>
      <c r="AF2392" s="10">
        <f t="shared" si="678"/>
        <v>-0.8319848511976764</v>
      </c>
      <c r="AG2392" s="10">
        <f t="shared" si="679"/>
        <v>4.1999347151955648</v>
      </c>
      <c r="AH2392" s="10">
        <f t="shared" si="680"/>
        <v>9.3834219084908299E-2</v>
      </c>
      <c r="AI2392" s="10">
        <f t="shared" si="681"/>
        <v>-0.70752216194963369</v>
      </c>
      <c r="AJ2392" s="10">
        <f t="shared" si="682"/>
        <v>8.3122814936642175</v>
      </c>
      <c r="AK2392" s="10">
        <f t="shared" si="683"/>
        <v>-0.57014479562494769</v>
      </c>
      <c r="AL2392" s="10">
        <f t="shared" si="684"/>
        <v>-0.83187129802475124</v>
      </c>
      <c r="AM2392" s="10">
        <f t="shared" si="685"/>
        <v>0.34837110793772852</v>
      </c>
      <c r="AN2392" s="10">
        <f t="shared" si="686"/>
        <v>45.268516818928049</v>
      </c>
      <c r="AO2392" s="10">
        <f t="shared" si="687"/>
        <v>32.416065281232129</v>
      </c>
      <c r="BG2392" s="5">
        <v>2389</v>
      </c>
      <c r="BH2392" s="10">
        <f t="shared" si="690"/>
        <v>6674.1388888888359</v>
      </c>
      <c r="BI2392" s="10">
        <f t="shared" si="691"/>
        <v>2181.8680555555584</v>
      </c>
      <c r="BJ2392" s="10">
        <f t="shared" si="692"/>
        <v>1599.7511111111112</v>
      </c>
      <c r="BK2392" s="10">
        <f t="shared" si="693"/>
        <v>26521.111111111109</v>
      </c>
      <c r="BL2392" s="5">
        <f t="shared" si="694"/>
        <v>1599.7511111111112</v>
      </c>
      <c r="BM2392" s="5">
        <f t="shared" si="695"/>
        <v>3</v>
      </c>
    </row>
    <row r="2393" spans="1:65">
      <c r="A2393" s="5">
        <v>2390</v>
      </c>
      <c r="B2393" s="21">
        <v>128519541</v>
      </c>
      <c r="C2393" s="5">
        <v>22</v>
      </c>
      <c r="E2393" s="5">
        <v>11</v>
      </c>
      <c r="F2393" s="5">
        <v>1</v>
      </c>
      <c r="H2393" s="5">
        <v>2</v>
      </c>
      <c r="J2393" s="5">
        <v>3</v>
      </c>
      <c r="K2393" s="5">
        <f>VLOOKUP($B2393,고객정보!$A$2:$G$7714,3,0)</f>
        <v>2.3333333333333299</v>
      </c>
      <c r="L2393" s="5">
        <f>VLOOKUP($B2393,고객정보!$A$2:$G$7714,4,0)</f>
        <v>49</v>
      </c>
      <c r="M2393" s="5">
        <f>VLOOKUP($B2393,고객정보!$A$2:$G$7714,5,0)</f>
        <v>0</v>
      </c>
      <c r="N2393" s="5">
        <f t="shared" si="688"/>
        <v>3</v>
      </c>
      <c r="AC2393" s="5">
        <v>2390</v>
      </c>
      <c r="AD2393" s="29">
        <v>128519541</v>
      </c>
      <c r="AE2393" s="10">
        <f t="shared" si="689"/>
        <v>21.279752992439334</v>
      </c>
      <c r="AF2393" s="10">
        <f t="shared" si="678"/>
        <v>-0.8319848511976764</v>
      </c>
      <c r="AG2393" s="10">
        <f t="shared" si="679"/>
        <v>10.199934715195566</v>
      </c>
      <c r="AH2393" s="10">
        <f t="shared" si="680"/>
        <v>9.3834219084908299E-2</v>
      </c>
      <c r="AI2393" s="10">
        <f t="shared" si="681"/>
        <v>-0.70752216194963369</v>
      </c>
      <c r="AJ2393" s="10">
        <f t="shared" si="682"/>
        <v>1.3122814936642171</v>
      </c>
      <c r="AK2393" s="10">
        <f t="shared" si="683"/>
        <v>-0.57014479562494769</v>
      </c>
      <c r="AL2393" s="10">
        <f t="shared" si="684"/>
        <v>2.1681287019752489</v>
      </c>
      <c r="AM2393" s="10">
        <f t="shared" si="685"/>
        <v>1.3483711079377285</v>
      </c>
      <c r="AN2393" s="10">
        <f t="shared" si="686"/>
        <v>45.268516818928049</v>
      </c>
      <c r="AO2393" s="10">
        <f t="shared" si="687"/>
        <v>-0.58393471876786773</v>
      </c>
      <c r="BG2393" s="5">
        <v>2390</v>
      </c>
      <c r="BH2393" s="10">
        <f t="shared" si="690"/>
        <v>13503.80555555548</v>
      </c>
      <c r="BI2393" s="10">
        <f t="shared" si="691"/>
        <v>5032.0347222222272</v>
      </c>
      <c r="BJ2393" s="10">
        <f t="shared" si="692"/>
        <v>140.01777777777778</v>
      </c>
      <c r="BK2393" s="10">
        <f t="shared" si="693"/>
        <v>20955.777777777777</v>
      </c>
      <c r="BL2393" s="5">
        <f t="shared" si="694"/>
        <v>140.01777777777778</v>
      </c>
      <c r="BM2393" s="5">
        <f t="shared" si="695"/>
        <v>3</v>
      </c>
    </row>
    <row r="2394" spans="1:65">
      <c r="A2394" s="5">
        <v>2391</v>
      </c>
      <c r="B2394" s="21">
        <v>128519959</v>
      </c>
      <c r="C2394" s="5">
        <v>8</v>
      </c>
      <c r="E2394" s="5">
        <v>1</v>
      </c>
      <c r="G2394" s="5">
        <v>2</v>
      </c>
      <c r="H2394" s="5">
        <v>3</v>
      </c>
      <c r="I2394" s="5">
        <v>3</v>
      </c>
      <c r="J2394" s="5">
        <v>21</v>
      </c>
      <c r="K2394" s="5">
        <f>VLOOKUP($B2394,고객정보!$A$2:$G$7714,3,0)</f>
        <v>2.75</v>
      </c>
      <c r="L2394" s="5">
        <f>VLOOKUP($B2394,고객정보!$A$2:$G$7714,4,0)</f>
        <v>49</v>
      </c>
      <c r="M2394" s="5">
        <f>VLOOKUP($B2394,고객정보!$A$2:$G$7714,5,0)</f>
        <v>0</v>
      </c>
      <c r="N2394" s="5">
        <f t="shared" si="688"/>
        <v>3</v>
      </c>
      <c r="AC2394" s="5">
        <v>2391</v>
      </c>
      <c r="AD2394" s="29">
        <v>128519959</v>
      </c>
      <c r="AE2394" s="10">
        <f t="shared" si="689"/>
        <v>7.2797529924393354</v>
      </c>
      <c r="AF2394" s="10">
        <f t="shared" si="678"/>
        <v>-0.8319848511976764</v>
      </c>
      <c r="AG2394" s="10">
        <f t="shared" si="679"/>
        <v>0.19993471519556505</v>
      </c>
      <c r="AH2394" s="10">
        <f t="shared" si="680"/>
        <v>-0.9061657809150917</v>
      </c>
      <c r="AI2394" s="10">
        <f t="shared" si="681"/>
        <v>1.2924778380503663</v>
      </c>
      <c r="AJ2394" s="10">
        <f t="shared" si="682"/>
        <v>2.3122814936642171</v>
      </c>
      <c r="AK2394" s="10">
        <f t="shared" si="683"/>
        <v>2.4298552043750523</v>
      </c>
      <c r="AL2394" s="10">
        <f t="shared" si="684"/>
        <v>20.168128701975249</v>
      </c>
      <c r="AM2394" s="10">
        <f t="shared" si="685"/>
        <v>1.7650377746043986</v>
      </c>
      <c r="AN2394" s="10">
        <f t="shared" si="686"/>
        <v>45.268516818928049</v>
      </c>
      <c r="AO2394" s="10">
        <f t="shared" si="687"/>
        <v>-0.58393471876786773</v>
      </c>
      <c r="BG2394" s="5">
        <v>2391</v>
      </c>
      <c r="BH2394" s="10">
        <f t="shared" si="690"/>
        <v>13510.090277777703</v>
      </c>
      <c r="BI2394" s="10">
        <f t="shared" si="691"/>
        <v>5833.9027777777828</v>
      </c>
      <c r="BJ2394" s="10">
        <f t="shared" si="692"/>
        <v>557.30250000000001</v>
      </c>
      <c r="BK2394" s="10">
        <f t="shared" si="693"/>
        <v>24934.5625</v>
      </c>
      <c r="BL2394" s="5">
        <f t="shared" si="694"/>
        <v>557.30250000000001</v>
      </c>
      <c r="BM2394" s="5">
        <f t="shared" si="695"/>
        <v>3</v>
      </c>
    </row>
    <row r="2395" spans="1:65">
      <c r="A2395" s="5">
        <v>2392</v>
      </c>
      <c r="B2395" s="21">
        <v>128528304</v>
      </c>
      <c r="C2395" s="5">
        <v>40</v>
      </c>
      <c r="E2395" s="5">
        <v>3</v>
      </c>
      <c r="F2395" s="5">
        <v>2</v>
      </c>
      <c r="G2395" s="5">
        <v>2</v>
      </c>
      <c r="H2395" s="5">
        <v>10</v>
      </c>
      <c r="J2395" s="5">
        <v>8</v>
      </c>
      <c r="K2395" s="5">
        <f>VLOOKUP($B2395,고객정보!$A$2:$G$7714,3,0)</f>
        <v>6.4</v>
      </c>
      <c r="L2395" s="5">
        <f>VLOOKUP($B2395,고객정보!$A$2:$G$7714,4,0)</f>
        <v>49</v>
      </c>
      <c r="M2395" s="5">
        <f>VLOOKUP($B2395,고객정보!$A$2:$G$7714,5,0)</f>
        <v>92</v>
      </c>
      <c r="N2395" s="5">
        <f t="shared" si="688"/>
        <v>2</v>
      </c>
      <c r="AC2395" s="5">
        <v>2392</v>
      </c>
      <c r="AD2395" s="29">
        <v>128528304</v>
      </c>
      <c r="AE2395" s="10">
        <f t="shared" si="689"/>
        <v>39.279752992439334</v>
      </c>
      <c r="AF2395" s="10">
        <f t="shared" si="678"/>
        <v>-0.8319848511976764</v>
      </c>
      <c r="AG2395" s="10">
        <f t="shared" si="679"/>
        <v>2.1999347151955648</v>
      </c>
      <c r="AH2395" s="10">
        <f t="shared" si="680"/>
        <v>1.0938342190849082</v>
      </c>
      <c r="AI2395" s="10">
        <f t="shared" si="681"/>
        <v>1.2924778380503663</v>
      </c>
      <c r="AJ2395" s="10">
        <f t="shared" si="682"/>
        <v>9.3122814936642175</v>
      </c>
      <c r="AK2395" s="10">
        <f t="shared" si="683"/>
        <v>-0.57014479562494769</v>
      </c>
      <c r="AL2395" s="10">
        <f t="shared" si="684"/>
        <v>7.1681287019752489</v>
      </c>
      <c r="AM2395" s="10">
        <f t="shared" si="685"/>
        <v>5.4150377746043992</v>
      </c>
      <c r="AN2395" s="10">
        <f t="shared" si="686"/>
        <v>45.268516818928049</v>
      </c>
      <c r="AO2395" s="10">
        <f t="shared" si="687"/>
        <v>91.416065281232136</v>
      </c>
      <c r="BG2395" s="5">
        <v>2392</v>
      </c>
      <c r="BH2395" s="10">
        <f t="shared" si="690"/>
        <v>2171.8544444444301</v>
      </c>
      <c r="BI2395" s="10">
        <f t="shared" si="691"/>
        <v>700.68361111110971</v>
      </c>
      <c r="BJ2395" s="10">
        <f t="shared" si="692"/>
        <v>8885.64</v>
      </c>
      <c r="BK2395" s="10">
        <f t="shared" si="693"/>
        <v>24243.96</v>
      </c>
      <c r="BL2395" s="5">
        <f t="shared" si="694"/>
        <v>700.68361111110971</v>
      </c>
      <c r="BM2395" s="5">
        <f t="shared" si="695"/>
        <v>2</v>
      </c>
    </row>
    <row r="2396" spans="1:65">
      <c r="A2396" s="5">
        <v>2393</v>
      </c>
      <c r="B2396" s="21">
        <v>128548493</v>
      </c>
      <c r="C2396" s="5">
        <v>1</v>
      </c>
      <c r="E2396" s="5">
        <v>1</v>
      </c>
      <c r="H2396" s="5">
        <v>1</v>
      </c>
      <c r="K2396" s="5">
        <f>VLOOKUP($B2396,고객정보!$A$2:$G$7714,3,0)</f>
        <v>1</v>
      </c>
      <c r="L2396" s="5">
        <f>VLOOKUP($B2396,고객정보!$A$2:$G$7714,4,0)</f>
        <v>49</v>
      </c>
      <c r="M2396" s="5">
        <f>VLOOKUP($B2396,고객정보!$A$2:$G$7714,5,0)</f>
        <v>0</v>
      </c>
      <c r="N2396" s="5">
        <f t="shared" si="688"/>
        <v>3</v>
      </c>
      <c r="AC2396" s="5">
        <v>2393</v>
      </c>
      <c r="AD2396" s="29">
        <v>128548493</v>
      </c>
      <c r="AE2396" s="10">
        <f t="shared" si="689"/>
        <v>0.27975299243933549</v>
      </c>
      <c r="AF2396" s="10">
        <f t="shared" si="678"/>
        <v>-0.8319848511976764</v>
      </c>
      <c r="AG2396" s="10">
        <f t="shared" si="679"/>
        <v>0.19993471519556505</v>
      </c>
      <c r="AH2396" s="10">
        <f t="shared" si="680"/>
        <v>-0.9061657809150917</v>
      </c>
      <c r="AI2396" s="10">
        <f t="shared" si="681"/>
        <v>-0.70752216194963369</v>
      </c>
      <c r="AJ2396" s="10">
        <f t="shared" si="682"/>
        <v>0.31228149366421709</v>
      </c>
      <c r="AK2396" s="10">
        <f t="shared" si="683"/>
        <v>-0.57014479562494769</v>
      </c>
      <c r="AL2396" s="10">
        <f t="shared" si="684"/>
        <v>-0.83187129802475124</v>
      </c>
      <c r="AM2396" s="10">
        <f t="shared" si="685"/>
        <v>1.503777460439859E-2</v>
      </c>
      <c r="AN2396" s="10">
        <f t="shared" si="686"/>
        <v>45.268516818928049</v>
      </c>
      <c r="AO2396" s="10">
        <f t="shared" si="687"/>
        <v>-0.58393471876786773</v>
      </c>
      <c r="BG2396" s="5">
        <v>2393</v>
      </c>
      <c r="BH2396" s="10">
        <f t="shared" si="690"/>
        <v>13010.027777777703</v>
      </c>
      <c r="BI2396" s="10">
        <f t="shared" si="691"/>
        <v>5843.5902777777828</v>
      </c>
      <c r="BJ2396" s="10">
        <f t="shared" si="692"/>
        <v>675.44</v>
      </c>
      <c r="BK2396" s="10">
        <f t="shared" si="693"/>
        <v>26954</v>
      </c>
      <c r="BL2396" s="5">
        <f t="shared" si="694"/>
        <v>675.44</v>
      </c>
      <c r="BM2396" s="5">
        <f t="shared" si="695"/>
        <v>3</v>
      </c>
    </row>
    <row r="2397" spans="1:65">
      <c r="A2397" s="5">
        <v>2394</v>
      </c>
      <c r="B2397" s="21">
        <v>128570424</v>
      </c>
      <c r="C2397" s="5">
        <v>32</v>
      </c>
      <c r="D2397" s="5">
        <v>10</v>
      </c>
      <c r="E2397" s="5">
        <v>12</v>
      </c>
      <c r="G2397" s="5">
        <v>1</v>
      </c>
      <c r="H2397" s="5">
        <v>13</v>
      </c>
      <c r="J2397" s="5">
        <v>6</v>
      </c>
      <c r="K2397" s="5">
        <f>VLOOKUP($B2397,고객정보!$A$2:$G$7714,3,0)</f>
        <v>4.2</v>
      </c>
      <c r="L2397" s="5">
        <f>VLOOKUP($B2397,고객정보!$A$2:$G$7714,4,0)</f>
        <v>49</v>
      </c>
      <c r="M2397" s="5">
        <f>VLOOKUP($B2397,고객정보!$A$2:$G$7714,5,0)</f>
        <v>0</v>
      </c>
      <c r="N2397" s="5">
        <f t="shared" si="688"/>
        <v>3</v>
      </c>
      <c r="AC2397" s="5">
        <v>2394</v>
      </c>
      <c r="AD2397" s="29">
        <v>128570424</v>
      </c>
      <c r="AE2397" s="10">
        <f t="shared" si="689"/>
        <v>31.279752992439334</v>
      </c>
      <c r="AF2397" s="10">
        <f t="shared" si="678"/>
        <v>9.1680151488023238</v>
      </c>
      <c r="AG2397" s="10">
        <f t="shared" si="679"/>
        <v>11.199934715195566</v>
      </c>
      <c r="AH2397" s="10">
        <f t="shared" si="680"/>
        <v>-0.9061657809150917</v>
      </c>
      <c r="AI2397" s="10">
        <f t="shared" si="681"/>
        <v>0.29247783805036631</v>
      </c>
      <c r="AJ2397" s="10">
        <f t="shared" si="682"/>
        <v>12.312281493664218</v>
      </c>
      <c r="AK2397" s="10">
        <f t="shared" si="683"/>
        <v>-0.57014479562494769</v>
      </c>
      <c r="AL2397" s="10">
        <f t="shared" si="684"/>
        <v>5.1681287019752489</v>
      </c>
      <c r="AM2397" s="10">
        <f t="shared" si="685"/>
        <v>3.215037774604399</v>
      </c>
      <c r="AN2397" s="10">
        <f t="shared" si="686"/>
        <v>45.268516818928049</v>
      </c>
      <c r="AO2397" s="10">
        <f t="shared" si="687"/>
        <v>-0.58393471876786773</v>
      </c>
      <c r="BG2397" s="5">
        <v>2394</v>
      </c>
      <c r="BH2397" s="10">
        <f t="shared" si="690"/>
        <v>14323.267777777703</v>
      </c>
      <c r="BI2397" s="10">
        <f t="shared" si="691"/>
        <v>5091.6302777777828</v>
      </c>
      <c r="BJ2397" s="10">
        <f t="shared" si="692"/>
        <v>265</v>
      </c>
      <c r="BK2397" s="10">
        <f t="shared" si="693"/>
        <v>17045.64</v>
      </c>
      <c r="BL2397" s="5">
        <f t="shared" si="694"/>
        <v>265</v>
      </c>
      <c r="BM2397" s="5">
        <f t="shared" si="695"/>
        <v>3</v>
      </c>
    </row>
    <row r="2398" spans="1:65">
      <c r="A2398" s="5">
        <v>2395</v>
      </c>
      <c r="B2398" s="21">
        <v>128585632</v>
      </c>
      <c r="C2398" s="5">
        <v>31</v>
      </c>
      <c r="D2398" s="5">
        <v>1</v>
      </c>
      <c r="E2398" s="5">
        <v>3</v>
      </c>
      <c r="H2398" s="5">
        <v>27</v>
      </c>
      <c r="I2398" s="5">
        <v>3</v>
      </c>
      <c r="J2398" s="5">
        <v>10</v>
      </c>
      <c r="K2398" s="5">
        <f>VLOOKUP($B2398,고객정보!$A$2:$G$7714,3,0)</f>
        <v>7.25</v>
      </c>
      <c r="L2398" s="5">
        <f>VLOOKUP($B2398,고객정보!$A$2:$G$7714,4,0)</f>
        <v>49</v>
      </c>
      <c r="M2398" s="5">
        <f>VLOOKUP($B2398,고객정보!$A$2:$G$7714,5,0)</f>
        <v>29.5</v>
      </c>
      <c r="N2398" s="5">
        <f t="shared" si="688"/>
        <v>3</v>
      </c>
      <c r="AC2398" s="5">
        <v>2395</v>
      </c>
      <c r="AD2398" s="29">
        <v>128585632</v>
      </c>
      <c r="AE2398" s="10">
        <f t="shared" si="689"/>
        <v>30.279752992439334</v>
      </c>
      <c r="AF2398" s="10">
        <f t="shared" si="678"/>
        <v>0.1680151488023236</v>
      </c>
      <c r="AG2398" s="10">
        <f t="shared" si="679"/>
        <v>2.1999347151955648</v>
      </c>
      <c r="AH2398" s="10">
        <f t="shared" si="680"/>
        <v>-0.9061657809150917</v>
      </c>
      <c r="AI2398" s="10">
        <f t="shared" si="681"/>
        <v>-0.70752216194963369</v>
      </c>
      <c r="AJ2398" s="10">
        <f t="shared" si="682"/>
        <v>26.312281493664216</v>
      </c>
      <c r="AK2398" s="10">
        <f t="shared" si="683"/>
        <v>2.4298552043750523</v>
      </c>
      <c r="AL2398" s="10">
        <f t="shared" si="684"/>
        <v>9.1681287019752489</v>
      </c>
      <c r="AM2398" s="10">
        <f t="shared" si="685"/>
        <v>6.2650377746043988</v>
      </c>
      <c r="AN2398" s="10">
        <f t="shared" si="686"/>
        <v>45.268516818928049</v>
      </c>
      <c r="AO2398" s="10">
        <f t="shared" si="687"/>
        <v>28.916065281232132</v>
      </c>
      <c r="BG2398" s="5">
        <v>2395</v>
      </c>
      <c r="BH2398" s="10">
        <f t="shared" si="690"/>
        <v>8881.1736111110549</v>
      </c>
      <c r="BI2398" s="10">
        <f t="shared" si="691"/>
        <v>2143.5694444444471</v>
      </c>
      <c r="BJ2398" s="10">
        <f t="shared" si="692"/>
        <v>1361.7525000000001</v>
      </c>
      <c r="BK2398" s="10">
        <f t="shared" si="693"/>
        <v>16698.8125</v>
      </c>
      <c r="BL2398" s="5">
        <f t="shared" si="694"/>
        <v>1361.7525000000001</v>
      </c>
      <c r="BM2398" s="5">
        <f t="shared" si="695"/>
        <v>3</v>
      </c>
    </row>
    <row r="2399" spans="1:65">
      <c r="A2399" s="5">
        <v>2396</v>
      </c>
      <c r="B2399" s="21">
        <v>128598932</v>
      </c>
      <c r="C2399" s="5">
        <v>6</v>
      </c>
      <c r="E2399" s="5">
        <v>1</v>
      </c>
      <c r="G2399" s="5">
        <v>2</v>
      </c>
      <c r="H2399" s="5">
        <v>2</v>
      </c>
      <c r="I2399" s="5">
        <v>1</v>
      </c>
      <c r="J2399" s="5">
        <v>1</v>
      </c>
      <c r="K2399" s="5">
        <f>VLOOKUP($B2399,고객정보!$A$2:$G$7714,3,0)</f>
        <v>1</v>
      </c>
      <c r="L2399" s="5">
        <f>VLOOKUP($B2399,고객정보!$A$2:$G$7714,4,0)</f>
        <v>49</v>
      </c>
      <c r="M2399" s="5">
        <f>VLOOKUP($B2399,고객정보!$A$2:$G$7714,5,0)</f>
        <v>0</v>
      </c>
      <c r="N2399" s="5">
        <f t="shared" si="688"/>
        <v>3</v>
      </c>
      <c r="AC2399" s="5">
        <v>2396</v>
      </c>
      <c r="AD2399" s="29">
        <v>128598932</v>
      </c>
      <c r="AE2399" s="10">
        <f t="shared" si="689"/>
        <v>5.2797529924393354</v>
      </c>
      <c r="AF2399" s="10">
        <f t="shared" si="678"/>
        <v>-0.8319848511976764</v>
      </c>
      <c r="AG2399" s="10">
        <f t="shared" si="679"/>
        <v>0.19993471519556505</v>
      </c>
      <c r="AH2399" s="10">
        <f t="shared" si="680"/>
        <v>-0.9061657809150917</v>
      </c>
      <c r="AI2399" s="10">
        <f t="shared" si="681"/>
        <v>1.2924778380503663</v>
      </c>
      <c r="AJ2399" s="10">
        <f t="shared" si="682"/>
        <v>1.3122814936642171</v>
      </c>
      <c r="AK2399" s="10">
        <f t="shared" si="683"/>
        <v>0.42985520437505231</v>
      </c>
      <c r="AL2399" s="10">
        <f t="shared" si="684"/>
        <v>0.16812870197524876</v>
      </c>
      <c r="AM2399" s="10">
        <f t="shared" si="685"/>
        <v>1.503777460439859E-2</v>
      </c>
      <c r="AN2399" s="10">
        <f t="shared" si="686"/>
        <v>45.268516818928049</v>
      </c>
      <c r="AO2399" s="10">
        <f t="shared" si="687"/>
        <v>-0.58393471876786773</v>
      </c>
      <c r="BG2399" s="5">
        <v>2396</v>
      </c>
      <c r="BH2399" s="10">
        <f t="shared" si="690"/>
        <v>13034.027777777703</v>
      </c>
      <c r="BI2399" s="10">
        <f t="shared" si="691"/>
        <v>5567.5902777777828</v>
      </c>
      <c r="BJ2399" s="10">
        <f t="shared" si="692"/>
        <v>465.44</v>
      </c>
      <c r="BK2399" s="10">
        <f t="shared" si="693"/>
        <v>25378</v>
      </c>
      <c r="BL2399" s="5">
        <f t="shared" si="694"/>
        <v>465.44</v>
      </c>
      <c r="BM2399" s="5">
        <f t="shared" si="695"/>
        <v>3</v>
      </c>
    </row>
    <row r="2400" spans="1:65">
      <c r="A2400" s="5">
        <v>2397</v>
      </c>
      <c r="B2400" s="21">
        <v>128601912</v>
      </c>
      <c r="C2400" s="5">
        <v>67</v>
      </c>
      <c r="E2400" s="5">
        <v>3</v>
      </c>
      <c r="F2400" s="5">
        <v>1</v>
      </c>
      <c r="H2400" s="5">
        <v>21</v>
      </c>
      <c r="J2400" s="5">
        <v>5</v>
      </c>
      <c r="K2400" s="5">
        <f>VLOOKUP($B2400,고객정보!$A$2:$G$7714,3,0)</f>
        <v>5.2</v>
      </c>
      <c r="L2400" s="5">
        <f>VLOOKUP($B2400,고객정보!$A$2:$G$7714,4,0)</f>
        <v>49</v>
      </c>
      <c r="M2400" s="5">
        <f>VLOOKUP($B2400,고객정보!$A$2:$G$7714,5,0)</f>
        <v>80.657894736842096</v>
      </c>
      <c r="N2400" s="5">
        <f t="shared" si="688"/>
        <v>2</v>
      </c>
      <c r="AC2400" s="5">
        <v>2397</v>
      </c>
      <c r="AD2400" s="29">
        <v>128601912</v>
      </c>
      <c r="AE2400" s="10">
        <f t="shared" si="689"/>
        <v>66.279752992439342</v>
      </c>
      <c r="AF2400" s="10">
        <f t="shared" si="678"/>
        <v>-0.8319848511976764</v>
      </c>
      <c r="AG2400" s="10">
        <f t="shared" si="679"/>
        <v>2.1999347151955648</v>
      </c>
      <c r="AH2400" s="10">
        <f t="shared" si="680"/>
        <v>9.3834219084908299E-2</v>
      </c>
      <c r="AI2400" s="10">
        <f t="shared" si="681"/>
        <v>-0.70752216194963369</v>
      </c>
      <c r="AJ2400" s="10">
        <f t="shared" si="682"/>
        <v>20.312281493664216</v>
      </c>
      <c r="AK2400" s="10">
        <f t="shared" si="683"/>
        <v>-0.57014479562494769</v>
      </c>
      <c r="AL2400" s="10">
        <f t="shared" si="684"/>
        <v>4.1681287019752489</v>
      </c>
      <c r="AM2400" s="10">
        <f t="shared" si="685"/>
        <v>4.215037774604399</v>
      </c>
      <c r="AN2400" s="10">
        <f t="shared" si="686"/>
        <v>45.268516818928049</v>
      </c>
      <c r="AO2400" s="10">
        <f t="shared" si="687"/>
        <v>80.073960018074231</v>
      </c>
      <c r="BG2400" s="5">
        <v>2397</v>
      </c>
      <c r="BH2400" s="10">
        <f t="shared" si="690"/>
        <v>5860.2497260695391</v>
      </c>
      <c r="BI2400" s="10">
        <f t="shared" si="691"/>
        <v>1718.0639804555244</v>
      </c>
      <c r="BJ2400" s="10">
        <f t="shared" si="692"/>
        <v>8740.6959833795008</v>
      </c>
      <c r="BK2400" s="10">
        <f t="shared" si="693"/>
        <v>15951.735983379502</v>
      </c>
      <c r="BL2400" s="5">
        <f t="shared" si="694"/>
        <v>1718.0639804555244</v>
      </c>
      <c r="BM2400" s="5">
        <f t="shared" si="695"/>
        <v>2</v>
      </c>
    </row>
    <row r="2401" spans="1:65">
      <c r="A2401" s="5">
        <v>2398</v>
      </c>
      <c r="B2401" s="21">
        <v>128602813</v>
      </c>
      <c r="C2401" s="5">
        <v>79</v>
      </c>
      <c r="E2401" s="5">
        <v>7</v>
      </c>
      <c r="F2401" s="5">
        <v>2</v>
      </c>
      <c r="H2401" s="5">
        <v>45</v>
      </c>
      <c r="J2401" s="5">
        <v>1</v>
      </c>
      <c r="K2401" s="5">
        <f>VLOOKUP($B2401,고객정보!$A$2:$G$7714,3,0)</f>
        <v>9.3333333333333304</v>
      </c>
      <c r="L2401" s="5">
        <f>VLOOKUP($B2401,고객정보!$A$2:$G$7714,4,0)</f>
        <v>49</v>
      </c>
      <c r="M2401" s="5">
        <f>VLOOKUP($B2401,고객정보!$A$2:$G$7714,5,0)</f>
        <v>94.3333333333333</v>
      </c>
      <c r="N2401" s="5">
        <f t="shared" si="688"/>
        <v>2</v>
      </c>
      <c r="AC2401" s="5">
        <v>2398</v>
      </c>
      <c r="AD2401" s="29">
        <v>128602813</v>
      </c>
      <c r="AE2401" s="10">
        <f t="shared" si="689"/>
        <v>78.279752992439342</v>
      </c>
      <c r="AF2401" s="10">
        <f t="shared" si="678"/>
        <v>-0.8319848511976764</v>
      </c>
      <c r="AG2401" s="10">
        <f t="shared" si="679"/>
        <v>6.1999347151955648</v>
      </c>
      <c r="AH2401" s="10">
        <f t="shared" si="680"/>
        <v>1.0938342190849082</v>
      </c>
      <c r="AI2401" s="10">
        <f t="shared" si="681"/>
        <v>-0.70752216194963369</v>
      </c>
      <c r="AJ2401" s="10">
        <f t="shared" si="682"/>
        <v>44.312281493664216</v>
      </c>
      <c r="AK2401" s="10">
        <f t="shared" si="683"/>
        <v>-0.57014479562494769</v>
      </c>
      <c r="AL2401" s="10">
        <f t="shared" si="684"/>
        <v>0.16812870197524876</v>
      </c>
      <c r="AM2401" s="10">
        <f t="shared" si="685"/>
        <v>8.3483711079377283</v>
      </c>
      <c r="AN2401" s="10">
        <f t="shared" si="686"/>
        <v>45.268516818928049</v>
      </c>
      <c r="AO2401" s="10">
        <f t="shared" si="687"/>
        <v>93.749398614565436</v>
      </c>
      <c r="BG2401" s="5">
        <v>2398</v>
      </c>
      <c r="BH2401" s="10">
        <f t="shared" si="690"/>
        <v>8482.6944444444325</v>
      </c>
      <c r="BI2401" s="10">
        <f t="shared" si="691"/>
        <v>4457.5347222222199</v>
      </c>
      <c r="BJ2401" s="10">
        <f t="shared" si="692"/>
        <v>13510.662222222218</v>
      </c>
      <c r="BK2401" s="10">
        <f t="shared" si="693"/>
        <v>14441.222222222215</v>
      </c>
      <c r="BL2401" s="5">
        <f t="shared" si="694"/>
        <v>4457.5347222222199</v>
      </c>
      <c r="BM2401" s="5">
        <f t="shared" si="695"/>
        <v>2</v>
      </c>
    </row>
    <row r="2402" spans="1:65">
      <c r="A2402" s="5">
        <v>2399</v>
      </c>
      <c r="B2402" s="21">
        <v>128604418</v>
      </c>
      <c r="C2402" s="5">
        <v>9</v>
      </c>
      <c r="D2402" s="5">
        <v>11</v>
      </c>
      <c r="E2402" s="5">
        <v>2</v>
      </c>
      <c r="G2402" s="5">
        <v>13</v>
      </c>
      <c r="H2402" s="5">
        <v>3</v>
      </c>
      <c r="I2402" s="5">
        <v>6</v>
      </c>
      <c r="J2402" s="5">
        <v>4</v>
      </c>
      <c r="K2402" s="5">
        <f>VLOOKUP($B2402,고객정보!$A$2:$G$7714,3,0)</f>
        <v>3.8333333333333299</v>
      </c>
      <c r="L2402" s="5">
        <f>VLOOKUP($B2402,고객정보!$A$2:$G$7714,4,0)</f>
        <v>49</v>
      </c>
      <c r="M2402" s="5">
        <f>VLOOKUP($B2402,고객정보!$A$2:$G$7714,5,0)</f>
        <v>0</v>
      </c>
      <c r="N2402" s="5">
        <f t="shared" si="688"/>
        <v>3</v>
      </c>
      <c r="AC2402" s="5">
        <v>2399</v>
      </c>
      <c r="AD2402" s="29">
        <v>128604418</v>
      </c>
      <c r="AE2402" s="10">
        <f t="shared" si="689"/>
        <v>8.2797529924393363</v>
      </c>
      <c r="AF2402" s="10">
        <f t="shared" si="678"/>
        <v>10.168015148802324</v>
      </c>
      <c r="AG2402" s="10">
        <f t="shared" si="679"/>
        <v>1.199934715195565</v>
      </c>
      <c r="AH2402" s="10">
        <f t="shared" si="680"/>
        <v>-0.9061657809150917</v>
      </c>
      <c r="AI2402" s="10">
        <f t="shared" si="681"/>
        <v>12.292477838050367</v>
      </c>
      <c r="AJ2402" s="10">
        <f t="shared" si="682"/>
        <v>2.3122814936642171</v>
      </c>
      <c r="AK2402" s="10">
        <f t="shared" si="683"/>
        <v>5.4298552043750519</v>
      </c>
      <c r="AL2402" s="10">
        <f t="shared" si="684"/>
        <v>3.1681287019752489</v>
      </c>
      <c r="AM2402" s="10">
        <f t="shared" si="685"/>
        <v>2.8483711079377283</v>
      </c>
      <c r="AN2402" s="10">
        <f t="shared" si="686"/>
        <v>45.268516818928049</v>
      </c>
      <c r="AO2402" s="10">
        <f t="shared" si="687"/>
        <v>-0.58393471876786773</v>
      </c>
      <c r="BG2402" s="5">
        <v>2399</v>
      </c>
      <c r="BH2402" s="10">
        <f t="shared" si="690"/>
        <v>13415.05555555548</v>
      </c>
      <c r="BI2402" s="10">
        <f t="shared" si="691"/>
        <v>5739.7847222222272</v>
      </c>
      <c r="BJ2402" s="10">
        <f t="shared" si="692"/>
        <v>623.66777777777781</v>
      </c>
      <c r="BK2402" s="10">
        <f t="shared" si="693"/>
        <v>24534.027777777777</v>
      </c>
      <c r="BL2402" s="5">
        <f t="shared" si="694"/>
        <v>623.66777777777781</v>
      </c>
      <c r="BM2402" s="5">
        <f t="shared" si="695"/>
        <v>3</v>
      </c>
    </row>
    <row r="2403" spans="1:65">
      <c r="A2403" s="5">
        <v>2400</v>
      </c>
      <c r="B2403" s="21">
        <v>128666147</v>
      </c>
      <c r="C2403" s="5">
        <v>13</v>
      </c>
      <c r="D2403" s="5">
        <v>3</v>
      </c>
      <c r="E2403" s="5">
        <v>1</v>
      </c>
      <c r="F2403" s="5">
        <v>4</v>
      </c>
      <c r="H2403" s="5">
        <v>5</v>
      </c>
      <c r="J2403" s="5">
        <v>1</v>
      </c>
      <c r="K2403" s="5">
        <f>VLOOKUP($B2403,고객정보!$A$2:$G$7714,3,0)</f>
        <v>2.75</v>
      </c>
      <c r="L2403" s="5">
        <f>VLOOKUP($B2403,고객정보!$A$2:$G$7714,4,0)</f>
        <v>49</v>
      </c>
      <c r="M2403" s="5">
        <f>VLOOKUP($B2403,고객정보!$A$2:$G$7714,5,0)</f>
        <v>0</v>
      </c>
      <c r="N2403" s="5">
        <f t="shared" si="688"/>
        <v>3</v>
      </c>
      <c r="AC2403" s="5">
        <v>2400</v>
      </c>
      <c r="AD2403" s="29">
        <v>128666147</v>
      </c>
      <c r="AE2403" s="10">
        <f t="shared" si="689"/>
        <v>12.279752992439336</v>
      </c>
      <c r="AF2403" s="10">
        <f t="shared" si="678"/>
        <v>2.1680151488023238</v>
      </c>
      <c r="AG2403" s="10">
        <f t="shared" si="679"/>
        <v>0.19993471519556505</v>
      </c>
      <c r="AH2403" s="10">
        <f t="shared" si="680"/>
        <v>3.0938342190849082</v>
      </c>
      <c r="AI2403" s="10">
        <f t="shared" si="681"/>
        <v>-0.70752216194963369</v>
      </c>
      <c r="AJ2403" s="10">
        <f t="shared" si="682"/>
        <v>4.3122814936642175</v>
      </c>
      <c r="AK2403" s="10">
        <f t="shared" si="683"/>
        <v>-0.57014479562494769</v>
      </c>
      <c r="AL2403" s="10">
        <f t="shared" si="684"/>
        <v>0.16812870197524876</v>
      </c>
      <c r="AM2403" s="10">
        <f t="shared" si="685"/>
        <v>1.7650377746043986</v>
      </c>
      <c r="AN2403" s="10">
        <f t="shared" si="686"/>
        <v>45.268516818928049</v>
      </c>
      <c r="AO2403" s="10">
        <f t="shared" si="687"/>
        <v>-0.58393471876786773</v>
      </c>
      <c r="BG2403" s="5">
        <v>2400</v>
      </c>
      <c r="BH2403" s="10">
        <f t="shared" si="690"/>
        <v>13183.090277777703</v>
      </c>
      <c r="BI2403" s="10">
        <f t="shared" si="691"/>
        <v>5274.9027777777828</v>
      </c>
      <c r="BJ2403" s="10">
        <f t="shared" si="692"/>
        <v>248.30249999999998</v>
      </c>
      <c r="BK2403" s="10">
        <f t="shared" si="693"/>
        <v>22977.5625</v>
      </c>
      <c r="BL2403" s="5">
        <f t="shared" si="694"/>
        <v>248.30249999999998</v>
      </c>
      <c r="BM2403" s="5">
        <f t="shared" si="695"/>
        <v>3</v>
      </c>
    </row>
    <row r="2404" spans="1:65">
      <c r="A2404" s="5">
        <v>2401</v>
      </c>
      <c r="B2404" s="21">
        <v>128666918</v>
      </c>
      <c r="C2404" s="5">
        <v>11</v>
      </c>
      <c r="D2404" s="5">
        <v>3</v>
      </c>
      <c r="E2404" s="5">
        <v>5</v>
      </c>
      <c r="F2404" s="5">
        <v>3</v>
      </c>
      <c r="G2404" s="5">
        <v>2</v>
      </c>
      <c r="H2404" s="5">
        <v>4</v>
      </c>
      <c r="J2404" s="5">
        <v>7</v>
      </c>
      <c r="K2404" s="5">
        <f>VLOOKUP($B2404,고객정보!$A$2:$G$7714,3,0)</f>
        <v>2</v>
      </c>
      <c r="L2404" s="5">
        <f>VLOOKUP($B2404,고객정보!$A$2:$G$7714,4,0)</f>
        <v>49</v>
      </c>
      <c r="M2404" s="5">
        <f>VLOOKUP($B2404,고객정보!$A$2:$G$7714,5,0)</f>
        <v>0</v>
      </c>
      <c r="N2404" s="5">
        <f t="shared" si="688"/>
        <v>3</v>
      </c>
      <c r="AC2404" s="5">
        <v>2401</v>
      </c>
      <c r="AD2404" s="29">
        <v>128666918</v>
      </c>
      <c r="AE2404" s="10">
        <f t="shared" si="689"/>
        <v>10.279752992439336</v>
      </c>
      <c r="AF2404" s="10">
        <f t="shared" si="678"/>
        <v>2.1680151488023238</v>
      </c>
      <c r="AG2404" s="10">
        <f t="shared" si="679"/>
        <v>4.1999347151955648</v>
      </c>
      <c r="AH2404" s="10">
        <f t="shared" si="680"/>
        <v>2.0938342190849082</v>
      </c>
      <c r="AI2404" s="10">
        <f t="shared" si="681"/>
        <v>1.2924778380503663</v>
      </c>
      <c r="AJ2404" s="10">
        <f t="shared" si="682"/>
        <v>3.3122814936642171</v>
      </c>
      <c r="AK2404" s="10">
        <f t="shared" si="683"/>
        <v>-0.57014479562494769</v>
      </c>
      <c r="AL2404" s="10">
        <f t="shared" si="684"/>
        <v>6.1681287019752489</v>
      </c>
      <c r="AM2404" s="10">
        <f t="shared" si="685"/>
        <v>1.0150377746043986</v>
      </c>
      <c r="AN2404" s="10">
        <f t="shared" si="686"/>
        <v>45.268516818928049</v>
      </c>
      <c r="AO2404" s="10">
        <f t="shared" si="687"/>
        <v>-0.58393471876786773</v>
      </c>
      <c r="BG2404" s="5">
        <v>2401</v>
      </c>
      <c r="BH2404" s="10">
        <f t="shared" si="690"/>
        <v>13185.027777777703</v>
      </c>
      <c r="BI2404" s="10">
        <f t="shared" si="691"/>
        <v>5341.5902777777828</v>
      </c>
      <c r="BJ2404" s="10">
        <f t="shared" si="692"/>
        <v>224.03999999999994</v>
      </c>
      <c r="BK2404" s="10">
        <f t="shared" si="693"/>
        <v>23581</v>
      </c>
      <c r="BL2404" s="5">
        <f t="shared" si="694"/>
        <v>224.03999999999994</v>
      </c>
      <c r="BM2404" s="5">
        <f t="shared" si="695"/>
        <v>3</v>
      </c>
    </row>
    <row r="2405" spans="1:65">
      <c r="A2405" s="5">
        <v>2402</v>
      </c>
      <c r="B2405" s="21">
        <v>128692628</v>
      </c>
      <c r="C2405" s="5">
        <v>63</v>
      </c>
      <c r="D2405" s="5">
        <v>9</v>
      </c>
      <c r="E2405" s="5">
        <v>6</v>
      </c>
      <c r="F2405" s="5">
        <v>4</v>
      </c>
      <c r="G2405" s="5">
        <v>7</v>
      </c>
      <c r="H2405" s="5">
        <v>37</v>
      </c>
      <c r="J2405" s="5">
        <v>12</v>
      </c>
      <c r="K2405" s="5">
        <f>VLOOKUP($B2405,고객정보!$A$2:$G$7714,3,0)</f>
        <v>4.8571428571428603</v>
      </c>
      <c r="L2405" s="5">
        <f>VLOOKUP($B2405,고객정보!$A$2:$G$7714,4,0)</f>
        <v>49</v>
      </c>
      <c r="M2405" s="5">
        <f>VLOOKUP($B2405,고객정보!$A$2:$G$7714,5,0)</f>
        <v>69.3333333333333</v>
      </c>
      <c r="N2405" s="5">
        <f t="shared" si="688"/>
        <v>2</v>
      </c>
      <c r="AC2405" s="5">
        <v>2402</v>
      </c>
      <c r="AD2405" s="29">
        <v>128692628</v>
      </c>
      <c r="AE2405" s="10">
        <f t="shared" si="689"/>
        <v>62.279752992439334</v>
      </c>
      <c r="AF2405" s="10">
        <f t="shared" si="678"/>
        <v>8.1680151488023238</v>
      </c>
      <c r="AG2405" s="10">
        <f t="shared" si="679"/>
        <v>5.1999347151955648</v>
      </c>
      <c r="AH2405" s="10">
        <f t="shared" si="680"/>
        <v>3.0938342190849082</v>
      </c>
      <c r="AI2405" s="10">
        <f t="shared" si="681"/>
        <v>6.2924778380503668</v>
      </c>
      <c r="AJ2405" s="10">
        <f t="shared" si="682"/>
        <v>36.312281493664216</v>
      </c>
      <c r="AK2405" s="10">
        <f t="shared" si="683"/>
        <v>-0.57014479562494769</v>
      </c>
      <c r="AL2405" s="10">
        <f t="shared" si="684"/>
        <v>11.168128701975249</v>
      </c>
      <c r="AM2405" s="10">
        <f t="shared" si="685"/>
        <v>3.8721806317472591</v>
      </c>
      <c r="AN2405" s="10">
        <f t="shared" si="686"/>
        <v>45.268516818928049</v>
      </c>
      <c r="AO2405" s="10">
        <f t="shared" si="687"/>
        <v>68.749398614565436</v>
      </c>
      <c r="BG2405" s="5">
        <v>2402</v>
      </c>
      <c r="BH2405" s="10">
        <f t="shared" si="690"/>
        <v>7440.1275510203814</v>
      </c>
      <c r="BI2405" s="10">
        <f t="shared" si="691"/>
        <v>2213.6106859410434</v>
      </c>
      <c r="BJ2405" s="10">
        <f t="shared" si="692"/>
        <v>7419.1715192743723</v>
      </c>
      <c r="BK2405" s="10">
        <f t="shared" si="693"/>
        <v>13449.560090702944</v>
      </c>
      <c r="BL2405" s="5">
        <f t="shared" si="694"/>
        <v>2213.6106859410434</v>
      </c>
      <c r="BM2405" s="5">
        <f t="shared" si="695"/>
        <v>2</v>
      </c>
    </row>
    <row r="2406" spans="1:65">
      <c r="A2406" s="5">
        <v>2403</v>
      </c>
      <c r="B2406" s="21">
        <v>128727826</v>
      </c>
      <c r="C2406" s="5">
        <v>98</v>
      </c>
      <c r="D2406" s="5">
        <v>9</v>
      </c>
      <c r="E2406" s="5">
        <v>17</v>
      </c>
      <c r="F2406" s="5">
        <v>4</v>
      </c>
      <c r="G2406" s="5">
        <v>23</v>
      </c>
      <c r="H2406" s="5">
        <v>79</v>
      </c>
      <c r="J2406" s="5">
        <v>24</v>
      </c>
      <c r="K2406" s="5">
        <f>VLOOKUP($B2406,고객정보!$A$2:$G$7714,3,0)</f>
        <v>7.6666666666666696</v>
      </c>
      <c r="L2406" s="5">
        <f>VLOOKUP($B2406,고객정보!$A$2:$G$7714,4,0)</f>
        <v>49</v>
      </c>
      <c r="M2406" s="5">
        <f>VLOOKUP($B2406,고객정보!$A$2:$G$7714,5,0)</f>
        <v>62</v>
      </c>
      <c r="N2406" s="5">
        <f t="shared" si="688"/>
        <v>4</v>
      </c>
      <c r="AC2406" s="5">
        <v>2403</v>
      </c>
      <c r="AD2406" s="29">
        <v>128727826</v>
      </c>
      <c r="AE2406" s="10">
        <f t="shared" si="689"/>
        <v>97.279752992439342</v>
      </c>
      <c r="AF2406" s="10">
        <f t="shared" si="678"/>
        <v>8.1680151488023238</v>
      </c>
      <c r="AG2406" s="10">
        <f t="shared" si="679"/>
        <v>16.199934715195564</v>
      </c>
      <c r="AH2406" s="10">
        <f t="shared" si="680"/>
        <v>3.0938342190849082</v>
      </c>
      <c r="AI2406" s="10">
        <f t="shared" si="681"/>
        <v>22.292477838050367</v>
      </c>
      <c r="AJ2406" s="10">
        <f t="shared" si="682"/>
        <v>78.312281493664216</v>
      </c>
      <c r="AK2406" s="10">
        <f t="shared" si="683"/>
        <v>-0.57014479562494769</v>
      </c>
      <c r="AL2406" s="10">
        <f t="shared" si="684"/>
        <v>23.168128701975249</v>
      </c>
      <c r="AM2406" s="10">
        <f t="shared" si="685"/>
        <v>6.6817044412710684</v>
      </c>
      <c r="AN2406" s="10">
        <f t="shared" si="686"/>
        <v>45.268516818928049</v>
      </c>
      <c r="AO2406" s="10">
        <f t="shared" si="687"/>
        <v>61.416065281232129</v>
      </c>
      <c r="BG2406" s="5">
        <v>2403</v>
      </c>
      <c r="BH2406" s="10">
        <f t="shared" si="690"/>
        <v>19664.138888888854</v>
      </c>
      <c r="BI2406" s="10">
        <f t="shared" si="691"/>
        <v>11000.701388888889</v>
      </c>
      <c r="BJ2406" s="10">
        <f t="shared" si="692"/>
        <v>15426.884444444444</v>
      </c>
      <c r="BK2406" s="10">
        <f t="shared" si="693"/>
        <v>7129.4444444444443</v>
      </c>
      <c r="BL2406" s="5">
        <f t="shared" si="694"/>
        <v>7129.4444444444443</v>
      </c>
      <c r="BM2406" s="5">
        <f t="shared" si="695"/>
        <v>4</v>
      </c>
    </row>
    <row r="2407" spans="1:65">
      <c r="A2407" s="5">
        <v>2404</v>
      </c>
      <c r="B2407" s="21">
        <v>128762474</v>
      </c>
      <c r="C2407" s="5">
        <v>22</v>
      </c>
      <c r="D2407" s="5">
        <v>13</v>
      </c>
      <c r="E2407" s="5">
        <v>18</v>
      </c>
      <c r="G2407" s="5">
        <v>3</v>
      </c>
      <c r="H2407" s="5">
        <v>19</v>
      </c>
      <c r="I2407" s="5">
        <v>5</v>
      </c>
      <c r="J2407" s="5">
        <v>12</v>
      </c>
      <c r="K2407" s="5">
        <f>VLOOKUP($B2407,고객정보!$A$2:$G$7714,3,0)</f>
        <v>3.6666666666666701</v>
      </c>
      <c r="L2407" s="5">
        <f>VLOOKUP($B2407,고객정보!$A$2:$G$7714,4,0)</f>
        <v>49</v>
      </c>
      <c r="M2407" s="5">
        <f>VLOOKUP($B2407,고객정보!$A$2:$G$7714,5,0)</f>
        <v>0</v>
      </c>
      <c r="N2407" s="5">
        <f t="shared" si="688"/>
        <v>3</v>
      </c>
      <c r="AC2407" s="5">
        <v>2404</v>
      </c>
      <c r="AD2407" s="29">
        <v>128762474</v>
      </c>
      <c r="AE2407" s="10">
        <f t="shared" si="689"/>
        <v>21.279752992439334</v>
      </c>
      <c r="AF2407" s="10">
        <f t="shared" si="678"/>
        <v>12.168015148802324</v>
      </c>
      <c r="AG2407" s="10">
        <f t="shared" si="679"/>
        <v>17.199934715195564</v>
      </c>
      <c r="AH2407" s="10">
        <f t="shared" si="680"/>
        <v>-0.9061657809150917</v>
      </c>
      <c r="AI2407" s="10">
        <f t="shared" si="681"/>
        <v>2.2924778380503663</v>
      </c>
      <c r="AJ2407" s="10">
        <f t="shared" si="682"/>
        <v>18.312281493664216</v>
      </c>
      <c r="AK2407" s="10">
        <f t="shared" si="683"/>
        <v>4.4298552043750519</v>
      </c>
      <c r="AL2407" s="10">
        <f t="shared" si="684"/>
        <v>11.168128701975249</v>
      </c>
      <c r="AM2407" s="10">
        <f t="shared" si="685"/>
        <v>2.6817044412710684</v>
      </c>
      <c r="AN2407" s="10">
        <f t="shared" si="686"/>
        <v>45.268516818928049</v>
      </c>
      <c r="AO2407" s="10">
        <f t="shared" si="687"/>
        <v>-0.58393471876786773</v>
      </c>
      <c r="BG2407" s="5">
        <v>2404</v>
      </c>
      <c r="BH2407" s="10">
        <f t="shared" si="690"/>
        <v>14378.138888888814</v>
      </c>
      <c r="BI2407" s="10">
        <f t="shared" si="691"/>
        <v>5527.0347222222272</v>
      </c>
      <c r="BJ2407" s="10">
        <f t="shared" si="692"/>
        <v>439.15111111111111</v>
      </c>
      <c r="BK2407" s="10">
        <f t="shared" si="693"/>
        <v>18856.111111111109</v>
      </c>
      <c r="BL2407" s="5">
        <f t="shared" si="694"/>
        <v>439.15111111111111</v>
      </c>
      <c r="BM2407" s="5">
        <f t="shared" si="695"/>
        <v>3</v>
      </c>
    </row>
    <row r="2408" spans="1:65">
      <c r="A2408" s="5">
        <v>2405</v>
      </c>
      <c r="B2408" s="21">
        <v>128765361</v>
      </c>
      <c r="C2408" s="5">
        <v>76</v>
      </c>
      <c r="E2408" s="5">
        <v>14</v>
      </c>
      <c r="F2408" s="5">
        <v>8</v>
      </c>
      <c r="H2408" s="5">
        <v>85</v>
      </c>
      <c r="I2408" s="5">
        <v>2</v>
      </c>
      <c r="J2408" s="5">
        <v>16</v>
      </c>
      <c r="K2408" s="5">
        <f>VLOOKUP($B2408,고객정보!$A$2:$G$7714,3,0)</f>
        <v>10.6</v>
      </c>
      <c r="L2408" s="5">
        <f>VLOOKUP($B2408,고객정보!$A$2:$G$7714,4,0)</f>
        <v>49</v>
      </c>
      <c r="M2408" s="5">
        <f>VLOOKUP($B2408,고객정보!$A$2:$G$7714,5,0)</f>
        <v>0</v>
      </c>
      <c r="N2408" s="5">
        <f t="shared" si="688"/>
        <v>4</v>
      </c>
      <c r="AC2408" s="5">
        <v>2405</v>
      </c>
      <c r="AD2408" s="29">
        <v>128765361</v>
      </c>
      <c r="AE2408" s="10">
        <f t="shared" si="689"/>
        <v>75.279752992439342</v>
      </c>
      <c r="AF2408" s="10">
        <f t="shared" si="678"/>
        <v>-0.8319848511976764</v>
      </c>
      <c r="AG2408" s="10">
        <f t="shared" si="679"/>
        <v>13.199934715195566</v>
      </c>
      <c r="AH2408" s="10">
        <f t="shared" si="680"/>
        <v>7.0938342190849086</v>
      </c>
      <c r="AI2408" s="10">
        <f t="shared" si="681"/>
        <v>-0.70752216194963369</v>
      </c>
      <c r="AJ2408" s="10">
        <f t="shared" si="682"/>
        <v>84.312281493664216</v>
      </c>
      <c r="AK2408" s="10">
        <f t="shared" si="683"/>
        <v>1.4298552043750523</v>
      </c>
      <c r="AL2408" s="10">
        <f t="shared" si="684"/>
        <v>15.168128701975249</v>
      </c>
      <c r="AM2408" s="10">
        <f t="shared" si="685"/>
        <v>9.6150377746043976</v>
      </c>
      <c r="AN2408" s="10">
        <f t="shared" si="686"/>
        <v>45.268516818928049</v>
      </c>
      <c r="AO2408" s="10">
        <f t="shared" si="687"/>
        <v>-0.58393471876786773</v>
      </c>
      <c r="BG2408" s="5">
        <v>2405</v>
      </c>
      <c r="BH2408" s="10">
        <f t="shared" si="690"/>
        <v>26268.187777777704</v>
      </c>
      <c r="BI2408" s="10">
        <f t="shared" si="691"/>
        <v>13354.150277777782</v>
      </c>
      <c r="BJ2408" s="10">
        <f t="shared" si="692"/>
        <v>8818.56</v>
      </c>
      <c r="BK2408" s="10">
        <f t="shared" si="693"/>
        <v>5199.3599999999997</v>
      </c>
      <c r="BL2408" s="5">
        <f t="shared" si="694"/>
        <v>5199.3599999999997</v>
      </c>
      <c r="BM2408" s="5">
        <f t="shared" si="695"/>
        <v>4</v>
      </c>
    </row>
    <row r="2409" spans="1:65">
      <c r="A2409" s="5">
        <v>2406</v>
      </c>
      <c r="B2409" s="21">
        <v>128770665</v>
      </c>
      <c r="C2409" s="5">
        <v>21</v>
      </c>
      <c r="D2409" s="5">
        <v>6</v>
      </c>
      <c r="E2409" s="5">
        <v>3</v>
      </c>
      <c r="F2409" s="5">
        <v>3</v>
      </c>
      <c r="G2409" s="5">
        <v>2</v>
      </c>
      <c r="H2409" s="5">
        <v>14</v>
      </c>
      <c r="I2409" s="5">
        <v>1</v>
      </c>
      <c r="J2409" s="5">
        <v>8</v>
      </c>
      <c r="K2409" s="5">
        <f>VLOOKUP($B2409,고객정보!$A$2:$G$7714,3,0)</f>
        <v>2.4285714285714302</v>
      </c>
      <c r="L2409" s="5">
        <f>VLOOKUP($B2409,고객정보!$A$2:$G$7714,4,0)</f>
        <v>49</v>
      </c>
      <c r="M2409" s="5">
        <f>VLOOKUP($B2409,고객정보!$A$2:$G$7714,5,0)</f>
        <v>122.888888888889</v>
      </c>
      <c r="N2409" s="5">
        <f t="shared" si="688"/>
        <v>1</v>
      </c>
      <c r="AC2409" s="5">
        <v>2406</v>
      </c>
      <c r="AD2409" s="29">
        <v>128770665</v>
      </c>
      <c r="AE2409" s="10">
        <f t="shared" si="689"/>
        <v>20.279752992439334</v>
      </c>
      <c r="AF2409" s="10">
        <f t="shared" si="678"/>
        <v>5.1680151488023238</v>
      </c>
      <c r="AG2409" s="10">
        <f t="shared" si="679"/>
        <v>2.1999347151955648</v>
      </c>
      <c r="AH2409" s="10">
        <f t="shared" si="680"/>
        <v>2.0938342190849082</v>
      </c>
      <c r="AI2409" s="10">
        <f t="shared" si="681"/>
        <v>1.2924778380503663</v>
      </c>
      <c r="AJ2409" s="10">
        <f t="shared" si="682"/>
        <v>13.312281493664218</v>
      </c>
      <c r="AK2409" s="10">
        <f t="shared" si="683"/>
        <v>0.42985520437505231</v>
      </c>
      <c r="AL2409" s="10">
        <f t="shared" si="684"/>
        <v>7.1681287019752489</v>
      </c>
      <c r="AM2409" s="10">
        <f t="shared" si="685"/>
        <v>1.4436092031758287</v>
      </c>
      <c r="AN2409" s="10">
        <f t="shared" si="686"/>
        <v>45.268516818928049</v>
      </c>
      <c r="AO2409" s="10">
        <f t="shared" si="687"/>
        <v>122.30495417012114</v>
      </c>
      <c r="BG2409" s="5">
        <v>2406</v>
      </c>
      <c r="BH2409" s="10">
        <f t="shared" si="690"/>
        <v>805.04390274629168</v>
      </c>
      <c r="BI2409" s="10">
        <f t="shared" si="691"/>
        <v>3050.918572058461</v>
      </c>
      <c r="BJ2409" s="10">
        <f t="shared" si="692"/>
        <v>15224.731257243666</v>
      </c>
      <c r="BK2409" s="10">
        <f t="shared" si="693"/>
        <v>34781.005542957952</v>
      </c>
      <c r="BL2409" s="5">
        <f t="shared" si="694"/>
        <v>805.04390274629168</v>
      </c>
      <c r="BM2409" s="5">
        <f t="shared" si="695"/>
        <v>1</v>
      </c>
    </row>
    <row r="2410" spans="1:65">
      <c r="A2410" s="5">
        <v>2407</v>
      </c>
      <c r="B2410" s="21">
        <v>128774391</v>
      </c>
      <c r="C2410" s="5">
        <v>55</v>
      </c>
      <c r="D2410" s="5">
        <v>2</v>
      </c>
      <c r="E2410" s="5">
        <v>38</v>
      </c>
      <c r="F2410" s="5">
        <v>19</v>
      </c>
      <c r="H2410" s="5">
        <v>25</v>
      </c>
      <c r="J2410" s="5">
        <v>21</v>
      </c>
      <c r="K2410" s="5">
        <f>VLOOKUP($B2410,고객정보!$A$2:$G$7714,3,0)</f>
        <v>13.4</v>
      </c>
      <c r="L2410" s="5">
        <f>VLOOKUP($B2410,고객정보!$A$2:$G$7714,4,0)</f>
        <v>49</v>
      </c>
      <c r="M2410" s="5">
        <f>VLOOKUP($B2410,고객정보!$A$2:$G$7714,5,0)</f>
        <v>115</v>
      </c>
      <c r="N2410" s="5">
        <f t="shared" si="688"/>
        <v>2</v>
      </c>
      <c r="AC2410" s="5">
        <v>2407</v>
      </c>
      <c r="AD2410" s="29">
        <v>128774391</v>
      </c>
      <c r="AE2410" s="10">
        <f t="shared" si="689"/>
        <v>54.279752992439334</v>
      </c>
      <c r="AF2410" s="10">
        <f t="shared" si="678"/>
        <v>1.1680151488023236</v>
      </c>
      <c r="AG2410" s="10">
        <f t="shared" si="679"/>
        <v>37.199934715195567</v>
      </c>
      <c r="AH2410" s="10">
        <f t="shared" si="680"/>
        <v>18.093834219084908</v>
      </c>
      <c r="AI2410" s="10">
        <f t="shared" si="681"/>
        <v>-0.70752216194963369</v>
      </c>
      <c r="AJ2410" s="10">
        <f t="shared" si="682"/>
        <v>24.312281493664216</v>
      </c>
      <c r="AK2410" s="10">
        <f t="shared" si="683"/>
        <v>-0.57014479562494769</v>
      </c>
      <c r="AL2410" s="10">
        <f t="shared" si="684"/>
        <v>20.168128701975249</v>
      </c>
      <c r="AM2410" s="10">
        <f t="shared" si="685"/>
        <v>12.415037774604398</v>
      </c>
      <c r="AN2410" s="10">
        <f t="shared" si="686"/>
        <v>45.268516818928049</v>
      </c>
      <c r="AO2410" s="10">
        <f t="shared" si="687"/>
        <v>114.41606528123214</v>
      </c>
      <c r="BG2410" s="5">
        <v>2407</v>
      </c>
      <c r="BH2410" s="10">
        <f t="shared" si="690"/>
        <v>5740.1211111111124</v>
      </c>
      <c r="BI2410" s="10">
        <f t="shared" si="691"/>
        <v>4800.1169444444413</v>
      </c>
      <c r="BJ2410" s="10">
        <f t="shared" si="692"/>
        <v>16099.44</v>
      </c>
      <c r="BK2410" s="10">
        <f t="shared" si="693"/>
        <v>25290.559999999998</v>
      </c>
      <c r="BL2410" s="5">
        <f t="shared" si="694"/>
        <v>4800.1169444444413</v>
      </c>
      <c r="BM2410" s="5">
        <f t="shared" si="695"/>
        <v>2</v>
      </c>
    </row>
    <row r="2411" spans="1:65">
      <c r="A2411" s="5">
        <v>2408</v>
      </c>
      <c r="B2411" s="21">
        <v>128829154</v>
      </c>
      <c r="C2411" s="5">
        <v>6</v>
      </c>
      <c r="D2411" s="5">
        <v>3</v>
      </c>
      <c r="E2411" s="5">
        <v>4</v>
      </c>
      <c r="G2411" s="5">
        <v>2</v>
      </c>
      <c r="H2411" s="5">
        <v>2</v>
      </c>
      <c r="I2411" s="5">
        <v>1</v>
      </c>
      <c r="J2411" s="5">
        <v>10</v>
      </c>
      <c r="K2411" s="5">
        <f>VLOOKUP($B2411,고객정보!$A$2:$G$7714,3,0)</f>
        <v>2</v>
      </c>
      <c r="L2411" s="5">
        <f>VLOOKUP($B2411,고객정보!$A$2:$G$7714,4,0)</f>
        <v>49</v>
      </c>
      <c r="M2411" s="5">
        <f>VLOOKUP($B2411,고객정보!$A$2:$G$7714,5,0)</f>
        <v>0</v>
      </c>
      <c r="N2411" s="5">
        <f t="shared" si="688"/>
        <v>3</v>
      </c>
      <c r="AC2411" s="5">
        <v>2408</v>
      </c>
      <c r="AD2411" s="29">
        <v>128829154</v>
      </c>
      <c r="AE2411" s="10">
        <f t="shared" si="689"/>
        <v>5.2797529924393354</v>
      </c>
      <c r="AF2411" s="10">
        <f t="shared" si="678"/>
        <v>2.1680151488023238</v>
      </c>
      <c r="AG2411" s="10">
        <f t="shared" si="679"/>
        <v>3.1999347151955648</v>
      </c>
      <c r="AH2411" s="10">
        <f t="shared" si="680"/>
        <v>-0.9061657809150917</v>
      </c>
      <c r="AI2411" s="10">
        <f t="shared" si="681"/>
        <v>1.2924778380503663</v>
      </c>
      <c r="AJ2411" s="10">
        <f t="shared" si="682"/>
        <v>1.3122814936642171</v>
      </c>
      <c r="AK2411" s="10">
        <f t="shared" si="683"/>
        <v>0.42985520437505231</v>
      </c>
      <c r="AL2411" s="10">
        <f t="shared" si="684"/>
        <v>9.1681287019752489</v>
      </c>
      <c r="AM2411" s="10">
        <f t="shared" si="685"/>
        <v>1.0150377746043986</v>
      </c>
      <c r="AN2411" s="10">
        <f t="shared" si="686"/>
        <v>45.268516818928049</v>
      </c>
      <c r="AO2411" s="10">
        <f t="shared" si="687"/>
        <v>-0.58393471876786773</v>
      </c>
      <c r="BG2411" s="5">
        <v>2408</v>
      </c>
      <c r="BH2411" s="10">
        <f t="shared" si="690"/>
        <v>13146.027777777703</v>
      </c>
      <c r="BI2411" s="10">
        <f t="shared" si="691"/>
        <v>5612.5902777777828</v>
      </c>
      <c r="BJ2411" s="10">
        <f t="shared" si="692"/>
        <v>407.04</v>
      </c>
      <c r="BK2411" s="10">
        <f t="shared" si="693"/>
        <v>25298</v>
      </c>
      <c r="BL2411" s="5">
        <f t="shared" si="694"/>
        <v>407.04</v>
      </c>
      <c r="BM2411" s="5">
        <f t="shared" si="695"/>
        <v>3</v>
      </c>
    </row>
    <row r="2412" spans="1:65">
      <c r="A2412" s="5">
        <v>2409</v>
      </c>
      <c r="B2412" s="21">
        <v>128866284</v>
      </c>
      <c r="C2412" s="5">
        <v>41</v>
      </c>
      <c r="E2412" s="5">
        <v>4</v>
      </c>
      <c r="H2412" s="5">
        <v>29</v>
      </c>
      <c r="J2412" s="5">
        <v>1</v>
      </c>
      <c r="K2412" s="5">
        <f>VLOOKUP($B2412,고객정보!$A$2:$G$7714,3,0)</f>
        <v>9.6666666666666696</v>
      </c>
      <c r="L2412" s="5">
        <f>VLOOKUP($B2412,고객정보!$A$2:$G$7714,4,0)</f>
        <v>49</v>
      </c>
      <c r="M2412" s="5">
        <f>VLOOKUP($B2412,고객정보!$A$2:$G$7714,5,0)</f>
        <v>19.8571428571429</v>
      </c>
      <c r="N2412" s="5">
        <f t="shared" si="688"/>
        <v>3</v>
      </c>
      <c r="AC2412" s="5">
        <v>2409</v>
      </c>
      <c r="AD2412" s="29">
        <v>128866284</v>
      </c>
      <c r="AE2412" s="10">
        <f t="shared" si="689"/>
        <v>40.279752992439334</v>
      </c>
      <c r="AF2412" s="10">
        <f t="shared" si="678"/>
        <v>-0.8319848511976764</v>
      </c>
      <c r="AG2412" s="10">
        <f t="shared" si="679"/>
        <v>3.1999347151955648</v>
      </c>
      <c r="AH2412" s="10">
        <f t="shared" si="680"/>
        <v>-0.9061657809150917</v>
      </c>
      <c r="AI2412" s="10">
        <f t="shared" si="681"/>
        <v>-0.70752216194963369</v>
      </c>
      <c r="AJ2412" s="10">
        <f t="shared" si="682"/>
        <v>28.312281493664216</v>
      </c>
      <c r="AK2412" s="10">
        <f t="shared" si="683"/>
        <v>-0.57014479562494769</v>
      </c>
      <c r="AL2412" s="10">
        <f t="shared" si="684"/>
        <v>0.16812870197524876</v>
      </c>
      <c r="AM2412" s="10">
        <f t="shared" si="685"/>
        <v>8.6817044412710676</v>
      </c>
      <c r="AN2412" s="10">
        <f t="shared" si="686"/>
        <v>45.268516818928049</v>
      </c>
      <c r="AO2412" s="10">
        <f t="shared" si="687"/>
        <v>19.273208138375033</v>
      </c>
      <c r="BG2412" s="5">
        <v>2409</v>
      </c>
      <c r="BH2412" s="10">
        <f t="shared" si="690"/>
        <v>11322.635487528276</v>
      </c>
      <c r="BI2412" s="10">
        <f t="shared" si="691"/>
        <v>3169.6503684807249</v>
      </c>
      <c r="BJ2412" s="10">
        <f t="shared" si="692"/>
        <v>1278.0572335600925</v>
      </c>
      <c r="BK2412" s="10">
        <f t="shared" si="693"/>
        <v>13775.417233560092</v>
      </c>
      <c r="BL2412" s="5">
        <f t="shared" si="694"/>
        <v>1278.0572335600925</v>
      </c>
      <c r="BM2412" s="5">
        <f t="shared" si="695"/>
        <v>3</v>
      </c>
    </row>
    <row r="2413" spans="1:65">
      <c r="A2413" s="5">
        <v>2410</v>
      </c>
      <c r="B2413" s="21">
        <v>128881568</v>
      </c>
      <c r="C2413" s="5">
        <v>24</v>
      </c>
      <c r="E2413" s="5">
        <v>7</v>
      </c>
      <c r="F2413" s="5">
        <v>2</v>
      </c>
      <c r="G2413" s="5">
        <v>8</v>
      </c>
      <c r="H2413" s="5">
        <v>38</v>
      </c>
      <c r="I2413" s="5">
        <v>6</v>
      </c>
      <c r="J2413" s="5">
        <v>10</v>
      </c>
      <c r="K2413" s="5">
        <f>VLOOKUP($B2413,고객정보!$A$2:$G$7714,3,0)</f>
        <v>5.1428571428571397</v>
      </c>
      <c r="L2413" s="5">
        <f>VLOOKUP($B2413,고객정보!$A$2:$G$7714,4,0)</f>
        <v>49</v>
      </c>
      <c r="M2413" s="5">
        <f>VLOOKUP($B2413,고객정보!$A$2:$G$7714,5,0)</f>
        <v>0</v>
      </c>
      <c r="N2413" s="5">
        <f t="shared" si="688"/>
        <v>3</v>
      </c>
      <c r="AC2413" s="5">
        <v>2410</v>
      </c>
      <c r="AD2413" s="29">
        <v>128881568</v>
      </c>
      <c r="AE2413" s="10">
        <f t="shared" si="689"/>
        <v>23.279752992439334</v>
      </c>
      <c r="AF2413" s="10">
        <f t="shared" si="678"/>
        <v>-0.8319848511976764</v>
      </c>
      <c r="AG2413" s="10">
        <f t="shared" si="679"/>
        <v>6.1999347151955648</v>
      </c>
      <c r="AH2413" s="10">
        <f t="shared" si="680"/>
        <v>1.0938342190849082</v>
      </c>
      <c r="AI2413" s="10">
        <f t="shared" si="681"/>
        <v>7.2924778380503668</v>
      </c>
      <c r="AJ2413" s="10">
        <f t="shared" si="682"/>
        <v>37.312281493664216</v>
      </c>
      <c r="AK2413" s="10">
        <f t="shared" si="683"/>
        <v>5.4298552043750519</v>
      </c>
      <c r="AL2413" s="10">
        <f t="shared" si="684"/>
        <v>9.1681287019752489</v>
      </c>
      <c r="AM2413" s="10">
        <f t="shared" si="685"/>
        <v>4.1578949174615385</v>
      </c>
      <c r="AN2413" s="10">
        <f t="shared" si="686"/>
        <v>45.268516818928049</v>
      </c>
      <c r="AO2413" s="10">
        <f t="shared" si="687"/>
        <v>-0.58393471876786773</v>
      </c>
      <c r="BG2413" s="5">
        <v>2410</v>
      </c>
      <c r="BH2413" s="10">
        <f t="shared" si="690"/>
        <v>15181.191043083825</v>
      </c>
      <c r="BI2413" s="10">
        <f t="shared" si="691"/>
        <v>6030.6106859410484</v>
      </c>
      <c r="BJ2413" s="10">
        <f t="shared" si="692"/>
        <v>956.66040816326529</v>
      </c>
      <c r="BK2413" s="10">
        <f t="shared" si="693"/>
        <v>16570.591836734693</v>
      </c>
      <c r="BL2413" s="5">
        <f t="shared" si="694"/>
        <v>956.66040816326529</v>
      </c>
      <c r="BM2413" s="5">
        <f t="shared" si="695"/>
        <v>3</v>
      </c>
    </row>
    <row r="2414" spans="1:65">
      <c r="A2414" s="5">
        <v>2411</v>
      </c>
      <c r="B2414" s="21">
        <v>128883134</v>
      </c>
      <c r="C2414" s="5">
        <v>4</v>
      </c>
      <c r="D2414" s="5">
        <v>18</v>
      </c>
      <c r="E2414" s="5">
        <v>23</v>
      </c>
      <c r="F2414" s="5">
        <v>3</v>
      </c>
      <c r="G2414" s="5">
        <v>1</v>
      </c>
      <c r="H2414" s="5">
        <v>12</v>
      </c>
      <c r="I2414" s="5">
        <v>8</v>
      </c>
      <c r="J2414" s="5">
        <v>12</v>
      </c>
      <c r="K2414" s="5">
        <f>VLOOKUP($B2414,고객정보!$A$2:$G$7714,3,0)</f>
        <v>3.5</v>
      </c>
      <c r="L2414" s="5">
        <f>VLOOKUP($B2414,고객정보!$A$2:$G$7714,4,0)</f>
        <v>49</v>
      </c>
      <c r="M2414" s="5">
        <f>VLOOKUP($B2414,고객정보!$A$2:$G$7714,5,0)</f>
        <v>0</v>
      </c>
      <c r="N2414" s="5">
        <f t="shared" si="688"/>
        <v>3</v>
      </c>
      <c r="AC2414" s="5">
        <v>2411</v>
      </c>
      <c r="AD2414" s="29">
        <v>128883134</v>
      </c>
      <c r="AE2414" s="10">
        <f t="shared" si="689"/>
        <v>3.2797529924393354</v>
      </c>
      <c r="AF2414" s="10">
        <f t="shared" si="678"/>
        <v>17.168015148802322</v>
      </c>
      <c r="AG2414" s="10">
        <f t="shared" si="679"/>
        <v>22.199934715195564</v>
      </c>
      <c r="AH2414" s="10">
        <f t="shared" si="680"/>
        <v>2.0938342190849082</v>
      </c>
      <c r="AI2414" s="10">
        <f t="shared" si="681"/>
        <v>0.29247783805036631</v>
      </c>
      <c r="AJ2414" s="10">
        <f t="shared" si="682"/>
        <v>11.312281493664218</v>
      </c>
      <c r="AK2414" s="10">
        <f t="shared" si="683"/>
        <v>7.4298552043750519</v>
      </c>
      <c r="AL2414" s="10">
        <f t="shared" si="684"/>
        <v>11.168128701975249</v>
      </c>
      <c r="AM2414" s="10">
        <f t="shared" si="685"/>
        <v>2.5150377746043988</v>
      </c>
      <c r="AN2414" s="10">
        <f t="shared" si="686"/>
        <v>45.268516818928049</v>
      </c>
      <c r="AO2414" s="10">
        <f t="shared" si="687"/>
        <v>-0.58393471876786773</v>
      </c>
      <c r="BG2414" s="5">
        <v>2411</v>
      </c>
      <c r="BH2414" s="10">
        <f t="shared" si="690"/>
        <v>14144.277777777703</v>
      </c>
      <c r="BI2414" s="10">
        <f t="shared" si="691"/>
        <v>6363.3402777777828</v>
      </c>
      <c r="BJ2414" s="10">
        <f t="shared" si="692"/>
        <v>983.69</v>
      </c>
      <c r="BK2414" s="10">
        <f t="shared" si="693"/>
        <v>24691.25</v>
      </c>
      <c r="BL2414" s="5">
        <f t="shared" si="694"/>
        <v>983.69</v>
      </c>
      <c r="BM2414" s="5">
        <f t="shared" si="695"/>
        <v>3</v>
      </c>
    </row>
    <row r="2415" spans="1:65">
      <c r="A2415" s="5">
        <v>2412</v>
      </c>
      <c r="B2415" s="21">
        <v>128921941</v>
      </c>
      <c r="C2415" s="5">
        <v>8</v>
      </c>
      <c r="D2415" s="5">
        <v>1</v>
      </c>
      <c r="E2415" s="5">
        <v>4</v>
      </c>
      <c r="G2415" s="5">
        <v>2</v>
      </c>
      <c r="H2415" s="5">
        <v>12</v>
      </c>
      <c r="K2415" s="5">
        <f>VLOOKUP($B2415,고객정보!$A$2:$G$7714,3,0)</f>
        <v>2.25</v>
      </c>
      <c r="L2415" s="5">
        <f>VLOOKUP($B2415,고객정보!$A$2:$G$7714,4,0)</f>
        <v>49</v>
      </c>
      <c r="M2415" s="5">
        <f>VLOOKUP($B2415,고객정보!$A$2:$G$7714,5,0)</f>
        <v>0</v>
      </c>
      <c r="N2415" s="5">
        <f t="shared" si="688"/>
        <v>3</v>
      </c>
      <c r="AC2415" s="5">
        <v>2412</v>
      </c>
      <c r="AD2415" s="29">
        <v>128921941</v>
      </c>
      <c r="AE2415" s="10">
        <f t="shared" si="689"/>
        <v>7.2797529924393354</v>
      </c>
      <c r="AF2415" s="10">
        <f t="shared" si="678"/>
        <v>0.1680151488023236</v>
      </c>
      <c r="AG2415" s="10">
        <f t="shared" si="679"/>
        <v>3.1999347151955648</v>
      </c>
      <c r="AH2415" s="10">
        <f t="shared" si="680"/>
        <v>-0.9061657809150917</v>
      </c>
      <c r="AI2415" s="10">
        <f t="shared" si="681"/>
        <v>1.2924778380503663</v>
      </c>
      <c r="AJ2415" s="10">
        <f t="shared" si="682"/>
        <v>11.312281493664218</v>
      </c>
      <c r="AK2415" s="10">
        <f t="shared" si="683"/>
        <v>-0.57014479562494769</v>
      </c>
      <c r="AL2415" s="10">
        <f t="shared" si="684"/>
        <v>-0.83187129802475124</v>
      </c>
      <c r="AM2415" s="10">
        <f t="shared" si="685"/>
        <v>1.2650377746043986</v>
      </c>
      <c r="AN2415" s="10">
        <f t="shared" si="686"/>
        <v>45.268516818928049</v>
      </c>
      <c r="AO2415" s="10">
        <f t="shared" si="687"/>
        <v>-0.58393471876786773</v>
      </c>
      <c r="BG2415" s="5">
        <v>2412</v>
      </c>
      <c r="BH2415" s="10">
        <f t="shared" si="690"/>
        <v>13197.590277777703</v>
      </c>
      <c r="BI2415" s="10">
        <f t="shared" si="691"/>
        <v>5431.9027777777828</v>
      </c>
      <c r="BJ2415" s="10">
        <f t="shared" si="692"/>
        <v>322.0025</v>
      </c>
      <c r="BK2415" s="10">
        <f t="shared" si="693"/>
        <v>23349.0625</v>
      </c>
      <c r="BL2415" s="5">
        <f t="shared" si="694"/>
        <v>322.0025</v>
      </c>
      <c r="BM2415" s="5">
        <f t="shared" si="695"/>
        <v>3</v>
      </c>
    </row>
    <row r="2416" spans="1:65">
      <c r="A2416" s="5">
        <v>2413</v>
      </c>
      <c r="B2416" s="21">
        <v>128968199</v>
      </c>
      <c r="C2416" s="5">
        <v>4</v>
      </c>
      <c r="D2416" s="5">
        <v>9</v>
      </c>
      <c r="E2416" s="5">
        <v>13</v>
      </c>
      <c r="F2416" s="5">
        <v>1</v>
      </c>
      <c r="G2416" s="5">
        <v>4</v>
      </c>
      <c r="H2416" s="5">
        <v>12</v>
      </c>
      <c r="J2416" s="5">
        <v>4</v>
      </c>
      <c r="K2416" s="5">
        <f>VLOOKUP($B2416,고객정보!$A$2:$G$7714,3,0)</f>
        <v>2.4</v>
      </c>
      <c r="L2416" s="5">
        <f>VLOOKUP($B2416,고객정보!$A$2:$G$7714,4,0)</f>
        <v>49</v>
      </c>
      <c r="M2416" s="5">
        <f>VLOOKUP($B2416,고객정보!$A$2:$G$7714,5,0)</f>
        <v>0</v>
      </c>
      <c r="N2416" s="5">
        <f t="shared" si="688"/>
        <v>3</v>
      </c>
      <c r="AC2416" s="5">
        <v>2413</v>
      </c>
      <c r="AD2416" s="29">
        <v>128968199</v>
      </c>
      <c r="AE2416" s="10">
        <f t="shared" si="689"/>
        <v>3.2797529924393354</v>
      </c>
      <c r="AF2416" s="10">
        <f t="shared" si="678"/>
        <v>8.1680151488023238</v>
      </c>
      <c r="AG2416" s="10">
        <f t="shared" si="679"/>
        <v>12.199934715195566</v>
      </c>
      <c r="AH2416" s="10">
        <f t="shared" si="680"/>
        <v>9.3834219084908299E-2</v>
      </c>
      <c r="AI2416" s="10">
        <f t="shared" si="681"/>
        <v>3.2924778380503663</v>
      </c>
      <c r="AJ2416" s="10">
        <f t="shared" si="682"/>
        <v>11.312281493664218</v>
      </c>
      <c r="AK2416" s="10">
        <f t="shared" si="683"/>
        <v>-0.57014479562494769</v>
      </c>
      <c r="AL2416" s="10">
        <f t="shared" si="684"/>
        <v>3.1681287019752489</v>
      </c>
      <c r="AM2416" s="10">
        <f t="shared" si="685"/>
        <v>1.4150377746043985</v>
      </c>
      <c r="AN2416" s="10">
        <f t="shared" si="686"/>
        <v>45.268516818928049</v>
      </c>
      <c r="AO2416" s="10">
        <f t="shared" si="687"/>
        <v>-0.58393471876786773</v>
      </c>
      <c r="BG2416" s="5">
        <v>2413</v>
      </c>
      <c r="BH2416" s="10">
        <f t="shared" si="690"/>
        <v>13391.987777777702</v>
      </c>
      <c r="BI2416" s="10">
        <f t="shared" si="691"/>
        <v>5744.1502777777823</v>
      </c>
      <c r="BJ2416" s="10">
        <f t="shared" si="692"/>
        <v>492.04</v>
      </c>
      <c r="BK2416" s="10">
        <f t="shared" si="693"/>
        <v>24360.76</v>
      </c>
      <c r="BL2416" s="5">
        <f t="shared" si="694"/>
        <v>492.04</v>
      </c>
      <c r="BM2416" s="5">
        <f t="shared" si="695"/>
        <v>3</v>
      </c>
    </row>
    <row r="2417" spans="1:65">
      <c r="A2417" s="5">
        <v>2414</v>
      </c>
      <c r="B2417" s="21">
        <v>128985848</v>
      </c>
      <c r="E2417" s="5">
        <v>3</v>
      </c>
      <c r="H2417" s="5">
        <v>4</v>
      </c>
      <c r="K2417" s="5">
        <f>VLOOKUP($B2417,고객정보!$A$2:$G$7714,3,0)</f>
        <v>1</v>
      </c>
      <c r="L2417" s="5">
        <f>VLOOKUP($B2417,고객정보!$A$2:$G$7714,4,0)</f>
        <v>49</v>
      </c>
      <c r="M2417" s="5">
        <f>VLOOKUP($B2417,고객정보!$A$2:$G$7714,5,0)</f>
        <v>95.6666666666667</v>
      </c>
      <c r="N2417" s="5">
        <f t="shared" si="688"/>
        <v>1</v>
      </c>
      <c r="AC2417" s="5">
        <v>2414</v>
      </c>
      <c r="AD2417" s="29">
        <v>128985848</v>
      </c>
      <c r="AE2417" s="10">
        <f t="shared" si="689"/>
        <v>-0.72024700756066451</v>
      </c>
      <c r="AF2417" s="10">
        <f t="shared" si="678"/>
        <v>-0.8319848511976764</v>
      </c>
      <c r="AG2417" s="10">
        <f t="shared" si="679"/>
        <v>2.1999347151955648</v>
      </c>
      <c r="AH2417" s="10">
        <f t="shared" si="680"/>
        <v>-0.9061657809150917</v>
      </c>
      <c r="AI2417" s="10">
        <f t="shared" si="681"/>
        <v>-0.70752216194963369</v>
      </c>
      <c r="AJ2417" s="10">
        <f t="shared" si="682"/>
        <v>3.3122814936642171</v>
      </c>
      <c r="AK2417" s="10">
        <f t="shared" si="683"/>
        <v>-0.57014479562494769</v>
      </c>
      <c r="AL2417" s="10">
        <f t="shared" si="684"/>
        <v>-0.83187129802475124</v>
      </c>
      <c r="AM2417" s="10">
        <f t="shared" si="685"/>
        <v>1.503777460439859E-2</v>
      </c>
      <c r="AN2417" s="10">
        <f t="shared" si="686"/>
        <v>45.268516818928049</v>
      </c>
      <c r="AO2417" s="10">
        <f t="shared" si="687"/>
        <v>95.082731947898836</v>
      </c>
      <c r="BG2417" s="5">
        <v>2414</v>
      </c>
      <c r="BH2417" s="10">
        <f t="shared" si="690"/>
        <v>400.02777777776453</v>
      </c>
      <c r="BI2417" s="10">
        <f t="shared" si="691"/>
        <v>1624.3125</v>
      </c>
      <c r="BJ2417" s="10">
        <f t="shared" si="692"/>
        <v>9801.5511111111173</v>
      </c>
      <c r="BK2417" s="10">
        <f t="shared" si="693"/>
        <v>35908.111111111117</v>
      </c>
      <c r="BL2417" s="5">
        <f t="shared" si="694"/>
        <v>400.02777777776453</v>
      </c>
      <c r="BM2417" s="5">
        <f t="shared" si="695"/>
        <v>1</v>
      </c>
    </row>
    <row r="2418" spans="1:65">
      <c r="A2418" s="5">
        <v>2415</v>
      </c>
      <c r="B2418" s="21">
        <v>128988791</v>
      </c>
      <c r="C2418" s="5">
        <v>2</v>
      </c>
      <c r="E2418" s="5">
        <v>2</v>
      </c>
      <c r="F2418" s="5">
        <v>6</v>
      </c>
      <c r="G2418" s="5">
        <v>3</v>
      </c>
      <c r="H2418" s="5">
        <v>3</v>
      </c>
      <c r="I2418" s="5">
        <v>3</v>
      </c>
      <c r="J2418" s="5">
        <v>1</v>
      </c>
      <c r="K2418" s="5">
        <f>VLOOKUP($B2418,고객정보!$A$2:$G$7714,3,0)</f>
        <v>2</v>
      </c>
      <c r="L2418" s="5">
        <f>VLOOKUP($B2418,고객정보!$A$2:$G$7714,4,0)</f>
        <v>49</v>
      </c>
      <c r="M2418" s="5">
        <f>VLOOKUP($B2418,고객정보!$A$2:$G$7714,5,0)</f>
        <v>0</v>
      </c>
      <c r="N2418" s="5">
        <f t="shared" si="688"/>
        <v>3</v>
      </c>
      <c r="AC2418" s="5">
        <v>2415</v>
      </c>
      <c r="AD2418" s="29">
        <v>128988791</v>
      </c>
      <c r="AE2418" s="10">
        <f t="shared" si="689"/>
        <v>1.2797529924393354</v>
      </c>
      <c r="AF2418" s="10">
        <f t="shared" si="678"/>
        <v>-0.8319848511976764</v>
      </c>
      <c r="AG2418" s="10">
        <f t="shared" si="679"/>
        <v>1.199934715195565</v>
      </c>
      <c r="AH2418" s="10">
        <f t="shared" si="680"/>
        <v>5.0938342190849086</v>
      </c>
      <c r="AI2418" s="10">
        <f t="shared" si="681"/>
        <v>2.2924778380503663</v>
      </c>
      <c r="AJ2418" s="10">
        <f t="shared" si="682"/>
        <v>2.3122814936642171</v>
      </c>
      <c r="AK2418" s="10">
        <f t="shared" si="683"/>
        <v>2.4298552043750523</v>
      </c>
      <c r="AL2418" s="10">
        <f t="shared" si="684"/>
        <v>0.16812870197524876</v>
      </c>
      <c r="AM2418" s="10">
        <f t="shared" si="685"/>
        <v>1.0150377746043986</v>
      </c>
      <c r="AN2418" s="10">
        <f t="shared" si="686"/>
        <v>45.268516818928049</v>
      </c>
      <c r="AO2418" s="10">
        <f t="shared" si="687"/>
        <v>-0.58393471876786773</v>
      </c>
      <c r="BG2418" s="5">
        <v>2415</v>
      </c>
      <c r="BH2418" s="10">
        <f t="shared" si="690"/>
        <v>13072.027777777703</v>
      </c>
      <c r="BI2418" s="10">
        <f t="shared" si="691"/>
        <v>5802.5902777777828</v>
      </c>
      <c r="BJ2418" s="10">
        <f t="shared" si="692"/>
        <v>605.04</v>
      </c>
      <c r="BK2418" s="10">
        <f t="shared" si="693"/>
        <v>26350</v>
      </c>
      <c r="BL2418" s="5">
        <f t="shared" si="694"/>
        <v>605.04</v>
      </c>
      <c r="BM2418" s="5">
        <f t="shared" si="695"/>
        <v>3</v>
      </c>
    </row>
    <row r="2419" spans="1:65">
      <c r="A2419" s="5">
        <v>2416</v>
      </c>
      <c r="B2419" s="21">
        <v>128991321</v>
      </c>
      <c r="C2419" s="5">
        <v>32</v>
      </c>
      <c r="D2419" s="5">
        <v>3</v>
      </c>
      <c r="E2419" s="5">
        <v>6</v>
      </c>
      <c r="F2419" s="5">
        <v>1</v>
      </c>
      <c r="H2419" s="5">
        <v>5</v>
      </c>
      <c r="J2419" s="5">
        <v>14</v>
      </c>
      <c r="K2419" s="5">
        <f>VLOOKUP($B2419,고객정보!$A$2:$G$7714,3,0)</f>
        <v>2</v>
      </c>
      <c r="L2419" s="5">
        <f>VLOOKUP($B2419,고객정보!$A$2:$G$7714,4,0)</f>
        <v>49</v>
      </c>
      <c r="M2419" s="5">
        <f>VLOOKUP($B2419,고객정보!$A$2:$G$7714,5,0)</f>
        <v>0</v>
      </c>
      <c r="N2419" s="5">
        <f t="shared" si="688"/>
        <v>3</v>
      </c>
      <c r="AC2419" s="5">
        <v>2416</v>
      </c>
      <c r="AD2419" s="29">
        <v>128991321</v>
      </c>
      <c r="AE2419" s="10">
        <f t="shared" si="689"/>
        <v>31.279752992439334</v>
      </c>
      <c r="AF2419" s="10">
        <f t="shared" si="678"/>
        <v>2.1680151488023238</v>
      </c>
      <c r="AG2419" s="10">
        <f t="shared" si="679"/>
        <v>5.1999347151955648</v>
      </c>
      <c r="AH2419" s="10">
        <f t="shared" si="680"/>
        <v>9.3834219084908299E-2</v>
      </c>
      <c r="AI2419" s="10">
        <f t="shared" si="681"/>
        <v>-0.70752216194963369</v>
      </c>
      <c r="AJ2419" s="10">
        <f t="shared" si="682"/>
        <v>4.3122814936642175</v>
      </c>
      <c r="AK2419" s="10">
        <f t="shared" si="683"/>
        <v>-0.57014479562494769</v>
      </c>
      <c r="AL2419" s="10">
        <f t="shared" si="684"/>
        <v>13.168128701975249</v>
      </c>
      <c r="AM2419" s="10">
        <f t="shared" si="685"/>
        <v>1.0150377746043986</v>
      </c>
      <c r="AN2419" s="10">
        <f t="shared" si="686"/>
        <v>45.268516818928049</v>
      </c>
      <c r="AO2419" s="10">
        <f t="shared" si="687"/>
        <v>-0.58393471876786773</v>
      </c>
      <c r="BG2419" s="5">
        <v>2416</v>
      </c>
      <c r="BH2419" s="10">
        <f t="shared" si="690"/>
        <v>14155.027777777703</v>
      </c>
      <c r="BI2419" s="10">
        <f t="shared" si="691"/>
        <v>5081.5902777777828</v>
      </c>
      <c r="BJ2419" s="10">
        <f t="shared" si="692"/>
        <v>232.04</v>
      </c>
      <c r="BK2419" s="10">
        <f t="shared" si="693"/>
        <v>18279</v>
      </c>
      <c r="BL2419" s="5">
        <f t="shared" si="694"/>
        <v>232.04</v>
      </c>
      <c r="BM2419" s="5">
        <f t="shared" si="695"/>
        <v>3</v>
      </c>
    </row>
    <row r="2420" spans="1:65">
      <c r="A2420" s="5">
        <v>2417</v>
      </c>
      <c r="B2420" s="21">
        <v>129008744</v>
      </c>
      <c r="C2420" s="5">
        <v>26</v>
      </c>
      <c r="E2420" s="5">
        <v>4</v>
      </c>
      <c r="F2420" s="5">
        <v>2</v>
      </c>
      <c r="H2420" s="5">
        <v>10</v>
      </c>
      <c r="J2420" s="5">
        <v>2</v>
      </c>
      <c r="K2420" s="5">
        <f>VLOOKUP($B2420,고객정보!$A$2:$G$7714,3,0)</f>
        <v>1.75</v>
      </c>
      <c r="L2420" s="5">
        <f>VLOOKUP($B2420,고객정보!$A$2:$G$7714,4,0)</f>
        <v>49</v>
      </c>
      <c r="M2420" s="5">
        <f>VLOOKUP($B2420,고객정보!$A$2:$G$7714,5,0)</f>
        <v>67.2</v>
      </c>
      <c r="N2420" s="5">
        <f t="shared" si="688"/>
        <v>2</v>
      </c>
      <c r="AC2420" s="5">
        <v>2417</v>
      </c>
      <c r="AD2420" s="29">
        <v>129008744</v>
      </c>
      <c r="AE2420" s="10">
        <f t="shared" si="689"/>
        <v>25.279752992439334</v>
      </c>
      <c r="AF2420" s="10">
        <f t="shared" si="678"/>
        <v>-0.8319848511976764</v>
      </c>
      <c r="AG2420" s="10">
        <f t="shared" si="679"/>
        <v>3.1999347151955648</v>
      </c>
      <c r="AH2420" s="10">
        <f t="shared" si="680"/>
        <v>1.0938342190849082</v>
      </c>
      <c r="AI2420" s="10">
        <f t="shared" si="681"/>
        <v>-0.70752216194963369</v>
      </c>
      <c r="AJ2420" s="10">
        <f t="shared" si="682"/>
        <v>9.3122814936642175</v>
      </c>
      <c r="AK2420" s="10">
        <f t="shared" si="683"/>
        <v>-0.57014479562494769</v>
      </c>
      <c r="AL2420" s="10">
        <f t="shared" si="684"/>
        <v>1.1681287019752489</v>
      </c>
      <c r="AM2420" s="10">
        <f t="shared" si="685"/>
        <v>0.76503777460439859</v>
      </c>
      <c r="AN2420" s="10">
        <f t="shared" si="686"/>
        <v>45.268516818928049</v>
      </c>
      <c r="AO2420" s="10">
        <f t="shared" si="687"/>
        <v>66.616065281232139</v>
      </c>
      <c r="BG2420" s="5">
        <v>2417</v>
      </c>
      <c r="BH2420" s="10">
        <f t="shared" si="690"/>
        <v>2912.2302777777468</v>
      </c>
      <c r="BI2420" s="10">
        <f t="shared" si="691"/>
        <v>65.442777777777948</v>
      </c>
      <c r="BJ2420" s="10">
        <f t="shared" si="692"/>
        <v>4623.0425000000005</v>
      </c>
      <c r="BK2420" s="10">
        <f t="shared" si="693"/>
        <v>23477.9025</v>
      </c>
      <c r="BL2420" s="5">
        <f t="shared" si="694"/>
        <v>65.442777777777948</v>
      </c>
      <c r="BM2420" s="5">
        <f t="shared" si="695"/>
        <v>2</v>
      </c>
    </row>
    <row r="2421" spans="1:65">
      <c r="A2421" s="5">
        <v>2418</v>
      </c>
      <c r="B2421" s="21">
        <v>129029151</v>
      </c>
      <c r="C2421" s="5">
        <v>88</v>
      </c>
      <c r="E2421" s="5">
        <v>4</v>
      </c>
      <c r="F2421" s="5">
        <v>5</v>
      </c>
      <c r="H2421" s="5">
        <v>8</v>
      </c>
      <c r="J2421" s="5">
        <v>3</v>
      </c>
      <c r="K2421" s="5">
        <f>VLOOKUP($B2421,고객정보!$A$2:$G$7714,3,0)</f>
        <v>8</v>
      </c>
      <c r="L2421" s="5">
        <f>VLOOKUP($B2421,고객정보!$A$2:$G$7714,4,0)</f>
        <v>49</v>
      </c>
      <c r="M2421" s="5">
        <f>VLOOKUP($B2421,고객정보!$A$2:$G$7714,5,0)</f>
        <v>68.5</v>
      </c>
      <c r="N2421" s="5">
        <f t="shared" si="688"/>
        <v>2</v>
      </c>
      <c r="AC2421" s="5">
        <v>2418</v>
      </c>
      <c r="AD2421" s="29">
        <v>129029151</v>
      </c>
      <c r="AE2421" s="10">
        <f t="shared" si="689"/>
        <v>87.279752992439342</v>
      </c>
      <c r="AF2421" s="10">
        <f t="shared" si="678"/>
        <v>-0.8319848511976764</v>
      </c>
      <c r="AG2421" s="10">
        <f t="shared" si="679"/>
        <v>3.1999347151955648</v>
      </c>
      <c r="AH2421" s="10">
        <f t="shared" si="680"/>
        <v>4.0938342190849086</v>
      </c>
      <c r="AI2421" s="10">
        <f t="shared" si="681"/>
        <v>-0.70752216194963369</v>
      </c>
      <c r="AJ2421" s="10">
        <f t="shared" si="682"/>
        <v>7.3122814936642175</v>
      </c>
      <c r="AK2421" s="10">
        <f t="shared" si="683"/>
        <v>-0.57014479562494769</v>
      </c>
      <c r="AL2421" s="10">
        <f t="shared" si="684"/>
        <v>2.1681287019752489</v>
      </c>
      <c r="AM2421" s="10">
        <f t="shared" si="685"/>
        <v>7.0150377746043988</v>
      </c>
      <c r="AN2421" s="10">
        <f t="shared" si="686"/>
        <v>45.268516818928049</v>
      </c>
      <c r="AO2421" s="10">
        <f t="shared" si="687"/>
        <v>67.916065281232136</v>
      </c>
      <c r="BG2421" s="5">
        <v>2418</v>
      </c>
      <c r="BH2421" s="10">
        <f t="shared" si="690"/>
        <v>9651.1111111110804</v>
      </c>
      <c r="BI2421" s="10">
        <f t="shared" si="691"/>
        <v>3468.2569444444453</v>
      </c>
      <c r="BJ2421" s="10">
        <f t="shared" si="692"/>
        <v>9176.89</v>
      </c>
      <c r="BK2421" s="10">
        <f t="shared" si="693"/>
        <v>12828.25</v>
      </c>
      <c r="BL2421" s="5">
        <f t="shared" si="694"/>
        <v>3468.2569444444453</v>
      </c>
      <c r="BM2421" s="5">
        <f t="shared" si="695"/>
        <v>2</v>
      </c>
    </row>
    <row r="2422" spans="1:65">
      <c r="A2422" s="5">
        <v>2419</v>
      </c>
      <c r="B2422" s="21">
        <v>129038606</v>
      </c>
      <c r="C2422" s="5">
        <v>13</v>
      </c>
      <c r="D2422" s="5">
        <v>4</v>
      </c>
      <c r="E2422" s="5">
        <v>1</v>
      </c>
      <c r="G2422" s="5">
        <v>1</v>
      </c>
      <c r="H2422" s="5">
        <v>8</v>
      </c>
      <c r="I2422" s="5">
        <v>3</v>
      </c>
      <c r="J2422" s="5">
        <v>11</v>
      </c>
      <c r="K2422" s="5">
        <f>VLOOKUP($B2422,고객정보!$A$2:$G$7714,3,0)</f>
        <v>3.4285714285714302</v>
      </c>
      <c r="L2422" s="5">
        <f>VLOOKUP($B2422,고객정보!$A$2:$G$7714,4,0)</f>
        <v>49</v>
      </c>
      <c r="M2422" s="5">
        <f>VLOOKUP($B2422,고객정보!$A$2:$G$7714,5,0)</f>
        <v>0</v>
      </c>
      <c r="N2422" s="5">
        <f t="shared" si="688"/>
        <v>3</v>
      </c>
      <c r="AC2422" s="5">
        <v>2419</v>
      </c>
      <c r="AD2422" s="29">
        <v>129038606</v>
      </c>
      <c r="AE2422" s="10">
        <f t="shared" si="689"/>
        <v>12.279752992439336</v>
      </c>
      <c r="AF2422" s="10">
        <f t="shared" si="678"/>
        <v>3.1680151488023238</v>
      </c>
      <c r="AG2422" s="10">
        <f t="shared" si="679"/>
        <v>0.19993471519556505</v>
      </c>
      <c r="AH2422" s="10">
        <f t="shared" si="680"/>
        <v>-0.9061657809150917</v>
      </c>
      <c r="AI2422" s="10">
        <f t="shared" si="681"/>
        <v>0.29247783805036631</v>
      </c>
      <c r="AJ2422" s="10">
        <f t="shared" si="682"/>
        <v>7.3122814936642175</v>
      </c>
      <c r="AK2422" s="10">
        <f t="shared" si="683"/>
        <v>2.4298552043750523</v>
      </c>
      <c r="AL2422" s="10">
        <f t="shared" si="684"/>
        <v>10.168128701975249</v>
      </c>
      <c r="AM2422" s="10">
        <f t="shared" si="685"/>
        <v>2.4436092031758285</v>
      </c>
      <c r="AN2422" s="10">
        <f t="shared" si="686"/>
        <v>45.268516818928049</v>
      </c>
      <c r="AO2422" s="10">
        <f t="shared" si="687"/>
        <v>-0.58393471876786773</v>
      </c>
      <c r="BG2422" s="5">
        <v>2419</v>
      </c>
      <c r="BH2422" s="10">
        <f t="shared" si="690"/>
        <v>13345.925736961377</v>
      </c>
      <c r="BI2422" s="10">
        <f t="shared" si="691"/>
        <v>5349.0596655328845</v>
      </c>
      <c r="BJ2422" s="10">
        <f t="shared" si="692"/>
        <v>223.50938775510201</v>
      </c>
      <c r="BK2422" s="10">
        <f t="shared" si="693"/>
        <v>22598.183673469386</v>
      </c>
      <c r="BL2422" s="5">
        <f t="shared" si="694"/>
        <v>223.50938775510201</v>
      </c>
      <c r="BM2422" s="5">
        <f t="shared" si="695"/>
        <v>3</v>
      </c>
    </row>
    <row r="2423" spans="1:65">
      <c r="A2423" s="5">
        <v>2420</v>
      </c>
      <c r="B2423" s="21">
        <v>129077579</v>
      </c>
      <c r="C2423" s="5">
        <v>51</v>
      </c>
      <c r="E2423" s="5">
        <v>3</v>
      </c>
      <c r="H2423" s="5">
        <v>50</v>
      </c>
      <c r="J2423" s="5">
        <v>11</v>
      </c>
      <c r="K2423" s="5">
        <f>VLOOKUP($B2423,고객정보!$A$2:$G$7714,3,0)</f>
        <v>6.5</v>
      </c>
      <c r="L2423" s="5">
        <f>VLOOKUP($B2423,고객정보!$A$2:$G$7714,4,0)</f>
        <v>49</v>
      </c>
      <c r="M2423" s="5">
        <f>VLOOKUP($B2423,고객정보!$A$2:$G$7714,5,0)</f>
        <v>58.3888888888889</v>
      </c>
      <c r="N2423" s="5">
        <f t="shared" si="688"/>
        <v>2</v>
      </c>
      <c r="AC2423" s="5">
        <v>2420</v>
      </c>
      <c r="AD2423" s="29">
        <v>129077579</v>
      </c>
      <c r="AE2423" s="10">
        <f t="shared" si="689"/>
        <v>50.279752992439334</v>
      </c>
      <c r="AF2423" s="10">
        <f t="shared" si="678"/>
        <v>-0.8319848511976764</v>
      </c>
      <c r="AG2423" s="10">
        <f t="shared" si="679"/>
        <v>2.1999347151955648</v>
      </c>
      <c r="AH2423" s="10">
        <f t="shared" si="680"/>
        <v>-0.9061657809150917</v>
      </c>
      <c r="AI2423" s="10">
        <f t="shared" si="681"/>
        <v>-0.70752216194963369</v>
      </c>
      <c r="AJ2423" s="10">
        <f t="shared" si="682"/>
        <v>49.312281493664216</v>
      </c>
      <c r="AK2423" s="10">
        <f t="shared" si="683"/>
        <v>-0.57014479562494769</v>
      </c>
      <c r="AL2423" s="10">
        <f t="shared" si="684"/>
        <v>10.168128701975249</v>
      </c>
      <c r="AM2423" s="10">
        <f t="shared" si="685"/>
        <v>5.5150377746043988</v>
      </c>
      <c r="AN2423" s="10">
        <f t="shared" si="686"/>
        <v>45.268516818928049</v>
      </c>
      <c r="AO2423" s="10">
        <f t="shared" si="687"/>
        <v>57.804954170121029</v>
      </c>
      <c r="BG2423" s="5">
        <v>2420</v>
      </c>
      <c r="BH2423" s="10">
        <f t="shared" si="690"/>
        <v>8176.3364197530491</v>
      </c>
      <c r="BI2423" s="10">
        <f t="shared" si="691"/>
        <v>2484.8896604938277</v>
      </c>
      <c r="BJ2423" s="10">
        <f t="shared" si="692"/>
        <v>5963.7523456790132</v>
      </c>
      <c r="BK2423" s="10">
        <f t="shared" si="693"/>
        <v>13330.512345679013</v>
      </c>
      <c r="BL2423" s="5">
        <f t="shared" si="694"/>
        <v>2484.8896604938277</v>
      </c>
      <c r="BM2423" s="5">
        <f t="shared" si="695"/>
        <v>2</v>
      </c>
    </row>
    <row r="2424" spans="1:65">
      <c r="A2424" s="5">
        <v>2421</v>
      </c>
      <c r="B2424" s="21">
        <v>129079082</v>
      </c>
      <c r="C2424" s="5">
        <v>1</v>
      </c>
      <c r="E2424" s="5">
        <v>5</v>
      </c>
      <c r="J2424" s="5">
        <v>2</v>
      </c>
      <c r="K2424" s="5">
        <f>VLOOKUP($B2424,고객정보!$A$2:$G$7714,3,0)</f>
        <v>1.3333333333333299</v>
      </c>
      <c r="L2424" s="5">
        <f>VLOOKUP($B2424,고객정보!$A$2:$G$7714,4,0)</f>
        <v>49</v>
      </c>
      <c r="M2424" s="5">
        <f>VLOOKUP($B2424,고객정보!$A$2:$G$7714,5,0)</f>
        <v>94</v>
      </c>
      <c r="N2424" s="5">
        <f t="shared" si="688"/>
        <v>1</v>
      </c>
      <c r="AC2424" s="5">
        <v>2421</v>
      </c>
      <c r="AD2424" s="29">
        <v>129079082</v>
      </c>
      <c r="AE2424" s="10">
        <f t="shared" si="689"/>
        <v>0.27975299243933549</v>
      </c>
      <c r="AF2424" s="10">
        <f t="shared" si="678"/>
        <v>-0.8319848511976764</v>
      </c>
      <c r="AG2424" s="10">
        <f t="shared" si="679"/>
        <v>4.1999347151955648</v>
      </c>
      <c r="AH2424" s="10">
        <f t="shared" si="680"/>
        <v>-0.9061657809150917</v>
      </c>
      <c r="AI2424" s="10">
        <f t="shared" si="681"/>
        <v>-0.70752216194963369</v>
      </c>
      <c r="AJ2424" s="10">
        <f t="shared" si="682"/>
        <v>-0.68771850633578291</v>
      </c>
      <c r="AK2424" s="10">
        <f t="shared" si="683"/>
        <v>-0.57014479562494769</v>
      </c>
      <c r="AL2424" s="10">
        <f t="shared" si="684"/>
        <v>1.1681287019752489</v>
      </c>
      <c r="AM2424" s="10">
        <f t="shared" si="685"/>
        <v>0.34837110793772852</v>
      </c>
      <c r="AN2424" s="10">
        <f t="shared" si="686"/>
        <v>45.268516818928049</v>
      </c>
      <c r="AO2424" s="10">
        <f t="shared" si="687"/>
        <v>93.416065281232136</v>
      </c>
      <c r="BG2424" s="5">
        <v>2421</v>
      </c>
      <c r="BH2424" s="10">
        <f t="shared" si="690"/>
        <v>456.47222222220904</v>
      </c>
      <c r="BI2424" s="10">
        <f t="shared" si="691"/>
        <v>1514.0347222222208</v>
      </c>
      <c r="BJ2424" s="10">
        <f t="shared" si="692"/>
        <v>9465.7511111111107</v>
      </c>
      <c r="BK2424" s="10">
        <f t="shared" si="693"/>
        <v>35835.111111111109</v>
      </c>
      <c r="BL2424" s="5">
        <f t="shared" si="694"/>
        <v>456.47222222220904</v>
      </c>
      <c r="BM2424" s="5">
        <f t="shared" si="695"/>
        <v>1</v>
      </c>
    </row>
    <row r="2425" spans="1:65">
      <c r="A2425" s="5">
        <v>2422</v>
      </c>
      <c r="B2425" s="21">
        <v>129081581</v>
      </c>
      <c r="C2425" s="5">
        <v>84</v>
      </c>
      <c r="D2425" s="5">
        <v>1</v>
      </c>
      <c r="E2425" s="5">
        <v>13</v>
      </c>
      <c r="F2425" s="5">
        <v>17</v>
      </c>
      <c r="G2425" s="5">
        <v>1</v>
      </c>
      <c r="H2425" s="5">
        <v>86</v>
      </c>
      <c r="I2425" s="5">
        <v>7</v>
      </c>
      <c r="J2425" s="5">
        <v>20</v>
      </c>
      <c r="K2425" s="5">
        <f>VLOOKUP($B2425,고객정보!$A$2:$G$7714,3,0)</f>
        <v>10.285714285714301</v>
      </c>
      <c r="L2425" s="5">
        <f>VLOOKUP($B2425,고객정보!$A$2:$G$7714,4,0)</f>
        <v>49</v>
      </c>
      <c r="M2425" s="5">
        <f>VLOOKUP($B2425,고객정보!$A$2:$G$7714,5,0)</f>
        <v>0</v>
      </c>
      <c r="N2425" s="5">
        <f t="shared" si="688"/>
        <v>4</v>
      </c>
      <c r="AC2425" s="5">
        <v>2422</v>
      </c>
      <c r="AD2425" s="29">
        <v>129081581</v>
      </c>
      <c r="AE2425" s="10">
        <f t="shared" si="689"/>
        <v>83.279752992439342</v>
      </c>
      <c r="AF2425" s="10">
        <f t="shared" si="678"/>
        <v>0.1680151488023236</v>
      </c>
      <c r="AG2425" s="10">
        <f t="shared" si="679"/>
        <v>12.199934715195566</v>
      </c>
      <c r="AH2425" s="10">
        <f t="shared" si="680"/>
        <v>16.093834219084908</v>
      </c>
      <c r="AI2425" s="10">
        <f t="shared" si="681"/>
        <v>0.29247783805036631</v>
      </c>
      <c r="AJ2425" s="10">
        <f t="shared" si="682"/>
        <v>85.312281493664216</v>
      </c>
      <c r="AK2425" s="10">
        <f t="shared" si="683"/>
        <v>6.4298552043750519</v>
      </c>
      <c r="AL2425" s="10">
        <f t="shared" si="684"/>
        <v>19.168128701975249</v>
      </c>
      <c r="AM2425" s="10">
        <f t="shared" si="685"/>
        <v>9.3007520603186986</v>
      </c>
      <c r="AN2425" s="10">
        <f t="shared" si="686"/>
        <v>45.268516818928049</v>
      </c>
      <c r="AO2425" s="10">
        <f t="shared" si="687"/>
        <v>-0.58393471876786773</v>
      </c>
      <c r="BG2425" s="5">
        <v>2422</v>
      </c>
      <c r="BH2425" s="10">
        <f t="shared" si="690"/>
        <v>28074.252267573622</v>
      </c>
      <c r="BI2425" s="10">
        <f t="shared" si="691"/>
        <v>14690.529053287988</v>
      </c>
      <c r="BJ2425" s="10">
        <f t="shared" si="692"/>
        <v>10203.378775510204</v>
      </c>
      <c r="BK2425" s="10">
        <f t="shared" si="693"/>
        <v>4501.0816326530612</v>
      </c>
      <c r="BL2425" s="5">
        <f t="shared" si="694"/>
        <v>4501.0816326530612</v>
      </c>
      <c r="BM2425" s="5">
        <f t="shared" si="695"/>
        <v>4</v>
      </c>
    </row>
    <row r="2426" spans="1:65">
      <c r="A2426" s="5">
        <v>2423</v>
      </c>
      <c r="B2426" s="21">
        <v>129099419</v>
      </c>
      <c r="C2426" s="5">
        <v>29</v>
      </c>
      <c r="D2426" s="5">
        <v>10</v>
      </c>
      <c r="E2426" s="5">
        <v>4</v>
      </c>
      <c r="F2426" s="5">
        <v>14</v>
      </c>
      <c r="H2426" s="5">
        <v>24</v>
      </c>
      <c r="I2426" s="5">
        <v>1</v>
      </c>
      <c r="J2426" s="5">
        <v>7</v>
      </c>
      <c r="K2426" s="5">
        <f>VLOOKUP($B2426,고객정보!$A$2:$G$7714,3,0)</f>
        <v>4.71428571428571</v>
      </c>
      <c r="L2426" s="5">
        <f>VLOOKUP($B2426,고객정보!$A$2:$G$7714,4,0)</f>
        <v>49</v>
      </c>
      <c r="M2426" s="5">
        <f>VLOOKUP($B2426,고객정보!$A$2:$G$7714,5,0)</f>
        <v>0</v>
      </c>
      <c r="N2426" s="5">
        <f t="shared" si="688"/>
        <v>3</v>
      </c>
      <c r="AC2426" s="5">
        <v>2423</v>
      </c>
      <c r="AD2426" s="29">
        <v>129099419</v>
      </c>
      <c r="AE2426" s="10">
        <f t="shared" si="689"/>
        <v>28.279752992439334</v>
      </c>
      <c r="AF2426" s="10">
        <f t="shared" si="678"/>
        <v>9.1680151488023238</v>
      </c>
      <c r="AG2426" s="10">
        <f t="shared" si="679"/>
        <v>3.1999347151955648</v>
      </c>
      <c r="AH2426" s="10">
        <f t="shared" si="680"/>
        <v>13.093834219084908</v>
      </c>
      <c r="AI2426" s="10">
        <f t="shared" si="681"/>
        <v>-0.70752216194963369</v>
      </c>
      <c r="AJ2426" s="10">
        <f t="shared" si="682"/>
        <v>23.312281493664216</v>
      </c>
      <c r="AK2426" s="10">
        <f t="shared" si="683"/>
        <v>0.42985520437505231</v>
      </c>
      <c r="AL2426" s="10">
        <f t="shared" si="684"/>
        <v>6.1681287019752489</v>
      </c>
      <c r="AM2426" s="10">
        <f t="shared" si="685"/>
        <v>3.7293234888901088</v>
      </c>
      <c r="AN2426" s="10">
        <f t="shared" si="686"/>
        <v>45.268516818928049</v>
      </c>
      <c r="AO2426" s="10">
        <f t="shared" si="687"/>
        <v>-0.58393471876786773</v>
      </c>
      <c r="BG2426" s="5">
        <v>2423</v>
      </c>
      <c r="BH2426" s="10">
        <f t="shared" si="690"/>
        <v>14675.823696145049</v>
      </c>
      <c r="BI2426" s="10">
        <f t="shared" si="691"/>
        <v>5511.671910430844</v>
      </c>
      <c r="BJ2426" s="10">
        <f t="shared" si="692"/>
        <v>542.32163265306122</v>
      </c>
      <c r="BK2426" s="10">
        <f t="shared" si="693"/>
        <v>16708.938775510203</v>
      </c>
      <c r="BL2426" s="5">
        <f t="shared" si="694"/>
        <v>542.32163265306122</v>
      </c>
      <c r="BM2426" s="5">
        <f t="shared" si="695"/>
        <v>3</v>
      </c>
    </row>
    <row r="2427" spans="1:65">
      <c r="A2427" s="5">
        <v>2424</v>
      </c>
      <c r="B2427" s="21">
        <v>129101708</v>
      </c>
      <c r="C2427" s="5">
        <v>40</v>
      </c>
      <c r="E2427" s="5">
        <v>6</v>
      </c>
      <c r="F2427" s="5">
        <v>1</v>
      </c>
      <c r="H2427" s="5">
        <v>25</v>
      </c>
      <c r="J2427" s="5">
        <v>1</v>
      </c>
      <c r="K2427" s="5">
        <f>VLOOKUP($B2427,고객정보!$A$2:$G$7714,3,0)</f>
        <v>5</v>
      </c>
      <c r="L2427" s="5">
        <f>VLOOKUP($B2427,고객정보!$A$2:$G$7714,4,0)</f>
        <v>49</v>
      </c>
      <c r="M2427" s="5">
        <f>VLOOKUP($B2427,고객정보!$A$2:$G$7714,5,0)</f>
        <v>50</v>
      </c>
      <c r="N2427" s="5">
        <f t="shared" si="688"/>
        <v>2</v>
      </c>
      <c r="AC2427" s="5">
        <v>2424</v>
      </c>
      <c r="AD2427" s="29">
        <v>129101708</v>
      </c>
      <c r="AE2427" s="10">
        <f t="shared" si="689"/>
        <v>39.279752992439334</v>
      </c>
      <c r="AF2427" s="10">
        <f t="shared" si="678"/>
        <v>-0.8319848511976764</v>
      </c>
      <c r="AG2427" s="10">
        <f t="shared" si="679"/>
        <v>5.1999347151955648</v>
      </c>
      <c r="AH2427" s="10">
        <f t="shared" si="680"/>
        <v>9.3834219084908299E-2</v>
      </c>
      <c r="AI2427" s="10">
        <f t="shared" si="681"/>
        <v>-0.70752216194963369</v>
      </c>
      <c r="AJ2427" s="10">
        <f t="shared" si="682"/>
        <v>24.312281493664216</v>
      </c>
      <c r="AK2427" s="10">
        <f t="shared" si="683"/>
        <v>-0.57014479562494769</v>
      </c>
      <c r="AL2427" s="10">
        <f t="shared" si="684"/>
        <v>0.16812870197524876</v>
      </c>
      <c r="AM2427" s="10">
        <f t="shared" si="685"/>
        <v>4.0150377746043988</v>
      </c>
      <c r="AN2427" s="10">
        <f t="shared" si="686"/>
        <v>45.268516818928049</v>
      </c>
      <c r="AO2427" s="10">
        <f t="shared" si="687"/>
        <v>49.416065281232129</v>
      </c>
      <c r="BG2427" s="5">
        <v>2424</v>
      </c>
      <c r="BH2427" s="10">
        <f t="shared" si="690"/>
        <v>6226.6944444444034</v>
      </c>
      <c r="BI2427" s="10">
        <f t="shared" si="691"/>
        <v>825.92361111111268</v>
      </c>
      <c r="BJ2427" s="10">
        <f t="shared" si="692"/>
        <v>3147.84</v>
      </c>
      <c r="BK2427" s="10">
        <f t="shared" si="693"/>
        <v>16470</v>
      </c>
      <c r="BL2427" s="5">
        <f t="shared" si="694"/>
        <v>825.92361111111268</v>
      </c>
      <c r="BM2427" s="5">
        <f t="shared" si="695"/>
        <v>2</v>
      </c>
    </row>
    <row r="2428" spans="1:65">
      <c r="A2428" s="5">
        <v>2425</v>
      </c>
      <c r="B2428" s="21">
        <v>129111456</v>
      </c>
      <c r="C2428" s="5">
        <v>3</v>
      </c>
      <c r="E2428" s="5">
        <v>2</v>
      </c>
      <c r="F2428" s="5">
        <v>1</v>
      </c>
      <c r="G2428" s="5">
        <v>2</v>
      </c>
      <c r="H2428" s="5">
        <v>5</v>
      </c>
      <c r="K2428" s="5">
        <f>VLOOKUP($B2428,고객정보!$A$2:$G$7714,3,0)</f>
        <v>0</v>
      </c>
      <c r="L2428" s="5">
        <f>VLOOKUP($B2428,고객정보!$A$2:$G$7714,4,0)</f>
        <v>49</v>
      </c>
      <c r="M2428" s="5">
        <f>VLOOKUP($B2428,고객정보!$A$2:$G$7714,5,0)</f>
        <v>0</v>
      </c>
      <c r="N2428" s="5">
        <f t="shared" si="688"/>
        <v>3</v>
      </c>
      <c r="AC2428" s="5">
        <v>2425</v>
      </c>
      <c r="AD2428" s="29">
        <v>129111456</v>
      </c>
      <c r="AE2428" s="10">
        <f t="shared" si="689"/>
        <v>2.2797529924393354</v>
      </c>
      <c r="AF2428" s="10">
        <f t="shared" si="678"/>
        <v>-0.8319848511976764</v>
      </c>
      <c r="AG2428" s="10">
        <f t="shared" si="679"/>
        <v>1.199934715195565</v>
      </c>
      <c r="AH2428" s="10">
        <f t="shared" si="680"/>
        <v>9.3834219084908299E-2</v>
      </c>
      <c r="AI2428" s="10">
        <f t="shared" si="681"/>
        <v>1.2924778380503663</v>
      </c>
      <c r="AJ2428" s="10">
        <f t="shared" si="682"/>
        <v>4.3122814936642175</v>
      </c>
      <c r="AK2428" s="10">
        <f t="shared" si="683"/>
        <v>-0.57014479562494769</v>
      </c>
      <c r="AL2428" s="10">
        <f t="shared" si="684"/>
        <v>-0.83187129802475124</v>
      </c>
      <c r="AM2428" s="10">
        <f t="shared" si="685"/>
        <v>-0.98496222539560141</v>
      </c>
      <c r="AN2428" s="10">
        <f t="shared" si="686"/>
        <v>45.268516818928049</v>
      </c>
      <c r="AO2428" s="10">
        <f t="shared" si="687"/>
        <v>-0.58393471876786773</v>
      </c>
      <c r="BG2428" s="5">
        <v>2425</v>
      </c>
      <c r="BH2428" s="10">
        <f t="shared" si="690"/>
        <v>13039.027777777703</v>
      </c>
      <c r="BI2428" s="10">
        <f t="shared" si="691"/>
        <v>5687.5902777777828</v>
      </c>
      <c r="BJ2428" s="10">
        <f t="shared" si="692"/>
        <v>530.83999999999992</v>
      </c>
      <c r="BK2428" s="10">
        <f t="shared" si="693"/>
        <v>25789</v>
      </c>
      <c r="BL2428" s="5">
        <f t="shared" si="694"/>
        <v>530.83999999999992</v>
      </c>
      <c r="BM2428" s="5">
        <f t="shared" si="695"/>
        <v>3</v>
      </c>
    </row>
    <row r="2429" spans="1:65">
      <c r="A2429" s="5">
        <v>2426</v>
      </c>
      <c r="B2429" s="21">
        <v>129140291</v>
      </c>
      <c r="C2429" s="5">
        <v>25</v>
      </c>
      <c r="D2429" s="5">
        <v>2</v>
      </c>
      <c r="E2429" s="5">
        <v>4</v>
      </c>
      <c r="G2429" s="5">
        <v>2</v>
      </c>
      <c r="H2429" s="5">
        <v>14</v>
      </c>
      <c r="I2429" s="5">
        <v>4</v>
      </c>
      <c r="J2429" s="5">
        <v>7</v>
      </c>
      <c r="K2429" s="5">
        <f>VLOOKUP($B2429,고객정보!$A$2:$G$7714,3,0)</f>
        <v>3.8571428571428599</v>
      </c>
      <c r="L2429" s="5">
        <f>VLOOKUP($B2429,고객정보!$A$2:$G$7714,4,0)</f>
        <v>49</v>
      </c>
      <c r="M2429" s="5">
        <f>VLOOKUP($B2429,고객정보!$A$2:$G$7714,5,0)</f>
        <v>0</v>
      </c>
      <c r="N2429" s="5">
        <f t="shared" si="688"/>
        <v>3</v>
      </c>
      <c r="AC2429" s="5">
        <v>2426</v>
      </c>
      <c r="AD2429" s="29">
        <v>129140291</v>
      </c>
      <c r="AE2429" s="10">
        <f t="shared" si="689"/>
        <v>24.279752992439334</v>
      </c>
      <c r="AF2429" s="10">
        <f t="shared" si="678"/>
        <v>1.1680151488023236</v>
      </c>
      <c r="AG2429" s="10">
        <f t="shared" si="679"/>
        <v>3.1999347151955648</v>
      </c>
      <c r="AH2429" s="10">
        <f t="shared" si="680"/>
        <v>-0.9061657809150917</v>
      </c>
      <c r="AI2429" s="10">
        <f t="shared" si="681"/>
        <v>1.2924778380503663</v>
      </c>
      <c r="AJ2429" s="10">
        <f t="shared" si="682"/>
        <v>13.312281493664218</v>
      </c>
      <c r="AK2429" s="10">
        <f t="shared" si="683"/>
        <v>3.4298552043750523</v>
      </c>
      <c r="AL2429" s="10">
        <f t="shared" si="684"/>
        <v>6.1681287019752489</v>
      </c>
      <c r="AM2429" s="10">
        <f t="shared" si="685"/>
        <v>2.8721806317472582</v>
      </c>
      <c r="AN2429" s="10">
        <f t="shared" si="686"/>
        <v>45.268516818928049</v>
      </c>
      <c r="AO2429" s="10">
        <f t="shared" si="687"/>
        <v>-0.58393471876786773</v>
      </c>
      <c r="BG2429" s="5">
        <v>2426</v>
      </c>
      <c r="BH2429" s="10">
        <f t="shared" si="690"/>
        <v>13817.191043083825</v>
      </c>
      <c r="BI2429" s="10">
        <f t="shared" si="691"/>
        <v>5037.8964002267621</v>
      </c>
      <c r="BJ2429" s="10">
        <f t="shared" si="692"/>
        <v>117.74612244897961</v>
      </c>
      <c r="BK2429" s="10">
        <f t="shared" si="693"/>
        <v>18673.734693877552</v>
      </c>
      <c r="BL2429" s="5">
        <f t="shared" si="694"/>
        <v>117.74612244897961</v>
      </c>
      <c r="BM2429" s="5">
        <f t="shared" si="695"/>
        <v>3</v>
      </c>
    </row>
    <row r="2430" spans="1:65">
      <c r="A2430" s="5">
        <v>2427</v>
      </c>
      <c r="B2430" s="21">
        <v>129153732</v>
      </c>
      <c r="C2430" s="5">
        <v>3</v>
      </c>
      <c r="E2430" s="5">
        <v>1</v>
      </c>
      <c r="H2430" s="5">
        <v>5</v>
      </c>
      <c r="J2430" s="5">
        <v>11</v>
      </c>
      <c r="K2430" s="5">
        <f>VLOOKUP($B2430,고객정보!$A$2:$G$7714,3,0)</f>
        <v>2.6666666666666701</v>
      </c>
      <c r="L2430" s="5">
        <f>VLOOKUP($B2430,고객정보!$A$2:$G$7714,4,0)</f>
        <v>49</v>
      </c>
      <c r="M2430" s="5">
        <f>VLOOKUP($B2430,고객정보!$A$2:$G$7714,5,0)</f>
        <v>74.6666666666667</v>
      </c>
      <c r="N2430" s="5">
        <f t="shared" si="688"/>
        <v>2</v>
      </c>
      <c r="AC2430" s="5">
        <v>2427</v>
      </c>
      <c r="AD2430" s="29">
        <v>129153732</v>
      </c>
      <c r="AE2430" s="10">
        <f t="shared" si="689"/>
        <v>2.2797529924393354</v>
      </c>
      <c r="AF2430" s="10">
        <f t="shared" si="678"/>
        <v>-0.8319848511976764</v>
      </c>
      <c r="AG2430" s="10">
        <f t="shared" si="679"/>
        <v>0.19993471519556505</v>
      </c>
      <c r="AH2430" s="10">
        <f t="shared" si="680"/>
        <v>-0.9061657809150917</v>
      </c>
      <c r="AI2430" s="10">
        <f t="shared" si="681"/>
        <v>-0.70752216194963369</v>
      </c>
      <c r="AJ2430" s="10">
        <f t="shared" si="682"/>
        <v>4.3122814936642175</v>
      </c>
      <c r="AK2430" s="10">
        <f t="shared" si="683"/>
        <v>-0.57014479562494769</v>
      </c>
      <c r="AL2430" s="10">
        <f t="shared" si="684"/>
        <v>10.168128701975249</v>
      </c>
      <c r="AM2430" s="10">
        <f t="shared" si="685"/>
        <v>1.6817044412710687</v>
      </c>
      <c r="AN2430" s="10">
        <f t="shared" si="686"/>
        <v>45.268516818928049</v>
      </c>
      <c r="AO2430" s="10">
        <f t="shared" si="687"/>
        <v>74.082731947898836</v>
      </c>
      <c r="BG2430" s="5">
        <v>2427</v>
      </c>
      <c r="BH2430" s="10">
        <f t="shared" si="690"/>
        <v>1733.805555555527</v>
      </c>
      <c r="BI2430" s="10">
        <f t="shared" si="691"/>
        <v>903.92361111111109</v>
      </c>
      <c r="BJ2430" s="10">
        <f t="shared" si="692"/>
        <v>6080.3288888888937</v>
      </c>
      <c r="BK2430" s="10">
        <f t="shared" si="693"/>
        <v>31374.888888888894</v>
      </c>
      <c r="BL2430" s="5">
        <f t="shared" si="694"/>
        <v>903.92361111111109</v>
      </c>
      <c r="BM2430" s="5">
        <f t="shared" si="695"/>
        <v>2</v>
      </c>
    </row>
    <row r="2431" spans="1:65">
      <c r="A2431" s="5">
        <v>2428</v>
      </c>
      <c r="B2431" s="21">
        <v>129197613</v>
      </c>
      <c r="C2431" s="5">
        <v>82</v>
      </c>
      <c r="D2431" s="5">
        <v>1</v>
      </c>
      <c r="E2431" s="5">
        <v>9</v>
      </c>
      <c r="F2431" s="5">
        <v>3</v>
      </c>
      <c r="H2431" s="5">
        <v>30</v>
      </c>
      <c r="J2431" s="5">
        <v>11</v>
      </c>
      <c r="K2431" s="5">
        <f>VLOOKUP($B2431,고객정보!$A$2:$G$7714,3,0)</f>
        <v>4.5</v>
      </c>
      <c r="L2431" s="5">
        <f>VLOOKUP($B2431,고객정보!$A$2:$G$7714,4,0)</f>
        <v>49</v>
      </c>
      <c r="M2431" s="5">
        <f>VLOOKUP($B2431,고객정보!$A$2:$G$7714,5,0)</f>
        <v>43.676470588235297</v>
      </c>
      <c r="N2431" s="5">
        <f t="shared" si="688"/>
        <v>2</v>
      </c>
      <c r="AC2431" s="5">
        <v>2428</v>
      </c>
      <c r="AD2431" s="29">
        <v>129197613</v>
      </c>
      <c r="AE2431" s="10">
        <f t="shared" si="689"/>
        <v>81.279752992439342</v>
      </c>
      <c r="AF2431" s="10">
        <f t="shared" si="678"/>
        <v>0.1680151488023236</v>
      </c>
      <c r="AG2431" s="10">
        <f t="shared" si="679"/>
        <v>8.1999347151955657</v>
      </c>
      <c r="AH2431" s="10">
        <f t="shared" si="680"/>
        <v>2.0938342190849082</v>
      </c>
      <c r="AI2431" s="10">
        <f t="shared" si="681"/>
        <v>-0.70752216194963369</v>
      </c>
      <c r="AJ2431" s="10">
        <f t="shared" si="682"/>
        <v>29.312281493664216</v>
      </c>
      <c r="AK2431" s="10">
        <f t="shared" si="683"/>
        <v>-0.57014479562494769</v>
      </c>
      <c r="AL2431" s="10">
        <f t="shared" si="684"/>
        <v>10.168128701975249</v>
      </c>
      <c r="AM2431" s="10">
        <f t="shared" si="685"/>
        <v>3.5150377746043988</v>
      </c>
      <c r="AN2431" s="10">
        <f t="shared" si="686"/>
        <v>45.268516818928049</v>
      </c>
      <c r="AO2431" s="10">
        <f t="shared" si="687"/>
        <v>43.092535869467426</v>
      </c>
      <c r="BG2431" s="5">
        <v>2428</v>
      </c>
      <c r="BH2431" s="10">
        <f t="shared" si="690"/>
        <v>12463.23539023448</v>
      </c>
      <c r="BI2431" s="10">
        <f t="shared" si="691"/>
        <v>4005.547890234528</v>
      </c>
      <c r="BJ2431" s="10">
        <f t="shared" si="692"/>
        <v>5979.9240830449835</v>
      </c>
      <c r="BK2431" s="10">
        <f t="shared" si="693"/>
        <v>8249.8840830449826</v>
      </c>
      <c r="BL2431" s="5">
        <f t="shared" si="694"/>
        <v>4005.547890234528</v>
      </c>
      <c r="BM2431" s="5">
        <f t="shared" si="695"/>
        <v>2</v>
      </c>
    </row>
    <row r="2432" spans="1:65">
      <c r="A2432" s="5">
        <v>2429</v>
      </c>
      <c r="B2432" s="21">
        <v>129198477</v>
      </c>
      <c r="C2432" s="5">
        <v>1</v>
      </c>
      <c r="E2432" s="5">
        <v>1</v>
      </c>
      <c r="G2432" s="5">
        <v>7</v>
      </c>
      <c r="I2432" s="5">
        <v>1</v>
      </c>
      <c r="K2432" s="5">
        <f>VLOOKUP($B2432,고객정보!$A$2:$G$7714,3,0)</f>
        <v>0</v>
      </c>
      <c r="L2432" s="5">
        <f>VLOOKUP($B2432,고객정보!$A$2:$G$7714,4,0)</f>
        <v>49</v>
      </c>
      <c r="M2432" s="5">
        <f>VLOOKUP($B2432,고객정보!$A$2:$G$7714,5,0)</f>
        <v>84.5</v>
      </c>
      <c r="N2432" s="5">
        <f t="shared" si="688"/>
        <v>1</v>
      </c>
      <c r="AC2432" s="5">
        <v>2429</v>
      </c>
      <c r="AD2432" s="29">
        <v>129198477</v>
      </c>
      <c r="AE2432" s="10">
        <f t="shared" si="689"/>
        <v>0.27975299243933549</v>
      </c>
      <c r="AF2432" s="10">
        <f t="shared" si="678"/>
        <v>-0.8319848511976764</v>
      </c>
      <c r="AG2432" s="10">
        <f t="shared" si="679"/>
        <v>0.19993471519556505</v>
      </c>
      <c r="AH2432" s="10">
        <f t="shared" si="680"/>
        <v>-0.9061657809150917</v>
      </c>
      <c r="AI2432" s="10">
        <f t="shared" si="681"/>
        <v>6.2924778380503668</v>
      </c>
      <c r="AJ2432" s="10">
        <f t="shared" si="682"/>
        <v>-0.68771850633578291</v>
      </c>
      <c r="AK2432" s="10">
        <f t="shared" si="683"/>
        <v>0.42985520437505231</v>
      </c>
      <c r="AL2432" s="10">
        <f t="shared" si="684"/>
        <v>-0.83187129802475124</v>
      </c>
      <c r="AM2432" s="10">
        <f t="shared" si="685"/>
        <v>-0.98496222539560141</v>
      </c>
      <c r="AN2432" s="10">
        <f t="shared" si="686"/>
        <v>45.268516818928049</v>
      </c>
      <c r="AO2432" s="10">
        <f t="shared" si="687"/>
        <v>83.916065281232136</v>
      </c>
      <c r="BG2432" s="5">
        <v>2429</v>
      </c>
      <c r="BH2432" s="10">
        <f t="shared" si="690"/>
        <v>962.44444444442502</v>
      </c>
      <c r="BI2432" s="10">
        <f t="shared" si="691"/>
        <v>1234.9236111111102</v>
      </c>
      <c r="BJ2432" s="10">
        <f t="shared" si="692"/>
        <v>7888.09</v>
      </c>
      <c r="BK2432" s="10">
        <f t="shared" si="693"/>
        <v>34314.25</v>
      </c>
      <c r="BL2432" s="5">
        <f t="shared" si="694"/>
        <v>962.44444444442502</v>
      </c>
      <c r="BM2432" s="5">
        <f t="shared" si="695"/>
        <v>1</v>
      </c>
    </row>
    <row r="2433" spans="1:65">
      <c r="A2433" s="5">
        <v>2430</v>
      </c>
      <c r="B2433" s="21">
        <v>129201171</v>
      </c>
      <c r="C2433" s="5">
        <v>2</v>
      </c>
      <c r="E2433" s="5">
        <v>2</v>
      </c>
      <c r="J2433" s="5">
        <v>2</v>
      </c>
      <c r="K2433" s="5">
        <f>VLOOKUP($B2433,고객정보!$A$2:$G$7714,3,0)</f>
        <v>1.6666666666666701</v>
      </c>
      <c r="L2433" s="5">
        <f>VLOOKUP($B2433,고객정보!$A$2:$G$7714,4,0)</f>
        <v>49</v>
      </c>
      <c r="M2433" s="5">
        <f>VLOOKUP($B2433,고객정보!$A$2:$G$7714,5,0)</f>
        <v>0</v>
      </c>
      <c r="N2433" s="5">
        <f t="shared" si="688"/>
        <v>3</v>
      </c>
      <c r="AC2433" s="5">
        <v>2430</v>
      </c>
      <c r="AD2433" s="29">
        <v>129201171</v>
      </c>
      <c r="AE2433" s="10">
        <f t="shared" si="689"/>
        <v>1.2797529924393354</v>
      </c>
      <c r="AF2433" s="10">
        <f t="shared" si="678"/>
        <v>-0.8319848511976764</v>
      </c>
      <c r="AG2433" s="10">
        <f t="shared" si="679"/>
        <v>1.199934715195565</v>
      </c>
      <c r="AH2433" s="10">
        <f t="shared" si="680"/>
        <v>-0.9061657809150917</v>
      </c>
      <c r="AI2433" s="10">
        <f t="shared" si="681"/>
        <v>-0.70752216194963369</v>
      </c>
      <c r="AJ2433" s="10">
        <f t="shared" si="682"/>
        <v>-0.68771850633578291</v>
      </c>
      <c r="AK2433" s="10">
        <f t="shared" si="683"/>
        <v>-0.57014479562494769</v>
      </c>
      <c r="AL2433" s="10">
        <f t="shared" si="684"/>
        <v>1.1681287019752489</v>
      </c>
      <c r="AM2433" s="10">
        <f t="shared" si="685"/>
        <v>0.68170444127106866</v>
      </c>
      <c r="AN2433" s="10">
        <f t="shared" si="686"/>
        <v>45.268516818928049</v>
      </c>
      <c r="AO2433" s="10">
        <f t="shared" si="687"/>
        <v>-0.58393471876786773</v>
      </c>
      <c r="BG2433" s="5">
        <v>2430</v>
      </c>
      <c r="BH2433" s="10">
        <f t="shared" si="690"/>
        <v>13011.472222222148</v>
      </c>
      <c r="BI2433" s="10">
        <f t="shared" si="691"/>
        <v>5786.3680555555602</v>
      </c>
      <c r="BJ2433" s="10">
        <f t="shared" si="692"/>
        <v>615.28444444444449</v>
      </c>
      <c r="BK2433" s="10">
        <f t="shared" si="693"/>
        <v>26767.444444444445</v>
      </c>
      <c r="BL2433" s="5">
        <f t="shared" si="694"/>
        <v>615.28444444444449</v>
      </c>
      <c r="BM2433" s="5">
        <f t="shared" si="695"/>
        <v>3</v>
      </c>
    </row>
    <row r="2434" spans="1:65">
      <c r="A2434" s="5">
        <v>2431</v>
      </c>
      <c r="B2434" s="21">
        <v>129202163</v>
      </c>
      <c r="E2434" s="5">
        <v>1</v>
      </c>
      <c r="J2434" s="5">
        <v>1</v>
      </c>
      <c r="K2434" s="5">
        <f>VLOOKUP($B2434,고객정보!$A$2:$G$7714,3,0)</f>
        <v>0</v>
      </c>
      <c r="L2434" s="5">
        <f>VLOOKUP($B2434,고객정보!$A$2:$G$7714,4,0)</f>
        <v>49</v>
      </c>
      <c r="M2434" s="5">
        <f>VLOOKUP($B2434,고객정보!$A$2:$G$7714,5,0)</f>
        <v>0</v>
      </c>
      <c r="N2434" s="5">
        <f t="shared" si="688"/>
        <v>3</v>
      </c>
      <c r="AC2434" s="5">
        <v>2431</v>
      </c>
      <c r="AD2434" s="29">
        <v>129202163</v>
      </c>
      <c r="AE2434" s="10">
        <f t="shared" si="689"/>
        <v>-0.72024700756066451</v>
      </c>
      <c r="AF2434" s="10">
        <f t="shared" si="678"/>
        <v>-0.8319848511976764</v>
      </c>
      <c r="AG2434" s="10">
        <f t="shared" si="679"/>
        <v>0.19993471519556505</v>
      </c>
      <c r="AH2434" s="10">
        <f t="shared" si="680"/>
        <v>-0.9061657809150917</v>
      </c>
      <c r="AI2434" s="10">
        <f t="shared" si="681"/>
        <v>-0.70752216194963369</v>
      </c>
      <c r="AJ2434" s="10">
        <f t="shared" si="682"/>
        <v>-0.68771850633578291</v>
      </c>
      <c r="AK2434" s="10">
        <f t="shared" si="683"/>
        <v>-0.57014479562494769</v>
      </c>
      <c r="AL2434" s="10">
        <f t="shared" si="684"/>
        <v>0.16812870197524876</v>
      </c>
      <c r="AM2434" s="10">
        <f t="shared" si="685"/>
        <v>-0.98496222539560141</v>
      </c>
      <c r="AN2434" s="10">
        <f t="shared" si="686"/>
        <v>45.268516818928049</v>
      </c>
      <c r="AO2434" s="10">
        <f t="shared" si="687"/>
        <v>-0.58393471876786773</v>
      </c>
      <c r="BG2434" s="5">
        <v>2431</v>
      </c>
      <c r="BH2434" s="10">
        <f t="shared" si="690"/>
        <v>13014.027777777703</v>
      </c>
      <c r="BI2434" s="10">
        <f t="shared" si="691"/>
        <v>5916.5902777777828</v>
      </c>
      <c r="BJ2434" s="10">
        <f t="shared" si="692"/>
        <v>727.84</v>
      </c>
      <c r="BK2434" s="10">
        <f t="shared" si="693"/>
        <v>27408</v>
      </c>
      <c r="BL2434" s="5">
        <f t="shared" si="694"/>
        <v>727.84</v>
      </c>
      <c r="BM2434" s="5">
        <f t="shared" si="695"/>
        <v>3</v>
      </c>
    </row>
    <row r="2435" spans="1:65">
      <c r="A2435" s="5">
        <v>2432</v>
      </c>
      <c r="B2435" s="21">
        <v>129207636</v>
      </c>
      <c r="C2435" s="5">
        <v>300</v>
      </c>
      <c r="E2435" s="5">
        <v>40</v>
      </c>
      <c r="F2435" s="5">
        <v>1</v>
      </c>
      <c r="H2435" s="5">
        <v>406</v>
      </c>
      <c r="J2435" s="5">
        <v>23</v>
      </c>
      <c r="K2435" s="5">
        <f>VLOOKUP($B2435,고객정보!$A$2:$G$7714,3,0)</f>
        <v>40.5</v>
      </c>
      <c r="L2435" s="5">
        <f>VLOOKUP($B2435,고객정보!$A$2:$G$7714,4,0)</f>
        <v>49</v>
      </c>
      <c r="M2435" s="5">
        <f>VLOOKUP($B2435,고객정보!$A$2:$G$7714,5,0)</f>
        <v>0</v>
      </c>
      <c r="N2435" s="5">
        <f t="shared" si="688"/>
        <v>4</v>
      </c>
      <c r="AC2435" s="5">
        <v>2432</v>
      </c>
      <c r="AD2435" s="29">
        <v>129207636</v>
      </c>
      <c r="AE2435" s="10">
        <f t="shared" si="689"/>
        <v>299.27975299243934</v>
      </c>
      <c r="AF2435" s="10">
        <f t="shared" si="678"/>
        <v>-0.8319848511976764</v>
      </c>
      <c r="AG2435" s="10">
        <f t="shared" si="679"/>
        <v>39.199934715195567</v>
      </c>
      <c r="AH2435" s="10">
        <f t="shared" si="680"/>
        <v>9.3834219084908299E-2</v>
      </c>
      <c r="AI2435" s="10">
        <f t="shared" si="681"/>
        <v>-0.70752216194963369</v>
      </c>
      <c r="AJ2435" s="10">
        <f t="shared" si="682"/>
        <v>405.31228149366422</v>
      </c>
      <c r="AK2435" s="10">
        <f t="shared" si="683"/>
        <v>-0.57014479562494769</v>
      </c>
      <c r="AL2435" s="10">
        <f t="shared" si="684"/>
        <v>22.168128701975249</v>
      </c>
      <c r="AM2435" s="10">
        <f t="shared" si="685"/>
        <v>39.515037774604401</v>
      </c>
      <c r="AN2435" s="10">
        <f t="shared" si="686"/>
        <v>45.268516818928049</v>
      </c>
      <c r="AO2435" s="10">
        <f t="shared" si="687"/>
        <v>-0.58393471876786773</v>
      </c>
      <c r="BG2435" s="5">
        <v>2432</v>
      </c>
      <c r="BH2435" s="10">
        <f t="shared" si="690"/>
        <v>270181.27777777769</v>
      </c>
      <c r="BI2435" s="10">
        <f t="shared" si="691"/>
        <v>239269.34027777778</v>
      </c>
      <c r="BJ2435" s="10">
        <f t="shared" si="692"/>
        <v>236897.89</v>
      </c>
      <c r="BK2435" s="10">
        <f t="shared" si="693"/>
        <v>134618.25</v>
      </c>
      <c r="BL2435" s="5">
        <f t="shared" si="694"/>
        <v>134618.25</v>
      </c>
      <c r="BM2435" s="5">
        <f t="shared" si="695"/>
        <v>4</v>
      </c>
    </row>
    <row r="2436" spans="1:65">
      <c r="A2436" s="5">
        <v>2433</v>
      </c>
      <c r="B2436" s="21">
        <v>129221581</v>
      </c>
      <c r="C2436" s="5">
        <v>11</v>
      </c>
      <c r="D2436" s="5">
        <v>6</v>
      </c>
      <c r="E2436" s="5">
        <v>1</v>
      </c>
      <c r="G2436" s="5">
        <v>8</v>
      </c>
      <c r="H2436" s="5">
        <v>1</v>
      </c>
      <c r="I2436" s="5">
        <v>1</v>
      </c>
      <c r="J2436" s="5">
        <v>4</v>
      </c>
      <c r="K2436" s="5">
        <f>VLOOKUP($B2436,고객정보!$A$2:$G$7714,3,0)</f>
        <v>1.4</v>
      </c>
      <c r="L2436" s="5">
        <f>VLOOKUP($B2436,고객정보!$A$2:$G$7714,4,0)</f>
        <v>49</v>
      </c>
      <c r="M2436" s="5">
        <f>VLOOKUP($B2436,고객정보!$A$2:$G$7714,5,0)</f>
        <v>0</v>
      </c>
      <c r="N2436" s="5">
        <f t="shared" si="688"/>
        <v>3</v>
      </c>
      <c r="AC2436" s="5">
        <v>2433</v>
      </c>
      <c r="AD2436" s="29">
        <v>129221581</v>
      </c>
      <c r="AE2436" s="10">
        <f t="shared" si="689"/>
        <v>10.279752992439336</v>
      </c>
      <c r="AF2436" s="10">
        <f t="shared" ref="AF2436:AF2499" si="696">D2436-R$4/R$5</f>
        <v>5.1680151488023238</v>
      </c>
      <c r="AG2436" s="10">
        <f t="shared" ref="AG2436:AG2499" si="697">E2436-S$4/S$5</f>
        <v>0.19993471519556505</v>
      </c>
      <c r="AH2436" s="10">
        <f t="shared" ref="AH2436:AH2499" si="698">F2436-T$4/T$5</f>
        <v>-0.9061657809150917</v>
      </c>
      <c r="AI2436" s="10">
        <f t="shared" ref="AI2436:AI2499" si="699">G2436-U$4/U$5</f>
        <v>7.2924778380503668</v>
      </c>
      <c r="AJ2436" s="10">
        <f t="shared" ref="AJ2436:AJ2499" si="700">H2436-V$4/V$5</f>
        <v>0.31228149366421709</v>
      </c>
      <c r="AK2436" s="10">
        <f t="shared" ref="AK2436:AK2499" si="701">I2436-W$4/W$5</f>
        <v>0.42985520437505231</v>
      </c>
      <c r="AL2436" s="10">
        <f t="shared" ref="AL2436:AL2499" si="702">J2436-X$4/X$5</f>
        <v>3.1681287019752489</v>
      </c>
      <c r="AM2436" s="10">
        <f t="shared" ref="AM2436:AM2499" si="703">K2436-Y$4/Y$5</f>
        <v>0.4150377746043985</v>
      </c>
      <c r="AN2436" s="10">
        <f t="shared" ref="AN2436:AN2499" si="704">L2436-Z$4/Z$5</f>
        <v>45.268516818928049</v>
      </c>
      <c r="AO2436" s="10">
        <f t="shared" ref="AO2436:AO2499" si="705">M2436-AA$4/AA$5</f>
        <v>-0.58393471876786773</v>
      </c>
      <c r="BG2436" s="5">
        <v>2433</v>
      </c>
      <c r="BH2436" s="10">
        <f t="shared" si="690"/>
        <v>13207.187777777703</v>
      </c>
      <c r="BI2436" s="10">
        <f t="shared" si="691"/>
        <v>5464.350277777783</v>
      </c>
      <c r="BJ2436" s="10">
        <f t="shared" si="692"/>
        <v>403.63999999999993</v>
      </c>
      <c r="BK2436" s="10">
        <f t="shared" si="693"/>
        <v>24171.96</v>
      </c>
      <c r="BL2436" s="5">
        <f t="shared" si="694"/>
        <v>403.63999999999993</v>
      </c>
      <c r="BM2436" s="5">
        <f t="shared" si="695"/>
        <v>3</v>
      </c>
    </row>
    <row r="2437" spans="1:65">
      <c r="A2437" s="5">
        <v>2434</v>
      </c>
      <c r="B2437" s="21">
        <v>129246423</v>
      </c>
      <c r="C2437" s="5">
        <v>21</v>
      </c>
      <c r="D2437" s="5">
        <v>1</v>
      </c>
      <c r="E2437" s="5">
        <v>12</v>
      </c>
      <c r="G2437" s="5">
        <v>7</v>
      </c>
      <c r="H2437" s="5">
        <v>3</v>
      </c>
      <c r="I2437" s="5">
        <v>2</v>
      </c>
      <c r="J2437" s="5">
        <v>4</v>
      </c>
      <c r="K2437" s="5">
        <f>VLOOKUP($B2437,고객정보!$A$2:$G$7714,3,0)</f>
        <v>3</v>
      </c>
      <c r="L2437" s="5">
        <f>VLOOKUP($B2437,고객정보!$A$2:$G$7714,4,0)</f>
        <v>49</v>
      </c>
      <c r="M2437" s="5">
        <f>VLOOKUP($B2437,고객정보!$A$2:$G$7714,5,0)</f>
        <v>0</v>
      </c>
      <c r="N2437" s="5">
        <f t="shared" ref="N2437:N2500" si="706">VLOOKUP($A2437,$BG$4:$BM$7716,7,0)</f>
        <v>3</v>
      </c>
      <c r="AC2437" s="5">
        <v>2434</v>
      </c>
      <c r="AD2437" s="29">
        <v>129246423</v>
      </c>
      <c r="AE2437" s="10">
        <f t="shared" ref="AE2437:AE2500" si="707">C2437-Q$4/Q$5</f>
        <v>20.279752992439334</v>
      </c>
      <c r="AF2437" s="10">
        <f t="shared" si="696"/>
        <v>0.1680151488023236</v>
      </c>
      <c r="AG2437" s="10">
        <f t="shared" si="697"/>
        <v>11.199934715195566</v>
      </c>
      <c r="AH2437" s="10">
        <f t="shared" si="698"/>
        <v>-0.9061657809150917</v>
      </c>
      <c r="AI2437" s="10">
        <f t="shared" si="699"/>
        <v>6.2924778380503668</v>
      </c>
      <c r="AJ2437" s="10">
        <f t="shared" si="700"/>
        <v>2.3122814936642171</v>
      </c>
      <c r="AK2437" s="10">
        <f t="shared" si="701"/>
        <v>1.4298552043750523</v>
      </c>
      <c r="AL2437" s="10">
        <f t="shared" si="702"/>
        <v>3.1681287019752489</v>
      </c>
      <c r="AM2437" s="10">
        <f t="shared" si="703"/>
        <v>2.0150377746043988</v>
      </c>
      <c r="AN2437" s="10">
        <f t="shared" si="704"/>
        <v>45.268516818928049</v>
      </c>
      <c r="AO2437" s="10">
        <f t="shared" si="705"/>
        <v>-0.58393471876786773</v>
      </c>
      <c r="BG2437" s="5">
        <v>2434</v>
      </c>
      <c r="BH2437" s="10">
        <f t="shared" ref="BH2437:BH2500" si="708">SUMXMY2($AE2437:$AO2437,$AS$4:$BC$4)</f>
        <v>13551.027777777703</v>
      </c>
      <c r="BI2437" s="10">
        <f t="shared" ref="BI2437:BI2500" si="709">SUMXMY2($AE2437:$AO2437,$AS$5:$BC$5)</f>
        <v>5104.5902777777828</v>
      </c>
      <c r="BJ2437" s="10">
        <f t="shared" ref="BJ2437:BJ2500" si="710">SUMXMY2($AE2437:$AO2437,$AS$6:$BC$6)</f>
        <v>181.64</v>
      </c>
      <c r="BK2437" s="10">
        <f t="shared" ref="BK2437:BK2500" si="711">SUMXMY2($AE2437:$AO2437,$AS$7:$BC$7)</f>
        <v>21089</v>
      </c>
      <c r="BL2437" s="5">
        <f t="shared" ref="BL2437:BL2500" si="712">MIN(BH2437:BK2437)</f>
        <v>181.64</v>
      </c>
      <c r="BM2437" s="5">
        <f t="shared" ref="BM2437:BM2500" si="713">MATCH(BL2437,BH2437:BK2437,0)</f>
        <v>3</v>
      </c>
    </row>
    <row r="2438" spans="1:65">
      <c r="A2438" s="5">
        <v>2435</v>
      </c>
      <c r="B2438" s="21">
        <v>129261839</v>
      </c>
      <c r="C2438" s="5">
        <v>16</v>
      </c>
      <c r="D2438" s="5">
        <v>1</v>
      </c>
      <c r="E2438" s="5">
        <v>3</v>
      </c>
      <c r="F2438" s="5">
        <v>2</v>
      </c>
      <c r="H2438" s="5">
        <v>14</v>
      </c>
      <c r="J2438" s="5">
        <v>5</v>
      </c>
      <c r="K2438" s="5">
        <f>VLOOKUP($B2438,고객정보!$A$2:$G$7714,3,0)</f>
        <v>2.2000000000000002</v>
      </c>
      <c r="L2438" s="5">
        <f>VLOOKUP($B2438,고객정보!$A$2:$G$7714,4,0)</f>
        <v>49</v>
      </c>
      <c r="M2438" s="5">
        <f>VLOOKUP($B2438,고객정보!$A$2:$G$7714,5,0)</f>
        <v>121.2</v>
      </c>
      <c r="N2438" s="5">
        <f t="shared" si="706"/>
        <v>1</v>
      </c>
      <c r="AC2438" s="5">
        <v>2435</v>
      </c>
      <c r="AD2438" s="29">
        <v>129261839</v>
      </c>
      <c r="AE2438" s="10">
        <f t="shared" si="707"/>
        <v>15.279752992439336</v>
      </c>
      <c r="AF2438" s="10">
        <f t="shared" si="696"/>
        <v>0.1680151488023236</v>
      </c>
      <c r="AG2438" s="10">
        <f t="shared" si="697"/>
        <v>2.1999347151955648</v>
      </c>
      <c r="AH2438" s="10">
        <f t="shared" si="698"/>
        <v>1.0938342190849082</v>
      </c>
      <c r="AI2438" s="10">
        <f t="shared" si="699"/>
        <v>-0.70752216194963369</v>
      </c>
      <c r="AJ2438" s="10">
        <f t="shared" si="700"/>
        <v>13.312281493664218</v>
      </c>
      <c r="AK2438" s="10">
        <f t="shared" si="701"/>
        <v>-0.57014479562494769</v>
      </c>
      <c r="AL2438" s="10">
        <f t="shared" si="702"/>
        <v>4.1681287019752489</v>
      </c>
      <c r="AM2438" s="10">
        <f t="shared" si="703"/>
        <v>1.2150377746043988</v>
      </c>
      <c r="AN2438" s="10">
        <f t="shared" si="704"/>
        <v>45.268516818928049</v>
      </c>
      <c r="AO2438" s="10">
        <f t="shared" si="705"/>
        <v>120.61606528123214</v>
      </c>
      <c r="BG2438" s="5">
        <v>2435</v>
      </c>
      <c r="BH2438" s="10">
        <f t="shared" si="708"/>
        <v>527.70777777778267</v>
      </c>
      <c r="BI2438" s="10">
        <f t="shared" si="709"/>
        <v>2917.4702777777743</v>
      </c>
      <c r="BJ2438" s="10">
        <f t="shared" si="710"/>
        <v>14819.44</v>
      </c>
      <c r="BK2438" s="10">
        <f t="shared" si="711"/>
        <v>35641.279999999999</v>
      </c>
      <c r="BL2438" s="5">
        <f t="shared" si="712"/>
        <v>527.70777777778267</v>
      </c>
      <c r="BM2438" s="5">
        <f t="shared" si="713"/>
        <v>1</v>
      </c>
    </row>
    <row r="2439" spans="1:65">
      <c r="A2439" s="5">
        <v>2436</v>
      </c>
      <c r="B2439" s="21">
        <v>129294735</v>
      </c>
      <c r="C2439" s="5">
        <v>3</v>
      </c>
      <c r="E2439" s="5">
        <v>4</v>
      </c>
      <c r="G2439" s="5">
        <v>1</v>
      </c>
      <c r="I2439" s="5">
        <v>3</v>
      </c>
      <c r="J2439" s="5">
        <v>8</v>
      </c>
      <c r="K2439" s="5">
        <f>VLOOKUP($B2439,고객정보!$A$2:$G$7714,3,0)</f>
        <v>1</v>
      </c>
      <c r="L2439" s="5">
        <f>VLOOKUP($B2439,고객정보!$A$2:$G$7714,4,0)</f>
        <v>49</v>
      </c>
      <c r="M2439" s="5">
        <f>VLOOKUP($B2439,고객정보!$A$2:$G$7714,5,0)</f>
        <v>0</v>
      </c>
      <c r="N2439" s="5">
        <f t="shared" si="706"/>
        <v>3</v>
      </c>
      <c r="AC2439" s="5">
        <v>2436</v>
      </c>
      <c r="AD2439" s="29">
        <v>129294735</v>
      </c>
      <c r="AE2439" s="10">
        <f t="shared" si="707"/>
        <v>2.2797529924393354</v>
      </c>
      <c r="AF2439" s="10">
        <f t="shared" si="696"/>
        <v>-0.8319848511976764</v>
      </c>
      <c r="AG2439" s="10">
        <f t="shared" si="697"/>
        <v>3.1999347151955648</v>
      </c>
      <c r="AH2439" s="10">
        <f t="shared" si="698"/>
        <v>-0.9061657809150917</v>
      </c>
      <c r="AI2439" s="10">
        <f t="shared" si="699"/>
        <v>0.29247783805036631</v>
      </c>
      <c r="AJ2439" s="10">
        <f t="shared" si="700"/>
        <v>-0.68771850633578291</v>
      </c>
      <c r="AK2439" s="10">
        <f t="shared" si="701"/>
        <v>2.4298552043750523</v>
      </c>
      <c r="AL2439" s="10">
        <f t="shared" si="702"/>
        <v>7.1681287019752489</v>
      </c>
      <c r="AM2439" s="10">
        <f t="shared" si="703"/>
        <v>1.503777460439859E-2</v>
      </c>
      <c r="AN2439" s="10">
        <f t="shared" si="704"/>
        <v>45.268516818928049</v>
      </c>
      <c r="AO2439" s="10">
        <f t="shared" si="705"/>
        <v>-0.58393471876786773</v>
      </c>
      <c r="BG2439" s="5">
        <v>2436</v>
      </c>
      <c r="BH2439" s="10">
        <f t="shared" si="708"/>
        <v>13086.027777777703</v>
      </c>
      <c r="BI2439" s="10">
        <f t="shared" si="709"/>
        <v>5761.5902777777828</v>
      </c>
      <c r="BJ2439" s="10">
        <f t="shared" si="710"/>
        <v>543.44000000000005</v>
      </c>
      <c r="BK2439" s="10">
        <f t="shared" si="711"/>
        <v>26470</v>
      </c>
      <c r="BL2439" s="5">
        <f t="shared" si="712"/>
        <v>543.44000000000005</v>
      </c>
      <c r="BM2439" s="5">
        <f t="shared" si="713"/>
        <v>3</v>
      </c>
    </row>
    <row r="2440" spans="1:65">
      <c r="A2440" s="5">
        <v>2437</v>
      </c>
      <c r="B2440" s="21">
        <v>129302404</v>
      </c>
      <c r="E2440" s="5">
        <v>5</v>
      </c>
      <c r="G2440" s="5">
        <v>8</v>
      </c>
      <c r="J2440" s="5">
        <v>2</v>
      </c>
      <c r="K2440" s="5">
        <f>VLOOKUP($B2440,고객정보!$A$2:$G$7714,3,0)</f>
        <v>3</v>
      </c>
      <c r="L2440" s="5">
        <f>VLOOKUP($B2440,고객정보!$A$2:$G$7714,4,0)</f>
        <v>49</v>
      </c>
      <c r="M2440" s="5">
        <f>VLOOKUP($B2440,고객정보!$A$2:$G$7714,5,0)</f>
        <v>332</v>
      </c>
      <c r="N2440" s="5">
        <f t="shared" si="706"/>
        <v>1</v>
      </c>
      <c r="AC2440" s="5">
        <v>2437</v>
      </c>
      <c r="AD2440" s="29">
        <v>129302404</v>
      </c>
      <c r="AE2440" s="10">
        <f t="shared" si="707"/>
        <v>-0.72024700756066451</v>
      </c>
      <c r="AF2440" s="10">
        <f t="shared" si="696"/>
        <v>-0.8319848511976764</v>
      </c>
      <c r="AG2440" s="10">
        <f t="shared" si="697"/>
        <v>4.1999347151955648</v>
      </c>
      <c r="AH2440" s="10">
        <f t="shared" si="698"/>
        <v>-0.9061657809150917</v>
      </c>
      <c r="AI2440" s="10">
        <f t="shared" si="699"/>
        <v>7.2924778380503668</v>
      </c>
      <c r="AJ2440" s="10">
        <f t="shared" si="700"/>
        <v>-0.68771850633578291</v>
      </c>
      <c r="AK2440" s="10">
        <f t="shared" si="701"/>
        <v>-0.57014479562494769</v>
      </c>
      <c r="AL2440" s="10">
        <f t="shared" si="702"/>
        <v>1.1681287019752489</v>
      </c>
      <c r="AM2440" s="10">
        <f t="shared" si="703"/>
        <v>2.0150377746043988</v>
      </c>
      <c r="AN2440" s="10">
        <f t="shared" si="704"/>
        <v>45.268516818928049</v>
      </c>
      <c r="AO2440" s="10">
        <f t="shared" si="705"/>
        <v>331.41606528123214</v>
      </c>
      <c r="BG2440" s="5">
        <v>2437</v>
      </c>
      <c r="BH2440" s="10">
        <f t="shared" si="708"/>
        <v>47730.694444444591</v>
      </c>
      <c r="BI2440" s="10">
        <f t="shared" si="709"/>
        <v>69746.923611111095</v>
      </c>
      <c r="BJ2440" s="10">
        <f t="shared" si="710"/>
        <v>110960.64</v>
      </c>
      <c r="BK2440" s="10">
        <f t="shared" si="711"/>
        <v>137552</v>
      </c>
      <c r="BL2440" s="5">
        <f t="shared" si="712"/>
        <v>47730.694444444591</v>
      </c>
      <c r="BM2440" s="5">
        <f t="shared" si="713"/>
        <v>1</v>
      </c>
    </row>
    <row r="2441" spans="1:65">
      <c r="A2441" s="5">
        <v>2438</v>
      </c>
      <c r="B2441" s="21">
        <v>129307303</v>
      </c>
      <c r="C2441" s="5">
        <v>58</v>
      </c>
      <c r="D2441" s="5">
        <v>5</v>
      </c>
      <c r="E2441" s="5">
        <v>24</v>
      </c>
      <c r="F2441" s="5">
        <v>1</v>
      </c>
      <c r="G2441" s="5">
        <v>2</v>
      </c>
      <c r="H2441" s="5">
        <v>20</v>
      </c>
      <c r="I2441" s="5">
        <v>6</v>
      </c>
      <c r="J2441" s="5">
        <v>26</v>
      </c>
      <c r="K2441" s="5">
        <f>VLOOKUP($B2441,고객정보!$A$2:$G$7714,3,0)</f>
        <v>4.71428571428571</v>
      </c>
      <c r="L2441" s="5">
        <f>VLOOKUP($B2441,고객정보!$A$2:$G$7714,4,0)</f>
        <v>49</v>
      </c>
      <c r="M2441" s="5">
        <f>VLOOKUP($B2441,고객정보!$A$2:$G$7714,5,0)</f>
        <v>0</v>
      </c>
      <c r="N2441" s="5">
        <f t="shared" si="706"/>
        <v>3</v>
      </c>
      <c r="AC2441" s="5">
        <v>2438</v>
      </c>
      <c r="AD2441" s="29">
        <v>129307303</v>
      </c>
      <c r="AE2441" s="10">
        <f t="shared" si="707"/>
        <v>57.279752992439334</v>
      </c>
      <c r="AF2441" s="10">
        <f t="shared" si="696"/>
        <v>4.1680151488023238</v>
      </c>
      <c r="AG2441" s="10">
        <f t="shared" si="697"/>
        <v>23.199934715195564</v>
      </c>
      <c r="AH2441" s="10">
        <f t="shared" si="698"/>
        <v>9.3834219084908299E-2</v>
      </c>
      <c r="AI2441" s="10">
        <f t="shared" si="699"/>
        <v>1.2924778380503663</v>
      </c>
      <c r="AJ2441" s="10">
        <f t="shared" si="700"/>
        <v>19.312281493664216</v>
      </c>
      <c r="AK2441" s="10">
        <f t="shared" si="701"/>
        <v>5.4298552043750519</v>
      </c>
      <c r="AL2441" s="10">
        <f t="shared" si="702"/>
        <v>25.168128701975249</v>
      </c>
      <c r="AM2441" s="10">
        <f t="shared" si="703"/>
        <v>3.7293234888901088</v>
      </c>
      <c r="AN2441" s="10">
        <f t="shared" si="704"/>
        <v>45.268516818928049</v>
      </c>
      <c r="AO2441" s="10">
        <f t="shared" si="705"/>
        <v>-0.58393471876786773</v>
      </c>
      <c r="BG2441" s="5">
        <v>2438</v>
      </c>
      <c r="BH2441" s="10">
        <f t="shared" si="708"/>
        <v>17782.823696145049</v>
      </c>
      <c r="BI2441" s="10">
        <f t="shared" si="709"/>
        <v>6782.671910430844</v>
      </c>
      <c r="BJ2441" s="10">
        <f t="shared" si="710"/>
        <v>2125.321632653061</v>
      </c>
      <c r="BK2441" s="10">
        <f t="shared" si="711"/>
        <v>11541.938775510203</v>
      </c>
      <c r="BL2441" s="5">
        <f t="shared" si="712"/>
        <v>2125.321632653061</v>
      </c>
      <c r="BM2441" s="5">
        <f t="shared" si="713"/>
        <v>3</v>
      </c>
    </row>
    <row r="2442" spans="1:65">
      <c r="A2442" s="5">
        <v>2439</v>
      </c>
      <c r="B2442" s="21">
        <v>129311578</v>
      </c>
      <c r="C2442" s="5">
        <v>21</v>
      </c>
      <c r="E2442" s="5">
        <v>1</v>
      </c>
      <c r="H2442" s="5">
        <v>7</v>
      </c>
      <c r="I2442" s="5">
        <v>3</v>
      </c>
      <c r="J2442" s="5">
        <v>13</v>
      </c>
      <c r="K2442" s="5">
        <f>VLOOKUP($B2442,고객정보!$A$2:$G$7714,3,0)</f>
        <v>1</v>
      </c>
      <c r="L2442" s="5">
        <f>VLOOKUP($B2442,고객정보!$A$2:$G$7714,4,0)</f>
        <v>49</v>
      </c>
      <c r="M2442" s="5">
        <f>VLOOKUP($B2442,고객정보!$A$2:$G$7714,5,0)</f>
        <v>157.333333333333</v>
      </c>
      <c r="N2442" s="5">
        <f t="shared" si="706"/>
        <v>1</v>
      </c>
      <c r="AC2442" s="5">
        <v>2439</v>
      </c>
      <c r="AD2442" s="29">
        <v>129311578</v>
      </c>
      <c r="AE2442" s="10">
        <f t="shared" si="707"/>
        <v>20.279752992439334</v>
      </c>
      <c r="AF2442" s="10">
        <f t="shared" si="696"/>
        <v>-0.8319848511976764</v>
      </c>
      <c r="AG2442" s="10">
        <f t="shared" si="697"/>
        <v>0.19993471519556505</v>
      </c>
      <c r="AH2442" s="10">
        <f t="shared" si="698"/>
        <v>-0.9061657809150917</v>
      </c>
      <c r="AI2442" s="10">
        <f t="shared" si="699"/>
        <v>-0.70752216194963369</v>
      </c>
      <c r="AJ2442" s="10">
        <f t="shared" si="700"/>
        <v>6.3122814936642175</v>
      </c>
      <c r="AK2442" s="10">
        <f t="shared" si="701"/>
        <v>2.4298552043750523</v>
      </c>
      <c r="AL2442" s="10">
        <f t="shared" si="702"/>
        <v>12.168128701975249</v>
      </c>
      <c r="AM2442" s="10">
        <f t="shared" si="703"/>
        <v>1.503777460439859E-2</v>
      </c>
      <c r="AN2442" s="10">
        <f t="shared" si="704"/>
        <v>45.268516818928049</v>
      </c>
      <c r="AO2442" s="10">
        <f t="shared" si="705"/>
        <v>156.74939861456514</v>
      </c>
      <c r="BG2442" s="5">
        <v>2439</v>
      </c>
      <c r="BH2442" s="10">
        <f t="shared" si="708"/>
        <v>2530.25</v>
      </c>
      <c r="BI2442" s="10">
        <f t="shared" si="709"/>
        <v>7914.9236111110476</v>
      </c>
      <c r="BJ2442" s="10">
        <f t="shared" si="710"/>
        <v>24913.217777777671</v>
      </c>
      <c r="BK2442" s="10">
        <f t="shared" si="711"/>
        <v>45517.777777777672</v>
      </c>
      <c r="BL2442" s="5">
        <f t="shared" si="712"/>
        <v>2530.25</v>
      </c>
      <c r="BM2442" s="5">
        <f t="shared" si="713"/>
        <v>1</v>
      </c>
    </row>
    <row r="2443" spans="1:65">
      <c r="A2443" s="5">
        <v>2440</v>
      </c>
      <c r="B2443" s="21">
        <v>129317807</v>
      </c>
      <c r="C2443" s="5">
        <v>4</v>
      </c>
      <c r="D2443" s="5">
        <v>2</v>
      </c>
      <c r="E2443" s="5">
        <v>6</v>
      </c>
      <c r="G2443" s="5">
        <v>20</v>
      </c>
      <c r="H2443" s="5">
        <v>2</v>
      </c>
      <c r="J2443" s="5">
        <v>2</v>
      </c>
      <c r="K2443" s="5">
        <f>VLOOKUP($B2443,고객정보!$A$2:$G$7714,3,0)</f>
        <v>4</v>
      </c>
      <c r="L2443" s="5">
        <f>VLOOKUP($B2443,고객정보!$A$2:$G$7714,4,0)</f>
        <v>49</v>
      </c>
      <c r="M2443" s="5">
        <f>VLOOKUP($B2443,고객정보!$A$2:$G$7714,5,0)</f>
        <v>0</v>
      </c>
      <c r="N2443" s="5">
        <f t="shared" si="706"/>
        <v>3</v>
      </c>
      <c r="AC2443" s="5">
        <v>2440</v>
      </c>
      <c r="AD2443" s="29">
        <v>129317807</v>
      </c>
      <c r="AE2443" s="10">
        <f t="shared" si="707"/>
        <v>3.2797529924393354</v>
      </c>
      <c r="AF2443" s="10">
        <f t="shared" si="696"/>
        <v>1.1680151488023236</v>
      </c>
      <c r="AG2443" s="10">
        <f t="shared" si="697"/>
        <v>5.1999347151955648</v>
      </c>
      <c r="AH2443" s="10">
        <f t="shared" si="698"/>
        <v>-0.9061657809150917</v>
      </c>
      <c r="AI2443" s="10">
        <f t="shared" si="699"/>
        <v>19.292477838050367</v>
      </c>
      <c r="AJ2443" s="10">
        <f t="shared" si="700"/>
        <v>1.3122814936642171</v>
      </c>
      <c r="AK2443" s="10">
        <f t="shared" si="701"/>
        <v>-0.57014479562494769</v>
      </c>
      <c r="AL2443" s="10">
        <f t="shared" si="702"/>
        <v>1.1681287019752489</v>
      </c>
      <c r="AM2443" s="10">
        <f t="shared" si="703"/>
        <v>3.0150377746043988</v>
      </c>
      <c r="AN2443" s="10">
        <f t="shared" si="704"/>
        <v>45.268516818928049</v>
      </c>
      <c r="AO2443" s="10">
        <f t="shared" si="705"/>
        <v>-0.58393471876786773</v>
      </c>
      <c r="BG2443" s="5">
        <v>2440</v>
      </c>
      <c r="BH2443" s="10">
        <f t="shared" si="708"/>
        <v>13448.027777777703</v>
      </c>
      <c r="BI2443" s="10">
        <f t="shared" si="709"/>
        <v>6036.5902777777828</v>
      </c>
      <c r="BJ2443" s="10">
        <f t="shared" si="710"/>
        <v>874.24</v>
      </c>
      <c r="BK2443" s="10">
        <f t="shared" si="711"/>
        <v>26166</v>
      </c>
      <c r="BL2443" s="5">
        <f t="shared" si="712"/>
        <v>874.24</v>
      </c>
      <c r="BM2443" s="5">
        <f t="shared" si="713"/>
        <v>3</v>
      </c>
    </row>
    <row r="2444" spans="1:65">
      <c r="A2444" s="5">
        <v>2441</v>
      </c>
      <c r="B2444" s="21">
        <v>129336844</v>
      </c>
      <c r="C2444" s="5">
        <v>47</v>
      </c>
      <c r="D2444" s="5">
        <v>1</v>
      </c>
      <c r="E2444" s="5">
        <v>3</v>
      </c>
      <c r="F2444" s="5">
        <v>2</v>
      </c>
      <c r="H2444" s="5">
        <v>9</v>
      </c>
      <c r="J2444" s="5">
        <v>12</v>
      </c>
      <c r="K2444" s="5">
        <f>VLOOKUP($B2444,고객정보!$A$2:$G$7714,3,0)</f>
        <v>3.8333333333333299</v>
      </c>
      <c r="L2444" s="5">
        <f>VLOOKUP($B2444,고객정보!$A$2:$G$7714,4,0)</f>
        <v>49</v>
      </c>
      <c r="M2444" s="5">
        <f>VLOOKUP($B2444,고객정보!$A$2:$G$7714,5,0)</f>
        <v>48.3333333333333</v>
      </c>
      <c r="N2444" s="5">
        <f t="shared" si="706"/>
        <v>2</v>
      </c>
      <c r="AC2444" s="5">
        <v>2441</v>
      </c>
      <c r="AD2444" s="29">
        <v>129336844</v>
      </c>
      <c r="AE2444" s="10">
        <f t="shared" si="707"/>
        <v>46.279752992439334</v>
      </c>
      <c r="AF2444" s="10">
        <f t="shared" si="696"/>
        <v>0.1680151488023236</v>
      </c>
      <c r="AG2444" s="10">
        <f t="shared" si="697"/>
        <v>2.1999347151955648</v>
      </c>
      <c r="AH2444" s="10">
        <f t="shared" si="698"/>
        <v>1.0938342190849082</v>
      </c>
      <c r="AI2444" s="10">
        <f t="shared" si="699"/>
        <v>-0.70752216194963369</v>
      </c>
      <c r="AJ2444" s="10">
        <f t="shared" si="700"/>
        <v>8.3122814936642175</v>
      </c>
      <c r="AK2444" s="10">
        <f t="shared" si="701"/>
        <v>-0.57014479562494769</v>
      </c>
      <c r="AL2444" s="10">
        <f t="shared" si="702"/>
        <v>11.168128701975249</v>
      </c>
      <c r="AM2444" s="10">
        <f t="shared" si="703"/>
        <v>2.8483711079377283</v>
      </c>
      <c r="AN2444" s="10">
        <f t="shared" si="704"/>
        <v>45.268516818928049</v>
      </c>
      <c r="AO2444" s="10">
        <f t="shared" si="705"/>
        <v>47.749398614565429</v>
      </c>
      <c r="BG2444" s="5">
        <v>2441</v>
      </c>
      <c r="BH2444" s="10">
        <f t="shared" si="708"/>
        <v>6603.277777777741</v>
      </c>
      <c r="BI2444" s="10">
        <f t="shared" si="709"/>
        <v>907.28472222222535</v>
      </c>
      <c r="BJ2444" s="10">
        <f t="shared" si="710"/>
        <v>3063.7788888888858</v>
      </c>
      <c r="BK2444" s="10">
        <f t="shared" si="711"/>
        <v>16874.138888888887</v>
      </c>
      <c r="BL2444" s="5">
        <f t="shared" si="712"/>
        <v>907.28472222222535</v>
      </c>
      <c r="BM2444" s="5">
        <f t="shared" si="713"/>
        <v>2</v>
      </c>
    </row>
    <row r="2445" spans="1:65">
      <c r="A2445" s="5">
        <v>2442</v>
      </c>
      <c r="B2445" s="21">
        <v>129346683</v>
      </c>
      <c r="C2445" s="5">
        <v>24</v>
      </c>
      <c r="E2445" s="5">
        <v>9</v>
      </c>
      <c r="F2445" s="5">
        <v>8</v>
      </c>
      <c r="H2445" s="5">
        <v>7</v>
      </c>
      <c r="I2445" s="5">
        <v>3</v>
      </c>
      <c r="J2445" s="5">
        <v>11</v>
      </c>
      <c r="K2445" s="5">
        <f>VLOOKUP($B2445,고객정보!$A$2:$G$7714,3,0)</f>
        <v>2.8333333333333299</v>
      </c>
      <c r="L2445" s="5">
        <f>VLOOKUP($B2445,고객정보!$A$2:$G$7714,4,0)</f>
        <v>49</v>
      </c>
      <c r="M2445" s="5">
        <f>VLOOKUP($B2445,고객정보!$A$2:$G$7714,5,0)</f>
        <v>97</v>
      </c>
      <c r="N2445" s="5">
        <f t="shared" si="706"/>
        <v>2</v>
      </c>
      <c r="AC2445" s="5">
        <v>2442</v>
      </c>
      <c r="AD2445" s="29">
        <v>129346683</v>
      </c>
      <c r="AE2445" s="10">
        <f t="shared" si="707"/>
        <v>23.279752992439334</v>
      </c>
      <c r="AF2445" s="10">
        <f t="shared" si="696"/>
        <v>-0.8319848511976764</v>
      </c>
      <c r="AG2445" s="10">
        <f t="shared" si="697"/>
        <v>8.1999347151955657</v>
      </c>
      <c r="AH2445" s="10">
        <f t="shared" si="698"/>
        <v>7.0938342190849086</v>
      </c>
      <c r="AI2445" s="10">
        <f t="shared" si="699"/>
        <v>-0.70752216194963369</v>
      </c>
      <c r="AJ2445" s="10">
        <f t="shared" si="700"/>
        <v>6.3122814936642175</v>
      </c>
      <c r="AK2445" s="10">
        <f t="shared" si="701"/>
        <v>2.4298552043750523</v>
      </c>
      <c r="AL2445" s="10">
        <f t="shared" si="702"/>
        <v>10.168128701975249</v>
      </c>
      <c r="AM2445" s="10">
        <f t="shared" si="703"/>
        <v>1.8483711079377285</v>
      </c>
      <c r="AN2445" s="10">
        <f t="shared" si="704"/>
        <v>45.268516818928049</v>
      </c>
      <c r="AO2445" s="10">
        <f t="shared" si="705"/>
        <v>96.416065281232136</v>
      </c>
      <c r="BG2445" s="5">
        <v>2442</v>
      </c>
      <c r="BH2445" s="10">
        <f t="shared" si="708"/>
        <v>1111.722222222211</v>
      </c>
      <c r="BI2445" s="10">
        <f t="shared" si="709"/>
        <v>955.28472222222035</v>
      </c>
      <c r="BJ2445" s="10">
        <f t="shared" si="710"/>
        <v>9534.4011111111104</v>
      </c>
      <c r="BK2445" s="10">
        <f t="shared" si="711"/>
        <v>29258.361111111109</v>
      </c>
      <c r="BL2445" s="5">
        <f t="shared" si="712"/>
        <v>955.28472222222035</v>
      </c>
      <c r="BM2445" s="5">
        <f t="shared" si="713"/>
        <v>2</v>
      </c>
    </row>
    <row r="2446" spans="1:65">
      <c r="A2446" s="5">
        <v>2443</v>
      </c>
      <c r="B2446" s="21">
        <v>129350863</v>
      </c>
      <c r="C2446" s="5">
        <v>13</v>
      </c>
      <c r="E2446" s="5">
        <v>1</v>
      </c>
      <c r="F2446" s="5">
        <v>2</v>
      </c>
      <c r="H2446" s="5">
        <v>2</v>
      </c>
      <c r="J2446" s="5">
        <v>9</v>
      </c>
      <c r="K2446" s="5">
        <f>VLOOKUP($B2446,고객정보!$A$2:$G$7714,3,0)</f>
        <v>2</v>
      </c>
      <c r="L2446" s="5">
        <f>VLOOKUP($B2446,고객정보!$A$2:$G$7714,4,0)</f>
        <v>49</v>
      </c>
      <c r="M2446" s="5">
        <f>VLOOKUP($B2446,고객정보!$A$2:$G$7714,5,0)</f>
        <v>0</v>
      </c>
      <c r="N2446" s="5">
        <f t="shared" si="706"/>
        <v>3</v>
      </c>
      <c r="AC2446" s="5">
        <v>2443</v>
      </c>
      <c r="AD2446" s="29">
        <v>129350863</v>
      </c>
      <c r="AE2446" s="10">
        <f t="shared" si="707"/>
        <v>12.279752992439336</v>
      </c>
      <c r="AF2446" s="10">
        <f t="shared" si="696"/>
        <v>-0.8319848511976764</v>
      </c>
      <c r="AG2446" s="10">
        <f t="shared" si="697"/>
        <v>0.19993471519556505</v>
      </c>
      <c r="AH2446" s="10">
        <f t="shared" si="698"/>
        <v>1.0938342190849082</v>
      </c>
      <c r="AI2446" s="10">
        <f t="shared" si="699"/>
        <v>-0.70752216194963369</v>
      </c>
      <c r="AJ2446" s="10">
        <f t="shared" si="700"/>
        <v>1.3122814936642171</v>
      </c>
      <c r="AK2446" s="10">
        <f t="shared" si="701"/>
        <v>-0.57014479562494769</v>
      </c>
      <c r="AL2446" s="10">
        <f t="shared" si="702"/>
        <v>8.1681287019752489</v>
      </c>
      <c r="AM2446" s="10">
        <f t="shared" si="703"/>
        <v>1.0150377746043986</v>
      </c>
      <c r="AN2446" s="10">
        <f t="shared" si="704"/>
        <v>45.268516818928049</v>
      </c>
      <c r="AO2446" s="10">
        <f t="shared" si="705"/>
        <v>-0.58393471876786773</v>
      </c>
      <c r="BG2446" s="5">
        <v>2443</v>
      </c>
      <c r="BH2446" s="10">
        <f t="shared" si="708"/>
        <v>13219.027777777703</v>
      </c>
      <c r="BI2446" s="10">
        <f t="shared" si="709"/>
        <v>5327.5902777777828</v>
      </c>
      <c r="BJ2446" s="10">
        <f t="shared" si="710"/>
        <v>248.03999999999996</v>
      </c>
      <c r="BK2446" s="10">
        <f t="shared" si="711"/>
        <v>23457</v>
      </c>
      <c r="BL2446" s="5">
        <f t="shared" si="712"/>
        <v>248.03999999999996</v>
      </c>
      <c r="BM2446" s="5">
        <f t="shared" si="713"/>
        <v>3</v>
      </c>
    </row>
    <row r="2447" spans="1:65">
      <c r="A2447" s="5">
        <v>2444</v>
      </c>
      <c r="B2447" s="21">
        <v>129358004</v>
      </c>
      <c r="C2447" s="5">
        <v>12</v>
      </c>
      <c r="D2447" s="5">
        <v>3</v>
      </c>
      <c r="E2447" s="5">
        <v>7</v>
      </c>
      <c r="H2447" s="5">
        <v>2</v>
      </c>
      <c r="J2447" s="5">
        <v>8</v>
      </c>
      <c r="K2447" s="5">
        <f>VLOOKUP($B2447,고객정보!$A$2:$G$7714,3,0)</f>
        <v>2.8</v>
      </c>
      <c r="L2447" s="5">
        <f>VLOOKUP($B2447,고객정보!$A$2:$G$7714,4,0)</f>
        <v>49</v>
      </c>
      <c r="M2447" s="5">
        <f>VLOOKUP($B2447,고객정보!$A$2:$G$7714,5,0)</f>
        <v>0</v>
      </c>
      <c r="N2447" s="5">
        <f t="shared" si="706"/>
        <v>3</v>
      </c>
      <c r="AC2447" s="5">
        <v>2444</v>
      </c>
      <c r="AD2447" s="29">
        <v>129358004</v>
      </c>
      <c r="AE2447" s="10">
        <f t="shared" si="707"/>
        <v>11.279752992439336</v>
      </c>
      <c r="AF2447" s="10">
        <f t="shared" si="696"/>
        <v>2.1680151488023238</v>
      </c>
      <c r="AG2447" s="10">
        <f t="shared" si="697"/>
        <v>6.1999347151955648</v>
      </c>
      <c r="AH2447" s="10">
        <f t="shared" si="698"/>
        <v>-0.9061657809150917</v>
      </c>
      <c r="AI2447" s="10">
        <f t="shared" si="699"/>
        <v>-0.70752216194963369</v>
      </c>
      <c r="AJ2447" s="10">
        <f t="shared" si="700"/>
        <v>1.3122814936642171</v>
      </c>
      <c r="AK2447" s="10">
        <f t="shared" si="701"/>
        <v>-0.57014479562494769</v>
      </c>
      <c r="AL2447" s="10">
        <f t="shared" si="702"/>
        <v>7.1681287019752489</v>
      </c>
      <c r="AM2447" s="10">
        <f t="shared" si="703"/>
        <v>1.8150377746043984</v>
      </c>
      <c r="AN2447" s="10">
        <f t="shared" si="704"/>
        <v>45.268516818928049</v>
      </c>
      <c r="AO2447" s="10">
        <f t="shared" si="705"/>
        <v>-0.58393471876786773</v>
      </c>
      <c r="BG2447" s="5">
        <v>2444</v>
      </c>
      <c r="BH2447" s="10">
        <f t="shared" si="708"/>
        <v>13212.267777777703</v>
      </c>
      <c r="BI2447" s="10">
        <f t="shared" si="709"/>
        <v>5320.0302777777824</v>
      </c>
      <c r="BJ2447" s="10">
        <f t="shared" si="710"/>
        <v>223.35999999999999</v>
      </c>
      <c r="BK2447" s="10">
        <f t="shared" si="711"/>
        <v>23565.84</v>
      </c>
      <c r="BL2447" s="5">
        <f t="shared" si="712"/>
        <v>223.35999999999999</v>
      </c>
      <c r="BM2447" s="5">
        <f t="shared" si="713"/>
        <v>3</v>
      </c>
    </row>
    <row r="2448" spans="1:65">
      <c r="A2448" s="5">
        <v>2445</v>
      </c>
      <c r="B2448" s="21">
        <v>129371542</v>
      </c>
      <c r="C2448" s="5">
        <v>2</v>
      </c>
      <c r="E2448" s="5">
        <v>3</v>
      </c>
      <c r="F2448" s="5">
        <v>2</v>
      </c>
      <c r="H2448" s="5">
        <v>7</v>
      </c>
      <c r="I2448" s="5">
        <v>2</v>
      </c>
      <c r="J2448" s="5">
        <v>1</v>
      </c>
      <c r="K2448" s="5">
        <f>VLOOKUP($B2448,고객정보!$A$2:$G$7714,3,0)</f>
        <v>1</v>
      </c>
      <c r="L2448" s="5">
        <f>VLOOKUP($B2448,고객정보!$A$2:$G$7714,4,0)</f>
        <v>49</v>
      </c>
      <c r="M2448" s="5">
        <f>VLOOKUP($B2448,고객정보!$A$2:$G$7714,5,0)</f>
        <v>85.142857142857096</v>
      </c>
      <c r="N2448" s="5">
        <f t="shared" si="706"/>
        <v>1</v>
      </c>
      <c r="AC2448" s="5">
        <v>2445</v>
      </c>
      <c r="AD2448" s="29">
        <v>129371542</v>
      </c>
      <c r="AE2448" s="10">
        <f t="shared" si="707"/>
        <v>1.2797529924393354</v>
      </c>
      <c r="AF2448" s="10">
        <f t="shared" si="696"/>
        <v>-0.8319848511976764</v>
      </c>
      <c r="AG2448" s="10">
        <f t="shared" si="697"/>
        <v>2.1999347151955648</v>
      </c>
      <c r="AH2448" s="10">
        <f t="shared" si="698"/>
        <v>1.0938342190849082</v>
      </c>
      <c r="AI2448" s="10">
        <f t="shared" si="699"/>
        <v>-0.70752216194963369</v>
      </c>
      <c r="AJ2448" s="10">
        <f t="shared" si="700"/>
        <v>6.3122814936642175</v>
      </c>
      <c r="AK2448" s="10">
        <f t="shared" si="701"/>
        <v>1.4298552043750523</v>
      </c>
      <c r="AL2448" s="10">
        <f t="shared" si="702"/>
        <v>0.16812870197524876</v>
      </c>
      <c r="AM2448" s="10">
        <f t="shared" si="703"/>
        <v>1.503777460439859E-2</v>
      </c>
      <c r="AN2448" s="10">
        <f t="shared" si="704"/>
        <v>45.268516818928049</v>
      </c>
      <c r="AO2448" s="10">
        <f t="shared" si="705"/>
        <v>84.558922424089232</v>
      </c>
      <c r="BG2448" s="5">
        <v>2445</v>
      </c>
      <c r="BH2448" s="10">
        <f t="shared" si="708"/>
        <v>931.14342403626483</v>
      </c>
      <c r="BI2448" s="10">
        <f t="shared" si="709"/>
        <v>1067.0868764172312</v>
      </c>
      <c r="BJ2448" s="10">
        <f t="shared" si="710"/>
        <v>7774.7461224489725</v>
      </c>
      <c r="BK2448" s="10">
        <f t="shared" si="711"/>
        <v>32995.306122448972</v>
      </c>
      <c r="BL2448" s="5">
        <f t="shared" si="712"/>
        <v>931.14342403626483</v>
      </c>
      <c r="BM2448" s="5">
        <f t="shared" si="713"/>
        <v>1</v>
      </c>
    </row>
    <row r="2449" spans="1:65">
      <c r="A2449" s="5">
        <v>2446</v>
      </c>
      <c r="B2449" s="21">
        <v>129385048</v>
      </c>
      <c r="C2449" s="5">
        <v>43</v>
      </c>
      <c r="D2449" s="5">
        <v>8</v>
      </c>
      <c r="E2449" s="5">
        <v>10</v>
      </c>
      <c r="F2449" s="5">
        <v>6</v>
      </c>
      <c r="G2449" s="5">
        <v>9</v>
      </c>
      <c r="H2449" s="5">
        <v>36</v>
      </c>
      <c r="J2449" s="5">
        <v>10</v>
      </c>
      <c r="K2449" s="5">
        <f>VLOOKUP($B2449,고객정보!$A$2:$G$7714,3,0)</f>
        <v>5.71428571428571</v>
      </c>
      <c r="L2449" s="5">
        <f>VLOOKUP($B2449,고객정보!$A$2:$G$7714,4,0)</f>
        <v>49</v>
      </c>
      <c r="M2449" s="5">
        <f>VLOOKUP($B2449,고객정보!$A$2:$G$7714,5,0)</f>
        <v>0</v>
      </c>
      <c r="N2449" s="5">
        <f t="shared" si="706"/>
        <v>3</v>
      </c>
      <c r="AC2449" s="5">
        <v>2446</v>
      </c>
      <c r="AD2449" s="29">
        <v>129385048</v>
      </c>
      <c r="AE2449" s="10">
        <f t="shared" si="707"/>
        <v>42.279752992439334</v>
      </c>
      <c r="AF2449" s="10">
        <f t="shared" si="696"/>
        <v>7.1680151488023238</v>
      </c>
      <c r="AG2449" s="10">
        <f t="shared" si="697"/>
        <v>9.1999347151955657</v>
      </c>
      <c r="AH2449" s="10">
        <f t="shared" si="698"/>
        <v>5.0938342190849086</v>
      </c>
      <c r="AI2449" s="10">
        <f t="shared" si="699"/>
        <v>8.2924778380503668</v>
      </c>
      <c r="AJ2449" s="10">
        <f t="shared" si="700"/>
        <v>35.312281493664216</v>
      </c>
      <c r="AK2449" s="10">
        <f t="shared" si="701"/>
        <v>-0.57014479562494769</v>
      </c>
      <c r="AL2449" s="10">
        <f t="shared" si="702"/>
        <v>9.1681287019752489</v>
      </c>
      <c r="AM2449" s="10">
        <f t="shared" si="703"/>
        <v>4.7293234888901088</v>
      </c>
      <c r="AN2449" s="10">
        <f t="shared" si="704"/>
        <v>45.268516818928049</v>
      </c>
      <c r="AO2449" s="10">
        <f t="shared" si="705"/>
        <v>-0.58393471876786773</v>
      </c>
      <c r="BG2449" s="5">
        <v>2446</v>
      </c>
      <c r="BH2449" s="10">
        <f t="shared" si="708"/>
        <v>16351.252267573622</v>
      </c>
      <c r="BI2449" s="10">
        <f t="shared" si="709"/>
        <v>6138.1004818594156</v>
      </c>
      <c r="BJ2449" s="10">
        <f t="shared" si="710"/>
        <v>1337.3502040816327</v>
      </c>
      <c r="BK2449" s="10">
        <f t="shared" si="711"/>
        <v>12394.367346938776</v>
      </c>
      <c r="BL2449" s="5">
        <f t="shared" si="712"/>
        <v>1337.3502040816327</v>
      </c>
      <c r="BM2449" s="5">
        <f t="shared" si="713"/>
        <v>3</v>
      </c>
    </row>
    <row r="2450" spans="1:65">
      <c r="A2450" s="5">
        <v>2447</v>
      </c>
      <c r="B2450" s="21">
        <v>129421201</v>
      </c>
      <c r="C2450" s="5">
        <v>5</v>
      </c>
      <c r="D2450" s="5">
        <v>1</v>
      </c>
      <c r="E2450" s="5">
        <v>2</v>
      </c>
      <c r="F2450" s="5">
        <v>9</v>
      </c>
      <c r="H2450" s="5">
        <v>5</v>
      </c>
      <c r="J2450" s="5">
        <v>3</v>
      </c>
      <c r="K2450" s="5">
        <f>VLOOKUP($B2450,고객정보!$A$2:$G$7714,3,0)</f>
        <v>1</v>
      </c>
      <c r="L2450" s="5">
        <f>VLOOKUP($B2450,고객정보!$A$2:$G$7714,4,0)</f>
        <v>49</v>
      </c>
      <c r="M2450" s="5">
        <f>VLOOKUP($B2450,고객정보!$A$2:$G$7714,5,0)</f>
        <v>0</v>
      </c>
      <c r="N2450" s="5">
        <f t="shared" si="706"/>
        <v>3</v>
      </c>
      <c r="AC2450" s="5">
        <v>2447</v>
      </c>
      <c r="AD2450" s="29">
        <v>129421201</v>
      </c>
      <c r="AE2450" s="10">
        <f t="shared" si="707"/>
        <v>4.2797529924393354</v>
      </c>
      <c r="AF2450" s="10">
        <f t="shared" si="696"/>
        <v>0.1680151488023236</v>
      </c>
      <c r="AG2450" s="10">
        <f t="shared" si="697"/>
        <v>1.199934715195565</v>
      </c>
      <c r="AH2450" s="10">
        <f t="shared" si="698"/>
        <v>8.0938342190849077</v>
      </c>
      <c r="AI2450" s="10">
        <f t="shared" si="699"/>
        <v>-0.70752216194963369</v>
      </c>
      <c r="AJ2450" s="10">
        <f t="shared" si="700"/>
        <v>4.3122814936642175</v>
      </c>
      <c r="AK2450" s="10">
        <f t="shared" si="701"/>
        <v>-0.57014479562494769</v>
      </c>
      <c r="AL2450" s="10">
        <f t="shared" si="702"/>
        <v>2.1681287019752489</v>
      </c>
      <c r="AM2450" s="10">
        <f t="shared" si="703"/>
        <v>1.503777460439859E-2</v>
      </c>
      <c r="AN2450" s="10">
        <f t="shared" si="704"/>
        <v>45.268516818928049</v>
      </c>
      <c r="AO2450" s="10">
        <f t="shared" si="705"/>
        <v>-0.58393471876786773</v>
      </c>
      <c r="BG2450" s="5">
        <v>2447</v>
      </c>
      <c r="BH2450" s="10">
        <f t="shared" si="708"/>
        <v>13132.027777777703</v>
      </c>
      <c r="BI2450" s="10">
        <f t="shared" si="709"/>
        <v>5655.5902777777828</v>
      </c>
      <c r="BJ2450" s="10">
        <f t="shared" si="710"/>
        <v>465.44</v>
      </c>
      <c r="BK2450" s="10">
        <f t="shared" si="711"/>
        <v>25222</v>
      </c>
      <c r="BL2450" s="5">
        <f t="shared" si="712"/>
        <v>465.44</v>
      </c>
      <c r="BM2450" s="5">
        <f t="shared" si="713"/>
        <v>3</v>
      </c>
    </row>
    <row r="2451" spans="1:65">
      <c r="A2451" s="5">
        <v>2448</v>
      </c>
      <c r="B2451" s="21">
        <v>129425421</v>
      </c>
      <c r="C2451" s="5">
        <v>24</v>
      </c>
      <c r="E2451" s="5">
        <v>5</v>
      </c>
      <c r="F2451" s="5">
        <v>3</v>
      </c>
      <c r="G2451" s="5">
        <v>4</v>
      </c>
      <c r="H2451" s="5">
        <v>7</v>
      </c>
      <c r="K2451" s="5">
        <f>VLOOKUP($B2451,고객정보!$A$2:$G$7714,3,0)</f>
        <v>2.6666666666666701</v>
      </c>
      <c r="L2451" s="5">
        <f>VLOOKUP($B2451,고객정보!$A$2:$G$7714,4,0)</f>
        <v>49</v>
      </c>
      <c r="M2451" s="5">
        <f>VLOOKUP($B2451,고객정보!$A$2:$G$7714,5,0)</f>
        <v>0</v>
      </c>
      <c r="N2451" s="5">
        <f t="shared" si="706"/>
        <v>3</v>
      </c>
      <c r="AC2451" s="5">
        <v>2448</v>
      </c>
      <c r="AD2451" s="29">
        <v>129425421</v>
      </c>
      <c r="AE2451" s="10">
        <f t="shared" si="707"/>
        <v>23.279752992439334</v>
      </c>
      <c r="AF2451" s="10">
        <f t="shared" si="696"/>
        <v>-0.8319848511976764</v>
      </c>
      <c r="AG2451" s="10">
        <f t="shared" si="697"/>
        <v>4.1999347151955648</v>
      </c>
      <c r="AH2451" s="10">
        <f t="shared" si="698"/>
        <v>2.0938342190849082</v>
      </c>
      <c r="AI2451" s="10">
        <f t="shared" si="699"/>
        <v>3.2924778380503663</v>
      </c>
      <c r="AJ2451" s="10">
        <f t="shared" si="700"/>
        <v>6.3122814936642175</v>
      </c>
      <c r="AK2451" s="10">
        <f t="shared" si="701"/>
        <v>-0.57014479562494769</v>
      </c>
      <c r="AL2451" s="10">
        <f t="shared" si="702"/>
        <v>-0.83187129802475124</v>
      </c>
      <c r="AM2451" s="10">
        <f t="shared" si="703"/>
        <v>1.6817044412710687</v>
      </c>
      <c r="AN2451" s="10">
        <f t="shared" si="704"/>
        <v>45.268516818928049</v>
      </c>
      <c r="AO2451" s="10">
        <f t="shared" si="705"/>
        <v>-0.58393471876786773</v>
      </c>
      <c r="BG2451" s="5">
        <v>2448</v>
      </c>
      <c r="BH2451" s="10">
        <f t="shared" si="708"/>
        <v>13576.80555555548</v>
      </c>
      <c r="BI2451" s="10">
        <f t="shared" si="709"/>
        <v>4984.7013888888941</v>
      </c>
      <c r="BJ2451" s="10">
        <f t="shared" si="710"/>
        <v>138.21777777777777</v>
      </c>
      <c r="BK2451" s="10">
        <f t="shared" si="711"/>
        <v>19846.777777777777</v>
      </c>
      <c r="BL2451" s="5">
        <f t="shared" si="712"/>
        <v>138.21777777777777</v>
      </c>
      <c r="BM2451" s="5">
        <f t="shared" si="713"/>
        <v>3</v>
      </c>
    </row>
    <row r="2452" spans="1:65">
      <c r="A2452" s="5">
        <v>2449</v>
      </c>
      <c r="B2452" s="21">
        <v>129439606</v>
      </c>
      <c r="C2452" s="5">
        <v>20</v>
      </c>
      <c r="D2452" s="5">
        <v>8</v>
      </c>
      <c r="E2452" s="5">
        <v>5</v>
      </c>
      <c r="F2452" s="5">
        <v>1</v>
      </c>
      <c r="G2452" s="5">
        <v>1</v>
      </c>
      <c r="H2452" s="5">
        <v>9</v>
      </c>
      <c r="J2452" s="5">
        <v>20</v>
      </c>
      <c r="K2452" s="5">
        <f>VLOOKUP($B2452,고객정보!$A$2:$G$7714,3,0)</f>
        <v>2.8</v>
      </c>
      <c r="L2452" s="5">
        <f>VLOOKUP($B2452,고객정보!$A$2:$G$7714,4,0)</f>
        <v>49</v>
      </c>
      <c r="M2452" s="5">
        <f>VLOOKUP($B2452,고객정보!$A$2:$G$7714,5,0)</f>
        <v>0</v>
      </c>
      <c r="N2452" s="5">
        <f t="shared" si="706"/>
        <v>3</v>
      </c>
      <c r="AC2452" s="5">
        <v>2449</v>
      </c>
      <c r="AD2452" s="29">
        <v>129439606</v>
      </c>
      <c r="AE2452" s="10">
        <f t="shared" si="707"/>
        <v>19.279752992439334</v>
      </c>
      <c r="AF2452" s="10">
        <f t="shared" si="696"/>
        <v>7.1680151488023238</v>
      </c>
      <c r="AG2452" s="10">
        <f t="shared" si="697"/>
        <v>4.1999347151955648</v>
      </c>
      <c r="AH2452" s="10">
        <f t="shared" si="698"/>
        <v>9.3834219084908299E-2</v>
      </c>
      <c r="AI2452" s="10">
        <f t="shared" si="699"/>
        <v>0.29247783805036631</v>
      </c>
      <c r="AJ2452" s="10">
        <f t="shared" si="700"/>
        <v>8.3122814936642175</v>
      </c>
      <c r="AK2452" s="10">
        <f t="shared" si="701"/>
        <v>-0.57014479562494769</v>
      </c>
      <c r="AL2452" s="10">
        <f t="shared" si="702"/>
        <v>19.168128701975249</v>
      </c>
      <c r="AM2452" s="10">
        <f t="shared" si="703"/>
        <v>1.8150377746043984</v>
      </c>
      <c r="AN2452" s="10">
        <f t="shared" si="704"/>
        <v>45.268516818928049</v>
      </c>
      <c r="AO2452" s="10">
        <f t="shared" si="705"/>
        <v>-0.58393471876786773</v>
      </c>
      <c r="BG2452" s="5">
        <v>2449</v>
      </c>
      <c r="BH2452" s="10">
        <f t="shared" si="708"/>
        <v>13890.267777777703</v>
      </c>
      <c r="BI2452" s="10">
        <f t="shared" si="709"/>
        <v>5410.0302777777833</v>
      </c>
      <c r="BJ2452" s="10">
        <f t="shared" si="710"/>
        <v>283.36</v>
      </c>
      <c r="BK2452" s="10">
        <f t="shared" si="711"/>
        <v>20773.84</v>
      </c>
      <c r="BL2452" s="5">
        <f t="shared" si="712"/>
        <v>283.36</v>
      </c>
      <c r="BM2452" s="5">
        <f t="shared" si="713"/>
        <v>3</v>
      </c>
    </row>
    <row r="2453" spans="1:65">
      <c r="A2453" s="5">
        <v>2450</v>
      </c>
      <c r="B2453" s="21">
        <v>129442694</v>
      </c>
      <c r="C2453" s="5">
        <v>2</v>
      </c>
      <c r="D2453" s="5">
        <v>8</v>
      </c>
      <c r="E2453" s="5">
        <v>6</v>
      </c>
      <c r="F2453" s="5">
        <v>5</v>
      </c>
      <c r="G2453" s="5">
        <v>1</v>
      </c>
      <c r="H2453" s="5">
        <v>7</v>
      </c>
      <c r="J2453" s="5">
        <v>3</v>
      </c>
      <c r="K2453" s="5">
        <f>VLOOKUP($B2453,고객정보!$A$2:$G$7714,3,0)</f>
        <v>2</v>
      </c>
      <c r="L2453" s="5">
        <f>VLOOKUP($B2453,고객정보!$A$2:$G$7714,4,0)</f>
        <v>49</v>
      </c>
      <c r="M2453" s="5">
        <f>VLOOKUP($B2453,고객정보!$A$2:$G$7714,5,0)</f>
        <v>0</v>
      </c>
      <c r="N2453" s="5">
        <f t="shared" si="706"/>
        <v>3</v>
      </c>
      <c r="AC2453" s="5">
        <v>2450</v>
      </c>
      <c r="AD2453" s="29">
        <v>129442694</v>
      </c>
      <c r="AE2453" s="10">
        <f t="shared" si="707"/>
        <v>1.2797529924393354</v>
      </c>
      <c r="AF2453" s="10">
        <f t="shared" si="696"/>
        <v>7.1680151488023238</v>
      </c>
      <c r="AG2453" s="10">
        <f t="shared" si="697"/>
        <v>5.1999347151955648</v>
      </c>
      <c r="AH2453" s="10">
        <f t="shared" si="698"/>
        <v>4.0938342190849086</v>
      </c>
      <c r="AI2453" s="10">
        <f t="shared" si="699"/>
        <v>0.29247783805036631</v>
      </c>
      <c r="AJ2453" s="10">
        <f t="shared" si="700"/>
        <v>6.3122814936642175</v>
      </c>
      <c r="AK2453" s="10">
        <f t="shared" si="701"/>
        <v>-0.57014479562494769</v>
      </c>
      <c r="AL2453" s="10">
        <f t="shared" si="702"/>
        <v>2.1681287019752489</v>
      </c>
      <c r="AM2453" s="10">
        <f t="shared" si="703"/>
        <v>1.0150377746043986</v>
      </c>
      <c r="AN2453" s="10">
        <f t="shared" si="704"/>
        <v>45.268516818928049</v>
      </c>
      <c r="AO2453" s="10">
        <f t="shared" si="705"/>
        <v>-0.58393471876786773</v>
      </c>
      <c r="BG2453" s="5">
        <v>2450</v>
      </c>
      <c r="BH2453" s="10">
        <f t="shared" si="708"/>
        <v>13172.027777777703</v>
      </c>
      <c r="BI2453" s="10">
        <f t="shared" si="709"/>
        <v>5790.5902777777828</v>
      </c>
      <c r="BJ2453" s="10">
        <f t="shared" si="710"/>
        <v>537.04</v>
      </c>
      <c r="BK2453" s="10">
        <f t="shared" si="711"/>
        <v>25654</v>
      </c>
      <c r="BL2453" s="5">
        <f t="shared" si="712"/>
        <v>537.04</v>
      </c>
      <c r="BM2453" s="5">
        <f t="shared" si="713"/>
        <v>3</v>
      </c>
    </row>
    <row r="2454" spans="1:65">
      <c r="A2454" s="5">
        <v>2451</v>
      </c>
      <c r="B2454" s="21">
        <v>129447371</v>
      </c>
      <c r="C2454" s="5">
        <v>58</v>
      </c>
      <c r="D2454" s="5">
        <v>8</v>
      </c>
      <c r="E2454" s="5">
        <v>8</v>
      </c>
      <c r="F2454" s="5">
        <v>3</v>
      </c>
      <c r="H2454" s="5">
        <v>46</v>
      </c>
      <c r="J2454" s="5">
        <v>28</v>
      </c>
      <c r="K2454" s="5">
        <f>VLOOKUP($B2454,고객정보!$A$2:$G$7714,3,0)</f>
        <v>7</v>
      </c>
      <c r="L2454" s="5">
        <f>VLOOKUP($B2454,고객정보!$A$2:$G$7714,4,0)</f>
        <v>49</v>
      </c>
      <c r="M2454" s="5">
        <f>VLOOKUP($B2454,고객정보!$A$2:$G$7714,5,0)</f>
        <v>0</v>
      </c>
      <c r="N2454" s="5">
        <f t="shared" si="706"/>
        <v>3</v>
      </c>
      <c r="AC2454" s="5">
        <v>2451</v>
      </c>
      <c r="AD2454" s="29">
        <v>129447371</v>
      </c>
      <c r="AE2454" s="10">
        <f t="shared" si="707"/>
        <v>57.279752992439334</v>
      </c>
      <c r="AF2454" s="10">
        <f t="shared" si="696"/>
        <v>7.1680151488023238</v>
      </c>
      <c r="AG2454" s="10">
        <f t="shared" si="697"/>
        <v>7.1999347151955648</v>
      </c>
      <c r="AH2454" s="10">
        <f t="shared" si="698"/>
        <v>2.0938342190849082</v>
      </c>
      <c r="AI2454" s="10">
        <f t="shared" si="699"/>
        <v>-0.70752216194963369</v>
      </c>
      <c r="AJ2454" s="10">
        <f t="shared" si="700"/>
        <v>45.312281493664216</v>
      </c>
      <c r="AK2454" s="10">
        <f t="shared" si="701"/>
        <v>-0.57014479562494769</v>
      </c>
      <c r="AL2454" s="10">
        <f t="shared" si="702"/>
        <v>27.168128701975249</v>
      </c>
      <c r="AM2454" s="10">
        <f t="shared" si="703"/>
        <v>6.0150377746043988</v>
      </c>
      <c r="AN2454" s="10">
        <f t="shared" si="704"/>
        <v>45.268516818928049</v>
      </c>
      <c r="AO2454" s="10">
        <f t="shared" si="705"/>
        <v>-0.58393471876786773</v>
      </c>
      <c r="BG2454" s="5">
        <v>2451</v>
      </c>
      <c r="BH2454" s="10">
        <f t="shared" si="708"/>
        <v>19188.027777777701</v>
      </c>
      <c r="BI2454" s="10">
        <f t="shared" si="709"/>
        <v>7921.5902777777828</v>
      </c>
      <c r="BJ2454" s="10">
        <f t="shared" si="710"/>
        <v>3155.04</v>
      </c>
      <c r="BK2454" s="10">
        <f t="shared" si="711"/>
        <v>9284</v>
      </c>
      <c r="BL2454" s="5">
        <f t="shared" si="712"/>
        <v>3155.04</v>
      </c>
      <c r="BM2454" s="5">
        <f t="shared" si="713"/>
        <v>3</v>
      </c>
    </row>
    <row r="2455" spans="1:65">
      <c r="A2455" s="5">
        <v>2452</v>
      </c>
      <c r="B2455" s="21">
        <v>129447459</v>
      </c>
      <c r="C2455" s="5">
        <v>4</v>
      </c>
      <c r="E2455" s="5">
        <v>9</v>
      </c>
      <c r="F2455" s="5">
        <v>2</v>
      </c>
      <c r="G2455" s="5">
        <v>5</v>
      </c>
      <c r="H2455" s="5">
        <v>5</v>
      </c>
      <c r="I2455" s="5">
        <v>1</v>
      </c>
      <c r="K2455" s="5">
        <f>VLOOKUP($B2455,고객정보!$A$2:$G$7714,3,0)</f>
        <v>1.5</v>
      </c>
      <c r="L2455" s="5">
        <f>VLOOKUP($B2455,고객정보!$A$2:$G$7714,4,0)</f>
        <v>49</v>
      </c>
      <c r="M2455" s="5">
        <f>VLOOKUP($B2455,고객정보!$A$2:$G$7714,5,0)</f>
        <v>0</v>
      </c>
      <c r="N2455" s="5">
        <f t="shared" si="706"/>
        <v>3</v>
      </c>
      <c r="AC2455" s="5">
        <v>2452</v>
      </c>
      <c r="AD2455" s="29">
        <v>129447459</v>
      </c>
      <c r="AE2455" s="10">
        <f t="shared" si="707"/>
        <v>3.2797529924393354</v>
      </c>
      <c r="AF2455" s="10">
        <f t="shared" si="696"/>
        <v>-0.8319848511976764</v>
      </c>
      <c r="AG2455" s="10">
        <f t="shared" si="697"/>
        <v>8.1999347151955657</v>
      </c>
      <c r="AH2455" s="10">
        <f t="shared" si="698"/>
        <v>1.0938342190849082</v>
      </c>
      <c r="AI2455" s="10">
        <f t="shared" si="699"/>
        <v>4.2924778380503668</v>
      </c>
      <c r="AJ2455" s="10">
        <f t="shared" si="700"/>
        <v>4.3122814936642175</v>
      </c>
      <c r="AK2455" s="10">
        <f t="shared" si="701"/>
        <v>0.42985520437505231</v>
      </c>
      <c r="AL2455" s="10">
        <f t="shared" si="702"/>
        <v>-0.83187129802475124</v>
      </c>
      <c r="AM2455" s="10">
        <f t="shared" si="703"/>
        <v>0.51503777460439859</v>
      </c>
      <c r="AN2455" s="10">
        <f t="shared" si="704"/>
        <v>45.268516818928049</v>
      </c>
      <c r="AO2455" s="10">
        <f t="shared" si="705"/>
        <v>-0.58393471876786773</v>
      </c>
      <c r="BG2455" s="5">
        <v>2452</v>
      </c>
      <c r="BH2455" s="10">
        <f t="shared" si="708"/>
        <v>13115.277777777703</v>
      </c>
      <c r="BI2455" s="10">
        <f t="shared" si="709"/>
        <v>5636.3402777777828</v>
      </c>
      <c r="BJ2455" s="10">
        <f t="shared" si="710"/>
        <v>475.49</v>
      </c>
      <c r="BK2455" s="10">
        <f t="shared" si="711"/>
        <v>25378.25</v>
      </c>
      <c r="BL2455" s="5">
        <f t="shared" si="712"/>
        <v>475.49</v>
      </c>
      <c r="BM2455" s="5">
        <f t="shared" si="713"/>
        <v>3</v>
      </c>
    </row>
    <row r="2456" spans="1:65">
      <c r="A2456" s="5">
        <v>2453</v>
      </c>
      <c r="B2456" s="21">
        <v>129449079</v>
      </c>
      <c r="C2456" s="5">
        <v>15</v>
      </c>
      <c r="D2456" s="5">
        <v>7</v>
      </c>
      <c r="E2456" s="5">
        <v>11</v>
      </c>
      <c r="F2456" s="5">
        <v>8</v>
      </c>
      <c r="G2456" s="5">
        <v>4</v>
      </c>
      <c r="H2456" s="5">
        <v>8</v>
      </c>
      <c r="I2456" s="5">
        <v>7</v>
      </c>
      <c r="J2456" s="5">
        <v>7</v>
      </c>
      <c r="K2456" s="5">
        <f>VLOOKUP($B2456,고객정보!$A$2:$G$7714,3,0)</f>
        <v>3.5714285714285698</v>
      </c>
      <c r="L2456" s="5">
        <f>VLOOKUP($B2456,고객정보!$A$2:$G$7714,4,0)</f>
        <v>49</v>
      </c>
      <c r="M2456" s="5">
        <f>VLOOKUP($B2456,고객정보!$A$2:$G$7714,5,0)</f>
        <v>0</v>
      </c>
      <c r="N2456" s="5">
        <f t="shared" si="706"/>
        <v>3</v>
      </c>
      <c r="AC2456" s="5">
        <v>2453</v>
      </c>
      <c r="AD2456" s="29">
        <v>129449079</v>
      </c>
      <c r="AE2456" s="10">
        <f t="shared" si="707"/>
        <v>14.279752992439336</v>
      </c>
      <c r="AF2456" s="10">
        <f t="shared" si="696"/>
        <v>6.1680151488023238</v>
      </c>
      <c r="AG2456" s="10">
        <f t="shared" si="697"/>
        <v>10.199934715195566</v>
      </c>
      <c r="AH2456" s="10">
        <f t="shared" si="698"/>
        <v>7.0938342190849086</v>
      </c>
      <c r="AI2456" s="10">
        <f t="shared" si="699"/>
        <v>3.2924778380503663</v>
      </c>
      <c r="AJ2456" s="10">
        <f t="shared" si="700"/>
        <v>7.3122814936642175</v>
      </c>
      <c r="AK2456" s="10">
        <f t="shared" si="701"/>
        <v>6.4298552043750519</v>
      </c>
      <c r="AL2456" s="10">
        <f t="shared" si="702"/>
        <v>6.1681287019752489</v>
      </c>
      <c r="AM2456" s="10">
        <f t="shared" si="703"/>
        <v>2.5864663460329682</v>
      </c>
      <c r="AN2456" s="10">
        <f t="shared" si="704"/>
        <v>45.268516818928049</v>
      </c>
      <c r="AO2456" s="10">
        <f t="shared" si="705"/>
        <v>-0.58393471876786773</v>
      </c>
      <c r="BG2456" s="5">
        <v>2453</v>
      </c>
      <c r="BH2456" s="10">
        <f t="shared" si="708"/>
        <v>13554.640022675661</v>
      </c>
      <c r="BI2456" s="10">
        <f t="shared" si="709"/>
        <v>5361.631094104313</v>
      </c>
      <c r="BJ2456" s="10">
        <f t="shared" si="710"/>
        <v>249.88081632653058</v>
      </c>
      <c r="BK2456" s="10">
        <f t="shared" si="711"/>
        <v>21958.326530612245</v>
      </c>
      <c r="BL2456" s="5">
        <f t="shared" si="712"/>
        <v>249.88081632653058</v>
      </c>
      <c r="BM2456" s="5">
        <f t="shared" si="713"/>
        <v>3</v>
      </c>
    </row>
    <row r="2457" spans="1:65">
      <c r="A2457" s="5">
        <v>2454</v>
      </c>
      <c r="B2457" s="21">
        <v>129452213</v>
      </c>
      <c r="C2457" s="5">
        <v>94</v>
      </c>
      <c r="D2457" s="5">
        <v>1</v>
      </c>
      <c r="E2457" s="5">
        <v>11</v>
      </c>
      <c r="F2457" s="5">
        <v>1</v>
      </c>
      <c r="H2457" s="5">
        <v>65</v>
      </c>
      <c r="J2457" s="5">
        <v>22</v>
      </c>
      <c r="K2457" s="5">
        <f>VLOOKUP($B2457,고객정보!$A$2:$G$7714,3,0)</f>
        <v>12.4</v>
      </c>
      <c r="L2457" s="5">
        <f>VLOOKUP($B2457,고객정보!$A$2:$G$7714,4,0)</f>
        <v>49</v>
      </c>
      <c r="M2457" s="5">
        <f>VLOOKUP($B2457,고객정보!$A$2:$G$7714,5,0)</f>
        <v>0</v>
      </c>
      <c r="N2457" s="5">
        <f t="shared" si="706"/>
        <v>4</v>
      </c>
      <c r="AC2457" s="5">
        <v>2454</v>
      </c>
      <c r="AD2457" s="29">
        <v>129452213</v>
      </c>
      <c r="AE2457" s="10">
        <f t="shared" si="707"/>
        <v>93.279752992439342</v>
      </c>
      <c r="AF2457" s="10">
        <f t="shared" si="696"/>
        <v>0.1680151488023236</v>
      </c>
      <c r="AG2457" s="10">
        <f t="shared" si="697"/>
        <v>10.199934715195566</v>
      </c>
      <c r="AH2457" s="10">
        <f t="shared" si="698"/>
        <v>9.3834219084908299E-2</v>
      </c>
      <c r="AI2457" s="10">
        <f t="shared" si="699"/>
        <v>-0.70752216194963369</v>
      </c>
      <c r="AJ2457" s="10">
        <f t="shared" si="700"/>
        <v>64.312281493664216</v>
      </c>
      <c r="AK2457" s="10">
        <f t="shared" si="701"/>
        <v>-0.57014479562494769</v>
      </c>
      <c r="AL2457" s="10">
        <f t="shared" si="702"/>
        <v>21.168128701975249</v>
      </c>
      <c r="AM2457" s="10">
        <f t="shared" si="703"/>
        <v>11.415037774604398</v>
      </c>
      <c r="AN2457" s="10">
        <f t="shared" si="704"/>
        <v>45.268516818928049</v>
      </c>
      <c r="AO2457" s="10">
        <f t="shared" si="705"/>
        <v>-0.58393471876786773</v>
      </c>
      <c r="BG2457" s="5">
        <v>2454</v>
      </c>
      <c r="BH2457" s="10">
        <f t="shared" si="708"/>
        <v>26392.9877777777</v>
      </c>
      <c r="BI2457" s="10">
        <f t="shared" si="709"/>
        <v>12795.150277777782</v>
      </c>
      <c r="BJ2457" s="10">
        <f t="shared" si="710"/>
        <v>8597.0400000000009</v>
      </c>
      <c r="BK2457" s="10">
        <f t="shared" si="711"/>
        <v>3189.76</v>
      </c>
      <c r="BL2457" s="5">
        <f t="shared" si="712"/>
        <v>3189.76</v>
      </c>
      <c r="BM2457" s="5">
        <f t="shared" si="713"/>
        <v>4</v>
      </c>
    </row>
    <row r="2458" spans="1:65">
      <c r="A2458" s="5">
        <v>2455</v>
      </c>
      <c r="B2458" s="21">
        <v>129455141</v>
      </c>
      <c r="C2458" s="5">
        <v>11</v>
      </c>
      <c r="E2458" s="5">
        <v>3</v>
      </c>
      <c r="H2458" s="5">
        <v>3</v>
      </c>
      <c r="K2458" s="5">
        <f>VLOOKUP($B2458,고객정보!$A$2:$G$7714,3,0)</f>
        <v>1</v>
      </c>
      <c r="L2458" s="5">
        <f>VLOOKUP($B2458,고객정보!$A$2:$G$7714,4,0)</f>
        <v>49</v>
      </c>
      <c r="M2458" s="5">
        <f>VLOOKUP($B2458,고객정보!$A$2:$G$7714,5,0)</f>
        <v>31.6666666666667</v>
      </c>
      <c r="N2458" s="5">
        <f t="shared" si="706"/>
        <v>3</v>
      </c>
      <c r="AC2458" s="5">
        <v>2455</v>
      </c>
      <c r="AD2458" s="29">
        <v>129455141</v>
      </c>
      <c r="AE2458" s="10">
        <f t="shared" si="707"/>
        <v>10.279752992439336</v>
      </c>
      <c r="AF2458" s="10">
        <f t="shared" si="696"/>
        <v>-0.8319848511976764</v>
      </c>
      <c r="AG2458" s="10">
        <f t="shared" si="697"/>
        <v>2.1999347151955648</v>
      </c>
      <c r="AH2458" s="10">
        <f t="shared" si="698"/>
        <v>-0.9061657809150917</v>
      </c>
      <c r="AI2458" s="10">
        <f t="shared" si="699"/>
        <v>-0.70752216194963369</v>
      </c>
      <c r="AJ2458" s="10">
        <f t="shared" si="700"/>
        <v>2.3122814936642171</v>
      </c>
      <c r="AK2458" s="10">
        <f t="shared" si="701"/>
        <v>-0.57014479562494769</v>
      </c>
      <c r="AL2458" s="10">
        <f t="shared" si="702"/>
        <v>-0.83187129802475124</v>
      </c>
      <c r="AM2458" s="10">
        <f t="shared" si="703"/>
        <v>1.503777460439859E-2</v>
      </c>
      <c r="AN2458" s="10">
        <f t="shared" si="704"/>
        <v>45.268516818928049</v>
      </c>
      <c r="AO2458" s="10">
        <f t="shared" si="705"/>
        <v>31.082731947898832</v>
      </c>
      <c r="BG2458" s="5">
        <v>2455</v>
      </c>
      <c r="BH2458" s="10">
        <f t="shared" si="708"/>
        <v>6891.3611111110513</v>
      </c>
      <c r="BI2458" s="10">
        <f t="shared" si="709"/>
        <v>1894.3125</v>
      </c>
      <c r="BJ2458" s="10">
        <f t="shared" si="710"/>
        <v>1302.2177777777797</v>
      </c>
      <c r="BK2458" s="10">
        <f t="shared" si="711"/>
        <v>24812.777777777781</v>
      </c>
      <c r="BL2458" s="5">
        <f t="shared" si="712"/>
        <v>1302.2177777777797</v>
      </c>
      <c r="BM2458" s="5">
        <f t="shared" si="713"/>
        <v>3</v>
      </c>
    </row>
    <row r="2459" spans="1:65">
      <c r="A2459" s="5">
        <v>2456</v>
      </c>
      <c r="B2459" s="21">
        <v>129484901</v>
      </c>
      <c r="C2459" s="5">
        <v>34</v>
      </c>
      <c r="E2459" s="5">
        <v>7</v>
      </c>
      <c r="H2459" s="5">
        <v>4</v>
      </c>
      <c r="K2459" s="5">
        <f>VLOOKUP($B2459,고객정보!$A$2:$G$7714,3,0)</f>
        <v>4.6666666666666696</v>
      </c>
      <c r="L2459" s="5">
        <f>VLOOKUP($B2459,고객정보!$A$2:$G$7714,4,0)</f>
        <v>49</v>
      </c>
      <c r="M2459" s="5">
        <f>VLOOKUP($B2459,고객정보!$A$2:$G$7714,5,0)</f>
        <v>45.066666666666698</v>
      </c>
      <c r="N2459" s="5">
        <f t="shared" si="706"/>
        <v>2</v>
      </c>
      <c r="AC2459" s="5">
        <v>2456</v>
      </c>
      <c r="AD2459" s="29">
        <v>129484901</v>
      </c>
      <c r="AE2459" s="10">
        <f t="shared" si="707"/>
        <v>33.279752992439334</v>
      </c>
      <c r="AF2459" s="10">
        <f t="shared" si="696"/>
        <v>-0.8319848511976764</v>
      </c>
      <c r="AG2459" s="10">
        <f t="shared" si="697"/>
        <v>6.1999347151955648</v>
      </c>
      <c r="AH2459" s="10">
        <f t="shared" si="698"/>
        <v>-0.9061657809150917</v>
      </c>
      <c r="AI2459" s="10">
        <f t="shared" si="699"/>
        <v>-0.70752216194963369</v>
      </c>
      <c r="AJ2459" s="10">
        <f t="shared" si="700"/>
        <v>3.3122814936642171</v>
      </c>
      <c r="AK2459" s="10">
        <f t="shared" si="701"/>
        <v>-0.57014479562494769</v>
      </c>
      <c r="AL2459" s="10">
        <f t="shared" si="702"/>
        <v>-0.83187129802475124</v>
      </c>
      <c r="AM2459" s="10">
        <f t="shared" si="703"/>
        <v>3.6817044412710684</v>
      </c>
      <c r="AN2459" s="10">
        <f t="shared" si="704"/>
        <v>45.268516818928049</v>
      </c>
      <c r="AO2459" s="10">
        <f t="shared" si="705"/>
        <v>44.482731947898827</v>
      </c>
      <c r="BG2459" s="5">
        <v>2456</v>
      </c>
      <c r="BH2459" s="10">
        <f t="shared" si="708"/>
        <v>5856.2988888888394</v>
      </c>
      <c r="BI2459" s="10">
        <f t="shared" si="709"/>
        <v>688.55027777777821</v>
      </c>
      <c r="BJ2459" s="10">
        <f t="shared" si="710"/>
        <v>2321.0888888888917</v>
      </c>
      <c r="BK2459" s="10">
        <f t="shared" si="711"/>
        <v>19890.448888888892</v>
      </c>
      <c r="BL2459" s="5">
        <f t="shared" si="712"/>
        <v>688.55027777777821</v>
      </c>
      <c r="BM2459" s="5">
        <f t="shared" si="713"/>
        <v>2</v>
      </c>
    </row>
    <row r="2460" spans="1:65">
      <c r="A2460" s="5">
        <v>2457</v>
      </c>
      <c r="B2460" s="21">
        <v>129491998</v>
      </c>
      <c r="E2460" s="5">
        <v>3</v>
      </c>
      <c r="H2460" s="5">
        <v>1</v>
      </c>
      <c r="K2460" s="5">
        <f>VLOOKUP($B2460,고객정보!$A$2:$G$7714,3,0)</f>
        <v>1.5</v>
      </c>
      <c r="L2460" s="5">
        <f>VLOOKUP($B2460,고객정보!$A$2:$G$7714,4,0)</f>
        <v>49</v>
      </c>
      <c r="M2460" s="5">
        <f>VLOOKUP($B2460,고객정보!$A$2:$G$7714,5,0)</f>
        <v>0</v>
      </c>
      <c r="N2460" s="5">
        <f t="shared" si="706"/>
        <v>3</v>
      </c>
      <c r="AC2460" s="5">
        <v>2457</v>
      </c>
      <c r="AD2460" s="29">
        <v>129491998</v>
      </c>
      <c r="AE2460" s="10">
        <f t="shared" si="707"/>
        <v>-0.72024700756066451</v>
      </c>
      <c r="AF2460" s="10">
        <f t="shared" si="696"/>
        <v>-0.8319848511976764</v>
      </c>
      <c r="AG2460" s="10">
        <f t="shared" si="697"/>
        <v>2.1999347151955648</v>
      </c>
      <c r="AH2460" s="10">
        <f t="shared" si="698"/>
        <v>-0.9061657809150917</v>
      </c>
      <c r="AI2460" s="10">
        <f t="shared" si="699"/>
        <v>-0.70752216194963369</v>
      </c>
      <c r="AJ2460" s="10">
        <f t="shared" si="700"/>
        <v>0.31228149366421709</v>
      </c>
      <c r="AK2460" s="10">
        <f t="shared" si="701"/>
        <v>-0.57014479562494769</v>
      </c>
      <c r="AL2460" s="10">
        <f t="shared" si="702"/>
        <v>-0.83187129802475124</v>
      </c>
      <c r="AM2460" s="10">
        <f t="shared" si="703"/>
        <v>0.51503777460439859</v>
      </c>
      <c r="AN2460" s="10">
        <f t="shared" si="704"/>
        <v>45.268516818928049</v>
      </c>
      <c r="AO2460" s="10">
        <f t="shared" si="705"/>
        <v>-0.58393471876786773</v>
      </c>
      <c r="BG2460" s="5">
        <v>2457</v>
      </c>
      <c r="BH2460" s="10">
        <f t="shared" si="708"/>
        <v>13013.277777777703</v>
      </c>
      <c r="BI2460" s="10">
        <f t="shared" si="709"/>
        <v>5882.3402777777828</v>
      </c>
      <c r="BJ2460" s="10">
        <f t="shared" si="710"/>
        <v>693.49</v>
      </c>
      <c r="BK2460" s="10">
        <f t="shared" si="711"/>
        <v>27188.25</v>
      </c>
      <c r="BL2460" s="5">
        <f t="shared" si="712"/>
        <v>693.49</v>
      </c>
      <c r="BM2460" s="5">
        <f t="shared" si="713"/>
        <v>3</v>
      </c>
    </row>
    <row r="2461" spans="1:65">
      <c r="A2461" s="5">
        <v>2458</v>
      </c>
      <c r="B2461" s="21">
        <v>129492479</v>
      </c>
      <c r="C2461" s="5">
        <v>14</v>
      </c>
      <c r="D2461" s="5">
        <v>3</v>
      </c>
      <c r="E2461" s="5">
        <v>3</v>
      </c>
      <c r="F2461" s="5">
        <v>3</v>
      </c>
      <c r="G2461" s="5">
        <v>4</v>
      </c>
      <c r="H2461" s="5">
        <v>5</v>
      </c>
      <c r="J2461" s="5">
        <v>1</v>
      </c>
      <c r="K2461" s="5">
        <f>VLOOKUP($B2461,고객정보!$A$2:$G$7714,3,0)</f>
        <v>1</v>
      </c>
      <c r="L2461" s="5">
        <f>VLOOKUP($B2461,고객정보!$A$2:$G$7714,4,0)</f>
        <v>49</v>
      </c>
      <c r="M2461" s="5">
        <f>VLOOKUP($B2461,고객정보!$A$2:$G$7714,5,0)</f>
        <v>0</v>
      </c>
      <c r="N2461" s="5">
        <f t="shared" si="706"/>
        <v>3</v>
      </c>
      <c r="AC2461" s="5">
        <v>2458</v>
      </c>
      <c r="AD2461" s="29">
        <v>129492479</v>
      </c>
      <c r="AE2461" s="10">
        <f t="shared" si="707"/>
        <v>13.279752992439336</v>
      </c>
      <c r="AF2461" s="10">
        <f t="shared" si="696"/>
        <v>2.1680151488023238</v>
      </c>
      <c r="AG2461" s="10">
        <f t="shared" si="697"/>
        <v>2.1999347151955648</v>
      </c>
      <c r="AH2461" s="10">
        <f t="shared" si="698"/>
        <v>2.0938342190849082</v>
      </c>
      <c r="AI2461" s="10">
        <f t="shared" si="699"/>
        <v>3.2924778380503663</v>
      </c>
      <c r="AJ2461" s="10">
        <f t="shared" si="700"/>
        <v>4.3122814936642175</v>
      </c>
      <c r="AK2461" s="10">
        <f t="shared" si="701"/>
        <v>-0.57014479562494769</v>
      </c>
      <c r="AL2461" s="10">
        <f t="shared" si="702"/>
        <v>0.16812870197524876</v>
      </c>
      <c r="AM2461" s="10">
        <f t="shared" si="703"/>
        <v>1.503777460439859E-2</v>
      </c>
      <c r="AN2461" s="10">
        <f t="shared" si="704"/>
        <v>45.268516818928049</v>
      </c>
      <c r="AO2461" s="10">
        <f t="shared" si="705"/>
        <v>-0.58393471876786773</v>
      </c>
      <c r="BG2461" s="5">
        <v>2458</v>
      </c>
      <c r="BH2461" s="10">
        <f t="shared" si="708"/>
        <v>13212.027777777703</v>
      </c>
      <c r="BI2461" s="10">
        <f t="shared" si="709"/>
        <v>5229.5902777777828</v>
      </c>
      <c r="BJ2461" s="10">
        <f t="shared" si="710"/>
        <v>221.43999999999997</v>
      </c>
      <c r="BK2461" s="10">
        <f t="shared" si="711"/>
        <v>22706</v>
      </c>
      <c r="BL2461" s="5">
        <f t="shared" si="712"/>
        <v>221.43999999999997</v>
      </c>
      <c r="BM2461" s="5">
        <f t="shared" si="713"/>
        <v>3</v>
      </c>
    </row>
    <row r="2462" spans="1:65">
      <c r="A2462" s="5">
        <v>2459</v>
      </c>
      <c r="B2462" s="21">
        <v>129510457</v>
      </c>
      <c r="E2462" s="5">
        <v>2</v>
      </c>
      <c r="K2462" s="5">
        <f>VLOOKUP($B2462,고객정보!$A$2:$G$7714,3,0)</f>
        <v>0</v>
      </c>
      <c r="L2462" s="5">
        <f>VLOOKUP($B2462,고객정보!$A$2:$G$7714,4,0)</f>
        <v>49</v>
      </c>
      <c r="M2462" s="5">
        <f>VLOOKUP($B2462,고객정보!$A$2:$G$7714,5,0)</f>
        <v>0</v>
      </c>
      <c r="N2462" s="5">
        <f t="shared" si="706"/>
        <v>3</v>
      </c>
      <c r="AC2462" s="5">
        <v>2459</v>
      </c>
      <c r="AD2462" s="29">
        <v>129510457</v>
      </c>
      <c r="AE2462" s="10">
        <f t="shared" si="707"/>
        <v>-0.72024700756066451</v>
      </c>
      <c r="AF2462" s="10">
        <f t="shared" si="696"/>
        <v>-0.8319848511976764</v>
      </c>
      <c r="AG2462" s="10">
        <f t="shared" si="697"/>
        <v>1.199934715195565</v>
      </c>
      <c r="AH2462" s="10">
        <f t="shared" si="698"/>
        <v>-0.9061657809150917</v>
      </c>
      <c r="AI2462" s="10">
        <f t="shared" si="699"/>
        <v>-0.70752216194963369</v>
      </c>
      <c r="AJ2462" s="10">
        <f t="shared" si="700"/>
        <v>-0.68771850633578291</v>
      </c>
      <c r="AK2462" s="10">
        <f t="shared" si="701"/>
        <v>-0.57014479562494769</v>
      </c>
      <c r="AL2462" s="10">
        <f t="shared" si="702"/>
        <v>-0.83187129802475124</v>
      </c>
      <c r="AM2462" s="10">
        <f t="shared" si="703"/>
        <v>-0.98496222539560141</v>
      </c>
      <c r="AN2462" s="10">
        <f t="shared" si="704"/>
        <v>45.268516818928049</v>
      </c>
      <c r="AO2462" s="10">
        <f t="shared" si="705"/>
        <v>-0.58393471876786773</v>
      </c>
      <c r="BG2462" s="5">
        <v>2459</v>
      </c>
      <c r="BH2462" s="10">
        <f t="shared" si="708"/>
        <v>13012.027777777703</v>
      </c>
      <c r="BI2462" s="10">
        <f t="shared" si="709"/>
        <v>5908.5902777777828</v>
      </c>
      <c r="BJ2462" s="10">
        <f t="shared" si="710"/>
        <v>727.84</v>
      </c>
      <c r="BK2462" s="10">
        <f t="shared" si="711"/>
        <v>27390</v>
      </c>
      <c r="BL2462" s="5">
        <f t="shared" si="712"/>
        <v>727.84</v>
      </c>
      <c r="BM2462" s="5">
        <f t="shared" si="713"/>
        <v>3</v>
      </c>
    </row>
    <row r="2463" spans="1:65">
      <c r="A2463" s="5">
        <v>2460</v>
      </c>
      <c r="B2463" s="21">
        <v>129528706</v>
      </c>
      <c r="C2463" s="5">
        <v>29</v>
      </c>
      <c r="E2463" s="5">
        <v>8</v>
      </c>
      <c r="F2463" s="5">
        <v>6</v>
      </c>
      <c r="H2463" s="5">
        <v>23</v>
      </c>
      <c r="J2463" s="5">
        <v>4</v>
      </c>
      <c r="K2463" s="5">
        <f>VLOOKUP($B2463,고객정보!$A$2:$G$7714,3,0)</f>
        <v>4.8</v>
      </c>
      <c r="L2463" s="5">
        <f>VLOOKUP($B2463,고객정보!$A$2:$G$7714,4,0)</f>
        <v>49</v>
      </c>
      <c r="M2463" s="5">
        <f>VLOOKUP($B2463,고객정보!$A$2:$G$7714,5,0)</f>
        <v>0</v>
      </c>
      <c r="N2463" s="5">
        <f t="shared" si="706"/>
        <v>3</v>
      </c>
      <c r="AC2463" s="5">
        <v>2460</v>
      </c>
      <c r="AD2463" s="29">
        <v>129528706</v>
      </c>
      <c r="AE2463" s="10">
        <f t="shared" si="707"/>
        <v>28.279752992439334</v>
      </c>
      <c r="AF2463" s="10">
        <f t="shared" si="696"/>
        <v>-0.8319848511976764</v>
      </c>
      <c r="AG2463" s="10">
        <f t="shared" si="697"/>
        <v>7.1999347151955648</v>
      </c>
      <c r="AH2463" s="10">
        <f t="shared" si="698"/>
        <v>5.0938342190849086</v>
      </c>
      <c r="AI2463" s="10">
        <f t="shared" si="699"/>
        <v>-0.70752216194963369</v>
      </c>
      <c r="AJ2463" s="10">
        <f t="shared" si="700"/>
        <v>22.312281493664216</v>
      </c>
      <c r="AK2463" s="10">
        <f t="shared" si="701"/>
        <v>-0.57014479562494769</v>
      </c>
      <c r="AL2463" s="10">
        <f t="shared" si="702"/>
        <v>3.1681287019752489</v>
      </c>
      <c r="AM2463" s="10">
        <f t="shared" si="703"/>
        <v>3.8150377746043986</v>
      </c>
      <c r="AN2463" s="10">
        <f t="shared" si="704"/>
        <v>45.268516818928049</v>
      </c>
      <c r="AO2463" s="10">
        <f t="shared" si="705"/>
        <v>-0.58393471876786773</v>
      </c>
      <c r="BG2463" s="5">
        <v>2460</v>
      </c>
      <c r="BH2463" s="10">
        <f t="shared" si="708"/>
        <v>14367.467777777703</v>
      </c>
      <c r="BI2463" s="10">
        <f t="shared" si="709"/>
        <v>5191.2302777777832</v>
      </c>
      <c r="BJ2463" s="10">
        <f t="shared" si="710"/>
        <v>299.75999999999993</v>
      </c>
      <c r="BK2463" s="10">
        <f t="shared" si="711"/>
        <v>16611.04</v>
      </c>
      <c r="BL2463" s="5">
        <f t="shared" si="712"/>
        <v>299.75999999999993</v>
      </c>
      <c r="BM2463" s="5">
        <f t="shared" si="713"/>
        <v>3</v>
      </c>
    </row>
    <row r="2464" spans="1:65">
      <c r="A2464" s="5">
        <v>2461</v>
      </c>
      <c r="B2464" s="21">
        <v>129528944</v>
      </c>
      <c r="C2464" s="5">
        <v>19</v>
      </c>
      <c r="E2464" s="5">
        <v>2</v>
      </c>
      <c r="F2464" s="5">
        <v>2</v>
      </c>
      <c r="H2464" s="5">
        <v>21</v>
      </c>
      <c r="J2464" s="5">
        <v>6</v>
      </c>
      <c r="K2464" s="5">
        <f>VLOOKUP($B2464,고객정보!$A$2:$G$7714,3,0)</f>
        <v>6.6</v>
      </c>
      <c r="L2464" s="5">
        <f>VLOOKUP($B2464,고객정보!$A$2:$G$7714,4,0)</f>
        <v>49</v>
      </c>
      <c r="M2464" s="5">
        <f>VLOOKUP($B2464,고객정보!$A$2:$G$7714,5,0)</f>
        <v>32</v>
      </c>
      <c r="N2464" s="5">
        <f t="shared" si="706"/>
        <v>3</v>
      </c>
      <c r="AC2464" s="5">
        <v>2461</v>
      </c>
      <c r="AD2464" s="29"